" ca="1" si="937"/>
        <v>6.9160847409859214E-3</v>
      </c>
      <c r="NKB33" s="88">
        <f t="shared" ca="1" si="937"/>
        <v>8.2972730766672428E-3</v>
      </c>
      <c r="NKC33" s="88">
        <f t="shared" ca="1" si="937"/>
        <v>8.0300490185129299E-3</v>
      </c>
      <c r="NKD33" s="88">
        <f t="shared" ca="1" si="937"/>
        <v>8.0279519898241308E-3</v>
      </c>
      <c r="NKE33" s="88">
        <f t="shared" ca="1" si="937"/>
        <v>9.8199572423486054E-3</v>
      </c>
      <c r="NKF33" s="88">
        <f t="shared" ca="1" si="937"/>
        <v>8.7372631271122603E-3</v>
      </c>
      <c r="NKG33" s="88">
        <f t="shared" ca="1" si="937"/>
        <v>8.791489654585205E-3</v>
      </c>
      <c r="NKH33" s="88">
        <f t="shared" ca="1" si="937"/>
        <v>7.6014524918196638E-3</v>
      </c>
      <c r="NKI33" s="88">
        <f t="shared" ca="1" si="937"/>
        <v>8.5479965057860749E-3</v>
      </c>
      <c r="NKJ33" s="88">
        <f t="shared" ca="1" si="937"/>
        <v>9.6110077361039031E-3</v>
      </c>
      <c r="NKK33" s="88">
        <f t="shared" ca="1" si="937"/>
        <v>9.4417963126815583E-3</v>
      </c>
      <c r="NKL33" s="88">
        <f t="shared" ca="1" si="937"/>
        <v>7.6015223036145427E-3</v>
      </c>
      <c r="NKM33" s="88">
        <f t="shared" ca="1" si="1251"/>
        <v>7.3483628430289633E-3</v>
      </c>
      <c r="NKN33" s="88">
        <f t="shared" ca="1" si="1251"/>
        <v>9.9532679339505332E-3</v>
      </c>
      <c r="NKO33" s="88">
        <f t="shared" ca="1" si="1251"/>
        <v>9.165068234954013E-3</v>
      </c>
      <c r="NKP33" s="88">
        <f t="shared" ca="1" si="1251"/>
        <v>9.8408884973209855E-3</v>
      </c>
      <c r="NKQ33" s="88">
        <f t="shared" ca="1" si="1251"/>
        <v>8.6298119167973718E-3</v>
      </c>
      <c r="NKR33" s="88">
        <f t="shared" ca="1" si="1251"/>
        <v>8.6996713467374989E-3</v>
      </c>
      <c r="NKS33" s="88">
        <f t="shared" ca="1" si="1251"/>
        <v>8.8204025216919134E-3</v>
      </c>
      <c r="NKT33" s="88">
        <f t="shared" ca="1" si="1251"/>
        <v>9.3175688360495092E-3</v>
      </c>
      <c r="NKU33" s="88">
        <f t="shared" ca="1" si="1251"/>
        <v>8.41376283569472E-3</v>
      </c>
      <c r="NKV33" s="88">
        <f t="shared" ca="1" si="1251"/>
        <v>9.0037085123222151E-3</v>
      </c>
      <c r="NKW33" s="88">
        <f t="shared" ca="1" si="1251"/>
        <v>6.8126201677115037E-3</v>
      </c>
      <c r="NKX33" s="88">
        <f t="shared" ca="1" si="1251"/>
        <v>8.0190088575689666E-3</v>
      </c>
      <c r="NKY33" s="88">
        <f t="shared" ca="1" si="1251"/>
        <v>1.0428011059583237E-2</v>
      </c>
      <c r="NKZ33" s="88">
        <f t="shared" ca="1" si="1251"/>
        <v>8.8300844402825589E-3</v>
      </c>
      <c r="NLA33" s="88">
        <f t="shared" ca="1" si="1251"/>
        <v>8.3891342107802764E-3</v>
      </c>
      <c r="NLB33" s="88">
        <f t="shared" ca="1" si="1251"/>
        <v>8.9941603970564495E-3</v>
      </c>
      <c r="NLC33" s="88">
        <f t="shared" ca="1" si="1251"/>
        <v>9.9729387362031911E-3</v>
      </c>
      <c r="NLD33" s="88">
        <f t="shared" ca="1" si="1251"/>
        <v>8.2907478949510883E-3</v>
      </c>
      <c r="NLE33" s="88">
        <f t="shared" ca="1" si="1251"/>
        <v>9.0040706997954207E-3</v>
      </c>
      <c r="NLF33" s="88">
        <f t="shared" ca="1" si="1251"/>
        <v>1.0243100433124194E-2</v>
      </c>
      <c r="NLG33" s="88">
        <f t="shared" ca="1" si="1251"/>
        <v>8.2914297479548399E-3</v>
      </c>
      <c r="NLH33" s="88">
        <f t="shared" ca="1" si="1251"/>
        <v>1.0643577933164741E-2</v>
      </c>
      <c r="NLI33" s="88">
        <f t="shared" ca="1" si="1251"/>
        <v>9.0267305615575021E-3</v>
      </c>
      <c r="NLJ33" s="88">
        <f t="shared" ca="1" si="1093"/>
        <v>7.8478979123187981E-3</v>
      </c>
      <c r="NLK33" s="88">
        <f t="shared" ca="1" si="1093"/>
        <v>7.2925486197471506E-3</v>
      </c>
      <c r="NLL33" s="88">
        <f t="shared" ca="1" si="1093"/>
        <v>1.0533641902189955E-2</v>
      </c>
      <c r="NLM33" s="88">
        <f t="shared" ca="1" si="1093"/>
        <v>9.6839883244033906E-3</v>
      </c>
      <c r="NLN33" s="88">
        <f t="shared" ca="1" si="1093"/>
        <v>9.6516861503411436E-3</v>
      </c>
      <c r="NLO33" s="88">
        <f t="shared" ca="1" si="1093"/>
        <v>9.8115046854851326E-3</v>
      </c>
      <c r="NLP33" s="88">
        <f t="shared" ca="1" si="1093"/>
        <v>8.8174039012522704E-3</v>
      </c>
      <c r="NLQ33" s="88">
        <f t="shared" ca="1" si="1093"/>
        <v>9.0987902826224661E-3</v>
      </c>
      <c r="NLR33" s="88">
        <f t="shared" ca="1" si="1093"/>
        <v>9.8458960718485772E-3</v>
      </c>
      <c r="NLS33" s="88">
        <f t="shared" ca="1" si="469"/>
        <v>9.3979628445006718E-3</v>
      </c>
      <c r="NLT33" s="88">
        <f t="shared" ca="1" si="469"/>
        <v>9.8765338038744079E-3</v>
      </c>
      <c r="NLU33" s="88">
        <f t="shared" ca="1" si="469"/>
        <v>8.3171194620199947E-3</v>
      </c>
      <c r="NLV33" s="88">
        <f t="shared" ca="1" si="469"/>
        <v>9.2073618444233861E-3</v>
      </c>
      <c r="NLW33" s="88">
        <f t="shared" ca="1" si="469"/>
        <v>1.0339480714102234E-2</v>
      </c>
      <c r="NLX33" s="88">
        <f t="shared" ca="1" si="469"/>
        <v>7.7464949768617829E-3</v>
      </c>
      <c r="NLY33" s="88">
        <f t="shared" ca="1" si="469"/>
        <v>7.5025552592310179E-3</v>
      </c>
      <c r="NLZ33" s="88">
        <f t="shared" ca="1" si="469"/>
        <v>8.3631899039381362E-3</v>
      </c>
      <c r="NMA33" s="88">
        <f t="shared" ca="1" si="469"/>
        <v>7.1267683722774965E-3</v>
      </c>
      <c r="NMB33" s="88">
        <f t="shared" ca="1" si="469"/>
        <v>8.7661218129387423E-3</v>
      </c>
      <c r="NMC33" s="88">
        <f t="shared" ca="1" si="469"/>
        <v>8.8002048010491808E-3</v>
      </c>
      <c r="NMD33" s="88">
        <f t="shared" ca="1" si="469"/>
        <v>9.8899386477810294E-3</v>
      </c>
      <c r="NME33" s="88">
        <f t="shared" ca="1" si="469"/>
        <v>8.0999448332181E-3</v>
      </c>
      <c r="NMF33" s="88">
        <f t="shared" ca="1" si="469"/>
        <v>9.9841148207287199E-3</v>
      </c>
      <c r="NMG33" s="88">
        <f t="shared" ca="1" si="469"/>
        <v>6.652749037860041E-3</v>
      </c>
      <c r="NMH33" s="88">
        <f t="shared" ca="1" si="469"/>
        <v>8.8453485312159404E-3</v>
      </c>
      <c r="NMI33" s="88">
        <f t="shared" ca="1" si="938"/>
        <v>8.6535750744582193E-3</v>
      </c>
      <c r="NMJ33" s="88">
        <f t="shared" ca="1" si="938"/>
        <v>9.2594769707445412E-3</v>
      </c>
      <c r="NMK33" s="88">
        <f t="shared" ca="1" si="938"/>
        <v>7.545793124327552E-3</v>
      </c>
      <c r="NML33" s="88">
        <f t="shared" ca="1" si="938"/>
        <v>8.2257116510621592E-3</v>
      </c>
      <c r="NMM33" s="88">
        <f t="shared" ca="1" si="938"/>
        <v>8.569476060265431E-3</v>
      </c>
      <c r="NMN33" s="88">
        <f t="shared" ca="1" si="938"/>
        <v>8.6561107041595274E-3</v>
      </c>
      <c r="NMO33" s="88">
        <f t="shared" ca="1" si="938"/>
        <v>8.0345642413046734E-3</v>
      </c>
      <c r="NMP33" s="88">
        <f t="shared" ca="1" si="938"/>
        <v>8.1877838853226057E-3</v>
      </c>
      <c r="NMQ33" s="88">
        <f t="shared" ca="1" si="938"/>
        <v>9.8898240694727749E-3</v>
      </c>
      <c r="NMR33" s="88">
        <f t="shared" ca="1" si="938"/>
        <v>8.889674023328336E-3</v>
      </c>
      <c r="NMS33" s="88">
        <f t="shared" ca="1" si="938"/>
        <v>8.1554456934656312E-3</v>
      </c>
      <c r="NMT33" s="88">
        <f t="shared" ca="1" si="938"/>
        <v>8.632034198159496E-3</v>
      </c>
      <c r="NMU33" s="88">
        <f t="shared" ca="1" si="938"/>
        <v>7.794253221026174E-3</v>
      </c>
      <c r="NMV33" s="88">
        <f t="shared" ca="1" si="938"/>
        <v>8.3220196630297543E-3</v>
      </c>
      <c r="NMW33" s="88">
        <f t="shared" ca="1" si="938"/>
        <v>9.0520341081069319E-3</v>
      </c>
      <c r="NMX33" s="88">
        <f t="shared" ca="1" si="938"/>
        <v>1.037601197001178E-2</v>
      </c>
      <c r="NMY33" s="88">
        <f t="shared" ca="1" si="1252"/>
        <v>6.3111749328504064E-3</v>
      </c>
      <c r="NMZ33" s="88">
        <f t="shared" ca="1" si="1252"/>
        <v>7.1271588419880147E-3</v>
      </c>
      <c r="NNA33" s="88">
        <f t="shared" ca="1" si="1252"/>
        <v>9.0742597592082738E-3</v>
      </c>
      <c r="NNB33" s="88">
        <f t="shared" ca="1" si="1252"/>
        <v>8.043419198175316E-3</v>
      </c>
      <c r="NNC33" s="88">
        <f t="shared" ca="1" si="1252"/>
        <v>9.1947566360400194E-3</v>
      </c>
      <c r="NND33" s="88">
        <f t="shared" ca="1" si="1252"/>
        <v>9.524915988112977E-3</v>
      </c>
      <c r="NNE33" s="88">
        <f t="shared" ca="1" si="1252"/>
        <v>9.1902509082945425E-3</v>
      </c>
      <c r="NNF33" s="88">
        <f t="shared" ca="1" si="1252"/>
        <v>8.9763988618281072E-3</v>
      </c>
      <c r="NNG33" s="88">
        <f t="shared" ca="1" si="1252"/>
        <v>8.3994736211001533E-3</v>
      </c>
      <c r="NNH33" s="88">
        <f t="shared" ca="1" si="1252"/>
        <v>8.1646020830197542E-3</v>
      </c>
      <c r="NNI33" s="88">
        <f t="shared" ca="1" si="1252"/>
        <v>7.4767901621541474E-3</v>
      </c>
      <c r="NNJ33" s="88">
        <f t="shared" ca="1" si="1252"/>
        <v>8.7283105016154397E-3</v>
      </c>
      <c r="NNK33" s="88">
        <f t="shared" ca="1" si="1252"/>
        <v>7.5699521953652982E-3</v>
      </c>
      <c r="NNL33" s="88">
        <f t="shared" ca="1" si="1252"/>
        <v>9.8367969820503214E-3</v>
      </c>
      <c r="NNM33" s="88">
        <f t="shared" ca="1" si="1252"/>
        <v>9.460573900191227E-3</v>
      </c>
      <c r="NNN33" s="88">
        <f t="shared" ca="1" si="1252"/>
        <v>8.5303942016008282E-3</v>
      </c>
      <c r="NNO33" s="88">
        <f t="shared" ca="1" si="1252"/>
        <v>9.0416904900612865E-3</v>
      </c>
      <c r="NNP33" s="88">
        <f t="shared" ca="1" si="1252"/>
        <v>9.7805218552306332E-3</v>
      </c>
      <c r="NNQ33" s="88">
        <f t="shared" ca="1" si="1252"/>
        <v>9.3588099734823807E-3</v>
      </c>
      <c r="NNR33" s="88">
        <f t="shared" ca="1" si="1252"/>
        <v>1.0297728096874671E-2</v>
      </c>
      <c r="NNS33" s="88">
        <f t="shared" ca="1" si="1252"/>
        <v>9.8940480213276297E-3</v>
      </c>
      <c r="NNT33" s="88">
        <f t="shared" ca="1" si="1252"/>
        <v>7.9759857723398879E-3</v>
      </c>
      <c r="NNU33" s="88">
        <f t="shared" ca="1" si="1252"/>
        <v>8.1223793205426938E-3</v>
      </c>
      <c r="NNV33" s="88">
        <f t="shared" ca="1" si="1094"/>
        <v>9.5775126600854531E-3</v>
      </c>
      <c r="NNW33" s="88">
        <f t="shared" ca="1" si="1094"/>
        <v>7.6162291452624197E-3</v>
      </c>
      <c r="NNX33" s="88">
        <f t="shared" ca="1" si="1094"/>
        <v>8.4557904693910915E-3</v>
      </c>
      <c r="NNY33" s="88">
        <f t="shared" ca="1" si="1094"/>
        <v>8.5258460309521941E-3</v>
      </c>
      <c r="NNZ33" s="88">
        <f t="shared" ca="1" si="1094"/>
        <v>1.0152418875932693E-2</v>
      </c>
      <c r="NOA33" s="88">
        <f t="shared" ca="1" si="1094"/>
        <v>9.1302208319921519E-3</v>
      </c>
      <c r="NOB33" s="88">
        <f t="shared" ca="1" si="1094"/>
        <v>8.0720646842189353E-3</v>
      </c>
      <c r="NOC33" s="88">
        <f t="shared" ca="1" si="1094"/>
        <v>1.1060377774053054E-2</v>
      </c>
      <c r="NOD33" s="88">
        <f t="shared" ca="1" si="1094"/>
        <v>8.7251176662234645E-3</v>
      </c>
      <c r="NOE33" s="88">
        <f t="shared" ca="1" si="470"/>
        <v>8.0751789466058689E-3</v>
      </c>
      <c r="NOF33" s="88">
        <f t="shared" ca="1" si="470"/>
        <v>8.3216025042195507E-3</v>
      </c>
      <c r="NOG33" s="88">
        <f t="shared" ca="1" si="470"/>
        <v>9.018908420894969E-3</v>
      </c>
      <c r="NOH33" s="88">
        <f t="shared" ca="1" si="470"/>
        <v>8.344563593864731E-3</v>
      </c>
      <c r="NOI33" s="88">
        <f t="shared" ca="1" si="470"/>
        <v>1.0008672965911175E-2</v>
      </c>
      <c r="NOJ33" s="88">
        <f t="shared" ca="1" si="470"/>
        <v>8.9332642556424393E-3</v>
      </c>
      <c r="NOK33" s="88">
        <f t="shared" ca="1" si="470"/>
        <v>8.9220302821977002E-3</v>
      </c>
      <c r="NOL33" s="88">
        <f t="shared" ca="1" si="470"/>
        <v>7.8435529783348439E-3</v>
      </c>
      <c r="NOM33" s="88">
        <f t="shared" ca="1" si="470"/>
        <v>9.4316640369175291E-3</v>
      </c>
      <c r="NON33" s="88">
        <f t="shared" ca="1" si="470"/>
        <v>8.9617328095458627E-3</v>
      </c>
      <c r="NOO33" s="88">
        <f t="shared" ca="1" si="470"/>
        <v>8.787187880175993E-3</v>
      </c>
      <c r="NOP33" s="88">
        <f t="shared" ca="1" si="470"/>
        <v>8.9253370034838644E-3</v>
      </c>
      <c r="NOQ33" s="88">
        <f t="shared" ca="1" si="470"/>
        <v>9.0001357229715917E-3</v>
      </c>
      <c r="NOR33" s="88">
        <f t="shared" ca="1" si="470"/>
        <v>7.3483575169201384E-3</v>
      </c>
      <c r="NOS33" s="88">
        <f t="shared" ca="1" si="470"/>
        <v>8.7569496654532897E-3</v>
      </c>
      <c r="NOT33" s="88">
        <f t="shared" ca="1" si="470"/>
        <v>7.8762855173470352E-3</v>
      </c>
      <c r="NOU33" s="88">
        <f t="shared" ca="1" si="939"/>
        <v>1.0206575220608159E-2</v>
      </c>
      <c r="NOV33" s="88">
        <f t="shared" ca="1" si="939"/>
        <v>9.5109138523183819E-3</v>
      </c>
      <c r="NOW33" s="88">
        <f t="shared" ca="1" si="939"/>
        <v>8.3861647800791157E-3</v>
      </c>
      <c r="NOX33" s="88">
        <f t="shared" ca="1" si="939"/>
        <v>8.9190020274197805E-3</v>
      </c>
      <c r="NOY33" s="88">
        <f t="shared" ca="1" si="939"/>
        <v>9.244141826091028E-3</v>
      </c>
      <c r="NOZ33" s="88">
        <f t="shared" ca="1" si="939"/>
        <v>8.39290769984994E-3</v>
      </c>
      <c r="NPA33" s="88">
        <f t="shared" ca="1" si="939"/>
        <v>7.8174822306018178E-3</v>
      </c>
      <c r="NPB33" s="88">
        <f t="shared" ca="1" si="939"/>
        <v>9.2159815590854548E-3</v>
      </c>
      <c r="NPC33" s="88">
        <f t="shared" ca="1" si="939"/>
        <v>9.6166664528607969E-3</v>
      </c>
      <c r="NPD33" s="88">
        <f t="shared" ca="1" si="939"/>
        <v>8.9602240242787189E-3</v>
      </c>
      <c r="NPE33" s="88">
        <f t="shared" ca="1" si="939"/>
        <v>8.5532650166931894E-3</v>
      </c>
      <c r="NPF33" s="88">
        <f t="shared" ca="1" si="939"/>
        <v>9.5581190538224642E-3</v>
      </c>
      <c r="NPG33" s="88">
        <f t="shared" ca="1" si="939"/>
        <v>9.1921915493229731E-3</v>
      </c>
      <c r="NPH33" s="88">
        <f t="shared" ca="1" si="939"/>
        <v>9.5897010618114092E-3</v>
      </c>
      <c r="NPI33" s="88">
        <f t="shared" ca="1" si="939"/>
        <v>8.8728118875511831E-3</v>
      </c>
      <c r="NPJ33" s="88">
        <f t="shared" ca="1" si="939"/>
        <v>8.8649634117534681E-3</v>
      </c>
      <c r="NPK33" s="88">
        <f t="shared" ca="1" si="1253"/>
        <v>7.6264013077311857E-3</v>
      </c>
      <c r="NPL33" s="88">
        <f t="shared" ca="1" si="1253"/>
        <v>8.558229884856168E-3</v>
      </c>
      <c r="NPM33" s="88">
        <f t="shared" ca="1" si="1253"/>
        <v>9.3198966039295898E-3</v>
      </c>
      <c r="NPN33" s="88">
        <f t="shared" ca="1" si="1253"/>
        <v>1.0081060745138624E-2</v>
      </c>
      <c r="NPO33" s="88">
        <f t="shared" ca="1" si="1253"/>
        <v>7.4823385847589199E-3</v>
      </c>
      <c r="NPP33" s="88">
        <f t="shared" ca="1" si="1253"/>
        <v>1.0546849125562243E-2</v>
      </c>
      <c r="NPQ33" s="88">
        <f t="shared" ca="1" si="1253"/>
        <v>7.8253340850046663E-3</v>
      </c>
      <c r="NPR33" s="88">
        <f t="shared" ca="1" si="1253"/>
        <v>7.5913310676390539E-3</v>
      </c>
      <c r="NPS33" s="88">
        <f t="shared" ca="1" si="1253"/>
        <v>8.6206716107704237E-3</v>
      </c>
      <c r="NPT33" s="88">
        <f t="shared" ca="1" si="1253"/>
        <v>6.5159676459148729E-3</v>
      </c>
      <c r="NPU33" s="88">
        <f t="shared" ca="1" si="1253"/>
        <v>8.9065559805284102E-3</v>
      </c>
      <c r="NPV33" s="88">
        <f t="shared" ca="1" si="1253"/>
        <v>9.0753020839027601E-3</v>
      </c>
      <c r="NPW33" s="88">
        <f t="shared" ca="1" si="1253"/>
        <v>7.9078503898334582E-3</v>
      </c>
      <c r="NPX33" s="88">
        <f t="shared" ca="1" si="1253"/>
        <v>8.6791490686235293E-3</v>
      </c>
      <c r="NPY33" s="88">
        <f t="shared" ca="1" si="1253"/>
        <v>1.0577291590806663E-2</v>
      </c>
      <c r="NPZ33" s="88">
        <f t="shared" ca="1" si="1253"/>
        <v>8.3222339371503435E-3</v>
      </c>
      <c r="NQA33" s="88">
        <f t="shared" ca="1" si="1253"/>
        <v>9.2247475939711693E-3</v>
      </c>
      <c r="NQB33" s="88">
        <f t="shared" ca="1" si="1253"/>
        <v>9.8872399438709492E-3</v>
      </c>
      <c r="NQC33" s="88">
        <f t="shared" ca="1" si="1253"/>
        <v>8.0586025179611252E-3</v>
      </c>
      <c r="NQD33" s="88">
        <f t="shared" ca="1" si="1253"/>
        <v>8.2136953848751908E-3</v>
      </c>
      <c r="NQE33" s="88">
        <f t="shared" ca="1" si="1253"/>
        <v>9.7372046503814164E-3</v>
      </c>
      <c r="NQF33" s="88">
        <f t="shared" ca="1" si="1253"/>
        <v>7.9581395872488324E-3</v>
      </c>
      <c r="NQG33" s="88">
        <f t="shared" ca="1" si="1253"/>
        <v>6.1251062187744768E-3</v>
      </c>
      <c r="NQH33" s="88">
        <f t="shared" ca="1" si="1095"/>
        <v>9.4600991740181901E-3</v>
      </c>
      <c r="NQI33" s="88">
        <f t="shared" ca="1" si="1095"/>
        <v>8.5102738770272378E-3</v>
      </c>
      <c r="NQJ33" s="88">
        <f t="shared" ca="1" si="1095"/>
        <v>1.0616152841927066E-2</v>
      </c>
      <c r="NQK33" s="88">
        <f t="shared" ca="1" si="1095"/>
        <v>8.6725472770902406E-3</v>
      </c>
      <c r="NQL33" s="88">
        <f t="shared" ca="1" si="1095"/>
        <v>9.0530339278518425E-3</v>
      </c>
      <c r="NQM33" s="88">
        <f t="shared" ca="1" si="1095"/>
        <v>1.0849078584419355E-2</v>
      </c>
      <c r="NQN33" s="88">
        <f t="shared" ca="1" si="1095"/>
        <v>9.92836767765767E-3</v>
      </c>
      <c r="NQO33" s="88">
        <f t="shared" ca="1" si="1095"/>
        <v>7.9987384685323154E-3</v>
      </c>
      <c r="NQP33" s="88">
        <f t="shared" ca="1" si="1095"/>
        <v>8.2566426856368596E-3</v>
      </c>
      <c r="NQQ33" s="88">
        <f t="shared" ca="1" si="471"/>
        <v>8.8316532433930176E-3</v>
      </c>
      <c r="NQR33" s="88">
        <f t="shared" ca="1" si="471"/>
        <v>9.1217699048126658E-3</v>
      </c>
      <c r="NQS33" s="88">
        <f t="shared" ca="1" si="471"/>
        <v>8.8450626709543449E-3</v>
      </c>
      <c r="NQT33" s="88">
        <f t="shared" ca="1" si="471"/>
        <v>7.5848329616072649E-3</v>
      </c>
      <c r="NQU33" s="88">
        <f t="shared" ca="1" si="471"/>
        <v>8.3211751997450106E-3</v>
      </c>
      <c r="NQV33" s="88">
        <f t="shared" ca="1" si="471"/>
        <v>9.6132282622101387E-3</v>
      </c>
      <c r="NQW33" s="88">
        <f t="shared" ca="1" si="471"/>
        <v>9.5561116768372329E-3</v>
      </c>
      <c r="NQX33" s="88">
        <f t="shared" ca="1" si="471"/>
        <v>8.2854259579183409E-3</v>
      </c>
      <c r="NQY33" s="88">
        <f t="shared" ca="1" si="471"/>
        <v>8.0729947709639698E-3</v>
      </c>
      <c r="NQZ33" s="88">
        <f t="shared" ca="1" si="471"/>
        <v>9.1530343802175493E-3</v>
      </c>
      <c r="NRA33" s="88">
        <f t="shared" ca="1" si="471"/>
        <v>9.7732388196129488E-3</v>
      </c>
      <c r="NRB33" s="88">
        <f t="shared" ca="1" si="471"/>
        <v>8.9823061850271314E-3</v>
      </c>
      <c r="NRC33" s="88">
        <f t="shared" ca="1" si="471"/>
        <v>6.7401517401449755E-3</v>
      </c>
      <c r="NRD33" s="88">
        <f t="shared" ca="1" si="471"/>
        <v>7.811745178305904E-3</v>
      </c>
      <c r="NRE33" s="88">
        <f t="shared" ca="1" si="471"/>
        <v>7.0883000056596833E-3</v>
      </c>
      <c r="NRF33" s="88">
        <f t="shared" ca="1" si="471"/>
        <v>9.5641889222309196E-3</v>
      </c>
      <c r="NRG33" s="88">
        <f t="shared" ca="1" si="940"/>
        <v>9.3537751886747667E-3</v>
      </c>
      <c r="NRH33" s="88">
        <f t="shared" ca="1" si="940"/>
        <v>1.0099727972975672E-2</v>
      </c>
      <c r="NRI33" s="88">
        <f t="shared" ca="1" si="940"/>
        <v>8.7485309047518958E-3</v>
      </c>
      <c r="NRJ33" s="88">
        <f t="shared" ca="1" si="940"/>
        <v>8.9205774080220058E-3</v>
      </c>
      <c r="NRK33" s="88">
        <f t="shared" ca="1" si="940"/>
        <v>8.2545565333778919E-3</v>
      </c>
      <c r="NRL33" s="88">
        <f t="shared" ca="1" si="940"/>
        <v>7.0237093971395942E-3</v>
      </c>
      <c r="NRM33" s="88">
        <f t="shared" ca="1" si="940"/>
        <v>1.0737839823572534E-2</v>
      </c>
      <c r="NRN33" s="88">
        <f t="shared" ca="1" si="940"/>
        <v>7.7504297528618992E-3</v>
      </c>
      <c r="NRO33" s="88">
        <f t="shared" ca="1" si="940"/>
        <v>7.7420534692568439E-3</v>
      </c>
      <c r="NRP33" s="88">
        <f t="shared" ca="1" si="940"/>
        <v>9.0255852933583628E-3</v>
      </c>
      <c r="NRQ33" s="88">
        <f t="shared" ca="1" si="940"/>
        <v>7.4929874045870336E-3</v>
      </c>
      <c r="NRR33" s="88">
        <f t="shared" ca="1" si="940"/>
        <v>1.053038403224614E-2</v>
      </c>
      <c r="NRS33" s="88">
        <f t="shared" ca="1" si="940"/>
        <v>8.8578065157839461E-3</v>
      </c>
      <c r="NRT33" s="88">
        <f t="shared" ca="1" si="940"/>
        <v>9.3914710033341613E-3</v>
      </c>
      <c r="NRU33" s="88">
        <f t="shared" ca="1" si="940"/>
        <v>8.8472517614955042E-3</v>
      </c>
      <c r="NRV33" s="88">
        <f t="shared" ca="1" si="940"/>
        <v>6.416843429502302E-3</v>
      </c>
      <c r="NRW33" s="88">
        <f t="shared" ca="1" si="1254"/>
        <v>7.9732584241361676E-3</v>
      </c>
      <c r="NRX33" s="88">
        <f t="shared" ca="1" si="1254"/>
        <v>9.8156184785682509E-3</v>
      </c>
      <c r="NRY33" s="88">
        <f t="shared" ca="1" si="1254"/>
        <v>8.7915726921572596E-3</v>
      </c>
      <c r="NRZ33" s="88">
        <f t="shared" ca="1" si="1254"/>
        <v>7.5924135660748971E-3</v>
      </c>
      <c r="NSA33" s="88">
        <f t="shared" ca="1" si="1254"/>
        <v>8.5869247861291055E-3</v>
      </c>
      <c r="NSB33" s="88">
        <f t="shared" ca="1" si="1254"/>
        <v>8.7705892775021364E-3</v>
      </c>
      <c r="NSC33" s="88">
        <f t="shared" ca="1" si="1254"/>
        <v>6.9242915304474802E-3</v>
      </c>
      <c r="NSD33" s="88">
        <f t="shared" ca="1" si="1254"/>
        <v>1.0284583970861506E-2</v>
      </c>
      <c r="NSE33" s="88">
        <f t="shared" ca="1" si="1254"/>
        <v>9.9200654225883294E-3</v>
      </c>
      <c r="NSF33" s="88">
        <f t="shared" ca="1" si="1254"/>
        <v>8.92605574830776E-3</v>
      </c>
      <c r="NSG33" s="88">
        <f t="shared" ca="1" si="1254"/>
        <v>9.9506669586826024E-3</v>
      </c>
      <c r="NSH33" s="88">
        <f t="shared" ca="1" si="1254"/>
        <v>8.9224980260532299E-3</v>
      </c>
      <c r="NSI33" s="88">
        <f t="shared" ca="1" si="1254"/>
        <v>8.1394488780123179E-3</v>
      </c>
      <c r="NSJ33" s="88">
        <f t="shared" ca="1" si="1254"/>
        <v>9.2514280170178428E-3</v>
      </c>
      <c r="NSK33" s="88">
        <f t="shared" ca="1" si="1254"/>
        <v>1.0279778219953177E-2</v>
      </c>
      <c r="NSL33" s="88">
        <f t="shared" ca="1" si="1254"/>
        <v>8.4947336790938462E-3</v>
      </c>
      <c r="NSM33" s="88">
        <f t="shared" ca="1" si="1254"/>
        <v>8.2666706253388469E-3</v>
      </c>
      <c r="NSN33" s="88">
        <f t="shared" ca="1" si="1254"/>
        <v>8.710722126005899E-3</v>
      </c>
      <c r="NSO33" s="88">
        <f t="shared" ca="1" si="1254"/>
        <v>9.4153453552089598E-3</v>
      </c>
      <c r="NSP33" s="88">
        <f t="shared" ca="1" si="1254"/>
        <v>9.0848894774763957E-3</v>
      </c>
      <c r="NSQ33" s="88">
        <f t="shared" ca="1" si="1254"/>
        <v>9.6029607662804339E-3</v>
      </c>
      <c r="NSR33" s="88">
        <f t="shared" ca="1" si="1254"/>
        <v>9.9268947809202993E-3</v>
      </c>
      <c r="NSS33" s="88">
        <f t="shared" ca="1" si="1254"/>
        <v>7.9728214441506413E-3</v>
      </c>
      <c r="NST33" s="88">
        <f t="shared" ca="1" si="1096"/>
        <v>8.5912191286082913E-3</v>
      </c>
      <c r="NSU33" s="88">
        <f t="shared" ca="1" si="1096"/>
        <v>9.4645679047529619E-3</v>
      </c>
      <c r="NSV33" s="88">
        <f t="shared" ca="1" si="1096"/>
        <v>9.0765201804414164E-3</v>
      </c>
      <c r="NSW33" s="88">
        <f t="shared" ca="1" si="1096"/>
        <v>6.3808472951338976E-3</v>
      </c>
      <c r="NSX33" s="88">
        <f t="shared" ca="1" si="1096"/>
        <v>9.9724839683857057E-3</v>
      </c>
      <c r="NSY33" s="88">
        <f t="shared" ca="1" si="1096"/>
        <v>7.3036206305937762E-3</v>
      </c>
      <c r="NSZ33" s="88">
        <f t="shared" ca="1" si="1096"/>
        <v>9.1486720821361348E-3</v>
      </c>
      <c r="NTA33" s="88">
        <f t="shared" ca="1" si="1096"/>
        <v>9.0939547700744812E-3</v>
      </c>
      <c r="NTB33" s="88">
        <f t="shared" ca="1" si="1096"/>
        <v>6.9737890132200407E-3</v>
      </c>
      <c r="NTC33" s="88">
        <f t="shared" ca="1" si="472"/>
        <v>7.4783660848166357E-3</v>
      </c>
      <c r="NTD33" s="88">
        <f t="shared" ca="1" si="1097"/>
        <v>7.7537243027146919E-3</v>
      </c>
      <c r="NTE33" s="88">
        <f t="shared" ca="1" si="1097"/>
        <v>8.4577336644701909E-3</v>
      </c>
      <c r="NTF33" s="88">
        <f t="shared" ca="1" si="1097"/>
        <v>9.0719249307555684E-3</v>
      </c>
      <c r="NTG33" s="88">
        <f t="shared" ca="1" si="1097"/>
        <v>6.9631954741040765E-3</v>
      </c>
      <c r="NTH33" s="88">
        <f t="shared" ca="1" si="1097"/>
        <v>8.9276587404794067E-3</v>
      </c>
      <c r="NTI33" s="88">
        <f t="shared" ca="1" si="1097"/>
        <v>9.1875550805448677E-3</v>
      </c>
      <c r="NTJ33" s="88">
        <f t="shared" ca="1" si="1097"/>
        <v>9.1654849237815077E-3</v>
      </c>
      <c r="NTK33" s="88">
        <f t="shared" ca="1" si="1097"/>
        <v>9.4860445847014616E-3</v>
      </c>
      <c r="NTL33" s="88">
        <f t="shared" ca="1" si="1097"/>
        <v>8.7597207945081298E-3</v>
      </c>
      <c r="NTM33" s="88">
        <f t="shared" ca="1" si="1097"/>
        <v>8.5322989965257341E-3</v>
      </c>
      <c r="NTN33" s="88">
        <f t="shared" ca="1" si="1097"/>
        <v>8.2270323904089331E-3</v>
      </c>
      <c r="NTO33" s="88">
        <f t="shared" ca="1" si="1097"/>
        <v>8.3284855890935188E-3</v>
      </c>
      <c r="NTP33" s="88">
        <f t="shared" ca="1" si="1097"/>
        <v>8.5087671495302792E-3</v>
      </c>
      <c r="NTQ33" s="88">
        <f t="shared" ca="1" si="1097"/>
        <v>7.6121556679182197E-3</v>
      </c>
      <c r="NTR33" s="88">
        <f t="shared" ca="1" si="1097"/>
        <v>7.7195577001939342E-3</v>
      </c>
    </row>
    <row r="34" spans="1:10002" x14ac:dyDescent="0.3">
      <c r="A34" s="89">
        <f t="shared" ca="1" si="315"/>
        <v>6.8893342222024964E-3</v>
      </c>
      <c r="B34" s="88">
        <f t="shared" si="157"/>
        <v>1.6666666666666661</v>
      </c>
      <c r="C34" s="88">
        <f t="shared" ca="1" si="1098"/>
        <v>9.7631682887902062E-3</v>
      </c>
      <c r="D34" s="88">
        <f t="shared" ca="1" si="1098"/>
        <v>1.0977082687568867E-2</v>
      </c>
      <c r="E34" s="88">
        <f t="shared" ca="1" si="1098"/>
        <v>1.0574934209459486E-2</v>
      </c>
      <c r="F34" s="88">
        <f t="shared" ca="1" si="1098"/>
        <v>1.1348101327057514E-2</v>
      </c>
      <c r="G34" s="88">
        <f t="shared" ca="1" si="1098"/>
        <v>1.0643298704810818E-2</v>
      </c>
      <c r="H34" s="88">
        <f t="shared" ca="1" si="1098"/>
        <v>9.0038320259832293E-3</v>
      </c>
      <c r="I34" s="88">
        <f t="shared" ca="1" si="1098"/>
        <v>1.1354971803701489E-2</v>
      </c>
      <c r="J34" s="88">
        <f t="shared" ca="1" si="1098"/>
        <v>1.0701062545482568E-2</v>
      </c>
      <c r="K34" s="88">
        <f t="shared" ca="1" si="1098"/>
        <v>1.2453631670592271E-2</v>
      </c>
      <c r="L34" s="88">
        <f t="shared" ca="1" si="1098"/>
        <v>1.004048620837833E-2</v>
      </c>
      <c r="M34" s="88">
        <f t="shared" ca="1" si="1098"/>
        <v>9.8480343220738037E-3</v>
      </c>
      <c r="N34" s="88">
        <f t="shared" ca="1" si="1098"/>
        <v>1.0641880755579262E-2</v>
      </c>
      <c r="O34" s="88">
        <f t="shared" ca="1" si="1098"/>
        <v>1.0810142527790769E-2</v>
      </c>
      <c r="P34" s="88">
        <f t="shared" ca="1" si="1098"/>
        <v>1.1365605439012169E-2</v>
      </c>
      <c r="Q34" s="88">
        <f t="shared" ca="1" si="1098"/>
        <v>1.1750849632968642E-2</v>
      </c>
      <c r="R34" s="88">
        <f t="shared" ca="1" si="1098"/>
        <v>9.9709243395496635E-3</v>
      </c>
      <c r="S34" s="88">
        <f t="shared" ca="1" si="785"/>
        <v>1.1452311426930838E-2</v>
      </c>
      <c r="T34" s="88">
        <f t="shared" ca="1" si="785"/>
        <v>1.0536014927735626E-2</v>
      </c>
      <c r="U34" s="88">
        <f t="shared" ca="1" si="785"/>
        <v>1.3420098356933053E-2</v>
      </c>
      <c r="V34" s="88">
        <f t="shared" ca="1" si="785"/>
        <v>1.0080974004374223E-2</v>
      </c>
      <c r="W34" s="88">
        <f t="shared" ca="1" si="785"/>
        <v>1.0592235472932678E-2</v>
      </c>
      <c r="X34" s="88">
        <f t="shared" ca="1" si="785"/>
        <v>1.0421187609420401E-2</v>
      </c>
      <c r="Y34" s="88">
        <f t="shared" ca="1" si="785"/>
        <v>1.0552780007257833E-2</v>
      </c>
      <c r="Z34" s="88">
        <f t="shared" ca="1" si="785"/>
        <v>1.0558103870332951E-2</v>
      </c>
      <c r="AA34" s="88">
        <f t="shared" ca="1" si="785"/>
        <v>1.1977756380173397E-2</v>
      </c>
      <c r="AB34" s="88">
        <f t="shared" ca="1" si="785"/>
        <v>1.2033206363314583E-2</v>
      </c>
      <c r="AC34" s="88">
        <f t="shared" ca="1" si="785"/>
        <v>1.1787919811825642E-2</v>
      </c>
      <c r="AD34" s="88">
        <f t="shared" ca="1" si="785"/>
        <v>1.0936351790458251E-2</v>
      </c>
      <c r="AE34" s="88">
        <f t="shared" ca="1" si="785"/>
        <v>1.1339099855083093E-2</v>
      </c>
      <c r="AF34" s="88">
        <f t="shared" ca="1" si="785"/>
        <v>1.0213635434772278E-2</v>
      </c>
      <c r="AG34" s="88">
        <f t="shared" ca="1" si="785"/>
        <v>1.1552938721300343E-2</v>
      </c>
      <c r="AH34" s="88">
        <f t="shared" ca="1" si="785"/>
        <v>1.0219435865772153E-2</v>
      </c>
      <c r="AI34" s="88">
        <f t="shared" ca="1" si="1099"/>
        <v>1.0730575104042238E-2</v>
      </c>
      <c r="AJ34" s="88">
        <f t="shared" ca="1" si="1099"/>
        <v>1.0580357983991394E-2</v>
      </c>
      <c r="AK34" s="88">
        <f t="shared" ca="1" si="1099"/>
        <v>1.1878621375333258E-2</v>
      </c>
      <c r="AL34" s="88">
        <f t="shared" ca="1" si="1099"/>
        <v>1.0695352160379779E-2</v>
      </c>
      <c r="AM34" s="88">
        <f t="shared" ca="1" si="1099"/>
        <v>1.0560690716604933E-2</v>
      </c>
      <c r="AN34" s="88">
        <f t="shared" ca="1" si="1099"/>
        <v>1.1360622824620317E-2</v>
      </c>
      <c r="AO34" s="88">
        <f t="shared" ca="1" si="1099"/>
        <v>9.8844463337103214E-3</v>
      </c>
      <c r="AP34" s="88">
        <f t="shared" ca="1" si="1099"/>
        <v>1.2085588244323733E-2</v>
      </c>
      <c r="AQ34" s="88">
        <f t="shared" ca="1" si="1099"/>
        <v>1.1764372945092756E-2</v>
      </c>
      <c r="AR34" s="88">
        <f t="shared" ca="1" si="1099"/>
        <v>9.617730640398333E-3</v>
      </c>
      <c r="AS34" s="88">
        <f t="shared" ca="1" si="1099"/>
        <v>8.950790452647928E-3</v>
      </c>
      <c r="AT34" s="88">
        <f t="shared" ca="1" si="1099"/>
        <v>9.8232131076487275E-3</v>
      </c>
      <c r="AU34" s="88">
        <f t="shared" ca="1" si="1099"/>
        <v>9.8825513253508832E-3</v>
      </c>
      <c r="AV34" s="88">
        <f t="shared" ca="1" si="1099"/>
        <v>1.0419049152010137E-2</v>
      </c>
      <c r="AW34" s="88">
        <f t="shared" ca="1" si="1099"/>
        <v>9.4319832413930112E-3</v>
      </c>
      <c r="AX34" s="88">
        <f t="shared" ca="1" si="1099"/>
        <v>1.167641782167223E-2</v>
      </c>
      <c r="AY34" s="88">
        <f t="shared" ca="1" si="1099"/>
        <v>1.0353320105977578E-2</v>
      </c>
      <c r="AZ34" s="88">
        <f t="shared" ca="1" si="1099"/>
        <v>1.2209494757324503E-2</v>
      </c>
      <c r="BA34" s="88">
        <f t="shared" ca="1" si="1099"/>
        <v>1.2403296356075861E-2</v>
      </c>
      <c r="BB34" s="88">
        <f t="shared" ca="1" si="1099"/>
        <v>1.2566933981880772E-2</v>
      </c>
      <c r="BC34" s="88">
        <f t="shared" ca="1" si="1099"/>
        <v>1.097452696318918E-2</v>
      </c>
      <c r="BD34" s="88">
        <f t="shared" ca="1" si="1099"/>
        <v>1.0094285604316923E-2</v>
      </c>
      <c r="BE34" s="88">
        <f t="shared" ca="1" si="1099"/>
        <v>1.0908643544554168E-2</v>
      </c>
      <c r="BF34" s="88">
        <f t="shared" ca="1" si="941"/>
        <v>1.1306846458510282E-2</v>
      </c>
      <c r="BG34" s="88">
        <f t="shared" ca="1" si="941"/>
        <v>9.8890485291472634E-3</v>
      </c>
      <c r="BH34" s="88">
        <f t="shared" ca="1" si="941"/>
        <v>1.0606724690757803E-2</v>
      </c>
      <c r="BI34" s="88">
        <f t="shared" ca="1" si="941"/>
        <v>9.5281056149492671E-3</v>
      </c>
      <c r="BJ34" s="88">
        <f t="shared" ca="1" si="941"/>
        <v>1.1183158870975094E-2</v>
      </c>
      <c r="BK34" s="88">
        <f t="shared" ca="1" si="941"/>
        <v>1.0748732824389153E-2</v>
      </c>
      <c r="BL34" s="88">
        <f t="shared" ca="1" si="941"/>
        <v>8.9738359185229707E-3</v>
      </c>
      <c r="BM34" s="88">
        <f t="shared" ca="1" si="941"/>
        <v>1.0937693512645029E-2</v>
      </c>
      <c r="BN34" s="88">
        <f t="shared" ca="1" si="941"/>
        <v>1.0795265493435324E-2</v>
      </c>
      <c r="BO34" s="88">
        <f t="shared" ca="1" si="941"/>
        <v>1.2166256678084832E-2</v>
      </c>
      <c r="BP34" s="88">
        <f t="shared" ca="1" si="941"/>
        <v>1.0075631932985312E-2</v>
      </c>
      <c r="BQ34" s="88">
        <f t="shared" ca="1" si="941"/>
        <v>1.0686021038031426E-2</v>
      </c>
      <c r="BR34" s="88">
        <f t="shared" ca="1" si="941"/>
        <v>1.009182228621811E-2</v>
      </c>
      <c r="BS34" s="88">
        <f t="shared" ca="1" si="941"/>
        <v>1.2394309124727578E-2</v>
      </c>
      <c r="BT34" s="88">
        <f t="shared" ca="1" si="941"/>
        <v>1.0681483188415001E-2</v>
      </c>
      <c r="BU34" s="88">
        <f t="shared" ca="1" si="941"/>
        <v>1.1123553864998444E-2</v>
      </c>
      <c r="BV34" s="88">
        <f t="shared" ref="BV34:CK49" ca="1" si="1255">$C33+$B$1*($B$2-$C33)*$B$7+$B$3*($C33^0.5)*$B$7*_xlfn.NORM.S.INV(RAND())</f>
        <v>9.5079789697043709E-3</v>
      </c>
      <c r="BW34" s="88">
        <f t="shared" ca="1" si="1255"/>
        <v>1.3201591737975742E-2</v>
      </c>
      <c r="BX34" s="88">
        <f t="shared" ca="1" si="1255"/>
        <v>1.0393259494652089E-2</v>
      </c>
      <c r="BY34" s="88">
        <f t="shared" ca="1" si="1255"/>
        <v>1.1120822983182089E-2</v>
      </c>
      <c r="BZ34" s="88">
        <f t="shared" ca="1" si="1255"/>
        <v>1.2226020004882007E-2</v>
      </c>
      <c r="CA34" s="88">
        <f t="shared" ca="1" si="1255"/>
        <v>1.0764246560589328E-2</v>
      </c>
      <c r="CB34" s="88">
        <f t="shared" ca="1" si="1255"/>
        <v>9.5413120764808682E-3</v>
      </c>
      <c r="CC34" s="88">
        <f t="shared" ca="1" si="1255"/>
        <v>9.6100609800651854E-3</v>
      </c>
      <c r="CD34" s="88">
        <f t="shared" ca="1" si="1255"/>
        <v>1.1112000630019034E-2</v>
      </c>
      <c r="CE34" s="88">
        <f t="shared" ca="1" si="786"/>
        <v>9.8485898824993198E-3</v>
      </c>
      <c r="CF34" s="88">
        <f t="shared" ca="1" si="786"/>
        <v>1.1402189495373164E-2</v>
      </c>
      <c r="CG34" s="88">
        <f t="shared" ca="1" si="786"/>
        <v>1.1055330292299173E-2</v>
      </c>
      <c r="CH34" s="88">
        <f t="shared" ca="1" si="786"/>
        <v>1.1011770135513178E-2</v>
      </c>
      <c r="CI34" s="88">
        <f t="shared" ca="1" si="786"/>
        <v>1.3777824096995243E-2</v>
      </c>
      <c r="CJ34" s="88">
        <f t="shared" ca="1" si="786"/>
        <v>1.274610879817005E-2</v>
      </c>
      <c r="CK34" s="88">
        <f t="shared" ca="1" si="786"/>
        <v>1.0924475976133545E-2</v>
      </c>
      <c r="CL34" s="88">
        <f t="shared" ca="1" si="786"/>
        <v>1.0738445175456801E-2</v>
      </c>
      <c r="CM34" s="88">
        <f t="shared" ca="1" si="786"/>
        <v>9.9783113604182613E-3</v>
      </c>
      <c r="CN34" s="88">
        <f t="shared" ca="1" si="786"/>
        <v>1.16569997850263E-2</v>
      </c>
      <c r="CO34" s="88">
        <f t="shared" ca="1" si="786"/>
        <v>1.0090548033953369E-2</v>
      </c>
      <c r="CP34" s="88">
        <f t="shared" ca="1" si="786"/>
        <v>1.112748643851031E-2</v>
      </c>
      <c r="CQ34" s="88">
        <f t="shared" ca="1" si="786"/>
        <v>1.0604844537389652E-2</v>
      </c>
      <c r="CR34" s="88">
        <f t="shared" ca="1" si="786"/>
        <v>1.1112529827889796E-2</v>
      </c>
      <c r="CS34" s="88">
        <f t="shared" ca="1" si="786"/>
        <v>8.2121044404407945E-3</v>
      </c>
      <c r="CT34" s="88">
        <f t="shared" ca="1" si="786"/>
        <v>9.2681191283087785E-3</v>
      </c>
      <c r="CU34" s="88">
        <f t="shared" ca="1" si="1100"/>
        <v>1.0075886343685113E-2</v>
      </c>
      <c r="CV34" s="88">
        <f t="shared" ca="1" si="1100"/>
        <v>9.4856047890742937E-3</v>
      </c>
      <c r="CW34" s="88">
        <f t="shared" ca="1" si="1100"/>
        <v>1.2311813624307373E-2</v>
      </c>
      <c r="CX34" s="88">
        <f t="shared" ca="1" si="1100"/>
        <v>8.9046136559247646E-3</v>
      </c>
      <c r="CY34" s="88">
        <f t="shared" ca="1" si="1100"/>
        <v>9.7835446825666958E-3</v>
      </c>
      <c r="CZ34" s="88">
        <f t="shared" ca="1" si="1100"/>
        <v>1.1366926247176053E-2</v>
      </c>
      <c r="DA34" s="88">
        <f t="shared" ca="1" si="1100"/>
        <v>1.0040406156610313E-2</v>
      </c>
      <c r="DB34" s="88">
        <f t="shared" ca="1" si="1100"/>
        <v>9.3632022808343585E-3</v>
      </c>
      <c r="DC34" s="88">
        <f t="shared" ca="1" si="1100"/>
        <v>1.0530993433578318E-2</v>
      </c>
      <c r="DD34" s="88">
        <f t="shared" ca="1" si="1100"/>
        <v>1.1781896078243004E-2</v>
      </c>
      <c r="DE34" s="88">
        <f t="shared" ca="1" si="1100"/>
        <v>9.7297246016879221E-3</v>
      </c>
      <c r="DF34" s="88">
        <f t="shared" ca="1" si="1100"/>
        <v>1.0918772502492515E-2</v>
      </c>
      <c r="DG34" s="88">
        <f t="shared" ca="1" si="1100"/>
        <v>1.0764912075830977E-2</v>
      </c>
      <c r="DH34" s="88">
        <f t="shared" ca="1" si="1100"/>
        <v>1.1836488125560075E-2</v>
      </c>
      <c r="DI34" s="88">
        <f t="shared" ca="1" si="1100"/>
        <v>9.937921991701168E-3</v>
      </c>
      <c r="DJ34" s="88">
        <f t="shared" ca="1" si="1100"/>
        <v>1.0625745059901151E-2</v>
      </c>
      <c r="DK34" s="88">
        <f t="shared" ca="1" si="1100"/>
        <v>9.3386899877141941E-3</v>
      </c>
      <c r="DL34" s="88">
        <f t="shared" ca="1" si="1100"/>
        <v>1.2387988391754754E-2</v>
      </c>
      <c r="DM34" s="88">
        <f t="shared" ca="1" si="1100"/>
        <v>1.0010317796074817E-2</v>
      </c>
      <c r="DN34" s="88">
        <f t="shared" ca="1" si="1100"/>
        <v>1.1906901102242877E-2</v>
      </c>
      <c r="DO34" s="88">
        <f t="shared" ca="1" si="1100"/>
        <v>1.1108820153620018E-2</v>
      </c>
      <c r="DP34" s="88">
        <f t="shared" ca="1" si="1100"/>
        <v>9.6652250482649211E-3</v>
      </c>
      <c r="DQ34" s="88">
        <f t="shared" ca="1" si="1100"/>
        <v>1.0008248926670406E-2</v>
      </c>
      <c r="DR34" s="88">
        <f t="shared" ca="1" si="942"/>
        <v>9.5611309642754608E-3</v>
      </c>
      <c r="DS34" s="88">
        <f t="shared" ca="1" si="942"/>
        <v>1.0769570737025514E-2</v>
      </c>
      <c r="DT34" s="88">
        <f t="shared" ca="1" si="942"/>
        <v>1.0383188445294473E-2</v>
      </c>
      <c r="DU34" s="88">
        <f t="shared" ca="1" si="942"/>
        <v>9.6697376034142971E-3</v>
      </c>
      <c r="DV34" s="88">
        <f t="shared" ca="1" si="942"/>
        <v>1.0103855156687368E-2</v>
      </c>
      <c r="DW34" s="88">
        <f t="shared" ca="1" si="942"/>
        <v>9.2618302871398037E-3</v>
      </c>
      <c r="DX34" s="88">
        <f t="shared" ca="1" si="942"/>
        <v>1.0053584666124812E-2</v>
      </c>
      <c r="DY34" s="88">
        <f t="shared" ca="1" si="942"/>
        <v>9.1780200330910805E-3</v>
      </c>
      <c r="DZ34" s="88">
        <f t="shared" ca="1" si="942"/>
        <v>1.072320745588683E-2</v>
      </c>
      <c r="EA34" s="88">
        <f t="shared" ca="1" si="942"/>
        <v>7.9770077956243662E-3</v>
      </c>
      <c r="EB34" s="88">
        <f t="shared" ca="1" si="942"/>
        <v>1.0992695668793568E-2</v>
      </c>
      <c r="EC34" s="88">
        <f t="shared" ca="1" si="942"/>
        <v>1.1091423452073866E-2</v>
      </c>
      <c r="ED34" s="88">
        <f t="shared" ca="1" si="942"/>
        <v>9.9251061844123339E-3</v>
      </c>
      <c r="EE34" s="88">
        <f t="shared" ca="1" si="942"/>
        <v>8.1660925623401291E-3</v>
      </c>
      <c r="EF34" s="88">
        <f t="shared" ca="1" si="942"/>
        <v>1.0393572095116675E-2</v>
      </c>
      <c r="EG34" s="88">
        <f t="shared" ca="1" si="942"/>
        <v>1.1332511409139191E-2</v>
      </c>
      <c r="EH34" s="88">
        <f t="shared" ref="EH34:EW49" ca="1" si="1256">$C33+$B$1*($B$2-$C33)*$B$7+$B$3*($C33^0.5)*$B$7*_xlfn.NORM.S.INV(RAND())</f>
        <v>1.1617901852290302E-2</v>
      </c>
      <c r="EI34" s="88">
        <f t="shared" ca="1" si="1256"/>
        <v>1.1776984017341927E-2</v>
      </c>
      <c r="EJ34" s="88">
        <f t="shared" ca="1" si="1256"/>
        <v>1.1010612281031987E-2</v>
      </c>
      <c r="EK34" s="88">
        <f t="shared" ca="1" si="1256"/>
        <v>9.7667251888474398E-3</v>
      </c>
      <c r="EL34" s="88">
        <f t="shared" ca="1" si="1256"/>
        <v>1.1427680725753148E-2</v>
      </c>
      <c r="EM34" s="88">
        <f t="shared" ca="1" si="1256"/>
        <v>1.0330942546803385E-2</v>
      </c>
      <c r="EN34" s="88">
        <f t="shared" ca="1" si="1256"/>
        <v>1.1691324598530135E-2</v>
      </c>
      <c r="EO34" s="88">
        <f t="shared" ca="1" si="1256"/>
        <v>9.7126275026819964E-3</v>
      </c>
      <c r="EP34" s="88">
        <f t="shared" ca="1" si="1256"/>
        <v>1.1091998325752249E-2</v>
      </c>
      <c r="EQ34" s="88">
        <f t="shared" ca="1" si="787"/>
        <v>1.0681926657062458E-2</v>
      </c>
      <c r="ER34" s="88">
        <f t="shared" ca="1" si="787"/>
        <v>1.1331505719924811E-2</v>
      </c>
      <c r="ES34" s="88">
        <f t="shared" ca="1" si="787"/>
        <v>1.1025194083532051E-2</v>
      </c>
      <c r="ET34" s="88">
        <f t="shared" ca="1" si="787"/>
        <v>1.1327899346399835E-2</v>
      </c>
      <c r="EU34" s="88">
        <f t="shared" ca="1" si="787"/>
        <v>1.1158917298734354E-2</v>
      </c>
      <c r="EV34" s="88">
        <f t="shared" ca="1" si="787"/>
        <v>1.1368323109136288E-2</v>
      </c>
      <c r="EW34" s="88">
        <f t="shared" ca="1" si="787"/>
        <v>1.1929143471105881E-2</v>
      </c>
      <c r="EX34" s="88">
        <f t="shared" ca="1" si="787"/>
        <v>1.0650246894396982E-2</v>
      </c>
      <c r="EY34" s="88">
        <f t="shared" ca="1" si="787"/>
        <v>9.9897399107651101E-3</v>
      </c>
      <c r="EZ34" s="88">
        <f t="shared" ca="1" si="787"/>
        <v>1.056832128788272E-2</v>
      </c>
      <c r="FA34" s="88">
        <f t="shared" ca="1" si="787"/>
        <v>9.2126449417347395E-3</v>
      </c>
      <c r="FB34" s="88">
        <f t="shared" ca="1" si="787"/>
        <v>9.7116008978746903E-3</v>
      </c>
      <c r="FC34" s="88">
        <f t="shared" ca="1" si="787"/>
        <v>1.1918995792322558E-2</v>
      </c>
      <c r="FD34" s="88">
        <f t="shared" ca="1" si="787"/>
        <v>1.1202001113324386E-2</v>
      </c>
      <c r="FE34" s="88">
        <f t="shared" ca="1" si="787"/>
        <v>1.0997403077185317E-2</v>
      </c>
      <c r="FF34" s="88">
        <f t="shared" ca="1" si="787"/>
        <v>1.0296880526578442E-2</v>
      </c>
      <c r="FG34" s="88">
        <f t="shared" ca="1" si="1101"/>
        <v>1.0303057720022659E-2</v>
      </c>
      <c r="FH34" s="88">
        <f t="shared" ca="1" si="1101"/>
        <v>1.1209738124142898E-2</v>
      </c>
      <c r="FI34" s="88">
        <f t="shared" ca="1" si="1101"/>
        <v>1.2539115775720399E-2</v>
      </c>
      <c r="FJ34" s="88">
        <f t="shared" ca="1" si="1101"/>
        <v>1.0777971661563513E-2</v>
      </c>
      <c r="FK34" s="88">
        <f t="shared" ca="1" si="1101"/>
        <v>8.1031159509726541E-3</v>
      </c>
      <c r="FL34" s="88">
        <f t="shared" ca="1" si="1101"/>
        <v>1.1205316648406549E-2</v>
      </c>
      <c r="FM34" s="88">
        <f t="shared" ca="1" si="1101"/>
        <v>1.0071938311411104E-2</v>
      </c>
      <c r="FN34" s="88">
        <f t="shared" ca="1" si="1101"/>
        <v>1.0313735217465236E-2</v>
      </c>
      <c r="FO34" s="88">
        <f t="shared" ca="1" si="1101"/>
        <v>1.0731023092525101E-2</v>
      </c>
      <c r="FP34" s="88">
        <f t="shared" ca="1" si="1101"/>
        <v>1.1774528920836245E-2</v>
      </c>
      <c r="FQ34" s="88">
        <f t="shared" ca="1" si="1101"/>
        <v>1.1360681882460824E-2</v>
      </c>
      <c r="FR34" s="88">
        <f t="shared" ca="1" si="1101"/>
        <v>1.0755914293009759E-2</v>
      </c>
      <c r="FS34" s="88">
        <f t="shared" ca="1" si="1101"/>
        <v>1.0085196217390334E-2</v>
      </c>
      <c r="FT34" s="88">
        <f t="shared" ca="1" si="1101"/>
        <v>1.0195828350488266E-2</v>
      </c>
      <c r="FU34" s="88">
        <f t="shared" ca="1" si="1101"/>
        <v>1.1510309289761017E-2</v>
      </c>
      <c r="FV34" s="88">
        <f t="shared" ca="1" si="1101"/>
        <v>1.1818908640106629E-2</v>
      </c>
      <c r="FW34" s="88">
        <f t="shared" ca="1" si="1101"/>
        <v>1.1605173316849281E-2</v>
      </c>
      <c r="FX34" s="88">
        <f t="shared" ca="1" si="1101"/>
        <v>7.6635864404951074E-3</v>
      </c>
      <c r="FY34" s="88">
        <f t="shared" ca="1" si="1101"/>
        <v>9.864044960314157E-3</v>
      </c>
      <c r="FZ34" s="88">
        <f t="shared" ca="1" si="1101"/>
        <v>8.5977373036030917E-3</v>
      </c>
      <c r="GA34" s="88">
        <f t="shared" ca="1" si="1101"/>
        <v>9.9324558173163307E-3</v>
      </c>
      <c r="GB34" s="88">
        <f t="shared" ca="1" si="1101"/>
        <v>1.1126250682208148E-2</v>
      </c>
      <c r="GC34" s="88">
        <f t="shared" ca="1" si="1101"/>
        <v>9.0098193588590263E-3</v>
      </c>
      <c r="GD34" s="88">
        <f t="shared" ca="1" si="943"/>
        <v>9.9365746105078458E-3</v>
      </c>
      <c r="GE34" s="88">
        <f t="shared" ca="1" si="943"/>
        <v>1.1580041193812137E-2</v>
      </c>
      <c r="GF34" s="88">
        <f t="shared" ca="1" si="943"/>
        <v>9.576681518454316E-3</v>
      </c>
      <c r="GG34" s="88">
        <f t="shared" ca="1" si="943"/>
        <v>1.0995577544779872E-2</v>
      </c>
      <c r="GH34" s="88">
        <f t="shared" ca="1" si="943"/>
        <v>9.8632100093816837E-3</v>
      </c>
      <c r="GI34" s="88">
        <f t="shared" ca="1" si="943"/>
        <v>9.0794797706500729E-3</v>
      </c>
      <c r="GJ34" s="88">
        <f t="shared" ca="1" si="943"/>
        <v>1.0030938292391786E-2</v>
      </c>
      <c r="GK34" s="88">
        <f t="shared" ca="1" si="943"/>
        <v>1.0209220469235551E-2</v>
      </c>
      <c r="GL34" s="88">
        <f t="shared" ca="1" si="943"/>
        <v>1.2780299075824062E-2</v>
      </c>
      <c r="GM34" s="88">
        <f t="shared" ca="1" si="943"/>
        <v>1.1053672166582446E-2</v>
      </c>
      <c r="GN34" s="88">
        <f t="shared" ca="1" si="943"/>
        <v>1.0424228544878941E-2</v>
      </c>
      <c r="GO34" s="88">
        <f t="shared" ca="1" si="943"/>
        <v>1.1707514226140902E-2</v>
      </c>
      <c r="GP34" s="88">
        <f t="shared" ca="1" si="943"/>
        <v>9.7399055674171169E-3</v>
      </c>
      <c r="GQ34" s="88">
        <f t="shared" ca="1" si="943"/>
        <v>1.2299896554326424E-2</v>
      </c>
      <c r="GR34" s="88">
        <f t="shared" ca="1" si="943"/>
        <v>1.1406412923065629E-2</v>
      </c>
      <c r="GS34" s="88">
        <f t="shared" ca="1" si="943"/>
        <v>1.0937495068000909E-2</v>
      </c>
      <c r="GT34" s="88">
        <f t="shared" ref="GT34:HI49" ca="1" si="1257">$C33+$B$1*($B$2-$C33)*$B$7+$B$3*($C33^0.5)*$B$7*_xlfn.NORM.S.INV(RAND())</f>
        <v>9.7037747468094841E-3</v>
      </c>
      <c r="GU34" s="88">
        <f t="shared" ca="1" si="1257"/>
        <v>1.0756225508710303E-2</v>
      </c>
      <c r="GV34" s="88">
        <f t="shared" ca="1" si="1257"/>
        <v>9.3201574164307605E-3</v>
      </c>
      <c r="GW34" s="88">
        <f t="shared" ca="1" si="1257"/>
        <v>1.2254652997874919E-2</v>
      </c>
      <c r="GX34" s="88">
        <f t="shared" ca="1" si="1257"/>
        <v>1.0295229592322926E-2</v>
      </c>
      <c r="GY34" s="88">
        <f t="shared" ca="1" si="1257"/>
        <v>1.0186927113916479E-2</v>
      </c>
      <c r="GZ34" s="88">
        <f t="shared" ca="1" si="1257"/>
        <v>9.2508121264559817E-3</v>
      </c>
      <c r="HA34" s="88">
        <f t="shared" ca="1" si="1257"/>
        <v>1.0590293079850715E-2</v>
      </c>
      <c r="HB34" s="88">
        <f t="shared" ca="1" si="1257"/>
        <v>1.0876145351078014E-2</v>
      </c>
      <c r="HC34" s="88">
        <f t="shared" ca="1" si="788"/>
        <v>9.2342644925979198E-3</v>
      </c>
      <c r="HD34" s="88">
        <f t="shared" ca="1" si="788"/>
        <v>1.0765753286722069E-2</v>
      </c>
      <c r="HE34" s="88">
        <f t="shared" ca="1" si="788"/>
        <v>1.26298027189324E-2</v>
      </c>
      <c r="HF34" s="88">
        <f t="shared" ca="1" si="788"/>
        <v>9.7423112220564601E-3</v>
      </c>
      <c r="HG34" s="88">
        <f t="shared" ca="1" si="788"/>
        <v>1.0994136298104921E-2</v>
      </c>
      <c r="HH34" s="88">
        <f t="shared" ca="1" si="788"/>
        <v>1.0433710279855873E-2</v>
      </c>
      <c r="HI34" s="88">
        <f t="shared" ca="1" si="788"/>
        <v>1.1603981877848699E-2</v>
      </c>
      <c r="HJ34" s="88">
        <f t="shared" ca="1" si="788"/>
        <v>1.0043807241310626E-2</v>
      </c>
      <c r="HK34" s="88">
        <f t="shared" ca="1" si="788"/>
        <v>1.169674646472528E-2</v>
      </c>
      <c r="HL34" s="88">
        <f t="shared" ca="1" si="788"/>
        <v>1.0126994042874884E-2</v>
      </c>
      <c r="HM34" s="88">
        <f t="shared" ca="1" si="788"/>
        <v>1.0427358963206342E-2</v>
      </c>
      <c r="HN34" s="88">
        <f t="shared" ca="1" si="788"/>
        <v>1.0866215126331269E-2</v>
      </c>
      <c r="HO34" s="88">
        <f t="shared" ca="1" si="788"/>
        <v>8.3985481201138742E-3</v>
      </c>
      <c r="HP34" s="88">
        <f t="shared" ca="1" si="788"/>
        <v>1.1141081213323122E-2</v>
      </c>
      <c r="HQ34" s="88">
        <f t="shared" ca="1" si="788"/>
        <v>1.0221134853174461E-2</v>
      </c>
      <c r="HR34" s="88">
        <f t="shared" ca="1" si="788"/>
        <v>1.006527445376682E-2</v>
      </c>
      <c r="HS34" s="88">
        <f t="shared" ca="1" si="1102"/>
        <v>1.065571130278873E-2</v>
      </c>
      <c r="HT34" s="88">
        <f t="shared" ca="1" si="1102"/>
        <v>1.2880891089569149E-2</v>
      </c>
      <c r="HU34" s="88">
        <f t="shared" ca="1" si="1102"/>
        <v>1.0342279769915339E-2</v>
      </c>
      <c r="HV34" s="88">
        <f t="shared" ca="1" si="1102"/>
        <v>1.0365569728427945E-2</v>
      </c>
      <c r="HW34" s="88">
        <f t="shared" ca="1" si="1102"/>
        <v>1.0780532312156152E-2</v>
      </c>
      <c r="HX34" s="88">
        <f t="shared" ca="1" si="1102"/>
        <v>9.8152248785606383E-3</v>
      </c>
      <c r="HY34" s="88">
        <f t="shared" ca="1" si="1102"/>
        <v>1.0712006420751681E-2</v>
      </c>
      <c r="HZ34" s="88">
        <f t="shared" ca="1" si="1102"/>
        <v>9.9932517003660151E-3</v>
      </c>
      <c r="IA34" s="88">
        <f t="shared" ca="1" si="1102"/>
        <v>9.8781114883877575E-3</v>
      </c>
      <c r="IB34" s="88">
        <f t="shared" ca="1" si="1102"/>
        <v>9.2226714252359194E-3</v>
      </c>
      <c r="IC34" s="88">
        <f t="shared" ca="1" si="1102"/>
        <v>1.0908661172997252E-2</v>
      </c>
      <c r="ID34" s="88">
        <f t="shared" ca="1" si="1102"/>
        <v>8.7477228574623506E-3</v>
      </c>
      <c r="IE34" s="88">
        <f t="shared" ca="1" si="1102"/>
        <v>1.2448950604845681E-2</v>
      </c>
      <c r="IF34" s="88">
        <f t="shared" ca="1" si="1102"/>
        <v>1.1923427552477849E-2</v>
      </c>
      <c r="IG34" s="88">
        <f t="shared" ca="1" si="1102"/>
        <v>1.1410812050715783E-2</v>
      </c>
      <c r="IH34" s="88">
        <f t="shared" ca="1" si="1102"/>
        <v>1.1411910252359159E-2</v>
      </c>
      <c r="II34" s="88">
        <f t="shared" ca="1" si="1102"/>
        <v>8.8856816114104963E-3</v>
      </c>
      <c r="IJ34" s="88">
        <f t="shared" ca="1" si="1102"/>
        <v>9.7677732244316716E-3</v>
      </c>
      <c r="IK34" s="88">
        <f t="shared" ca="1" si="1102"/>
        <v>9.410499259858417E-3</v>
      </c>
      <c r="IL34" s="88">
        <f t="shared" ca="1" si="1102"/>
        <v>1.0963404857297311E-2</v>
      </c>
      <c r="IM34" s="88">
        <f t="shared" ca="1" si="1102"/>
        <v>1.1571667581377176E-2</v>
      </c>
      <c r="IN34" s="88">
        <f t="shared" ca="1" si="1102"/>
        <v>1.0322797036760988E-2</v>
      </c>
      <c r="IO34" s="88">
        <f t="shared" ca="1" si="1102"/>
        <v>9.0841666362212106E-3</v>
      </c>
      <c r="IP34" s="88">
        <f t="shared" ca="1" si="944"/>
        <v>8.7781412113825622E-3</v>
      </c>
      <c r="IQ34" s="88">
        <f t="shared" ca="1" si="944"/>
        <v>9.1374863594164378E-3</v>
      </c>
      <c r="IR34" s="88">
        <f t="shared" ca="1" si="944"/>
        <v>1.214449643172685E-2</v>
      </c>
      <c r="IS34" s="88">
        <f t="shared" ca="1" si="944"/>
        <v>8.9805284880023744E-3</v>
      </c>
      <c r="IT34" s="88">
        <f t="shared" ca="1" si="944"/>
        <v>1.0800765074479543E-2</v>
      </c>
      <c r="IU34" s="88">
        <f t="shared" ca="1" si="944"/>
        <v>1.0965945444144335E-2</v>
      </c>
      <c r="IV34" s="88">
        <f t="shared" ca="1" si="944"/>
        <v>1.0795160610409357E-2</v>
      </c>
      <c r="IW34" s="88">
        <f t="shared" ca="1" si="944"/>
        <v>1.0940040746650519E-2</v>
      </c>
      <c r="IX34" s="88">
        <f t="shared" ca="1" si="944"/>
        <v>1.1310164119355369E-2</v>
      </c>
      <c r="IY34" s="88">
        <f t="shared" ca="1" si="944"/>
        <v>1.1972498010405426E-2</v>
      </c>
      <c r="IZ34" s="88">
        <f t="shared" ca="1" si="944"/>
        <v>1.0953984422294172E-2</v>
      </c>
      <c r="JA34" s="88">
        <f t="shared" ca="1" si="944"/>
        <v>1.0820177354549288E-2</v>
      </c>
      <c r="JB34" s="88">
        <f t="shared" ca="1" si="944"/>
        <v>1.2191850019432479E-2</v>
      </c>
      <c r="JC34" s="88">
        <f t="shared" ca="1" si="944"/>
        <v>1.330291339561511E-2</v>
      </c>
      <c r="JD34" s="88">
        <f t="shared" ca="1" si="944"/>
        <v>1.147886826453736E-2</v>
      </c>
      <c r="JE34" s="88">
        <f t="shared" ca="1" si="944"/>
        <v>8.2949074725955189E-3</v>
      </c>
      <c r="JF34" s="88">
        <f t="shared" ref="JF34:JU49" ca="1" si="1258">$C33+$B$1*($B$2-$C33)*$B$7+$B$3*($C33^0.5)*$B$7*_xlfn.NORM.S.INV(RAND())</f>
        <v>1.3303895593720937E-2</v>
      </c>
      <c r="JG34" s="88">
        <f t="shared" ca="1" si="1258"/>
        <v>1.0423267579436709E-2</v>
      </c>
      <c r="JH34" s="88">
        <f t="shared" ca="1" si="1258"/>
        <v>1.0357349210872906E-2</v>
      </c>
      <c r="JI34" s="88">
        <f t="shared" ca="1" si="1258"/>
        <v>1.0856313356390989E-2</v>
      </c>
      <c r="JJ34" s="88">
        <f t="shared" ca="1" si="1258"/>
        <v>1.1110676457631702E-2</v>
      </c>
      <c r="JK34" s="88">
        <f t="shared" ca="1" si="1258"/>
        <v>1.0845539642978458E-2</v>
      </c>
      <c r="JL34" s="88">
        <f t="shared" ca="1" si="1258"/>
        <v>1.0002895919589128E-2</v>
      </c>
      <c r="JM34" s="88">
        <f t="shared" ca="1" si="1258"/>
        <v>1.0565709065143777E-2</v>
      </c>
      <c r="JN34" s="88">
        <f t="shared" ca="1" si="1258"/>
        <v>1.1203811675426719E-2</v>
      </c>
      <c r="JO34" s="88">
        <f t="shared" ca="1" si="789"/>
        <v>1.0163946692785274E-2</v>
      </c>
      <c r="JP34" s="88">
        <f t="shared" ca="1" si="789"/>
        <v>1.0425345223204777E-2</v>
      </c>
      <c r="JQ34" s="88">
        <f t="shared" ca="1" si="789"/>
        <v>8.194272299592284E-3</v>
      </c>
      <c r="JR34" s="88">
        <f t="shared" ca="1" si="789"/>
        <v>9.3302112499685196E-3</v>
      </c>
      <c r="JS34" s="88">
        <f t="shared" ca="1" si="789"/>
        <v>1.055395933151127E-2</v>
      </c>
      <c r="JT34" s="88">
        <f t="shared" ca="1" si="789"/>
        <v>1.0931344517273497E-2</v>
      </c>
      <c r="JU34" s="88">
        <f t="shared" ca="1" si="789"/>
        <v>1.0829628378692727E-2</v>
      </c>
      <c r="JV34" s="88">
        <f t="shared" ca="1" si="789"/>
        <v>1.0708191754790521E-2</v>
      </c>
      <c r="JW34" s="88">
        <f t="shared" ca="1" si="789"/>
        <v>1.0112506211731575E-2</v>
      </c>
      <c r="JX34" s="88">
        <f t="shared" ca="1" si="789"/>
        <v>1.180000598492521E-2</v>
      </c>
      <c r="JY34" s="88">
        <f t="shared" ca="1" si="789"/>
        <v>1.1225121641460957E-2</v>
      </c>
      <c r="JZ34" s="88">
        <f t="shared" ca="1" si="789"/>
        <v>1.0056727576951851E-2</v>
      </c>
      <c r="KA34" s="88">
        <f t="shared" ca="1" si="789"/>
        <v>9.5750405455062408E-3</v>
      </c>
      <c r="KB34" s="88">
        <f t="shared" ca="1" si="789"/>
        <v>1.0013876064891984E-2</v>
      </c>
      <c r="KC34" s="88">
        <f t="shared" ca="1" si="789"/>
        <v>1.0261370976450614E-2</v>
      </c>
      <c r="KD34" s="88">
        <f t="shared" ca="1" si="789"/>
        <v>1.0338094572721669E-2</v>
      </c>
      <c r="KE34" s="88">
        <f t="shared" ca="1" si="1103"/>
        <v>1.1304775870385204E-2</v>
      </c>
      <c r="KF34" s="88">
        <f t="shared" ca="1" si="1103"/>
        <v>1.0951214331812198E-2</v>
      </c>
      <c r="KG34" s="88">
        <f t="shared" ca="1" si="1103"/>
        <v>1.0099796798281456E-2</v>
      </c>
      <c r="KH34" s="88">
        <f t="shared" ca="1" si="1103"/>
        <v>8.973193095355006E-3</v>
      </c>
      <c r="KI34" s="88">
        <f t="shared" ca="1" si="1103"/>
        <v>1.1101623203955392E-2</v>
      </c>
      <c r="KJ34" s="88">
        <f t="shared" ca="1" si="1103"/>
        <v>1.0941682520967732E-2</v>
      </c>
      <c r="KK34" s="88">
        <f t="shared" ca="1" si="1103"/>
        <v>1.1495335498504976E-2</v>
      </c>
      <c r="KL34" s="88">
        <f t="shared" ca="1" si="1103"/>
        <v>1.1911154577198491E-2</v>
      </c>
      <c r="KM34" s="88">
        <f t="shared" ca="1" si="1103"/>
        <v>9.6229699289929627E-3</v>
      </c>
      <c r="KN34" s="88">
        <f t="shared" ca="1" si="1103"/>
        <v>9.823737829272372E-3</v>
      </c>
      <c r="KO34" s="88">
        <f t="shared" ca="1" si="1103"/>
        <v>1.1943652718690724E-2</v>
      </c>
      <c r="KP34" s="88">
        <f t="shared" ca="1" si="1103"/>
        <v>1.1387287185351464E-2</v>
      </c>
      <c r="KQ34" s="88">
        <f t="shared" ca="1" si="1103"/>
        <v>1.1924991561747072E-2</v>
      </c>
      <c r="KR34" s="88">
        <f t="shared" ca="1" si="1103"/>
        <v>9.9016509248155745E-3</v>
      </c>
      <c r="KS34" s="88">
        <f t="shared" ca="1" si="1103"/>
        <v>1.1975916922220919E-2</v>
      </c>
      <c r="KT34" s="88">
        <f t="shared" ca="1" si="1103"/>
        <v>1.043731392737127E-2</v>
      </c>
      <c r="KU34" s="88">
        <f t="shared" ca="1" si="1103"/>
        <v>8.9000738085751249E-3</v>
      </c>
      <c r="KV34" s="88">
        <f t="shared" ca="1" si="1103"/>
        <v>1.0575212069567115E-2</v>
      </c>
      <c r="KW34" s="88">
        <f t="shared" ca="1" si="1103"/>
        <v>1.0843972297158869E-2</v>
      </c>
      <c r="KX34" s="88">
        <f t="shared" ca="1" si="1103"/>
        <v>9.6755545882955592E-3</v>
      </c>
      <c r="KY34" s="88">
        <f t="shared" ca="1" si="1103"/>
        <v>1.0457502763796353E-2</v>
      </c>
      <c r="KZ34" s="88">
        <f t="shared" ca="1" si="1103"/>
        <v>1.1702097854767996E-2</v>
      </c>
      <c r="LA34" s="88">
        <f t="shared" ca="1" si="1103"/>
        <v>8.1148933995637985E-3</v>
      </c>
      <c r="LB34" s="88">
        <f t="shared" ca="1" si="945"/>
        <v>1.1480230641249322E-2</v>
      </c>
      <c r="LC34" s="88">
        <f t="shared" ca="1" si="945"/>
        <v>1.1103508475901596E-2</v>
      </c>
      <c r="LD34" s="88">
        <f t="shared" ca="1" si="945"/>
        <v>1.0130708731303319E-2</v>
      </c>
      <c r="LE34" s="88">
        <f t="shared" ca="1" si="945"/>
        <v>1.2305592160214686E-2</v>
      </c>
      <c r="LF34" s="88">
        <f t="shared" ca="1" si="945"/>
        <v>1.0734462903827569E-2</v>
      </c>
      <c r="LG34" s="88">
        <f t="shared" ca="1" si="945"/>
        <v>1.124835012167702E-2</v>
      </c>
      <c r="LH34" s="88">
        <f t="shared" ca="1" si="945"/>
        <v>9.8188593350177142E-3</v>
      </c>
      <c r="LI34" s="88">
        <f t="shared" ca="1" si="945"/>
        <v>1.086547974669758E-2</v>
      </c>
      <c r="LJ34" s="88">
        <f t="shared" ca="1" si="945"/>
        <v>1.1206842606656655E-2</v>
      </c>
      <c r="LK34" s="88">
        <f t="shared" ca="1" si="945"/>
        <v>9.5557064190281791E-3</v>
      </c>
      <c r="LL34" s="88">
        <f t="shared" ca="1" si="945"/>
        <v>9.0098093599550681E-3</v>
      </c>
      <c r="LM34" s="88">
        <f t="shared" ca="1" si="945"/>
        <v>9.1624096138471466E-3</v>
      </c>
      <c r="LN34" s="88">
        <f t="shared" ca="1" si="945"/>
        <v>1.0382792352182734E-2</v>
      </c>
      <c r="LO34" s="88">
        <f t="shared" ca="1" si="945"/>
        <v>9.2328619977418112E-3</v>
      </c>
      <c r="LP34" s="88">
        <f t="shared" ca="1" si="945"/>
        <v>1.0503782174023079E-2</v>
      </c>
      <c r="LQ34" s="88">
        <f t="shared" ca="1" si="945"/>
        <v>1.1349353165851197E-2</v>
      </c>
      <c r="LR34" s="88">
        <f t="shared" ref="LR34:MG49" ca="1" si="1259">$C33+$B$1*($B$2-$C33)*$B$7+$B$3*($C33^0.5)*$B$7*_xlfn.NORM.S.INV(RAND())</f>
        <v>1.0744632594681025E-2</v>
      </c>
      <c r="LS34" s="88">
        <f t="shared" ca="1" si="1259"/>
        <v>9.8547153255727979E-3</v>
      </c>
      <c r="LT34" s="88">
        <f t="shared" ca="1" si="1259"/>
        <v>1.1296715564026262E-2</v>
      </c>
      <c r="LU34" s="88">
        <f t="shared" ca="1" si="1259"/>
        <v>1.0603582232125387E-2</v>
      </c>
      <c r="LV34" s="88">
        <f t="shared" ca="1" si="1259"/>
        <v>1.2608573704819107E-2</v>
      </c>
      <c r="LW34" s="88">
        <f t="shared" ca="1" si="1259"/>
        <v>1.1566889424847961E-2</v>
      </c>
      <c r="LX34" s="88">
        <f t="shared" ca="1" si="1259"/>
        <v>1.169651471236487E-2</v>
      </c>
      <c r="LY34" s="88">
        <f t="shared" ca="1" si="1259"/>
        <v>1.2190726977432138E-2</v>
      </c>
      <c r="LZ34" s="88">
        <f t="shared" ca="1" si="1259"/>
        <v>8.7797319874434974E-3</v>
      </c>
      <c r="MA34" s="88">
        <f t="shared" ca="1" si="790"/>
        <v>1.0687683704152875E-2</v>
      </c>
      <c r="MB34" s="88">
        <f t="shared" ca="1" si="790"/>
        <v>1.159975413414715E-2</v>
      </c>
      <c r="MC34" s="88">
        <f t="shared" ca="1" si="790"/>
        <v>1.1229961239738994E-2</v>
      </c>
      <c r="MD34" s="88">
        <f t="shared" ca="1" si="790"/>
        <v>1.1655806669064548E-2</v>
      </c>
      <c r="ME34" s="88">
        <f t="shared" ca="1" si="790"/>
        <v>9.0473816424730038E-3</v>
      </c>
      <c r="MF34" s="88">
        <f t="shared" ca="1" si="790"/>
        <v>9.7658188594724731E-3</v>
      </c>
      <c r="MG34" s="88">
        <f t="shared" ca="1" si="790"/>
        <v>1.1704763628244371E-2</v>
      </c>
      <c r="MH34" s="88">
        <f t="shared" ca="1" si="790"/>
        <v>1.1163588478370755E-2</v>
      </c>
      <c r="MI34" s="88">
        <f t="shared" ca="1" si="790"/>
        <v>1.3223245075887397E-2</v>
      </c>
      <c r="MJ34" s="88">
        <f t="shared" ca="1" si="790"/>
        <v>1.0193317717967347E-2</v>
      </c>
      <c r="MK34" s="88">
        <f t="shared" ca="1" si="790"/>
        <v>9.6301461760509976E-3</v>
      </c>
      <c r="ML34" s="88">
        <f t="shared" ca="1" si="790"/>
        <v>1.2981317338614243E-2</v>
      </c>
      <c r="MM34" s="88">
        <f t="shared" ca="1" si="790"/>
        <v>1.1379637578317486E-2</v>
      </c>
      <c r="MN34" s="88">
        <f t="shared" ca="1" si="790"/>
        <v>9.6067918476369293E-3</v>
      </c>
      <c r="MO34" s="88">
        <f t="shared" ca="1" si="790"/>
        <v>1.146997424160455E-2</v>
      </c>
      <c r="MP34" s="88">
        <f t="shared" ca="1" si="790"/>
        <v>1.0262565007125583E-2</v>
      </c>
      <c r="MQ34" s="88">
        <f t="shared" ca="1" si="1104"/>
        <v>1.0213582869851261E-2</v>
      </c>
      <c r="MR34" s="88">
        <f t="shared" ca="1" si="1104"/>
        <v>1.1468577203119869E-2</v>
      </c>
      <c r="MS34" s="88">
        <f t="shared" ca="1" si="1104"/>
        <v>1.1971820551594564E-2</v>
      </c>
      <c r="MT34" s="88">
        <f t="shared" ca="1" si="1104"/>
        <v>1.2728517767676712E-2</v>
      </c>
      <c r="MU34" s="88">
        <f t="shared" ca="1" si="1104"/>
        <v>8.9929985496048186E-3</v>
      </c>
      <c r="MV34" s="88">
        <f t="shared" ca="1" si="1104"/>
        <v>1.0222378490655295E-2</v>
      </c>
      <c r="MW34" s="88">
        <f t="shared" ca="1" si="1104"/>
        <v>1.0740417959741001E-2</v>
      </c>
      <c r="MX34" s="88">
        <f t="shared" ca="1" si="1104"/>
        <v>1.068167955185358E-2</v>
      </c>
      <c r="MY34" s="88">
        <f t="shared" ca="1" si="1104"/>
        <v>8.1295145307272772E-3</v>
      </c>
      <c r="MZ34" s="88">
        <f t="shared" ca="1" si="1104"/>
        <v>1.1778963249723261E-2</v>
      </c>
      <c r="NA34" s="88">
        <f t="shared" ca="1" si="1104"/>
        <v>1.1102477523851394E-2</v>
      </c>
      <c r="NB34" s="88">
        <f t="shared" ca="1" si="1104"/>
        <v>1.0533799614979914E-2</v>
      </c>
      <c r="NC34" s="88">
        <f t="shared" ca="1" si="1104"/>
        <v>1.1062641800129785E-2</v>
      </c>
      <c r="ND34" s="88">
        <f t="shared" ca="1" si="1104"/>
        <v>9.2576715723757634E-3</v>
      </c>
      <c r="NE34" s="88">
        <f t="shared" ca="1" si="1104"/>
        <v>1.1431455909269262E-2</v>
      </c>
      <c r="NF34" s="88">
        <f t="shared" ca="1" si="1104"/>
        <v>1.0641862611269433E-2</v>
      </c>
      <c r="NG34" s="88">
        <f t="shared" ca="1" si="1104"/>
        <v>1.1621355420965391E-2</v>
      </c>
      <c r="NH34" s="88">
        <f t="shared" ca="1" si="1104"/>
        <v>1.1180552855969207E-2</v>
      </c>
      <c r="NI34" s="88">
        <f t="shared" ca="1" si="1104"/>
        <v>1.1846099258667232E-2</v>
      </c>
      <c r="NJ34" s="88">
        <f t="shared" ca="1" si="1104"/>
        <v>1.0453680493609651E-2</v>
      </c>
      <c r="NK34" s="88">
        <f t="shared" ca="1" si="1104"/>
        <v>1.1457116529186696E-2</v>
      </c>
      <c r="NL34" s="88">
        <f t="shared" ca="1" si="1104"/>
        <v>1.0580885397880666E-2</v>
      </c>
      <c r="NM34" s="88">
        <f t="shared" ca="1" si="1104"/>
        <v>1.102283458632106E-2</v>
      </c>
      <c r="NN34" s="88">
        <f t="shared" ca="1" si="946"/>
        <v>1.0760707633085634E-2</v>
      </c>
      <c r="NO34" s="88">
        <f t="shared" ca="1" si="946"/>
        <v>9.506364641399272E-3</v>
      </c>
      <c r="NP34" s="88">
        <f t="shared" ca="1" si="946"/>
        <v>1.0681083052879337E-2</v>
      </c>
      <c r="NQ34" s="88">
        <f t="shared" ca="1" si="946"/>
        <v>1.1158967580098269E-2</v>
      </c>
      <c r="NR34" s="88">
        <f t="shared" ca="1" si="946"/>
        <v>9.7246387492332578E-3</v>
      </c>
      <c r="NS34" s="88">
        <f t="shared" ca="1" si="946"/>
        <v>9.2485939326419579E-3</v>
      </c>
      <c r="NT34" s="88">
        <f t="shared" ca="1" si="946"/>
        <v>1.0519116392736951E-2</v>
      </c>
      <c r="NU34" s="88">
        <f t="shared" ca="1" si="946"/>
        <v>8.7003169636394456E-3</v>
      </c>
      <c r="NV34" s="88">
        <f t="shared" ca="1" si="946"/>
        <v>9.7694862735392511E-3</v>
      </c>
      <c r="NW34" s="88">
        <f t="shared" ca="1" si="946"/>
        <v>1.2338716162706084E-2</v>
      </c>
      <c r="NX34" s="88">
        <f t="shared" ca="1" si="946"/>
        <v>1.2118907569305866E-2</v>
      </c>
      <c r="NY34" s="88">
        <f t="shared" ca="1" si="946"/>
        <v>9.5497043778089118E-3</v>
      </c>
      <c r="NZ34" s="88">
        <f t="shared" ca="1" si="946"/>
        <v>1.0819653569361227E-2</v>
      </c>
      <c r="OA34" s="88">
        <f t="shared" ca="1" si="946"/>
        <v>9.8969726639131419E-3</v>
      </c>
      <c r="OB34" s="88">
        <f t="shared" ca="1" si="946"/>
        <v>9.5016436350779804E-3</v>
      </c>
      <c r="OC34" s="88">
        <f t="shared" ca="1" si="946"/>
        <v>1.170521531335289E-2</v>
      </c>
      <c r="OD34" s="88">
        <f t="shared" ref="OD34:OS49" ca="1" si="1260">$C33+$B$1*($B$2-$C33)*$B$7+$B$3*($C33^0.5)*$B$7*_xlfn.NORM.S.INV(RAND())</f>
        <v>9.7397385216058657E-3</v>
      </c>
      <c r="OE34" s="88">
        <f t="shared" ca="1" si="1260"/>
        <v>1.2806819914926049E-2</v>
      </c>
      <c r="OF34" s="88">
        <f t="shared" ca="1" si="1260"/>
        <v>9.1291804429020594E-3</v>
      </c>
      <c r="OG34" s="88">
        <f t="shared" ca="1" si="1260"/>
        <v>1.0295435913476135E-2</v>
      </c>
      <c r="OH34" s="88">
        <f t="shared" ca="1" si="1260"/>
        <v>9.2393187433311864E-3</v>
      </c>
      <c r="OI34" s="88">
        <f t="shared" ca="1" si="1260"/>
        <v>1.0507449408264823E-2</v>
      </c>
      <c r="OJ34" s="88">
        <f t="shared" ca="1" si="1260"/>
        <v>1.0420265188723811E-2</v>
      </c>
      <c r="OK34" s="88">
        <f t="shared" ca="1" si="1260"/>
        <v>9.5419822973006625E-3</v>
      </c>
      <c r="OL34" s="88">
        <f t="shared" ca="1" si="1260"/>
        <v>9.0134799107259439E-3</v>
      </c>
      <c r="OM34" s="88">
        <f t="shared" ca="1" si="791"/>
        <v>9.4891300830297291E-3</v>
      </c>
      <c r="ON34" s="88">
        <f t="shared" ca="1" si="791"/>
        <v>1.0695729825927411E-2</v>
      </c>
      <c r="OO34" s="88">
        <f t="shared" ca="1" si="791"/>
        <v>1.0981009863938214E-2</v>
      </c>
      <c r="OP34" s="88">
        <f t="shared" ca="1" si="791"/>
        <v>1.2372169863991497E-2</v>
      </c>
      <c r="OQ34" s="88">
        <f t="shared" ca="1" si="791"/>
        <v>1.0499829641254763E-2</v>
      </c>
      <c r="OR34" s="88">
        <f t="shared" ca="1" si="791"/>
        <v>1.1114719060648917E-2</v>
      </c>
      <c r="OS34" s="88">
        <f t="shared" ca="1" si="791"/>
        <v>9.0113484705659011E-3</v>
      </c>
      <c r="OT34" s="88">
        <f t="shared" ca="1" si="791"/>
        <v>1.0279024563914937E-2</v>
      </c>
      <c r="OU34" s="88">
        <f t="shared" ca="1" si="791"/>
        <v>9.6674884148822433E-3</v>
      </c>
      <c r="OV34" s="88">
        <f t="shared" ca="1" si="791"/>
        <v>9.8820679824846158E-3</v>
      </c>
      <c r="OW34" s="88">
        <f t="shared" ca="1" si="791"/>
        <v>1.003302172167427E-2</v>
      </c>
      <c r="OX34" s="88">
        <f t="shared" ca="1" si="791"/>
        <v>1.1242820340762001E-2</v>
      </c>
      <c r="OY34" s="88">
        <f t="shared" ca="1" si="791"/>
        <v>9.7643429087278816E-3</v>
      </c>
      <c r="OZ34" s="88">
        <f t="shared" ca="1" si="791"/>
        <v>1.1626658760784243E-2</v>
      </c>
      <c r="PA34" s="88">
        <f t="shared" ca="1" si="791"/>
        <v>1.08436011373044E-2</v>
      </c>
      <c r="PB34" s="88">
        <f t="shared" ca="1" si="791"/>
        <v>1.0650701462288801E-2</v>
      </c>
      <c r="PC34" s="88">
        <f t="shared" ca="1" si="1105"/>
        <v>1.0427550684075845E-2</v>
      </c>
      <c r="PD34" s="88">
        <f t="shared" ca="1" si="1105"/>
        <v>9.8195017884007522E-3</v>
      </c>
      <c r="PE34" s="88">
        <f t="shared" ca="1" si="1105"/>
        <v>8.6423411133868672E-3</v>
      </c>
      <c r="PF34" s="88">
        <f t="shared" ca="1" si="1105"/>
        <v>1.1694220634998663E-2</v>
      </c>
      <c r="PG34" s="88">
        <f t="shared" ca="1" si="1105"/>
        <v>1.1275596763460637E-2</v>
      </c>
      <c r="PH34" s="88">
        <f t="shared" ca="1" si="1105"/>
        <v>1.0051614224786747E-2</v>
      </c>
      <c r="PI34" s="88">
        <f t="shared" ca="1" si="1105"/>
        <v>1.1020798536230595E-2</v>
      </c>
      <c r="PJ34" s="88">
        <f t="shared" ca="1" si="1105"/>
        <v>1.1173355825711606E-2</v>
      </c>
      <c r="PK34" s="88">
        <f t="shared" ca="1" si="1105"/>
        <v>1.2054408177143941E-2</v>
      </c>
      <c r="PL34" s="88">
        <f t="shared" ca="1" si="1105"/>
        <v>1.0198933496767787E-2</v>
      </c>
      <c r="PM34" s="88">
        <f t="shared" ca="1" si="1105"/>
        <v>9.6803740531503611E-3</v>
      </c>
      <c r="PN34" s="88">
        <f t="shared" ca="1" si="1105"/>
        <v>1.0559736497483896E-2</v>
      </c>
      <c r="PO34" s="88">
        <f t="shared" ca="1" si="1105"/>
        <v>1.0632977768464325E-2</v>
      </c>
      <c r="PP34" s="88">
        <f t="shared" ca="1" si="1105"/>
        <v>1.0665594522921616E-2</v>
      </c>
      <c r="PQ34" s="88">
        <f t="shared" ca="1" si="1105"/>
        <v>1.2983212605223565E-2</v>
      </c>
      <c r="PR34" s="88">
        <f t="shared" ca="1" si="1105"/>
        <v>9.1545951660406844E-3</v>
      </c>
      <c r="PS34" s="88">
        <f t="shared" ca="1" si="1105"/>
        <v>9.8042684431397051E-3</v>
      </c>
      <c r="PT34" s="88">
        <f t="shared" ca="1" si="1105"/>
        <v>9.199161913862608E-3</v>
      </c>
      <c r="PU34" s="88">
        <f t="shared" ca="1" si="1105"/>
        <v>1.0346274975861823E-2</v>
      </c>
      <c r="PV34" s="88">
        <f t="shared" ca="1" si="1105"/>
        <v>1.0894158542611164E-2</v>
      </c>
      <c r="PW34" s="88">
        <f t="shared" ca="1" si="1105"/>
        <v>1.0048356650695093E-2</v>
      </c>
      <c r="PX34" s="88">
        <f t="shared" ca="1" si="1105"/>
        <v>1.1201148820644173E-2</v>
      </c>
      <c r="PY34" s="88">
        <f t="shared" ca="1" si="1105"/>
        <v>8.2748538198646887E-3</v>
      </c>
      <c r="PZ34" s="88">
        <f t="shared" ca="1" si="947"/>
        <v>1.2466388787766904E-2</v>
      </c>
      <c r="QA34" s="88">
        <f t="shared" ca="1" si="947"/>
        <v>1.0338954899543439E-2</v>
      </c>
      <c r="QB34" s="88">
        <f t="shared" ca="1" si="947"/>
        <v>1.0098193134366818E-2</v>
      </c>
      <c r="QC34" s="88">
        <f t="shared" ca="1" si="947"/>
        <v>1.0648985885936574E-2</v>
      </c>
      <c r="QD34" s="88">
        <f t="shared" ca="1" si="947"/>
        <v>1.168310947314259E-2</v>
      </c>
      <c r="QE34" s="88">
        <f t="shared" ca="1" si="947"/>
        <v>1.2826493756178874E-2</v>
      </c>
      <c r="QF34" s="88">
        <f t="shared" ca="1" si="947"/>
        <v>1.0873428770471403E-2</v>
      </c>
      <c r="QG34" s="88">
        <f t="shared" ca="1" si="947"/>
        <v>1.0831175954004695E-2</v>
      </c>
      <c r="QH34" s="88">
        <f t="shared" ca="1" si="947"/>
        <v>1.0993757526848497E-2</v>
      </c>
      <c r="QI34" s="88">
        <f t="shared" ca="1" si="947"/>
        <v>9.7519652045919194E-3</v>
      </c>
      <c r="QJ34" s="88">
        <f t="shared" ca="1" si="947"/>
        <v>9.7401059246673034E-3</v>
      </c>
      <c r="QK34" s="88">
        <f t="shared" ca="1" si="947"/>
        <v>1.2531277792039913E-2</v>
      </c>
      <c r="QL34" s="88">
        <f t="shared" ca="1" si="947"/>
        <v>9.7615606660068303E-3</v>
      </c>
      <c r="QM34" s="88">
        <f t="shared" ca="1" si="947"/>
        <v>1.1075449477723039E-2</v>
      </c>
      <c r="QN34" s="88">
        <f t="shared" ca="1" si="947"/>
        <v>1.0696321087973219E-2</v>
      </c>
      <c r="QO34" s="88">
        <f t="shared" ca="1" si="947"/>
        <v>1.1609617361776063E-2</v>
      </c>
      <c r="QP34" s="88">
        <f t="shared" ref="QP34:RE49" ca="1" si="1261">$C33+$B$1*($B$2-$C33)*$B$7+$B$3*($C33^0.5)*$B$7*_xlfn.NORM.S.INV(RAND())</f>
        <v>1.1567596231624972E-2</v>
      </c>
      <c r="QQ34" s="88">
        <f t="shared" ca="1" si="1261"/>
        <v>1.191190099401695E-2</v>
      </c>
      <c r="QR34" s="88">
        <f t="shared" ca="1" si="1261"/>
        <v>1.0376110018553398E-2</v>
      </c>
      <c r="QS34" s="88">
        <f t="shared" ca="1" si="1261"/>
        <v>9.456722210996367E-3</v>
      </c>
      <c r="QT34" s="88">
        <f t="shared" ca="1" si="1261"/>
        <v>1.2504440782650689E-2</v>
      </c>
      <c r="QU34" s="88">
        <f t="shared" ca="1" si="1261"/>
        <v>1.1648964801387137E-2</v>
      </c>
      <c r="QV34" s="88">
        <f t="shared" ca="1" si="1261"/>
        <v>1.0435989597603114E-2</v>
      </c>
      <c r="QW34" s="88">
        <f t="shared" ca="1" si="1261"/>
        <v>1.1428761718874456E-2</v>
      </c>
      <c r="QX34" s="88">
        <f t="shared" ca="1" si="1261"/>
        <v>1.0846235920124105E-2</v>
      </c>
      <c r="QY34" s="88">
        <f t="shared" ca="1" si="792"/>
        <v>1.187959385469429E-2</v>
      </c>
      <c r="QZ34" s="88">
        <f t="shared" ca="1" si="792"/>
        <v>1.1525079013119202E-2</v>
      </c>
      <c r="RA34" s="88">
        <f t="shared" ca="1" si="792"/>
        <v>9.8196778327198364E-3</v>
      </c>
      <c r="RB34" s="88">
        <f t="shared" ca="1" si="792"/>
        <v>1.0244426547189951E-2</v>
      </c>
      <c r="RC34" s="88">
        <f t="shared" ca="1" si="792"/>
        <v>9.9978284506535599E-3</v>
      </c>
      <c r="RD34" s="88">
        <f t="shared" ca="1" si="792"/>
        <v>1.1746492458748771E-2</v>
      </c>
      <c r="RE34" s="88">
        <f t="shared" ca="1" si="792"/>
        <v>9.1588717957090705E-3</v>
      </c>
      <c r="RF34" s="88">
        <f t="shared" ca="1" si="792"/>
        <v>1.0645706925779515E-2</v>
      </c>
      <c r="RG34" s="88">
        <f t="shared" ca="1" si="792"/>
        <v>1.1384380372810298E-2</v>
      </c>
      <c r="RH34" s="88">
        <f t="shared" ca="1" si="792"/>
        <v>1.2513422038479325E-2</v>
      </c>
      <c r="RI34" s="88">
        <f t="shared" ca="1" si="792"/>
        <v>1.1119492621396655E-2</v>
      </c>
      <c r="RJ34" s="88">
        <f t="shared" ca="1" si="792"/>
        <v>1.2523966084155453E-2</v>
      </c>
      <c r="RK34" s="88">
        <f t="shared" ca="1" si="792"/>
        <v>1.0947380358915376E-2</v>
      </c>
      <c r="RL34" s="88">
        <f t="shared" ca="1" si="792"/>
        <v>9.9089344916151751E-3</v>
      </c>
      <c r="RM34" s="88">
        <f t="shared" ca="1" si="792"/>
        <v>9.7782851314309541E-3</v>
      </c>
      <c r="RN34" s="88">
        <f t="shared" ca="1" si="792"/>
        <v>9.7323346758477237E-3</v>
      </c>
      <c r="RO34" s="88">
        <f t="shared" ca="1" si="1106"/>
        <v>1.0612882256566944E-2</v>
      </c>
      <c r="RP34" s="88">
        <f t="shared" ca="1" si="1106"/>
        <v>1.1178300652405455E-2</v>
      </c>
      <c r="RQ34" s="88">
        <f t="shared" ca="1" si="1106"/>
        <v>8.8199512171886537E-3</v>
      </c>
      <c r="RR34" s="88">
        <f t="shared" ca="1" si="1106"/>
        <v>1.1150874542889605E-2</v>
      </c>
      <c r="RS34" s="88">
        <f t="shared" ca="1" si="1106"/>
        <v>1.015195093375392E-2</v>
      </c>
      <c r="RT34" s="88">
        <f t="shared" ca="1" si="1106"/>
        <v>1.068839390675857E-2</v>
      </c>
      <c r="RU34" s="88">
        <f t="shared" ca="1" si="1106"/>
        <v>1.237848084561345E-2</v>
      </c>
      <c r="RV34" s="88">
        <f t="shared" ca="1" si="1106"/>
        <v>1.0702527442484251E-2</v>
      </c>
      <c r="RW34" s="88">
        <f t="shared" ca="1" si="1106"/>
        <v>1.1438076672639496E-2</v>
      </c>
      <c r="RX34" s="88">
        <f t="shared" ca="1" si="1106"/>
        <v>1.0446927770514888E-2</v>
      </c>
      <c r="RY34" s="88">
        <f t="shared" ca="1" si="1106"/>
        <v>1.0032156684586516E-2</v>
      </c>
      <c r="RZ34" s="88">
        <f t="shared" ca="1" si="1106"/>
        <v>1.0734712524549394E-2</v>
      </c>
      <c r="SA34" s="88">
        <f t="shared" ca="1" si="1106"/>
        <v>1.2075345068710287E-2</v>
      </c>
      <c r="SB34" s="88">
        <f t="shared" ca="1" si="1106"/>
        <v>1.0055718674477796E-2</v>
      </c>
      <c r="SC34" s="88">
        <f t="shared" ca="1" si="1106"/>
        <v>1.0853126685171762E-2</v>
      </c>
      <c r="SD34" s="88">
        <f t="shared" ca="1" si="1106"/>
        <v>9.4961905776250414E-3</v>
      </c>
      <c r="SE34" s="88">
        <f t="shared" ca="1" si="1106"/>
        <v>1.1910358707495988E-2</v>
      </c>
      <c r="SF34" s="88">
        <f t="shared" ca="1" si="1106"/>
        <v>1.0935087742757237E-2</v>
      </c>
      <c r="SG34" s="88">
        <f t="shared" ca="1" si="1106"/>
        <v>1.0410884210959013E-2</v>
      </c>
      <c r="SH34" s="88">
        <f t="shared" ca="1" si="1106"/>
        <v>9.9802323880172818E-3</v>
      </c>
      <c r="SI34" s="88">
        <f t="shared" ca="1" si="1106"/>
        <v>9.2877847772615263E-3</v>
      </c>
      <c r="SJ34" s="88">
        <f t="shared" ca="1" si="1106"/>
        <v>9.5994979308730542E-3</v>
      </c>
      <c r="SK34" s="88">
        <f t="shared" ca="1" si="1106"/>
        <v>1.0103082596386091E-2</v>
      </c>
      <c r="SL34" s="88">
        <f t="shared" ca="1" si="948"/>
        <v>1.0226596005353396E-2</v>
      </c>
      <c r="SM34" s="88">
        <f t="shared" ca="1" si="948"/>
        <v>1.1108090592648445E-2</v>
      </c>
      <c r="SN34" s="88">
        <f t="shared" ca="1" si="948"/>
        <v>1.1335271119667973E-2</v>
      </c>
      <c r="SO34" s="88">
        <f t="shared" ca="1" si="948"/>
        <v>9.0978038730773845E-3</v>
      </c>
      <c r="SP34" s="88">
        <f t="shared" ca="1" si="948"/>
        <v>9.3568639919372632E-3</v>
      </c>
      <c r="SQ34" s="88">
        <f t="shared" ca="1" si="948"/>
        <v>1.198217896050899E-2</v>
      </c>
      <c r="SR34" s="88">
        <f t="shared" ca="1" si="948"/>
        <v>8.1672152942268809E-3</v>
      </c>
      <c r="SS34" s="88">
        <f t="shared" ca="1" si="948"/>
        <v>9.5432525334073343E-3</v>
      </c>
      <c r="ST34" s="88">
        <f t="shared" ca="1" si="948"/>
        <v>9.2343177084395576E-3</v>
      </c>
      <c r="SU34" s="88">
        <f t="shared" ca="1" si="948"/>
        <v>1.0328722006737579E-2</v>
      </c>
      <c r="SV34" s="88">
        <f t="shared" ca="1" si="948"/>
        <v>1.0012791647793319E-2</v>
      </c>
      <c r="SW34" s="88">
        <f t="shared" ca="1" si="948"/>
        <v>1.2990849219833813E-2</v>
      </c>
      <c r="SX34" s="88">
        <f t="shared" ca="1" si="948"/>
        <v>1.1692071680487583E-2</v>
      </c>
      <c r="SY34" s="88">
        <f t="shared" ca="1" si="948"/>
        <v>1.0901663848704926E-2</v>
      </c>
      <c r="SZ34" s="88">
        <f t="shared" ca="1" si="948"/>
        <v>1.1188292600666196E-2</v>
      </c>
      <c r="TA34" s="88">
        <f t="shared" ca="1" si="948"/>
        <v>1.250746695698479E-2</v>
      </c>
      <c r="TB34" s="88">
        <f t="shared" ref="TB34:TQ49" ca="1" si="1262">$C33+$B$1*($B$2-$C33)*$B$7+$B$3*($C33^0.5)*$B$7*_xlfn.NORM.S.INV(RAND())</f>
        <v>1.1698711155525425E-2</v>
      </c>
      <c r="TC34" s="88">
        <f t="shared" ca="1" si="1262"/>
        <v>1.0515390988133113E-2</v>
      </c>
      <c r="TD34" s="88">
        <f t="shared" ca="1" si="1262"/>
        <v>9.6210921455002051E-3</v>
      </c>
      <c r="TE34" s="88">
        <f t="shared" ca="1" si="1262"/>
        <v>8.6966927018226788E-3</v>
      </c>
      <c r="TF34" s="88">
        <f t="shared" ca="1" si="1262"/>
        <v>1.0883383409043223E-2</v>
      </c>
      <c r="TG34" s="88">
        <f t="shared" ca="1" si="1262"/>
        <v>1.0051063179684577E-2</v>
      </c>
      <c r="TH34" s="88">
        <f t="shared" ca="1" si="1262"/>
        <v>1.0368951537196983E-2</v>
      </c>
      <c r="TI34" s="88">
        <f t="shared" ca="1" si="1262"/>
        <v>9.7466356971859895E-3</v>
      </c>
      <c r="TJ34" s="88">
        <f t="shared" ca="1" si="1262"/>
        <v>1.0081933653701152E-2</v>
      </c>
      <c r="TK34" s="88">
        <f t="shared" ca="1" si="793"/>
        <v>1.1887682414466536E-2</v>
      </c>
      <c r="TL34" s="88">
        <f t="shared" ca="1" si="793"/>
        <v>9.8652293345197779E-3</v>
      </c>
      <c r="TM34" s="88">
        <f t="shared" ca="1" si="793"/>
        <v>1.1328914786699741E-2</v>
      </c>
      <c r="TN34" s="88">
        <f t="shared" ca="1" si="793"/>
        <v>1.0284384419914467E-2</v>
      </c>
      <c r="TO34" s="88">
        <f t="shared" ca="1" si="793"/>
        <v>1.1874619125149952E-2</v>
      </c>
      <c r="TP34" s="88">
        <f t="shared" ca="1" si="793"/>
        <v>1.2163816598747653E-2</v>
      </c>
      <c r="TQ34" s="88">
        <f t="shared" ca="1" si="793"/>
        <v>1.0238344138372985E-2</v>
      </c>
      <c r="TR34" s="88">
        <f t="shared" ca="1" si="793"/>
        <v>1.205475273897421E-2</v>
      </c>
      <c r="TS34" s="88">
        <f t="shared" ca="1" si="793"/>
        <v>8.9934100003583248E-3</v>
      </c>
      <c r="TT34" s="88">
        <f t="shared" ca="1" si="793"/>
        <v>1.0935063814847004E-2</v>
      </c>
      <c r="TU34" s="88">
        <f t="shared" ca="1" si="793"/>
        <v>1.0328054664568978E-2</v>
      </c>
      <c r="TV34" s="88">
        <f t="shared" ca="1" si="793"/>
        <v>9.5931404486271684E-3</v>
      </c>
      <c r="TW34" s="88">
        <f t="shared" ca="1" si="793"/>
        <v>9.6979265443366287E-3</v>
      </c>
      <c r="TX34" s="88">
        <f t="shared" ca="1" si="793"/>
        <v>1.0117759713005905E-2</v>
      </c>
      <c r="TY34" s="88">
        <f t="shared" ca="1" si="793"/>
        <v>1.0005050413420207E-2</v>
      </c>
      <c r="TZ34" s="88">
        <f t="shared" ca="1" si="793"/>
        <v>1.1191443832354793E-2</v>
      </c>
      <c r="UA34" s="88">
        <f t="shared" ca="1" si="1107"/>
        <v>1.083915327164184E-2</v>
      </c>
      <c r="UB34" s="88">
        <f t="shared" ca="1" si="1107"/>
        <v>9.3121944757163528E-3</v>
      </c>
      <c r="UC34" s="88">
        <f t="shared" ca="1" si="1107"/>
        <v>1.0820020232891834E-2</v>
      </c>
      <c r="UD34" s="88">
        <f t="shared" ca="1" si="1107"/>
        <v>8.7600188050431342E-3</v>
      </c>
      <c r="UE34" s="88">
        <f t="shared" ca="1" si="1107"/>
        <v>9.0408235838845621E-3</v>
      </c>
      <c r="UF34" s="88">
        <f t="shared" ca="1" si="1107"/>
        <v>1.093073585093836E-2</v>
      </c>
      <c r="UG34" s="88">
        <f t="shared" ca="1" si="1107"/>
        <v>1.0584271951956306E-2</v>
      </c>
      <c r="UH34" s="88">
        <f t="shared" ca="1" si="1107"/>
        <v>1.2746972333887739E-2</v>
      </c>
      <c r="UI34" s="88">
        <f t="shared" ca="1" si="1107"/>
        <v>9.7767021464741331E-3</v>
      </c>
      <c r="UJ34" s="88">
        <f t="shared" ca="1" si="1107"/>
        <v>1.0399317355886298E-2</v>
      </c>
      <c r="UK34" s="88">
        <f t="shared" ca="1" si="1107"/>
        <v>1.0538662901990311E-2</v>
      </c>
      <c r="UL34" s="88">
        <f t="shared" ca="1" si="1107"/>
        <v>1.1163458529159193E-2</v>
      </c>
      <c r="UM34" s="88">
        <f t="shared" ca="1" si="1107"/>
        <v>1.198899732197797E-2</v>
      </c>
      <c r="UN34" s="88">
        <f t="shared" ca="1" si="1107"/>
        <v>1.1561927255805347E-2</v>
      </c>
      <c r="UO34" s="88">
        <f t="shared" ca="1" si="1107"/>
        <v>1.1757686222127285E-2</v>
      </c>
      <c r="UP34" s="88">
        <f t="shared" ca="1" si="1107"/>
        <v>9.8581503453059882E-3</v>
      </c>
      <c r="UQ34" s="88">
        <f t="shared" ca="1" si="1107"/>
        <v>1.2208597955963785E-2</v>
      </c>
      <c r="UR34" s="88">
        <f t="shared" ca="1" si="1107"/>
        <v>1.0145995640426314E-2</v>
      </c>
      <c r="US34" s="88">
        <f t="shared" ca="1" si="1107"/>
        <v>1.1230260972099082E-2</v>
      </c>
      <c r="UT34" s="88">
        <f t="shared" ca="1" si="1107"/>
        <v>9.5505206418394425E-3</v>
      </c>
      <c r="UU34" s="88">
        <f t="shared" ca="1" si="1107"/>
        <v>8.8391276924529184E-3</v>
      </c>
      <c r="UV34" s="88">
        <f t="shared" ca="1" si="1107"/>
        <v>1.0640584886717278E-2</v>
      </c>
      <c r="UW34" s="88">
        <f t="shared" ca="1" si="1107"/>
        <v>1.2263558524849378E-2</v>
      </c>
      <c r="UX34" s="88">
        <f t="shared" ca="1" si="949"/>
        <v>1.1616505877715119E-2</v>
      </c>
      <c r="UY34" s="88">
        <f t="shared" ca="1" si="949"/>
        <v>1.1054174764285286E-2</v>
      </c>
      <c r="UZ34" s="88">
        <f t="shared" ca="1" si="949"/>
        <v>8.5795418866784837E-3</v>
      </c>
      <c r="VA34" s="88">
        <f t="shared" ca="1" si="949"/>
        <v>1.0892506879545976E-2</v>
      </c>
      <c r="VB34" s="88">
        <f t="shared" ca="1" si="949"/>
        <v>8.7956727829508596E-3</v>
      </c>
      <c r="VC34" s="88">
        <f t="shared" ca="1" si="949"/>
        <v>1.0381170564339105E-2</v>
      </c>
      <c r="VD34" s="88">
        <f t="shared" ca="1" si="949"/>
        <v>1.114427723088879E-2</v>
      </c>
      <c r="VE34" s="88">
        <f t="shared" ca="1" si="949"/>
        <v>1.135395842297862E-2</v>
      </c>
      <c r="VF34" s="88">
        <f t="shared" ca="1" si="949"/>
        <v>1.1294196438064242E-2</v>
      </c>
      <c r="VG34" s="88">
        <f t="shared" ca="1" si="949"/>
        <v>9.3975460037993199E-3</v>
      </c>
      <c r="VH34" s="88">
        <f t="shared" ca="1" si="949"/>
        <v>9.6311003094631531E-3</v>
      </c>
      <c r="VI34" s="88">
        <f t="shared" ca="1" si="949"/>
        <v>1.0947695108074579E-2</v>
      </c>
      <c r="VJ34" s="88">
        <f t="shared" ca="1" si="949"/>
        <v>1.0865010433637797E-2</v>
      </c>
      <c r="VK34" s="88">
        <f t="shared" ca="1" si="949"/>
        <v>1.1564589452008988E-2</v>
      </c>
      <c r="VL34" s="88">
        <f t="shared" ca="1" si="949"/>
        <v>1.0183427400442195E-2</v>
      </c>
      <c r="VM34" s="88">
        <f t="shared" ca="1" si="949"/>
        <v>1.0386033141646323E-2</v>
      </c>
      <c r="VN34" s="88">
        <f t="shared" ref="VN34:WC49" ca="1" si="1263">$C33+$B$1*($B$2-$C33)*$B$7+$B$3*($C33^0.5)*$B$7*_xlfn.NORM.S.INV(RAND())</f>
        <v>9.2399678393063674E-3</v>
      </c>
      <c r="VO34" s="88">
        <f t="shared" ca="1" si="1263"/>
        <v>1.1492669547312918E-2</v>
      </c>
      <c r="VP34" s="88">
        <f t="shared" ca="1" si="1263"/>
        <v>9.8533453564473138E-3</v>
      </c>
      <c r="VQ34" s="88">
        <f t="shared" ca="1" si="1263"/>
        <v>1.3428968559883885E-2</v>
      </c>
      <c r="VR34" s="88">
        <f t="shared" ca="1" si="1263"/>
        <v>1.1677469319089862E-2</v>
      </c>
      <c r="VS34" s="88">
        <f t="shared" ca="1" si="1263"/>
        <v>1.1433377017429903E-2</v>
      </c>
      <c r="VT34" s="88">
        <f t="shared" ca="1" si="1263"/>
        <v>1.1713750116835682E-2</v>
      </c>
      <c r="VU34" s="88">
        <f t="shared" ca="1" si="1263"/>
        <v>1.0665737877157759E-2</v>
      </c>
      <c r="VV34" s="88">
        <f t="shared" ca="1" si="1263"/>
        <v>9.4068937604625848E-3</v>
      </c>
      <c r="VW34" s="88">
        <f t="shared" ca="1" si="794"/>
        <v>1.0988522610183864E-2</v>
      </c>
      <c r="VX34" s="88">
        <f t="shared" ca="1" si="794"/>
        <v>1.0977582263060759E-2</v>
      </c>
      <c r="VY34" s="88">
        <f t="shared" ca="1" si="794"/>
        <v>1.0058577394397326E-2</v>
      </c>
      <c r="VZ34" s="88">
        <f t="shared" ca="1" si="794"/>
        <v>1.0285627947841144E-2</v>
      </c>
      <c r="WA34" s="88">
        <f t="shared" ca="1" si="794"/>
        <v>1.0628844915246566E-2</v>
      </c>
      <c r="WB34" s="88">
        <f t="shared" ca="1" si="794"/>
        <v>1.058030581599927E-2</v>
      </c>
      <c r="WC34" s="88">
        <f t="shared" ca="1" si="794"/>
        <v>1.057802297530727E-2</v>
      </c>
      <c r="WD34" s="88">
        <f t="shared" ca="1" si="794"/>
        <v>1.1637289619254592E-2</v>
      </c>
      <c r="WE34" s="88">
        <f t="shared" ca="1" si="794"/>
        <v>1.1783911131051646E-2</v>
      </c>
      <c r="WF34" s="88">
        <f t="shared" ca="1" si="794"/>
        <v>1.0408998634513176E-2</v>
      </c>
      <c r="WG34" s="88">
        <f t="shared" ca="1" si="794"/>
        <v>1.1637598639802762E-2</v>
      </c>
      <c r="WH34" s="88">
        <f t="shared" ca="1" si="794"/>
        <v>1.1100233347919035E-2</v>
      </c>
      <c r="WI34" s="88">
        <f t="shared" ca="1" si="794"/>
        <v>9.9502428875380636E-3</v>
      </c>
      <c r="WJ34" s="88">
        <f t="shared" ca="1" si="794"/>
        <v>1.1242955421375579E-2</v>
      </c>
      <c r="WK34" s="88">
        <f t="shared" ca="1" si="794"/>
        <v>9.8055802547959946E-3</v>
      </c>
      <c r="WL34" s="88">
        <f t="shared" ca="1" si="794"/>
        <v>1.0149479742464967E-2</v>
      </c>
      <c r="WM34" s="88">
        <f t="shared" ca="1" si="1108"/>
        <v>9.3897499353577038E-3</v>
      </c>
      <c r="WN34" s="88">
        <f t="shared" ca="1" si="1108"/>
        <v>1.1807625811949099E-2</v>
      </c>
      <c r="WO34" s="88">
        <f t="shared" ca="1" si="1108"/>
        <v>1.1654996963780683E-2</v>
      </c>
      <c r="WP34" s="88">
        <f t="shared" ca="1" si="1108"/>
        <v>9.0858533302269218E-3</v>
      </c>
      <c r="WQ34" s="88">
        <f t="shared" ca="1" si="1108"/>
        <v>1.0524003931544759E-2</v>
      </c>
      <c r="WR34" s="88">
        <f t="shared" ca="1" si="1108"/>
        <v>1.0740665229014968E-2</v>
      </c>
      <c r="WS34" s="88">
        <f t="shared" ca="1" si="1108"/>
        <v>8.8268740871249498E-3</v>
      </c>
      <c r="WT34" s="88">
        <f t="shared" ca="1" si="1108"/>
        <v>1.0245164699081478E-2</v>
      </c>
      <c r="WU34" s="88">
        <f t="shared" ca="1" si="1108"/>
        <v>1.0957577924958327E-2</v>
      </c>
      <c r="WV34" s="88">
        <f t="shared" ca="1" si="1108"/>
        <v>1.0536131308979547E-2</v>
      </c>
      <c r="WW34" s="88">
        <f t="shared" ca="1" si="1108"/>
        <v>1.3028386326931436E-2</v>
      </c>
      <c r="WX34" s="88">
        <f t="shared" ca="1" si="1108"/>
        <v>9.2989290531671001E-3</v>
      </c>
      <c r="WY34" s="88">
        <f t="shared" ca="1" si="1108"/>
        <v>9.6441527921455241E-3</v>
      </c>
      <c r="WZ34" s="88">
        <f t="shared" ca="1" si="1108"/>
        <v>9.3743968717382633E-3</v>
      </c>
      <c r="XA34" s="88">
        <f t="shared" ca="1" si="1108"/>
        <v>1.0899741635194551E-2</v>
      </c>
      <c r="XB34" s="88">
        <f t="shared" ca="1" si="1108"/>
        <v>9.8744253514140897E-3</v>
      </c>
      <c r="XC34" s="88">
        <f t="shared" ca="1" si="1108"/>
        <v>1.0312604170535034E-2</v>
      </c>
      <c r="XD34" s="88">
        <f t="shared" ca="1" si="1108"/>
        <v>1.0356981558679061E-2</v>
      </c>
      <c r="XE34" s="88">
        <f t="shared" ca="1" si="1108"/>
        <v>9.5995002923259659E-3</v>
      </c>
      <c r="XF34" s="88">
        <f t="shared" ca="1" si="1108"/>
        <v>1.0678604479791328E-2</v>
      </c>
      <c r="XG34" s="88">
        <f t="shared" ca="1" si="1108"/>
        <v>1.1207015726061396E-2</v>
      </c>
      <c r="XH34" s="88">
        <f t="shared" ca="1" si="1108"/>
        <v>1.0010822676870016E-2</v>
      </c>
      <c r="XI34" s="88">
        <f t="shared" ca="1" si="1108"/>
        <v>1.0581420058485743E-2</v>
      </c>
      <c r="XJ34" s="88">
        <f t="shared" ca="1" si="950"/>
        <v>1.023573282651255E-2</v>
      </c>
      <c r="XK34" s="88">
        <f t="shared" ca="1" si="950"/>
        <v>1.093336527738669E-2</v>
      </c>
      <c r="XL34" s="88">
        <f t="shared" ca="1" si="950"/>
        <v>1.1337228412242191E-2</v>
      </c>
      <c r="XM34" s="88">
        <f t="shared" ca="1" si="950"/>
        <v>1.1345277589298243E-2</v>
      </c>
      <c r="XN34" s="88">
        <f t="shared" ca="1" si="950"/>
        <v>1.0332080698876396E-2</v>
      </c>
      <c r="XO34" s="88">
        <f t="shared" ca="1" si="950"/>
        <v>9.2796248994148761E-3</v>
      </c>
      <c r="XP34" s="88">
        <f t="shared" ca="1" si="950"/>
        <v>8.9054038779079921E-3</v>
      </c>
      <c r="XQ34" s="88">
        <f t="shared" ca="1" si="950"/>
        <v>7.0927928098377634E-3</v>
      </c>
      <c r="XR34" s="88">
        <f t="shared" ca="1" si="950"/>
        <v>1.1582483508589529E-2</v>
      </c>
      <c r="XS34" s="88">
        <f t="shared" ca="1" si="950"/>
        <v>1.2179817255115234E-2</v>
      </c>
      <c r="XT34" s="88">
        <f t="shared" ca="1" si="950"/>
        <v>1.1275556376429135E-2</v>
      </c>
      <c r="XU34" s="88">
        <f t="shared" ca="1" si="950"/>
        <v>1.0894765542460008E-2</v>
      </c>
      <c r="XV34" s="88">
        <f t="shared" ca="1" si="950"/>
        <v>9.8198212062549656E-3</v>
      </c>
      <c r="XW34" s="88">
        <f t="shared" ca="1" si="950"/>
        <v>1.0419530093219146E-2</v>
      </c>
      <c r="XX34" s="88">
        <f t="shared" ca="1" si="950"/>
        <v>1.1080007637431923E-2</v>
      </c>
      <c r="XY34" s="88">
        <f t="shared" ca="1" si="950"/>
        <v>1.2190309064018674E-2</v>
      </c>
      <c r="XZ34" s="88">
        <f t="shared" ref="XZ34:YO49" ca="1" si="1264">$C33+$B$1*($B$2-$C33)*$B$7+$B$3*($C33^0.5)*$B$7*_xlfn.NORM.S.INV(RAND())</f>
        <v>1.1361135656493847E-2</v>
      </c>
      <c r="YA34" s="88">
        <f t="shared" ca="1" si="1264"/>
        <v>1.0000352765474285E-2</v>
      </c>
      <c r="YB34" s="88">
        <f t="shared" ca="1" si="1264"/>
        <v>1.0957799364323229E-2</v>
      </c>
      <c r="YC34" s="88">
        <f t="shared" ca="1" si="1264"/>
        <v>1.0282028927347248E-2</v>
      </c>
      <c r="YD34" s="88">
        <f t="shared" ca="1" si="1264"/>
        <v>1.0674432314716008E-2</v>
      </c>
      <c r="YE34" s="88">
        <f t="shared" ca="1" si="1264"/>
        <v>1.0351748752802861E-2</v>
      </c>
      <c r="YF34" s="88">
        <f t="shared" ca="1" si="1264"/>
        <v>1.092305918199196E-2</v>
      </c>
      <c r="YG34" s="88">
        <f t="shared" ca="1" si="1264"/>
        <v>1.1659080010239093E-2</v>
      </c>
      <c r="YH34" s="88">
        <f t="shared" ca="1" si="1264"/>
        <v>1.1012093530117686E-2</v>
      </c>
      <c r="YI34" s="88">
        <f t="shared" ca="1" si="795"/>
        <v>1.13526235198498E-2</v>
      </c>
      <c r="YJ34" s="88">
        <f t="shared" ca="1" si="795"/>
        <v>8.6026552810717707E-3</v>
      </c>
      <c r="YK34" s="88">
        <f t="shared" ca="1" si="795"/>
        <v>1.1699791878271075E-2</v>
      </c>
      <c r="YL34" s="88">
        <f t="shared" ca="1" si="795"/>
        <v>1.0367541102645504E-2</v>
      </c>
      <c r="YM34" s="88">
        <f t="shared" ca="1" si="795"/>
        <v>8.4610888525819168E-3</v>
      </c>
      <c r="YN34" s="88">
        <f t="shared" ca="1" si="795"/>
        <v>1.0604938755210418E-2</v>
      </c>
      <c r="YO34" s="88">
        <f t="shared" ca="1" si="795"/>
        <v>1.1821363239419442E-2</v>
      </c>
      <c r="YP34" s="88">
        <f t="shared" ca="1" si="795"/>
        <v>1.100006945868677E-2</v>
      </c>
      <c r="YQ34" s="88">
        <f t="shared" ca="1" si="795"/>
        <v>9.0444274868999013E-3</v>
      </c>
      <c r="YR34" s="88">
        <f t="shared" ca="1" si="795"/>
        <v>8.6900349647472067E-3</v>
      </c>
      <c r="YS34" s="88">
        <f t="shared" ca="1" si="795"/>
        <v>8.8263518370954083E-3</v>
      </c>
      <c r="YT34" s="88">
        <f t="shared" ca="1" si="795"/>
        <v>1.1481420500503672E-2</v>
      </c>
      <c r="YU34" s="88">
        <f t="shared" ca="1" si="795"/>
        <v>1.2826550518389443E-2</v>
      </c>
      <c r="YV34" s="88">
        <f t="shared" ca="1" si="795"/>
        <v>9.6834466589487637E-3</v>
      </c>
      <c r="YW34" s="88">
        <f t="shared" ca="1" si="795"/>
        <v>9.1964761838164849E-3</v>
      </c>
      <c r="YX34" s="88">
        <f t="shared" ca="1" si="795"/>
        <v>9.2159470956237489E-3</v>
      </c>
      <c r="YY34" s="88">
        <f t="shared" ca="1" si="1109"/>
        <v>1.0669421910432245E-2</v>
      </c>
      <c r="YZ34" s="88">
        <f t="shared" ca="1" si="1109"/>
        <v>8.9963058171091733E-3</v>
      </c>
      <c r="ZA34" s="88">
        <f t="shared" ca="1" si="1109"/>
        <v>9.1586558172076747E-3</v>
      </c>
      <c r="ZB34" s="88">
        <f t="shared" ca="1" si="1109"/>
        <v>7.4419142645114327E-3</v>
      </c>
      <c r="ZC34" s="88">
        <f t="shared" ca="1" si="1109"/>
        <v>1.0816926402012584E-2</v>
      </c>
      <c r="ZD34" s="88">
        <f t="shared" ca="1" si="1109"/>
        <v>1.1056033559182069E-2</v>
      </c>
      <c r="ZE34" s="88">
        <f t="shared" ca="1" si="1109"/>
        <v>1.2135891124958184E-2</v>
      </c>
      <c r="ZF34" s="88">
        <f t="shared" ca="1" si="1109"/>
        <v>1.012259425198701E-2</v>
      </c>
      <c r="ZG34" s="88">
        <f t="shared" ca="1" si="1109"/>
        <v>1.0539207745197988E-2</v>
      </c>
      <c r="ZH34" s="88">
        <f t="shared" ca="1" si="1109"/>
        <v>1.1556024102996366E-2</v>
      </c>
      <c r="ZI34" s="88">
        <f t="shared" ca="1" si="1109"/>
        <v>1.1454623305528216E-2</v>
      </c>
      <c r="ZJ34" s="88">
        <f t="shared" ca="1" si="1109"/>
        <v>1.0738049808942024E-2</v>
      </c>
      <c r="ZK34" s="88">
        <f t="shared" ca="1" si="1109"/>
        <v>1.1112397083956062E-2</v>
      </c>
      <c r="ZL34" s="88">
        <f t="shared" ca="1" si="1109"/>
        <v>1.0500376149800159E-2</v>
      </c>
      <c r="ZM34" s="88">
        <f t="shared" ca="1" si="1109"/>
        <v>1.1857791905088851E-2</v>
      </c>
      <c r="ZN34" s="88">
        <f t="shared" ca="1" si="1109"/>
        <v>1.0118023372710576E-2</v>
      </c>
      <c r="ZO34" s="88">
        <f t="shared" ca="1" si="1109"/>
        <v>1.0172635031055954E-2</v>
      </c>
      <c r="ZP34" s="88">
        <f t="shared" ca="1" si="1109"/>
        <v>1.00459410140848E-2</v>
      </c>
      <c r="ZQ34" s="88">
        <f t="shared" ca="1" si="1109"/>
        <v>1.038257413683728E-2</v>
      </c>
      <c r="ZR34" s="88">
        <f t="shared" ca="1" si="1109"/>
        <v>1.0665346017653322E-2</v>
      </c>
      <c r="ZS34" s="88">
        <f t="shared" ca="1" si="1109"/>
        <v>9.83583088030472E-3</v>
      </c>
      <c r="ZT34" s="88">
        <f t="shared" ca="1" si="1109"/>
        <v>1.0084776707514587E-2</v>
      </c>
      <c r="ZU34" s="88">
        <f t="shared" ca="1" si="1109"/>
        <v>1.1363734587635075E-2</v>
      </c>
      <c r="ZV34" s="88">
        <f t="shared" ca="1" si="951"/>
        <v>1.0276574999266267E-2</v>
      </c>
      <c r="ZW34" s="88">
        <f t="shared" ca="1" si="951"/>
        <v>1.043469478062687E-2</v>
      </c>
      <c r="ZX34" s="88">
        <f t="shared" ca="1" si="951"/>
        <v>9.9391065523307554E-3</v>
      </c>
      <c r="ZY34" s="88">
        <f t="shared" ca="1" si="951"/>
        <v>1.2711705646191647E-2</v>
      </c>
      <c r="ZZ34" s="88">
        <f t="shared" ca="1" si="951"/>
        <v>1.177401820036459E-2</v>
      </c>
      <c r="AAA34" s="88">
        <f t="shared" ca="1" si="951"/>
        <v>9.8298722805383633E-3</v>
      </c>
      <c r="AAB34" s="88">
        <f t="shared" ca="1" si="951"/>
        <v>9.9005880682248408E-3</v>
      </c>
      <c r="AAC34" s="88">
        <f t="shared" ca="1" si="951"/>
        <v>1.1536335718522214E-2</v>
      </c>
      <c r="AAD34" s="88">
        <f t="shared" ca="1" si="951"/>
        <v>1.0484122630667366E-2</v>
      </c>
      <c r="AAE34" s="88">
        <f t="shared" ca="1" si="951"/>
        <v>9.588968477144898E-3</v>
      </c>
      <c r="AAF34" s="88">
        <f t="shared" ca="1" si="951"/>
        <v>1.0196122420911913E-2</v>
      </c>
      <c r="AAG34" s="88">
        <f t="shared" ca="1" si="951"/>
        <v>9.8860964989080525E-3</v>
      </c>
      <c r="AAH34" s="88">
        <f t="shared" ca="1" si="951"/>
        <v>1.1177059801208908E-2</v>
      </c>
      <c r="AAI34" s="88">
        <f t="shared" ca="1" si="951"/>
        <v>9.8351925557611068E-3</v>
      </c>
      <c r="AAJ34" s="88">
        <f t="shared" ca="1" si="951"/>
        <v>8.1852366509548129E-3</v>
      </c>
      <c r="AAK34" s="88">
        <f t="shared" ca="1" si="951"/>
        <v>1.070240425668968E-2</v>
      </c>
      <c r="AAL34" s="88">
        <f t="shared" ref="AAL34:ABA49" ca="1" si="1265">$C33+$B$1*($B$2-$C33)*$B$7+$B$3*($C33^0.5)*$B$7*_xlfn.NORM.S.INV(RAND())</f>
        <v>9.7766901785286894E-3</v>
      </c>
      <c r="AAM34" s="88">
        <f t="shared" ca="1" si="1265"/>
        <v>1.0367790070003241E-2</v>
      </c>
      <c r="AAN34" s="88">
        <f t="shared" ca="1" si="1265"/>
        <v>9.6333914158589669E-3</v>
      </c>
      <c r="AAO34" s="88">
        <f t="shared" ca="1" si="1265"/>
        <v>1.178237004968034E-2</v>
      </c>
      <c r="AAP34" s="88">
        <f t="shared" ca="1" si="1265"/>
        <v>9.7729986257202549E-3</v>
      </c>
      <c r="AAQ34" s="88">
        <f t="shared" ca="1" si="1265"/>
        <v>9.6449866790910572E-3</v>
      </c>
      <c r="AAR34" s="88">
        <f t="shared" ca="1" si="1265"/>
        <v>1.1324521944686425E-2</v>
      </c>
      <c r="AAS34" s="88">
        <f t="shared" ca="1" si="1265"/>
        <v>1.0563412149623096E-2</v>
      </c>
      <c r="AAT34" s="88">
        <f t="shared" ca="1" si="1265"/>
        <v>1.0638595360143388E-2</v>
      </c>
      <c r="AAU34" s="88">
        <f t="shared" ca="1" si="796"/>
        <v>1.0118868876873206E-2</v>
      </c>
      <c r="AAV34" s="88">
        <f t="shared" ca="1" si="796"/>
        <v>1.1209943733151879E-2</v>
      </c>
      <c r="AAW34" s="88">
        <f t="shared" ca="1" si="796"/>
        <v>1.0342206923017386E-2</v>
      </c>
      <c r="AAX34" s="88">
        <f t="shared" ca="1" si="796"/>
        <v>9.0132789477493543E-3</v>
      </c>
      <c r="AAY34" s="88">
        <f t="shared" ca="1" si="796"/>
        <v>1.0383374181566192E-2</v>
      </c>
      <c r="AAZ34" s="88">
        <f t="shared" ca="1" si="796"/>
        <v>1.0838857190831783E-2</v>
      </c>
      <c r="ABA34" s="88">
        <f t="shared" ca="1" si="796"/>
        <v>1.1361559090524609E-2</v>
      </c>
      <c r="ABB34" s="88">
        <f t="shared" ca="1" si="796"/>
        <v>9.9162940839022141E-3</v>
      </c>
      <c r="ABC34" s="88">
        <f t="shared" ca="1" si="796"/>
        <v>1.0490729571171887E-2</v>
      </c>
      <c r="ABD34" s="88">
        <f t="shared" ca="1" si="796"/>
        <v>1.1188689652951377E-2</v>
      </c>
      <c r="ABE34" s="88">
        <f t="shared" ca="1" si="796"/>
        <v>1.0702098217112493E-2</v>
      </c>
      <c r="ABF34" s="88">
        <f t="shared" ca="1" si="796"/>
        <v>1.0588651925496561E-2</v>
      </c>
      <c r="ABG34" s="88">
        <f t="shared" ca="1" si="796"/>
        <v>9.4539793790997927E-3</v>
      </c>
      <c r="ABH34" s="88">
        <f t="shared" ca="1" si="796"/>
        <v>1.0780336681763782E-2</v>
      </c>
      <c r="ABI34" s="88">
        <f t="shared" ca="1" si="796"/>
        <v>1.0714447294272858E-2</v>
      </c>
      <c r="ABJ34" s="88">
        <f t="shared" ca="1" si="796"/>
        <v>9.685564250256273E-3</v>
      </c>
      <c r="ABK34" s="88">
        <f t="shared" ca="1" si="1110"/>
        <v>9.8552688277620485E-3</v>
      </c>
      <c r="ABL34" s="88">
        <f t="shared" ca="1" si="1110"/>
        <v>1.2289905183317684E-2</v>
      </c>
      <c r="ABM34" s="88">
        <f t="shared" ca="1" si="1110"/>
        <v>9.888585076447489E-3</v>
      </c>
      <c r="ABN34" s="88">
        <f t="shared" ca="1" si="1110"/>
        <v>9.3976454679908297E-3</v>
      </c>
      <c r="ABO34" s="88">
        <f t="shared" ca="1" si="1110"/>
        <v>1.146784758082851E-2</v>
      </c>
      <c r="ABP34" s="88">
        <f t="shared" ca="1" si="1110"/>
        <v>1.067868070832941E-2</v>
      </c>
      <c r="ABQ34" s="88">
        <f t="shared" ca="1" si="1110"/>
        <v>8.9716541618241434E-3</v>
      </c>
      <c r="ABR34" s="88">
        <f t="shared" ca="1" si="1110"/>
        <v>9.597807860774547E-3</v>
      </c>
      <c r="ABS34" s="88">
        <f t="shared" ca="1" si="1110"/>
        <v>1.052259445894284E-2</v>
      </c>
      <c r="ABT34" s="88">
        <f t="shared" ca="1" si="1110"/>
        <v>9.4461147747709352E-3</v>
      </c>
      <c r="ABU34" s="88">
        <f t="shared" ca="1" si="1110"/>
        <v>1.2840187983397096E-2</v>
      </c>
      <c r="ABV34" s="88">
        <f t="shared" ca="1" si="1110"/>
        <v>1.1995892459396345E-2</v>
      </c>
      <c r="ABW34" s="88">
        <f t="shared" ca="1" si="1110"/>
        <v>9.6938266409898801E-3</v>
      </c>
      <c r="ABX34" s="88">
        <f t="shared" ca="1" si="1110"/>
        <v>1.0655195095025426E-2</v>
      </c>
      <c r="ABY34" s="88">
        <f t="shared" ca="1" si="1110"/>
        <v>1.1533575126935642E-2</v>
      </c>
      <c r="ABZ34" s="88">
        <f t="shared" ca="1" si="1110"/>
        <v>9.6233471468521112E-3</v>
      </c>
      <c r="ACA34" s="88">
        <f t="shared" ca="1" si="1110"/>
        <v>1.2066644916806226E-2</v>
      </c>
      <c r="ACB34" s="88">
        <f t="shared" ca="1" si="1110"/>
        <v>9.7711977546532363E-3</v>
      </c>
      <c r="ACC34" s="88">
        <f t="shared" ca="1" si="1110"/>
        <v>1.1316290250851008E-2</v>
      </c>
      <c r="ACD34" s="88">
        <f t="shared" ca="1" si="1110"/>
        <v>1.1165285429884351E-2</v>
      </c>
      <c r="ACE34" s="88">
        <f t="shared" ca="1" si="1110"/>
        <v>9.8755828756538766E-3</v>
      </c>
      <c r="ACF34" s="88">
        <f t="shared" ca="1" si="1110"/>
        <v>8.7603951554659151E-3</v>
      </c>
      <c r="ACG34" s="88">
        <f t="shared" ca="1" si="1110"/>
        <v>1.032812166672273E-2</v>
      </c>
      <c r="ACH34" s="88">
        <f t="shared" ca="1" si="952"/>
        <v>1.1495737458824899E-2</v>
      </c>
      <c r="ACI34" s="88">
        <f t="shared" ca="1" si="952"/>
        <v>1.0979305725056661E-2</v>
      </c>
      <c r="ACJ34" s="88">
        <f t="shared" ca="1" si="952"/>
        <v>1.1654904460514766E-2</v>
      </c>
      <c r="ACK34" s="88">
        <f t="shared" ca="1" si="952"/>
        <v>1.0094862905362666E-2</v>
      </c>
      <c r="ACL34" s="88">
        <f t="shared" ca="1" si="952"/>
        <v>1.0681452561846353E-2</v>
      </c>
      <c r="ACM34" s="88">
        <f t="shared" ca="1" si="952"/>
        <v>8.3597620126253519E-3</v>
      </c>
      <c r="ACN34" s="88">
        <f t="shared" ca="1" si="952"/>
        <v>1.069097176953838E-2</v>
      </c>
      <c r="ACO34" s="88">
        <f t="shared" ca="1" si="952"/>
        <v>9.3964455301575982E-3</v>
      </c>
      <c r="ACP34" s="88">
        <f t="shared" ca="1" si="952"/>
        <v>9.3016920142807262E-3</v>
      </c>
      <c r="ACQ34" s="88">
        <f t="shared" ca="1" si="952"/>
        <v>1.0392278608214536E-2</v>
      </c>
      <c r="ACR34" s="88">
        <f t="shared" ca="1" si="952"/>
        <v>1.0776029457628979E-2</v>
      </c>
      <c r="ACS34" s="88">
        <f t="shared" ca="1" si="952"/>
        <v>1.0761506926273911E-2</v>
      </c>
      <c r="ACT34" s="88">
        <f t="shared" ca="1" si="952"/>
        <v>1.0426393657157921E-2</v>
      </c>
      <c r="ACU34" s="88">
        <f t="shared" ca="1" si="952"/>
        <v>9.9592919523036998E-3</v>
      </c>
      <c r="ACV34" s="88">
        <f t="shared" ca="1" si="952"/>
        <v>8.7380634579339866E-3</v>
      </c>
      <c r="ACW34" s="88">
        <f t="shared" ca="1" si="952"/>
        <v>8.2282313398970991E-3</v>
      </c>
      <c r="ACX34" s="88">
        <f t="shared" ref="ACX34:ADM49" ca="1" si="1266">$C33+$B$1*($B$2-$C33)*$B$7+$B$3*($C33^0.5)*$B$7*_xlfn.NORM.S.INV(RAND())</f>
        <v>1.0458165224808899E-2</v>
      </c>
      <c r="ACY34" s="88">
        <f t="shared" ca="1" si="1266"/>
        <v>1.1662402295536852E-2</v>
      </c>
      <c r="ACZ34" s="88">
        <f t="shared" ca="1" si="1266"/>
        <v>8.7228271897596132E-3</v>
      </c>
      <c r="ADA34" s="88">
        <f t="shared" ca="1" si="1266"/>
        <v>8.1413103920404718E-3</v>
      </c>
      <c r="ADB34" s="88">
        <f t="shared" ca="1" si="1266"/>
        <v>1.1364179384040069E-2</v>
      </c>
      <c r="ADC34" s="88">
        <f t="shared" ca="1" si="1266"/>
        <v>9.5301432886914679E-3</v>
      </c>
      <c r="ADD34" s="88">
        <f t="shared" ca="1" si="1266"/>
        <v>1.0522139867733043E-2</v>
      </c>
      <c r="ADE34" s="88">
        <f t="shared" ca="1" si="1266"/>
        <v>1.1092859175567453E-2</v>
      </c>
      <c r="ADF34" s="88">
        <f t="shared" ca="1" si="1266"/>
        <v>1.0888665843144194E-2</v>
      </c>
      <c r="ADG34" s="88">
        <f t="shared" ca="1" si="797"/>
        <v>9.5694093413239006E-3</v>
      </c>
      <c r="ADH34" s="88">
        <f t="shared" ca="1" si="797"/>
        <v>8.6885283041180632E-3</v>
      </c>
      <c r="ADI34" s="88">
        <f t="shared" ca="1" si="797"/>
        <v>1.3262233102840732E-2</v>
      </c>
      <c r="ADJ34" s="88">
        <f t="shared" ca="1" si="797"/>
        <v>1.0867618704137256E-2</v>
      </c>
      <c r="ADK34" s="88">
        <f t="shared" ca="1" si="797"/>
        <v>1.0708851812958218E-2</v>
      </c>
      <c r="ADL34" s="88">
        <f t="shared" ca="1" si="797"/>
        <v>1.0630953472811712E-2</v>
      </c>
      <c r="ADM34" s="88">
        <f t="shared" ca="1" si="797"/>
        <v>1.0550371821337218E-2</v>
      </c>
      <c r="ADN34" s="88">
        <f t="shared" ca="1" si="797"/>
        <v>1.1109132508622969E-2</v>
      </c>
      <c r="ADO34" s="88">
        <f t="shared" ca="1" si="797"/>
        <v>1.126962720348592E-2</v>
      </c>
      <c r="ADP34" s="88">
        <f t="shared" ca="1" si="797"/>
        <v>1.1037467485627551E-2</v>
      </c>
      <c r="ADQ34" s="88">
        <f t="shared" ca="1" si="797"/>
        <v>1.1286823043684242E-2</v>
      </c>
      <c r="ADR34" s="88">
        <f t="shared" ca="1" si="797"/>
        <v>1.1025692561523649E-2</v>
      </c>
      <c r="ADS34" s="88">
        <f t="shared" ca="1" si="797"/>
        <v>1.1088049310894339E-2</v>
      </c>
      <c r="ADT34" s="88">
        <f t="shared" ca="1" si="797"/>
        <v>1.1262322462446505E-2</v>
      </c>
      <c r="ADU34" s="88">
        <f t="shared" ca="1" si="797"/>
        <v>1.0219381583848374E-2</v>
      </c>
      <c r="ADV34" s="88">
        <f t="shared" ca="1" si="797"/>
        <v>1.1218770427087209E-2</v>
      </c>
      <c r="ADW34" s="88">
        <f t="shared" ca="1" si="1111"/>
        <v>1.2028902172927458E-2</v>
      </c>
      <c r="ADX34" s="88">
        <f t="shared" ca="1" si="1111"/>
        <v>1.1690854626447724E-2</v>
      </c>
      <c r="ADY34" s="88">
        <f t="shared" ca="1" si="1111"/>
        <v>9.4535046256507115E-3</v>
      </c>
      <c r="ADZ34" s="88">
        <f t="shared" ca="1" si="1111"/>
        <v>9.7828085954545282E-3</v>
      </c>
      <c r="AEA34" s="88">
        <f t="shared" ca="1" si="1111"/>
        <v>9.5285483274630996E-3</v>
      </c>
      <c r="AEB34" s="88">
        <f t="shared" ca="1" si="1111"/>
        <v>1.1574176717212014E-2</v>
      </c>
      <c r="AEC34" s="88">
        <f t="shared" ca="1" si="1111"/>
        <v>1.3787211508539413E-2</v>
      </c>
      <c r="AED34" s="88">
        <f t="shared" ca="1" si="1111"/>
        <v>1.1938049864145497E-2</v>
      </c>
      <c r="AEE34" s="88">
        <f t="shared" ca="1" si="1111"/>
        <v>1.0065483036951274E-2</v>
      </c>
      <c r="AEF34" s="88">
        <f t="shared" ca="1" si="1111"/>
        <v>1.0849297430507204E-2</v>
      </c>
      <c r="AEG34" s="88">
        <f t="shared" ca="1" si="1111"/>
        <v>9.3434143957282986E-3</v>
      </c>
      <c r="AEH34" s="88">
        <f t="shared" ca="1" si="1111"/>
        <v>9.3294932629570428E-3</v>
      </c>
      <c r="AEI34" s="88">
        <f t="shared" ca="1" si="1111"/>
        <v>1.043565475589728E-2</v>
      </c>
      <c r="AEJ34" s="88">
        <f t="shared" ca="1" si="1111"/>
        <v>9.8015478304484104E-3</v>
      </c>
      <c r="AEK34" s="88">
        <f t="shared" ca="1" si="1111"/>
        <v>1.2453142084725083E-2</v>
      </c>
      <c r="AEL34" s="88">
        <f t="shared" ca="1" si="1111"/>
        <v>1.2429922409347744E-2</v>
      </c>
      <c r="AEM34" s="88">
        <f t="shared" ca="1" si="1111"/>
        <v>1.0002080080671735E-2</v>
      </c>
      <c r="AEN34" s="88">
        <f t="shared" ca="1" si="1111"/>
        <v>1.0441567162397506E-2</v>
      </c>
      <c r="AEO34" s="88">
        <f t="shared" ca="1" si="1111"/>
        <v>8.54415807078048E-3</v>
      </c>
      <c r="AEP34" s="88">
        <f t="shared" ca="1" si="1111"/>
        <v>8.7903722462544173E-3</v>
      </c>
      <c r="AEQ34" s="88">
        <f t="shared" ca="1" si="1111"/>
        <v>1.2366508061632786E-2</v>
      </c>
      <c r="AER34" s="88">
        <f t="shared" ca="1" si="1111"/>
        <v>9.7349074188763755E-3</v>
      </c>
      <c r="AES34" s="88">
        <f t="shared" ca="1" si="1111"/>
        <v>1.0908947195241131E-2</v>
      </c>
      <c r="AET34" s="88">
        <f t="shared" ca="1" si="953"/>
        <v>9.0143332446818887E-3</v>
      </c>
      <c r="AEU34" s="88">
        <f t="shared" ca="1" si="953"/>
        <v>1.0889532592830089E-2</v>
      </c>
      <c r="AEV34" s="88">
        <f t="shared" ca="1" si="953"/>
        <v>1.0052131252972827E-2</v>
      </c>
      <c r="AEW34" s="88">
        <f t="shared" ca="1" si="953"/>
        <v>1.1560859651718176E-2</v>
      </c>
      <c r="AEX34" s="88">
        <f t="shared" ca="1" si="953"/>
        <v>1.3310933569605931E-2</v>
      </c>
      <c r="AEY34" s="88">
        <f t="shared" ca="1" si="953"/>
        <v>9.8815506612583374E-3</v>
      </c>
      <c r="AEZ34" s="88">
        <f t="shared" ca="1" si="953"/>
        <v>8.3157093804740317E-3</v>
      </c>
      <c r="AFA34" s="88">
        <f t="shared" ca="1" si="953"/>
        <v>1.0765813165362223E-2</v>
      </c>
      <c r="AFB34" s="88">
        <f t="shared" ca="1" si="953"/>
        <v>1.1167645672451954E-2</v>
      </c>
      <c r="AFC34" s="88">
        <f t="shared" ca="1" si="953"/>
        <v>1.139061867482428E-2</v>
      </c>
      <c r="AFD34" s="88">
        <f t="shared" ca="1" si="953"/>
        <v>9.8083806013796772E-3</v>
      </c>
      <c r="AFE34" s="88">
        <f t="shared" ca="1" si="953"/>
        <v>1.1668647193618577E-2</v>
      </c>
      <c r="AFF34" s="88">
        <f t="shared" ca="1" si="953"/>
        <v>9.1889208468631974E-3</v>
      </c>
      <c r="AFG34" s="88">
        <f t="shared" ca="1" si="953"/>
        <v>1.1635855469181795E-2</v>
      </c>
      <c r="AFH34" s="88">
        <f t="shared" ca="1" si="953"/>
        <v>8.8750935317424926E-3</v>
      </c>
      <c r="AFI34" s="88">
        <f t="shared" ca="1" si="953"/>
        <v>1.2191910632806054E-2</v>
      </c>
      <c r="AFJ34" s="88">
        <f t="shared" ref="AFJ34:AFY49" ca="1" si="1267">$C33+$B$1*($B$2-$C33)*$B$7+$B$3*($C33^0.5)*$B$7*_xlfn.NORM.S.INV(RAND())</f>
        <v>1.1141976527007264E-2</v>
      </c>
      <c r="AFK34" s="88">
        <f t="shared" ca="1" si="1267"/>
        <v>9.6809711893808496E-3</v>
      </c>
      <c r="AFL34" s="88">
        <f t="shared" ca="1" si="1267"/>
        <v>1.0733988616075661E-2</v>
      </c>
      <c r="AFM34" s="88">
        <f t="shared" ca="1" si="1267"/>
        <v>1.0973893535349062E-2</v>
      </c>
      <c r="AFN34" s="88">
        <f t="shared" ca="1" si="1267"/>
        <v>1.1474196587531656E-2</v>
      </c>
      <c r="AFO34" s="88">
        <f t="shared" ca="1" si="1267"/>
        <v>9.1636688093737848E-3</v>
      </c>
      <c r="AFP34" s="88">
        <f t="shared" ca="1" si="1267"/>
        <v>1.1036631200095797E-2</v>
      </c>
      <c r="AFQ34" s="88">
        <f t="shared" ca="1" si="1267"/>
        <v>8.7104179333630256E-3</v>
      </c>
      <c r="AFR34" s="88">
        <f t="shared" ca="1" si="1267"/>
        <v>8.9334988692116486E-3</v>
      </c>
      <c r="AFS34" s="88">
        <f t="shared" ca="1" si="798"/>
        <v>1.1529648149485226E-2</v>
      </c>
      <c r="AFT34" s="88">
        <f t="shared" ca="1" si="798"/>
        <v>1.1768657165138866E-2</v>
      </c>
      <c r="AFU34" s="88">
        <f t="shared" ca="1" si="798"/>
        <v>1.0932257401101517E-2</v>
      </c>
      <c r="AFV34" s="88">
        <f t="shared" ca="1" si="798"/>
        <v>1.1197092268836667E-2</v>
      </c>
      <c r="AFW34" s="88">
        <f t="shared" ca="1" si="798"/>
        <v>1.1480705207504646E-2</v>
      </c>
      <c r="AFX34" s="88">
        <f t="shared" ca="1" si="798"/>
        <v>9.4309953294518245E-3</v>
      </c>
      <c r="AFY34" s="88">
        <f t="shared" ca="1" si="798"/>
        <v>1.093601912426E-2</v>
      </c>
      <c r="AFZ34" s="88">
        <f t="shared" ca="1" si="798"/>
        <v>1.1884477440548654E-2</v>
      </c>
      <c r="AGA34" s="88">
        <f t="shared" ca="1" si="798"/>
        <v>1.1923960242660502E-2</v>
      </c>
      <c r="AGB34" s="88">
        <f t="shared" ca="1" si="798"/>
        <v>1.2255518828677044E-2</v>
      </c>
      <c r="AGC34" s="88">
        <f t="shared" ca="1" si="798"/>
        <v>1.0347036799300399E-2</v>
      </c>
      <c r="AGD34" s="88">
        <f t="shared" ca="1" si="798"/>
        <v>1.0525546310492314E-2</v>
      </c>
      <c r="AGE34" s="88">
        <f t="shared" ca="1" si="798"/>
        <v>8.5460122220663241E-3</v>
      </c>
      <c r="AGF34" s="88">
        <f t="shared" ca="1" si="798"/>
        <v>1.3758654038367712E-2</v>
      </c>
      <c r="AGG34" s="88">
        <f t="shared" ca="1" si="798"/>
        <v>1.0197380363446718E-2</v>
      </c>
      <c r="AGH34" s="88">
        <f t="shared" ca="1" si="798"/>
        <v>9.6678369677137763E-3</v>
      </c>
      <c r="AGI34" s="88">
        <f t="shared" ca="1" si="1112"/>
        <v>8.8497377602081151E-3</v>
      </c>
      <c r="AGJ34" s="88">
        <f t="shared" ca="1" si="1112"/>
        <v>1.1286502078609486E-2</v>
      </c>
      <c r="AGK34" s="88">
        <f t="shared" ca="1" si="1112"/>
        <v>1.1297681389369917E-2</v>
      </c>
      <c r="AGL34" s="88">
        <f t="shared" ca="1" si="1112"/>
        <v>9.7511296973330219E-3</v>
      </c>
      <c r="AGM34" s="88">
        <f t="shared" ca="1" si="1112"/>
        <v>1.1729761856628291E-2</v>
      </c>
      <c r="AGN34" s="88">
        <f t="shared" ca="1" si="1112"/>
        <v>1.1682168477656761E-2</v>
      </c>
      <c r="AGO34" s="88">
        <f t="shared" ca="1" si="1112"/>
        <v>8.7164637231225209E-3</v>
      </c>
      <c r="AGP34" s="88">
        <f t="shared" ca="1" si="1112"/>
        <v>1.108050696994424E-2</v>
      </c>
      <c r="AGQ34" s="88">
        <f t="shared" ca="1" si="1112"/>
        <v>1.0232364371561459E-2</v>
      </c>
      <c r="AGR34" s="88">
        <f t="shared" ca="1" si="1112"/>
        <v>1.3229856809748867E-2</v>
      </c>
      <c r="AGS34" s="88">
        <f t="shared" ca="1" si="1112"/>
        <v>1.1670186617252738E-2</v>
      </c>
      <c r="AGT34" s="88">
        <f t="shared" ca="1" si="1112"/>
        <v>1.1222612795042976E-2</v>
      </c>
      <c r="AGU34" s="88">
        <f t="shared" ca="1" si="1112"/>
        <v>1.0475882329642243E-2</v>
      </c>
      <c r="AGV34" s="88">
        <f t="shared" ca="1" si="1112"/>
        <v>9.0619037089135213E-3</v>
      </c>
      <c r="AGW34" s="88">
        <f t="shared" ca="1" si="1112"/>
        <v>9.9508293924199329E-3</v>
      </c>
      <c r="AGX34" s="88">
        <f t="shared" ca="1" si="1112"/>
        <v>9.7736433414214608E-3</v>
      </c>
      <c r="AGY34" s="88">
        <f t="shared" ca="1" si="1112"/>
        <v>1.0546220613644441E-2</v>
      </c>
      <c r="AGZ34" s="88">
        <f t="shared" ca="1" si="1112"/>
        <v>1.0994115451334073E-2</v>
      </c>
      <c r="AHA34" s="88">
        <f t="shared" ca="1" si="1112"/>
        <v>1.2053374583500155E-2</v>
      </c>
      <c r="AHB34" s="88">
        <f t="shared" ca="1" si="1112"/>
        <v>1.1030711069693524E-2</v>
      </c>
      <c r="AHC34" s="88">
        <f t="shared" ca="1" si="1112"/>
        <v>9.910852309966656E-3</v>
      </c>
      <c r="AHD34" s="88">
        <f t="shared" ca="1" si="1112"/>
        <v>8.8724872981080505E-3</v>
      </c>
      <c r="AHE34" s="88">
        <f t="shared" ca="1" si="1112"/>
        <v>1.0694020873685643E-2</v>
      </c>
      <c r="AHF34" s="88">
        <f t="shared" ca="1" si="954"/>
        <v>1.352114745752071E-2</v>
      </c>
      <c r="AHG34" s="88">
        <f t="shared" ca="1" si="954"/>
        <v>1.1953169194478773E-2</v>
      </c>
      <c r="AHH34" s="88">
        <f t="shared" ca="1" si="954"/>
        <v>9.94574400448631E-3</v>
      </c>
      <c r="AHI34" s="88">
        <f t="shared" ca="1" si="954"/>
        <v>1.1361036699604903E-2</v>
      </c>
      <c r="AHJ34" s="88">
        <f t="shared" ca="1" si="954"/>
        <v>1.1591275004425784E-2</v>
      </c>
      <c r="AHK34" s="88">
        <f t="shared" ca="1" si="954"/>
        <v>1.1182794200066123E-2</v>
      </c>
      <c r="AHL34" s="88">
        <f t="shared" ca="1" si="954"/>
        <v>1.2380283687117187E-2</v>
      </c>
      <c r="AHM34" s="88">
        <f t="shared" ca="1" si="954"/>
        <v>1.0653925551577771E-2</v>
      </c>
      <c r="AHN34" s="88">
        <f t="shared" ca="1" si="954"/>
        <v>1.0696725459757517E-2</v>
      </c>
      <c r="AHO34" s="88">
        <f t="shared" ca="1" si="954"/>
        <v>9.3807357461277302E-3</v>
      </c>
      <c r="AHP34" s="88">
        <f t="shared" ca="1" si="954"/>
        <v>9.8270518695888279E-3</v>
      </c>
      <c r="AHQ34" s="88">
        <f t="shared" ca="1" si="954"/>
        <v>1.2052997174789484E-2</v>
      </c>
      <c r="AHR34" s="88">
        <f t="shared" ca="1" si="954"/>
        <v>9.7549617656567545E-3</v>
      </c>
      <c r="AHS34" s="88">
        <f t="shared" ca="1" si="954"/>
        <v>1.2395474323732707E-2</v>
      </c>
      <c r="AHT34" s="88">
        <f t="shared" ca="1" si="954"/>
        <v>1.1291030480875285E-2</v>
      </c>
      <c r="AHU34" s="88">
        <f t="shared" ca="1" si="954"/>
        <v>1.118716747553691E-2</v>
      </c>
      <c r="AHV34" s="88">
        <f t="shared" ref="AHV34:AIK49" ca="1" si="1268">$C33+$B$1*($B$2-$C33)*$B$7+$B$3*($C33^0.5)*$B$7*_xlfn.NORM.S.INV(RAND())</f>
        <v>8.6765176625629575E-3</v>
      </c>
      <c r="AHW34" s="88">
        <f t="shared" ca="1" si="1268"/>
        <v>1.0569455748371854E-2</v>
      </c>
      <c r="AHX34" s="88">
        <f t="shared" ca="1" si="1268"/>
        <v>1.0424011996976443E-2</v>
      </c>
      <c r="AHY34" s="88">
        <f t="shared" ca="1" si="1268"/>
        <v>1.2047860357258033E-2</v>
      </c>
      <c r="AHZ34" s="88">
        <f t="shared" ca="1" si="1268"/>
        <v>1.00039977649701E-2</v>
      </c>
      <c r="AIA34" s="88">
        <f t="shared" ca="1" si="1268"/>
        <v>8.8758380025040998E-3</v>
      </c>
      <c r="AIB34" s="88">
        <f t="shared" ca="1" si="1268"/>
        <v>1.1588733826391868E-2</v>
      </c>
      <c r="AIC34" s="88">
        <f t="shared" ca="1" si="1268"/>
        <v>1.0825622222047375E-2</v>
      </c>
      <c r="AID34" s="88">
        <f t="shared" ca="1" si="1268"/>
        <v>1.1497693613684997E-2</v>
      </c>
      <c r="AIE34" s="88">
        <f t="shared" ca="1" si="799"/>
        <v>8.008638935990119E-3</v>
      </c>
      <c r="AIF34" s="88">
        <f t="shared" ca="1" si="799"/>
        <v>1.1875674897648585E-2</v>
      </c>
      <c r="AIG34" s="88">
        <f t="shared" ca="1" si="799"/>
        <v>1.0929446741459526E-2</v>
      </c>
      <c r="AIH34" s="88">
        <f t="shared" ca="1" si="799"/>
        <v>1.0425495652733907E-2</v>
      </c>
      <c r="AII34" s="88">
        <f t="shared" ca="1" si="799"/>
        <v>1.0315450698736106E-2</v>
      </c>
      <c r="AIJ34" s="88">
        <f t="shared" ca="1" si="799"/>
        <v>1.2525744157615239E-2</v>
      </c>
      <c r="AIK34" s="88">
        <f t="shared" ca="1" si="799"/>
        <v>8.8726988732447283E-3</v>
      </c>
      <c r="AIL34" s="88">
        <f t="shared" ca="1" si="799"/>
        <v>1.0533829620055347E-2</v>
      </c>
      <c r="AIM34" s="88">
        <f t="shared" ca="1" si="799"/>
        <v>1.0926391537840774E-2</v>
      </c>
      <c r="AIN34" s="88">
        <f t="shared" ca="1" si="799"/>
        <v>1.054726239585815E-2</v>
      </c>
      <c r="AIO34" s="88">
        <f t="shared" ca="1" si="799"/>
        <v>1.2022702588176381E-2</v>
      </c>
      <c r="AIP34" s="88">
        <f t="shared" ca="1" si="799"/>
        <v>1.025312689969032E-2</v>
      </c>
      <c r="AIQ34" s="88">
        <f t="shared" ca="1" si="799"/>
        <v>1.0361574682670292E-2</v>
      </c>
      <c r="AIR34" s="88">
        <f t="shared" ca="1" si="799"/>
        <v>1.1718012166146751E-2</v>
      </c>
      <c r="AIS34" s="88">
        <f t="shared" ca="1" si="799"/>
        <v>1.032473893502811E-2</v>
      </c>
      <c r="AIT34" s="88">
        <f t="shared" ca="1" si="799"/>
        <v>9.8993652240544714E-3</v>
      </c>
      <c r="AIU34" s="88">
        <f t="shared" ca="1" si="1113"/>
        <v>1.0416786588474107E-2</v>
      </c>
      <c r="AIV34" s="88">
        <f t="shared" ca="1" si="1113"/>
        <v>1.1701679513266741E-2</v>
      </c>
      <c r="AIW34" s="88">
        <f t="shared" ca="1" si="1113"/>
        <v>9.1498976419673722E-3</v>
      </c>
      <c r="AIX34" s="88">
        <f t="shared" ca="1" si="1113"/>
        <v>1.1639988402229965E-2</v>
      </c>
      <c r="AIY34" s="88">
        <f t="shared" ca="1" si="1113"/>
        <v>9.9725507730082947E-3</v>
      </c>
      <c r="AIZ34" s="88">
        <f t="shared" ca="1" si="1113"/>
        <v>1.0228194041579241E-2</v>
      </c>
      <c r="AJA34" s="88">
        <f t="shared" ca="1" si="1113"/>
        <v>1.3225226849953219E-2</v>
      </c>
      <c r="AJB34" s="88">
        <f t="shared" ca="1" si="1113"/>
        <v>1.0874510938255965E-2</v>
      </c>
      <c r="AJC34" s="88">
        <f t="shared" ca="1" si="1113"/>
        <v>9.8669728598041323E-3</v>
      </c>
      <c r="AJD34" s="88">
        <f t="shared" ca="1" si="1113"/>
        <v>1.0233149657562963E-2</v>
      </c>
      <c r="AJE34" s="88">
        <f t="shared" ca="1" si="1113"/>
        <v>1.0102609039785704E-2</v>
      </c>
      <c r="AJF34" s="88">
        <f t="shared" ca="1" si="1113"/>
        <v>1.034550768375328E-2</v>
      </c>
      <c r="AJG34" s="88">
        <f t="shared" ca="1" si="1113"/>
        <v>1.0100615904463466E-2</v>
      </c>
      <c r="AJH34" s="88">
        <f t="shared" ca="1" si="1113"/>
        <v>1.1734507251929377E-2</v>
      </c>
      <c r="AJI34" s="88">
        <f t="shared" ca="1" si="1113"/>
        <v>1.1205725890066905E-2</v>
      </c>
      <c r="AJJ34" s="88">
        <f t="shared" ca="1" si="1113"/>
        <v>1.1001419333195392E-2</v>
      </c>
      <c r="AJK34" s="88">
        <f t="shared" ca="1" si="1113"/>
        <v>1.0168960833743339E-2</v>
      </c>
      <c r="AJL34" s="88">
        <f t="shared" ca="1" si="1113"/>
        <v>1.2309677994738373E-2</v>
      </c>
      <c r="AJM34" s="88">
        <f t="shared" ca="1" si="1113"/>
        <v>9.7581614061835135E-3</v>
      </c>
      <c r="AJN34" s="88">
        <f t="shared" ca="1" si="1113"/>
        <v>9.2799528652497774E-3</v>
      </c>
      <c r="AJO34" s="88">
        <f t="shared" ca="1" si="1113"/>
        <v>9.8687520397132099E-3</v>
      </c>
      <c r="AJP34" s="88">
        <f t="shared" ca="1" si="1113"/>
        <v>1.0474931924506888E-2</v>
      </c>
      <c r="AJQ34" s="88">
        <f t="shared" ca="1" si="1113"/>
        <v>9.445478046402396E-3</v>
      </c>
      <c r="AJR34" s="88">
        <f t="shared" ca="1" si="955"/>
        <v>1.2764941355481224E-2</v>
      </c>
      <c r="AJS34" s="88">
        <f t="shared" ca="1" si="955"/>
        <v>1.141227531863436E-2</v>
      </c>
      <c r="AJT34" s="88">
        <f t="shared" ca="1" si="955"/>
        <v>1.0946477208627233E-2</v>
      </c>
      <c r="AJU34" s="88">
        <f t="shared" ca="1" si="955"/>
        <v>1.0799112814584193E-2</v>
      </c>
      <c r="AJV34" s="88">
        <f t="shared" ca="1" si="955"/>
        <v>1.0041309451140606E-2</v>
      </c>
      <c r="AJW34" s="88">
        <f t="shared" ca="1" si="955"/>
        <v>1.104681102243695E-2</v>
      </c>
      <c r="AJX34" s="88">
        <f t="shared" ca="1" si="955"/>
        <v>1.2642494908873586E-2</v>
      </c>
      <c r="AJY34" s="88">
        <f t="shared" ca="1" si="955"/>
        <v>9.096506316576998E-3</v>
      </c>
      <c r="AJZ34" s="88">
        <f t="shared" ca="1" si="955"/>
        <v>1.2633225587320848E-2</v>
      </c>
      <c r="AKA34" s="88">
        <f t="shared" ca="1" si="955"/>
        <v>1.1559747692399491E-2</v>
      </c>
      <c r="AKB34" s="88">
        <f t="shared" ca="1" si="955"/>
        <v>1.0840032403512067E-2</v>
      </c>
      <c r="AKC34" s="88">
        <f t="shared" ca="1" si="955"/>
        <v>9.3643251078186079E-3</v>
      </c>
      <c r="AKD34" s="88">
        <f t="shared" ca="1" si="955"/>
        <v>9.646225262210064E-3</v>
      </c>
      <c r="AKE34" s="88">
        <f t="shared" ca="1" si="955"/>
        <v>1.1325300279353802E-2</v>
      </c>
      <c r="AKF34" s="88">
        <f t="shared" ca="1" si="955"/>
        <v>9.6994578733119643E-3</v>
      </c>
      <c r="AKG34" s="88">
        <f t="shared" ca="1" si="955"/>
        <v>1.0780342226200949E-2</v>
      </c>
      <c r="AKH34" s="88">
        <f t="shared" ref="AKH34:AKW49" ca="1" si="1269">$C33+$B$1*($B$2-$C33)*$B$7+$B$3*($C33^0.5)*$B$7*_xlfn.NORM.S.INV(RAND())</f>
        <v>1.1327585157008191E-2</v>
      </c>
      <c r="AKI34" s="88">
        <f t="shared" ca="1" si="1269"/>
        <v>1.0550013859514392E-2</v>
      </c>
      <c r="AKJ34" s="88">
        <f t="shared" ca="1" si="1269"/>
        <v>1.1938982854070239E-2</v>
      </c>
      <c r="AKK34" s="88">
        <f t="shared" ca="1" si="1269"/>
        <v>1.1195752585750389E-2</v>
      </c>
      <c r="AKL34" s="88">
        <f t="shared" ca="1" si="1269"/>
        <v>8.9723557061791252E-3</v>
      </c>
      <c r="AKM34" s="88">
        <f t="shared" ca="1" si="1269"/>
        <v>9.973545891481984E-3</v>
      </c>
      <c r="AKN34" s="88">
        <f t="shared" ca="1" si="1269"/>
        <v>1.0580693467269781E-2</v>
      </c>
      <c r="AKO34" s="88">
        <f t="shared" ca="1" si="1269"/>
        <v>8.7463259249684015E-3</v>
      </c>
      <c r="AKP34" s="88">
        <f t="shared" ca="1" si="1269"/>
        <v>1.0500193051626108E-2</v>
      </c>
      <c r="AKQ34" s="88">
        <f t="shared" ca="1" si="800"/>
        <v>1.0484248776393847E-2</v>
      </c>
      <c r="AKR34" s="88">
        <f t="shared" ca="1" si="800"/>
        <v>1.0177454907323536E-2</v>
      </c>
      <c r="AKS34" s="88">
        <f t="shared" ca="1" si="800"/>
        <v>1.0161025533809842E-2</v>
      </c>
      <c r="AKT34" s="88">
        <f t="shared" ca="1" si="800"/>
        <v>1.1455514171292402E-2</v>
      </c>
      <c r="AKU34" s="88">
        <f t="shared" ca="1" si="800"/>
        <v>1.0742893786652278E-2</v>
      </c>
      <c r="AKV34" s="88">
        <f t="shared" ca="1" si="800"/>
        <v>1.0318105525323211E-2</v>
      </c>
      <c r="AKW34" s="88">
        <f t="shared" ca="1" si="800"/>
        <v>1.0575562798205968E-2</v>
      </c>
      <c r="AKX34" s="88">
        <f t="shared" ca="1" si="800"/>
        <v>1.0393180684346501E-2</v>
      </c>
      <c r="AKY34" s="88">
        <f t="shared" ca="1" si="800"/>
        <v>9.5114554521930628E-3</v>
      </c>
      <c r="AKZ34" s="88">
        <f t="shared" ca="1" si="800"/>
        <v>1.1104411390461217E-2</v>
      </c>
      <c r="ALA34" s="88">
        <f t="shared" ca="1" si="800"/>
        <v>9.1271391431274763E-3</v>
      </c>
      <c r="ALB34" s="88">
        <f t="shared" ca="1" si="800"/>
        <v>1.0095084162825124E-2</v>
      </c>
      <c r="ALC34" s="88">
        <f t="shared" ca="1" si="800"/>
        <v>8.1569330755045764E-3</v>
      </c>
      <c r="ALD34" s="88">
        <f t="shared" ca="1" si="800"/>
        <v>9.053069693439041E-3</v>
      </c>
      <c r="ALE34" s="88">
        <f t="shared" ca="1" si="800"/>
        <v>1.251699189279301E-2</v>
      </c>
      <c r="ALF34" s="88">
        <f t="shared" ca="1" si="800"/>
        <v>1.1727475597150917E-2</v>
      </c>
      <c r="ALG34" s="88">
        <f t="shared" ca="1" si="1114"/>
        <v>1.1089986142581713E-2</v>
      </c>
      <c r="ALH34" s="88">
        <f t="shared" ca="1" si="1114"/>
        <v>1.0716272356814679E-2</v>
      </c>
      <c r="ALI34" s="88">
        <f t="shared" ca="1" si="1114"/>
        <v>1.013500129569868E-2</v>
      </c>
      <c r="ALJ34" s="88">
        <f t="shared" ca="1" si="1114"/>
        <v>1.0175851755160885E-2</v>
      </c>
      <c r="ALK34" s="88">
        <f t="shared" ca="1" si="1114"/>
        <v>9.247821035024183E-3</v>
      </c>
      <c r="ALL34" s="88">
        <f t="shared" ca="1" si="1114"/>
        <v>8.6355741986306467E-3</v>
      </c>
      <c r="ALM34" s="88">
        <f t="shared" ca="1" si="1114"/>
        <v>1.0033569821926517E-2</v>
      </c>
      <c r="ALN34" s="88">
        <f t="shared" ca="1" si="1114"/>
        <v>1.0220565135351986E-2</v>
      </c>
      <c r="ALO34" s="88">
        <f t="shared" ca="1" si="1114"/>
        <v>1.124964386682996E-2</v>
      </c>
      <c r="ALP34" s="88">
        <f t="shared" ca="1" si="1114"/>
        <v>1.1347382842209699E-2</v>
      </c>
      <c r="ALQ34" s="88">
        <f t="shared" ca="1" si="1114"/>
        <v>1.1250437456813889E-2</v>
      </c>
      <c r="ALR34" s="88">
        <f t="shared" ca="1" si="1114"/>
        <v>8.7238133531872143E-3</v>
      </c>
      <c r="ALS34" s="88">
        <f t="shared" ca="1" si="1114"/>
        <v>1.2268036130874212E-2</v>
      </c>
      <c r="ALT34" s="88">
        <f t="shared" ca="1" si="1114"/>
        <v>1.0120603731236338E-2</v>
      </c>
      <c r="ALU34" s="88">
        <f t="shared" ca="1" si="1114"/>
        <v>1.173546625048083E-2</v>
      </c>
      <c r="ALV34" s="88">
        <f t="shared" ca="1" si="1114"/>
        <v>1.1503374255240159E-2</v>
      </c>
      <c r="ALW34" s="88">
        <f t="shared" ca="1" si="1114"/>
        <v>1.0366433900620621E-2</v>
      </c>
      <c r="ALX34" s="88">
        <f t="shared" ca="1" si="1114"/>
        <v>1.0299559869617529E-2</v>
      </c>
      <c r="ALY34" s="88">
        <f t="shared" ca="1" si="1114"/>
        <v>1.1214266002175118E-2</v>
      </c>
      <c r="ALZ34" s="88">
        <f t="shared" ca="1" si="1114"/>
        <v>1.0531738441613408E-2</v>
      </c>
      <c r="AMA34" s="88">
        <f t="shared" ca="1" si="1114"/>
        <v>9.2657068566999561E-3</v>
      </c>
      <c r="AMB34" s="88">
        <f t="shared" ca="1" si="1114"/>
        <v>1.0884649165611536E-2</v>
      </c>
      <c r="AMC34" s="88">
        <f t="shared" ca="1" si="1114"/>
        <v>1.0160586521850215E-2</v>
      </c>
      <c r="AMD34" s="88">
        <f t="shared" ca="1" si="956"/>
        <v>1.1996868949122835E-2</v>
      </c>
      <c r="AME34" s="88">
        <f t="shared" ca="1" si="956"/>
        <v>9.1017096289130583E-3</v>
      </c>
      <c r="AMF34" s="88">
        <f t="shared" ca="1" si="956"/>
        <v>8.1552842098275308E-3</v>
      </c>
      <c r="AMG34" s="88">
        <f t="shared" ca="1" si="956"/>
        <v>8.9629835704296643E-3</v>
      </c>
      <c r="AMH34" s="88">
        <f t="shared" ca="1" si="956"/>
        <v>1.276442540936918E-2</v>
      </c>
      <c r="AMI34" s="88">
        <f t="shared" ca="1" si="956"/>
        <v>1.269708968993565E-2</v>
      </c>
      <c r="AMJ34" s="88">
        <f t="shared" ca="1" si="956"/>
        <v>8.7965209200933855E-3</v>
      </c>
      <c r="AMK34" s="88">
        <f t="shared" ca="1" si="956"/>
        <v>9.2770592448644003E-3</v>
      </c>
      <c r="AML34" s="88">
        <f t="shared" ca="1" si="956"/>
        <v>1.1378354902230195E-2</v>
      </c>
      <c r="AMM34" s="88">
        <f t="shared" ca="1" si="956"/>
        <v>1.157556376231866E-2</v>
      </c>
      <c r="AMN34" s="88">
        <f t="shared" ca="1" si="956"/>
        <v>1.1693922102304397E-2</v>
      </c>
      <c r="AMO34" s="88">
        <f t="shared" ca="1" si="956"/>
        <v>1.0135139949228938E-2</v>
      </c>
      <c r="AMP34" s="88">
        <f t="shared" ca="1" si="956"/>
        <v>1.1243558999763337E-2</v>
      </c>
      <c r="AMQ34" s="88">
        <f t="shared" ca="1" si="956"/>
        <v>1.1706281412290515E-2</v>
      </c>
      <c r="AMR34" s="88">
        <f t="shared" ca="1" si="956"/>
        <v>8.943484170395111E-3</v>
      </c>
      <c r="AMS34" s="88">
        <f t="shared" ca="1" si="956"/>
        <v>8.9062958059906699E-3</v>
      </c>
      <c r="AMT34" s="88">
        <f t="shared" ref="AMT34:ANI49" ca="1" si="1270">$C33+$B$1*($B$2-$C33)*$B$7+$B$3*($C33^0.5)*$B$7*_xlfn.NORM.S.INV(RAND())</f>
        <v>1.0962049406956439E-2</v>
      </c>
      <c r="AMU34" s="88">
        <f t="shared" ca="1" si="1270"/>
        <v>9.5628779743944878E-3</v>
      </c>
      <c r="AMV34" s="88">
        <f t="shared" ca="1" si="1270"/>
        <v>1.271825724122406E-2</v>
      </c>
      <c r="AMW34" s="88">
        <f t="shared" ca="1" si="1270"/>
        <v>1.0670314013872138E-2</v>
      </c>
      <c r="AMX34" s="88">
        <f t="shared" ca="1" si="1270"/>
        <v>9.0070959505753594E-3</v>
      </c>
      <c r="AMY34" s="88">
        <f t="shared" ca="1" si="1270"/>
        <v>9.4456035289122772E-3</v>
      </c>
      <c r="AMZ34" s="88">
        <f t="shared" ca="1" si="1270"/>
        <v>9.7773228397431064E-3</v>
      </c>
      <c r="ANA34" s="88">
        <f t="shared" ca="1" si="1270"/>
        <v>9.2344413816263342E-3</v>
      </c>
      <c r="ANB34" s="88">
        <f t="shared" ca="1" si="1270"/>
        <v>1.2102974856552557E-2</v>
      </c>
      <c r="ANC34" s="88">
        <f t="shared" ca="1" si="801"/>
        <v>1.2958673982760347E-2</v>
      </c>
      <c r="AND34" s="88">
        <f t="shared" ca="1" si="801"/>
        <v>8.8147163602205324E-3</v>
      </c>
      <c r="ANE34" s="88">
        <f t="shared" ca="1" si="801"/>
        <v>1.3153475585944572E-2</v>
      </c>
      <c r="ANF34" s="88">
        <f t="shared" ca="1" si="801"/>
        <v>1.0664119847334086E-2</v>
      </c>
      <c r="ANG34" s="88">
        <f t="shared" ca="1" si="801"/>
        <v>1.1124976220922962E-2</v>
      </c>
      <c r="ANH34" s="88">
        <f t="shared" ca="1" si="801"/>
        <v>9.4079303534191968E-3</v>
      </c>
      <c r="ANI34" s="88">
        <f t="shared" ca="1" si="801"/>
        <v>9.4258782304497864E-3</v>
      </c>
      <c r="ANJ34" s="88">
        <f t="shared" ca="1" si="801"/>
        <v>9.3589393117619428E-3</v>
      </c>
      <c r="ANK34" s="88">
        <f t="shared" ca="1" si="801"/>
        <v>1.1731928287963579E-2</v>
      </c>
      <c r="ANL34" s="88">
        <f t="shared" ca="1" si="801"/>
        <v>9.8038373814104789E-3</v>
      </c>
      <c r="ANM34" s="88">
        <f t="shared" ca="1" si="801"/>
        <v>1.0959788853124602E-2</v>
      </c>
      <c r="ANN34" s="88">
        <f t="shared" ca="1" si="801"/>
        <v>1.0343585535803826E-2</v>
      </c>
      <c r="ANO34" s="88">
        <f t="shared" ca="1" si="801"/>
        <v>1.0692028840425133E-2</v>
      </c>
      <c r="ANP34" s="88">
        <f t="shared" ca="1" si="801"/>
        <v>1.094360301959527E-2</v>
      </c>
      <c r="ANQ34" s="88">
        <f t="shared" ca="1" si="801"/>
        <v>1.0204118540566897E-2</v>
      </c>
      <c r="ANR34" s="88">
        <f t="shared" ca="1" si="801"/>
        <v>9.9269747357993311E-3</v>
      </c>
      <c r="ANS34" s="88">
        <f t="shared" ca="1" si="1115"/>
        <v>1.1145611211651783E-2</v>
      </c>
      <c r="ANT34" s="88">
        <f t="shared" ca="1" si="1115"/>
        <v>1.1654951934779641E-2</v>
      </c>
      <c r="ANU34" s="88">
        <f t="shared" ca="1" si="1115"/>
        <v>1.0762233266030997E-2</v>
      </c>
      <c r="ANV34" s="88">
        <f t="shared" ca="1" si="1115"/>
        <v>8.6245482138119136E-3</v>
      </c>
      <c r="ANW34" s="88">
        <f t="shared" ca="1" si="1115"/>
        <v>1.0556471530565152E-2</v>
      </c>
      <c r="ANX34" s="88">
        <f t="shared" ca="1" si="1115"/>
        <v>1.1571618550230823E-2</v>
      </c>
      <c r="ANY34" s="88">
        <f t="shared" ca="1" si="1115"/>
        <v>1.1688146538264083E-2</v>
      </c>
      <c r="ANZ34" s="88">
        <f t="shared" ca="1" si="1115"/>
        <v>1.1670565375460939E-2</v>
      </c>
      <c r="AOA34" s="88">
        <f t="shared" ca="1" si="1115"/>
        <v>1.0654173339856856E-2</v>
      </c>
      <c r="AOB34" s="88">
        <f t="shared" ca="1" si="1115"/>
        <v>1.1175195983203929E-2</v>
      </c>
      <c r="AOC34" s="88">
        <f t="shared" ca="1" si="1115"/>
        <v>8.7380700947408321E-3</v>
      </c>
      <c r="AOD34" s="88">
        <f t="shared" ca="1" si="1115"/>
        <v>9.8688874643271651E-3</v>
      </c>
      <c r="AOE34" s="88">
        <f t="shared" ca="1" si="1115"/>
        <v>1.2330018707953617E-2</v>
      </c>
      <c r="AOF34" s="88">
        <f t="shared" ca="1" si="1115"/>
        <v>9.7888526689858153E-3</v>
      </c>
      <c r="AOG34" s="88">
        <f t="shared" ca="1" si="1115"/>
        <v>9.6044592551731232E-3</v>
      </c>
      <c r="AOH34" s="88">
        <f t="shared" ca="1" si="1115"/>
        <v>1.1393324139309637E-2</v>
      </c>
      <c r="AOI34" s="88">
        <f t="shared" ca="1" si="1115"/>
        <v>1.3062095285680687E-2</v>
      </c>
      <c r="AOJ34" s="88">
        <f t="shared" ca="1" si="1115"/>
        <v>1.1092592079043144E-2</v>
      </c>
      <c r="AOK34" s="88">
        <f t="shared" ca="1" si="1115"/>
        <v>1.1431911558632239E-2</v>
      </c>
      <c r="AOL34" s="88">
        <f t="shared" ca="1" si="1115"/>
        <v>1.0547771127898583E-2</v>
      </c>
      <c r="AOM34" s="88">
        <f t="shared" ca="1" si="1115"/>
        <v>1.1942655286260428E-2</v>
      </c>
      <c r="AON34" s="88">
        <f t="shared" ca="1" si="1115"/>
        <v>1.103263679378722E-2</v>
      </c>
      <c r="AOO34" s="88">
        <f t="shared" ca="1" si="1115"/>
        <v>1.2011076383232235E-2</v>
      </c>
      <c r="AOP34" s="88">
        <f t="shared" ca="1" si="957"/>
        <v>8.1393709319181936E-3</v>
      </c>
      <c r="AOQ34" s="88">
        <f t="shared" ca="1" si="957"/>
        <v>1.0715451634449896E-2</v>
      </c>
      <c r="AOR34" s="88">
        <f t="shared" ca="1" si="957"/>
        <v>1.1786155469100792E-2</v>
      </c>
      <c r="AOS34" s="88">
        <f t="shared" ca="1" si="957"/>
        <v>1.0733810280577348E-2</v>
      </c>
      <c r="AOT34" s="88">
        <f t="shared" ca="1" si="957"/>
        <v>8.1642368140319929E-3</v>
      </c>
      <c r="AOU34" s="88">
        <f t="shared" ca="1" si="957"/>
        <v>1.1877955307021178E-2</v>
      </c>
      <c r="AOV34" s="88">
        <f t="shared" ca="1" si="957"/>
        <v>1.0532609468948606E-2</v>
      </c>
      <c r="AOW34" s="88">
        <f t="shared" ca="1" si="957"/>
        <v>1.1650762925988588E-2</v>
      </c>
      <c r="AOX34" s="88">
        <f t="shared" ca="1" si="957"/>
        <v>1.1391649676942546E-2</v>
      </c>
      <c r="AOY34" s="88">
        <f t="shared" ca="1" si="957"/>
        <v>1.1018222960995585E-2</v>
      </c>
      <c r="AOZ34" s="88">
        <f t="shared" ca="1" si="957"/>
        <v>8.5865568924107169E-3</v>
      </c>
      <c r="APA34" s="88">
        <f t="shared" ca="1" si="957"/>
        <v>1.0327826542448345E-2</v>
      </c>
      <c r="APB34" s="88">
        <f t="shared" ca="1" si="957"/>
        <v>1.0096728116694988E-2</v>
      </c>
      <c r="APC34" s="88">
        <f t="shared" ca="1" si="957"/>
        <v>1.1564377011582907E-2</v>
      </c>
      <c r="APD34" s="88">
        <f t="shared" ca="1" si="957"/>
        <v>9.4365970324803861E-3</v>
      </c>
      <c r="APE34" s="88">
        <f t="shared" ca="1" si="957"/>
        <v>1.0105459836359141E-2</v>
      </c>
      <c r="APF34" s="88">
        <f t="shared" ref="APF34:APU49" ca="1" si="1271">$C33+$B$1*($B$2-$C33)*$B$7+$B$3*($C33^0.5)*$B$7*_xlfn.NORM.S.INV(RAND())</f>
        <v>7.727558771423307E-3</v>
      </c>
      <c r="APG34" s="88">
        <f t="shared" ca="1" si="1271"/>
        <v>9.2871399512806322E-3</v>
      </c>
      <c r="APH34" s="88">
        <f t="shared" ca="1" si="1271"/>
        <v>1.1861886119569492E-2</v>
      </c>
      <c r="API34" s="88">
        <f t="shared" ca="1" si="1271"/>
        <v>9.7167446948682804E-3</v>
      </c>
      <c r="APJ34" s="88">
        <f t="shared" ca="1" si="1271"/>
        <v>9.4971700386976849E-3</v>
      </c>
      <c r="APK34" s="88">
        <f t="shared" ca="1" si="1271"/>
        <v>1.2272663170196423E-2</v>
      </c>
      <c r="APL34" s="88">
        <f t="shared" ca="1" si="1271"/>
        <v>9.1122906019375054E-3</v>
      </c>
      <c r="APM34" s="88">
        <f t="shared" ca="1" si="1271"/>
        <v>9.6600267735902634E-3</v>
      </c>
      <c r="APN34" s="88">
        <f t="shared" ca="1" si="1271"/>
        <v>1.1773819552198765E-2</v>
      </c>
      <c r="APO34" s="88">
        <f t="shared" ca="1" si="802"/>
        <v>1.1244596391365077E-2</v>
      </c>
      <c r="APP34" s="88">
        <f t="shared" ca="1" si="802"/>
        <v>9.7116394390265731E-3</v>
      </c>
      <c r="APQ34" s="88">
        <f t="shared" ca="1" si="802"/>
        <v>9.4942728060620346E-3</v>
      </c>
      <c r="APR34" s="88">
        <f t="shared" ca="1" si="802"/>
        <v>1.1075298424342843E-2</v>
      </c>
      <c r="APS34" s="88">
        <f t="shared" ca="1" si="802"/>
        <v>1.1432014839531407E-2</v>
      </c>
      <c r="APT34" s="88">
        <f t="shared" ca="1" si="802"/>
        <v>9.3410334678401177E-3</v>
      </c>
      <c r="APU34" s="88">
        <f t="shared" ca="1" si="802"/>
        <v>1.1249212575918578E-2</v>
      </c>
      <c r="APV34" s="88">
        <f t="shared" ca="1" si="802"/>
        <v>1.0721917528278309E-2</v>
      </c>
      <c r="APW34" s="88">
        <f t="shared" ca="1" si="802"/>
        <v>1.0952938152054829E-2</v>
      </c>
      <c r="APX34" s="88">
        <f t="shared" ca="1" si="802"/>
        <v>1.1102263011016692E-2</v>
      </c>
      <c r="APY34" s="88">
        <f t="shared" ca="1" si="802"/>
        <v>1.0644478702857105E-2</v>
      </c>
      <c r="APZ34" s="88">
        <f t="shared" ca="1" si="802"/>
        <v>9.8083421356307838E-3</v>
      </c>
      <c r="AQA34" s="88">
        <f t="shared" ca="1" si="802"/>
        <v>1.1499568331427951E-2</v>
      </c>
      <c r="AQB34" s="88">
        <f t="shared" ca="1" si="802"/>
        <v>1.002242899773461E-2</v>
      </c>
      <c r="AQC34" s="88">
        <f t="shared" ca="1" si="802"/>
        <v>1.1294296314531563E-2</v>
      </c>
      <c r="AQD34" s="88">
        <f t="shared" ca="1" si="802"/>
        <v>1.0210320838679805E-2</v>
      </c>
      <c r="AQE34" s="88">
        <f t="shared" ca="1" si="1116"/>
        <v>1.0821427749459114E-2</v>
      </c>
      <c r="AQF34" s="88">
        <f t="shared" ca="1" si="1116"/>
        <v>9.5986946419907015E-3</v>
      </c>
      <c r="AQG34" s="88">
        <f t="shared" ca="1" si="1116"/>
        <v>8.1095803617350151E-3</v>
      </c>
      <c r="AQH34" s="88">
        <f t="shared" ca="1" si="1116"/>
        <v>1.1962670102845529E-2</v>
      </c>
      <c r="AQI34" s="88">
        <f t="shared" ca="1" si="1116"/>
        <v>1.01658601911176E-2</v>
      </c>
      <c r="AQJ34" s="88">
        <f t="shared" ca="1" si="1116"/>
        <v>1.1349172321233027E-2</v>
      </c>
      <c r="AQK34" s="88">
        <f t="shared" ca="1" si="1116"/>
        <v>9.899621337814973E-3</v>
      </c>
      <c r="AQL34" s="88">
        <f t="shared" ca="1" si="1116"/>
        <v>1.1245094402462241E-2</v>
      </c>
      <c r="AQM34" s="88">
        <f t="shared" ca="1" si="1116"/>
        <v>1.3159414678536303E-2</v>
      </c>
      <c r="AQN34" s="88">
        <f t="shared" ca="1" si="1116"/>
        <v>1.0475278667426527E-2</v>
      </c>
      <c r="AQO34" s="88">
        <f t="shared" ca="1" si="1116"/>
        <v>1.057470237766768E-2</v>
      </c>
      <c r="AQP34" s="88">
        <f t="shared" ca="1" si="1116"/>
        <v>1.0942061987211161E-2</v>
      </c>
      <c r="AQQ34" s="88">
        <f t="shared" ca="1" si="1116"/>
        <v>1.1785128403597573E-2</v>
      </c>
      <c r="AQR34" s="88">
        <f t="shared" ca="1" si="1116"/>
        <v>1.1143493171528636E-2</v>
      </c>
      <c r="AQS34" s="88">
        <f t="shared" ca="1" si="1116"/>
        <v>1.1125295313767092E-2</v>
      </c>
      <c r="AQT34" s="88">
        <f t="shared" ca="1" si="1116"/>
        <v>9.3972197823238464E-3</v>
      </c>
      <c r="AQU34" s="88">
        <f t="shared" ca="1" si="1116"/>
        <v>9.124694121151607E-3</v>
      </c>
      <c r="AQV34" s="88">
        <f t="shared" ca="1" si="1116"/>
        <v>1.0883618313873076E-2</v>
      </c>
      <c r="AQW34" s="88">
        <f t="shared" ca="1" si="1116"/>
        <v>1.1720522091625721E-2</v>
      </c>
      <c r="AQX34" s="88">
        <f t="shared" ca="1" si="1116"/>
        <v>1.0149110818085791E-2</v>
      </c>
      <c r="AQY34" s="88">
        <f t="shared" ca="1" si="1116"/>
        <v>1.0833032951152049E-2</v>
      </c>
      <c r="AQZ34" s="88">
        <f t="shared" ca="1" si="1116"/>
        <v>8.5243803434106452E-3</v>
      </c>
      <c r="ARA34" s="88">
        <f t="shared" ca="1" si="1116"/>
        <v>8.7107807470429149E-3</v>
      </c>
      <c r="ARB34" s="88">
        <f t="shared" ca="1" si="958"/>
        <v>9.2449733408353947E-3</v>
      </c>
      <c r="ARC34" s="88">
        <f t="shared" ca="1" si="958"/>
        <v>1.1113005132079405E-2</v>
      </c>
      <c r="ARD34" s="88">
        <f t="shared" ca="1" si="958"/>
        <v>1.2431126345415516E-2</v>
      </c>
      <c r="ARE34" s="88">
        <f t="shared" ca="1" si="958"/>
        <v>1.133385925846182E-2</v>
      </c>
      <c r="ARF34" s="88">
        <f t="shared" ca="1" si="958"/>
        <v>1.2034304461913534E-2</v>
      </c>
      <c r="ARG34" s="88">
        <f t="shared" ca="1" si="958"/>
        <v>1.1833001775835739E-2</v>
      </c>
      <c r="ARH34" s="88">
        <f t="shared" ca="1" si="958"/>
        <v>1.1369254368175348E-2</v>
      </c>
      <c r="ARI34" s="88">
        <f t="shared" ca="1" si="958"/>
        <v>1.1183662267828453E-2</v>
      </c>
      <c r="ARJ34" s="88">
        <f t="shared" ca="1" si="958"/>
        <v>9.5294922060399842E-3</v>
      </c>
      <c r="ARK34" s="88">
        <f t="shared" ca="1" si="958"/>
        <v>9.3354499505132228E-3</v>
      </c>
      <c r="ARL34" s="88">
        <f t="shared" ca="1" si="958"/>
        <v>1.1207063594335757E-2</v>
      </c>
      <c r="ARM34" s="88">
        <f t="shared" ca="1" si="958"/>
        <v>1.0996170941367877E-2</v>
      </c>
      <c r="ARN34" s="88">
        <f t="shared" ca="1" si="958"/>
        <v>1.2676711925268081E-2</v>
      </c>
      <c r="ARO34" s="88">
        <f t="shared" ca="1" si="958"/>
        <v>1.1026327229819792E-2</v>
      </c>
      <c r="ARP34" s="88">
        <f t="shared" ca="1" si="958"/>
        <v>1.216417374248324E-2</v>
      </c>
      <c r="ARQ34" s="88">
        <f t="shared" ca="1" si="958"/>
        <v>8.9862620126888518E-3</v>
      </c>
      <c r="ARR34" s="88">
        <f t="shared" ref="ARR34:ASG49" ca="1" si="1272">$C33+$B$1*($B$2-$C33)*$B$7+$B$3*($C33^0.5)*$B$7*_xlfn.NORM.S.INV(RAND())</f>
        <v>1.2462217897131134E-2</v>
      </c>
      <c r="ARS34" s="88">
        <f t="shared" ca="1" si="1272"/>
        <v>1.1672106976267785E-2</v>
      </c>
      <c r="ART34" s="88">
        <f t="shared" ca="1" si="1272"/>
        <v>9.6624597648619949E-3</v>
      </c>
      <c r="ARU34" s="88">
        <f t="shared" ca="1" si="1272"/>
        <v>9.2469856839773948E-3</v>
      </c>
      <c r="ARV34" s="88">
        <f t="shared" ca="1" si="1272"/>
        <v>1.0135575653920439E-2</v>
      </c>
      <c r="ARW34" s="88">
        <f t="shared" ca="1" si="1272"/>
        <v>1.0043252728361702E-2</v>
      </c>
      <c r="ARX34" s="88">
        <f t="shared" ca="1" si="1272"/>
        <v>9.2877499327405875E-3</v>
      </c>
      <c r="ARY34" s="88">
        <f t="shared" ca="1" si="1272"/>
        <v>9.7465270538505608E-3</v>
      </c>
      <c r="ARZ34" s="88">
        <f t="shared" ca="1" si="1272"/>
        <v>1.0941517074425285E-2</v>
      </c>
      <c r="ASA34" s="88">
        <f t="shared" ca="1" si="803"/>
        <v>8.1170772660062538E-3</v>
      </c>
      <c r="ASB34" s="88">
        <f t="shared" ca="1" si="803"/>
        <v>1.319038762983344E-2</v>
      </c>
      <c r="ASC34" s="88">
        <f t="shared" ca="1" si="803"/>
        <v>9.9025696014233573E-3</v>
      </c>
      <c r="ASD34" s="88">
        <f t="shared" ca="1" si="803"/>
        <v>1.0874005152398314E-2</v>
      </c>
      <c r="ASE34" s="88">
        <f t="shared" ca="1" si="803"/>
        <v>1.0162684961404342E-2</v>
      </c>
      <c r="ASF34" s="88">
        <f t="shared" ca="1" si="803"/>
        <v>1.0776935632089217E-2</v>
      </c>
      <c r="ASG34" s="88">
        <f t="shared" ca="1" si="803"/>
        <v>1.2027087459065992E-2</v>
      </c>
      <c r="ASH34" s="88">
        <f t="shared" ca="1" si="803"/>
        <v>9.9018038070793311E-3</v>
      </c>
      <c r="ASI34" s="88">
        <f t="shared" ca="1" si="803"/>
        <v>1.0371192431679539E-2</v>
      </c>
      <c r="ASJ34" s="88">
        <f t="shared" ca="1" si="803"/>
        <v>1.1164739258758036E-2</v>
      </c>
      <c r="ASK34" s="88">
        <f t="shared" ca="1" si="803"/>
        <v>1.0310141038108157E-2</v>
      </c>
      <c r="ASL34" s="88">
        <f t="shared" ca="1" si="803"/>
        <v>8.560988291159536E-3</v>
      </c>
      <c r="ASM34" s="88">
        <f t="shared" ca="1" si="803"/>
        <v>1.2099072308010658E-2</v>
      </c>
      <c r="ASN34" s="88">
        <f t="shared" ca="1" si="803"/>
        <v>1.1697018351566748E-2</v>
      </c>
      <c r="ASO34" s="88">
        <f t="shared" ca="1" si="803"/>
        <v>1.0111587899807409E-2</v>
      </c>
      <c r="ASP34" s="88">
        <f t="shared" ca="1" si="803"/>
        <v>1.1639413533654377E-2</v>
      </c>
      <c r="ASQ34" s="88">
        <f t="shared" ca="1" si="1117"/>
        <v>1.0367133249632439E-2</v>
      </c>
      <c r="ASR34" s="88">
        <f t="shared" ca="1" si="1117"/>
        <v>9.9771586523039833E-3</v>
      </c>
      <c r="ASS34" s="88">
        <f t="shared" ca="1" si="1117"/>
        <v>1.1526028084721822E-2</v>
      </c>
      <c r="AST34" s="88">
        <f t="shared" ca="1" si="1117"/>
        <v>1.0756766154856342E-2</v>
      </c>
      <c r="ASU34" s="88">
        <f t="shared" ca="1" si="1117"/>
        <v>9.627018585574491E-3</v>
      </c>
      <c r="ASV34" s="88">
        <f t="shared" ca="1" si="1117"/>
        <v>9.688059206525804E-3</v>
      </c>
      <c r="ASW34" s="88">
        <f t="shared" ca="1" si="1117"/>
        <v>9.3903432173124378E-3</v>
      </c>
      <c r="ASX34" s="88">
        <f t="shared" ca="1" si="1117"/>
        <v>1.0465213085843805E-2</v>
      </c>
      <c r="ASY34" s="88">
        <f t="shared" ca="1" si="1117"/>
        <v>1.1734438448257355E-2</v>
      </c>
      <c r="ASZ34" s="88">
        <f t="shared" ca="1" si="1117"/>
        <v>1.0856200219805377E-2</v>
      </c>
      <c r="ATA34" s="88">
        <f t="shared" ca="1" si="1117"/>
        <v>8.8483369954185723E-3</v>
      </c>
      <c r="ATB34" s="88">
        <f t="shared" ca="1" si="1117"/>
        <v>1.052121970247148E-2</v>
      </c>
      <c r="ATC34" s="88">
        <f t="shared" ca="1" si="1117"/>
        <v>1.1303765583406454E-2</v>
      </c>
      <c r="ATD34" s="88">
        <f t="shared" ca="1" si="1117"/>
        <v>1.2004614059377193E-2</v>
      </c>
      <c r="ATE34" s="88">
        <f t="shared" ca="1" si="1117"/>
        <v>1.2531453072213939E-2</v>
      </c>
      <c r="ATF34" s="88">
        <f t="shared" ca="1" si="1117"/>
        <v>1.0091905189617121E-2</v>
      </c>
      <c r="ATG34" s="88">
        <f t="shared" ca="1" si="1117"/>
        <v>1.0380224714700398E-2</v>
      </c>
      <c r="ATH34" s="88">
        <f t="shared" ca="1" si="1117"/>
        <v>9.7148991783171448E-3</v>
      </c>
      <c r="ATI34" s="88">
        <f t="shared" ca="1" si="1117"/>
        <v>9.67921693664427E-3</v>
      </c>
      <c r="ATJ34" s="88">
        <f t="shared" ca="1" si="1117"/>
        <v>1.0564573882965953E-2</v>
      </c>
      <c r="ATK34" s="88">
        <f t="shared" ca="1" si="1117"/>
        <v>1.045806618880849E-2</v>
      </c>
      <c r="ATL34" s="88">
        <f t="shared" ca="1" si="1117"/>
        <v>9.7572355848680667E-3</v>
      </c>
      <c r="ATM34" s="88">
        <f t="shared" ca="1" si="1117"/>
        <v>1.2530429479552596E-2</v>
      </c>
      <c r="ATN34" s="88">
        <f t="shared" ca="1" si="959"/>
        <v>9.1806150691160597E-3</v>
      </c>
      <c r="ATO34" s="88">
        <f t="shared" ca="1" si="959"/>
        <v>9.3773843888883528E-3</v>
      </c>
      <c r="ATP34" s="88">
        <f t="shared" ca="1" si="959"/>
        <v>1.1769195805241031E-2</v>
      </c>
      <c r="ATQ34" s="88">
        <f t="shared" ca="1" si="959"/>
        <v>9.4603413490487974E-3</v>
      </c>
      <c r="ATR34" s="88">
        <f t="shared" ca="1" si="959"/>
        <v>1.0672555027017357E-2</v>
      </c>
      <c r="ATS34" s="88">
        <f t="shared" ca="1" si="959"/>
        <v>1.1139686667442063E-2</v>
      </c>
      <c r="ATT34" s="88">
        <f t="shared" ca="1" si="959"/>
        <v>1.0973661587167028E-2</v>
      </c>
      <c r="ATU34" s="88">
        <f t="shared" ca="1" si="959"/>
        <v>1.054861992731421E-2</v>
      </c>
      <c r="ATV34" s="88">
        <f t="shared" ca="1" si="959"/>
        <v>1.112774568871858E-2</v>
      </c>
      <c r="ATW34" s="88">
        <f t="shared" ca="1" si="959"/>
        <v>1.143864109701841E-2</v>
      </c>
      <c r="ATX34" s="88">
        <f t="shared" ca="1" si="959"/>
        <v>1.1282883480210087E-2</v>
      </c>
      <c r="ATY34" s="88">
        <f t="shared" ca="1" si="959"/>
        <v>1.1606881194081403E-2</v>
      </c>
      <c r="ATZ34" s="88">
        <f t="shared" ca="1" si="959"/>
        <v>1.1887226213010041E-2</v>
      </c>
      <c r="AUA34" s="88">
        <f t="shared" ca="1" si="959"/>
        <v>1.1290658453764289E-2</v>
      </c>
      <c r="AUB34" s="88">
        <f t="shared" ca="1" si="959"/>
        <v>1.0645026027577357E-2</v>
      </c>
      <c r="AUC34" s="88">
        <f t="shared" ca="1" si="959"/>
        <v>1.1860331056507413E-2</v>
      </c>
      <c r="AUD34" s="88">
        <f t="shared" ref="AUD34:AUS49" ca="1" si="1273">$C33+$B$1*($B$2-$C33)*$B$7+$B$3*($C33^0.5)*$B$7*_xlfn.NORM.S.INV(RAND())</f>
        <v>9.627565704968569E-3</v>
      </c>
      <c r="AUE34" s="88">
        <f t="shared" ca="1" si="1273"/>
        <v>1.1630856470148533E-2</v>
      </c>
      <c r="AUF34" s="88">
        <f t="shared" ca="1" si="1273"/>
        <v>1.0103683055903822E-2</v>
      </c>
      <c r="AUG34" s="88">
        <f t="shared" ca="1" si="1273"/>
        <v>1.0932926173189557E-2</v>
      </c>
      <c r="AUH34" s="88">
        <f t="shared" ca="1" si="1273"/>
        <v>1.3409627406267241E-2</v>
      </c>
      <c r="AUI34" s="88">
        <f t="shared" ca="1" si="1273"/>
        <v>1.0838724965020611E-2</v>
      </c>
      <c r="AUJ34" s="88">
        <f t="shared" ca="1" si="1273"/>
        <v>1.0686893172137705E-2</v>
      </c>
      <c r="AUK34" s="88">
        <f t="shared" ca="1" si="1273"/>
        <v>9.3252806464646492E-3</v>
      </c>
      <c r="AUL34" s="88">
        <f t="shared" ca="1" si="1273"/>
        <v>1.2729313715213037E-2</v>
      </c>
      <c r="AUM34" s="88">
        <f t="shared" ca="1" si="804"/>
        <v>1.0051877421514118E-2</v>
      </c>
      <c r="AUN34" s="88">
        <f t="shared" ca="1" si="804"/>
        <v>1.1136993440331889E-2</v>
      </c>
      <c r="AUO34" s="88">
        <f t="shared" ca="1" si="804"/>
        <v>8.3272746779160835E-3</v>
      </c>
      <c r="AUP34" s="88">
        <f t="shared" ca="1" si="804"/>
        <v>9.911543099686811E-3</v>
      </c>
      <c r="AUQ34" s="88">
        <f t="shared" ca="1" si="804"/>
        <v>1.1249418190616915E-2</v>
      </c>
      <c r="AUR34" s="88">
        <f t="shared" ca="1" si="804"/>
        <v>1.0266143287492001E-2</v>
      </c>
      <c r="AUS34" s="88">
        <f t="shared" ca="1" si="804"/>
        <v>1.0406626097595096E-2</v>
      </c>
      <c r="AUT34" s="88">
        <f t="shared" ca="1" si="804"/>
        <v>1.0294719195046305E-2</v>
      </c>
      <c r="AUU34" s="88">
        <f t="shared" ca="1" si="804"/>
        <v>1.28052810256034E-2</v>
      </c>
      <c r="AUV34" s="88">
        <f t="shared" ca="1" si="804"/>
        <v>9.7864602500877876E-3</v>
      </c>
      <c r="AUW34" s="88">
        <f t="shared" ca="1" si="804"/>
        <v>1.1351956196436145E-2</v>
      </c>
      <c r="AUX34" s="88">
        <f t="shared" ca="1" si="804"/>
        <v>1.0733512065246071E-2</v>
      </c>
      <c r="AUY34" s="88">
        <f t="shared" ca="1" si="804"/>
        <v>1.0227903688376333E-2</v>
      </c>
      <c r="AUZ34" s="88">
        <f t="shared" ca="1" si="804"/>
        <v>9.6757642269782538E-3</v>
      </c>
      <c r="AVA34" s="88">
        <f t="shared" ca="1" si="804"/>
        <v>1.0066792541953969E-2</v>
      </c>
      <c r="AVB34" s="88">
        <f t="shared" ca="1" si="804"/>
        <v>1.0400003912848822E-2</v>
      </c>
      <c r="AVC34" s="88">
        <f t="shared" ca="1" si="1118"/>
        <v>8.9011057081852512E-3</v>
      </c>
      <c r="AVD34" s="88">
        <f t="shared" ca="1" si="1118"/>
        <v>1.1954638383748684E-2</v>
      </c>
      <c r="AVE34" s="88">
        <f t="shared" ca="1" si="1118"/>
        <v>1.286239248270845E-2</v>
      </c>
      <c r="AVF34" s="88">
        <f t="shared" ca="1" si="1118"/>
        <v>1.142033474867016E-2</v>
      </c>
      <c r="AVG34" s="88">
        <f t="shared" ca="1" si="1118"/>
        <v>1.0652956607508998E-2</v>
      </c>
      <c r="AVH34" s="88">
        <f t="shared" ca="1" si="1118"/>
        <v>9.8111528644702975E-3</v>
      </c>
      <c r="AVI34" s="88">
        <f t="shared" ca="1" si="1118"/>
        <v>1.1953268300817037E-2</v>
      </c>
      <c r="AVJ34" s="88">
        <f t="shared" ca="1" si="1118"/>
        <v>1.0709948865129671E-2</v>
      </c>
      <c r="AVK34" s="88">
        <f t="shared" ca="1" si="1118"/>
        <v>1.1157944648717494E-2</v>
      </c>
      <c r="AVL34" s="88">
        <f t="shared" ca="1" si="1118"/>
        <v>1.1149339760367506E-2</v>
      </c>
      <c r="AVM34" s="88">
        <f t="shared" ca="1" si="1118"/>
        <v>1.1654680203314538E-2</v>
      </c>
      <c r="AVN34" s="88">
        <f t="shared" ca="1" si="1118"/>
        <v>1.235203514306721E-2</v>
      </c>
      <c r="AVO34" s="88">
        <f t="shared" ca="1" si="1118"/>
        <v>1.2560115466101186E-2</v>
      </c>
      <c r="AVP34" s="88">
        <f t="shared" ca="1" si="1118"/>
        <v>1.0913924285731891E-2</v>
      </c>
      <c r="AVQ34" s="88">
        <f t="shared" ca="1" si="1118"/>
        <v>1.0353560587830346E-2</v>
      </c>
      <c r="AVR34" s="88">
        <f t="shared" ca="1" si="1118"/>
        <v>1.2428455165611715E-2</v>
      </c>
      <c r="AVS34" s="88">
        <f t="shared" ca="1" si="1118"/>
        <v>1.1136442694048411E-2</v>
      </c>
      <c r="AVT34" s="88">
        <f t="shared" ca="1" si="1118"/>
        <v>8.4963843589965643E-3</v>
      </c>
      <c r="AVU34" s="88">
        <f t="shared" ca="1" si="1118"/>
        <v>1.067587063020153E-2</v>
      </c>
      <c r="AVV34" s="88">
        <f t="shared" ca="1" si="1118"/>
        <v>1.0566098256683754E-2</v>
      </c>
      <c r="AVW34" s="88">
        <f t="shared" ca="1" si="1118"/>
        <v>1.048167418615452E-2</v>
      </c>
      <c r="AVX34" s="88">
        <f t="shared" ca="1" si="1118"/>
        <v>1.0296906572535352E-2</v>
      </c>
      <c r="AVY34" s="88">
        <f t="shared" ca="1" si="1118"/>
        <v>9.7187059855053486E-3</v>
      </c>
      <c r="AVZ34" s="88">
        <f t="shared" ca="1" si="960"/>
        <v>9.4211370843223629E-3</v>
      </c>
      <c r="AWA34" s="88">
        <f t="shared" ca="1" si="960"/>
        <v>1.1742582647269352E-2</v>
      </c>
      <c r="AWB34" s="88">
        <f t="shared" ca="1" si="960"/>
        <v>8.5667935235950402E-3</v>
      </c>
      <c r="AWC34" s="88">
        <f t="shared" ca="1" si="960"/>
        <v>1.1380745513678642E-2</v>
      </c>
      <c r="AWD34" s="88">
        <f t="shared" ca="1" si="960"/>
        <v>8.3949901461254084E-3</v>
      </c>
      <c r="AWE34" s="88">
        <f t="shared" ca="1" si="960"/>
        <v>9.5500828590733642E-3</v>
      </c>
      <c r="AWF34" s="88">
        <f t="shared" ca="1" si="960"/>
        <v>1.2357253030798173E-2</v>
      </c>
      <c r="AWG34" s="88">
        <f t="shared" ca="1" si="960"/>
        <v>9.5774811878585192E-3</v>
      </c>
      <c r="AWH34" s="88">
        <f t="shared" ca="1" si="960"/>
        <v>1.0732995484588408E-2</v>
      </c>
      <c r="AWI34" s="88">
        <f t="shared" ca="1" si="960"/>
        <v>1.044543916104611E-2</v>
      </c>
      <c r="AWJ34" s="88">
        <f t="shared" ca="1" si="960"/>
        <v>1.0149132483070764E-2</v>
      </c>
      <c r="AWK34" s="88">
        <f t="shared" ca="1" si="960"/>
        <v>1.3269949178888865E-2</v>
      </c>
      <c r="AWL34" s="88">
        <f t="shared" ca="1" si="960"/>
        <v>9.4259482429264567E-3</v>
      </c>
      <c r="AWM34" s="88">
        <f t="shared" ca="1" si="960"/>
        <v>1.1613536192412692E-2</v>
      </c>
      <c r="AWN34" s="88">
        <f t="shared" ca="1" si="960"/>
        <v>1.1382800648563854E-2</v>
      </c>
      <c r="AWO34" s="88">
        <f t="shared" ca="1" si="960"/>
        <v>1.0516859856525385E-2</v>
      </c>
      <c r="AWP34" s="88">
        <f t="shared" ref="AWP34:AXE49" ca="1" si="1274">$C33+$B$1*($B$2-$C33)*$B$7+$B$3*($C33^0.5)*$B$7*_xlfn.NORM.S.INV(RAND())</f>
        <v>1.0087008434123187E-2</v>
      </c>
      <c r="AWQ34" s="88">
        <f t="shared" ca="1" si="1274"/>
        <v>1.0732175337789817E-2</v>
      </c>
      <c r="AWR34" s="88">
        <f t="shared" ca="1" si="1274"/>
        <v>1.0145541950949367E-2</v>
      </c>
      <c r="AWS34" s="88">
        <f t="shared" ca="1" si="1274"/>
        <v>1.1145437419522848E-2</v>
      </c>
      <c r="AWT34" s="88">
        <f t="shared" ca="1" si="1274"/>
        <v>1.1184811290841543E-2</v>
      </c>
      <c r="AWU34" s="88">
        <f t="shared" ca="1" si="1274"/>
        <v>1.141990045213887E-2</v>
      </c>
      <c r="AWV34" s="88">
        <f t="shared" ca="1" si="1274"/>
        <v>1.0562624343654214E-2</v>
      </c>
      <c r="AWW34" s="88">
        <f t="shared" ca="1" si="1274"/>
        <v>9.1977202069770791E-3</v>
      </c>
      <c r="AWX34" s="88">
        <f t="shared" ca="1" si="1274"/>
        <v>1.0422731666960448E-2</v>
      </c>
      <c r="AWY34" s="88">
        <f t="shared" ca="1" si="805"/>
        <v>1.029430042891895E-2</v>
      </c>
      <c r="AWZ34" s="88">
        <f t="shared" ca="1" si="805"/>
        <v>1.1032230749780603E-2</v>
      </c>
      <c r="AXA34" s="88">
        <f t="shared" ca="1" si="805"/>
        <v>9.9843326401849227E-3</v>
      </c>
      <c r="AXB34" s="88">
        <f t="shared" ca="1" si="805"/>
        <v>1.1647509361374587E-2</v>
      </c>
      <c r="AXC34" s="88">
        <f t="shared" ca="1" si="805"/>
        <v>9.5558288972183054E-3</v>
      </c>
      <c r="AXD34" s="88">
        <f t="shared" ca="1" si="805"/>
        <v>1.0154179750430037E-2</v>
      </c>
      <c r="AXE34" s="88">
        <f t="shared" ca="1" si="805"/>
        <v>1.0119623530659731E-2</v>
      </c>
      <c r="AXF34" s="88">
        <f t="shared" ca="1" si="805"/>
        <v>9.9392002146025324E-3</v>
      </c>
      <c r="AXG34" s="88">
        <f t="shared" ca="1" si="805"/>
        <v>9.2695987867489355E-3</v>
      </c>
      <c r="AXH34" s="88">
        <f t="shared" ca="1" si="805"/>
        <v>1.1783003318737661E-2</v>
      </c>
      <c r="AXI34" s="88">
        <f t="shared" ca="1" si="805"/>
        <v>1.2263338245797308E-2</v>
      </c>
      <c r="AXJ34" s="88">
        <f t="shared" ca="1" si="805"/>
        <v>9.3275995593807212E-3</v>
      </c>
      <c r="AXK34" s="88">
        <f t="shared" ca="1" si="805"/>
        <v>9.9043031983956052E-3</v>
      </c>
      <c r="AXL34" s="88">
        <f t="shared" ca="1" si="805"/>
        <v>9.0843789521953353E-3</v>
      </c>
      <c r="AXM34" s="88">
        <f t="shared" ca="1" si="805"/>
        <v>1.0797360775278809E-2</v>
      </c>
      <c r="AXN34" s="88">
        <f t="shared" ca="1" si="805"/>
        <v>1.1308208856098432E-2</v>
      </c>
      <c r="AXO34" s="88">
        <f t="shared" ca="1" si="1119"/>
        <v>9.214956802344635E-3</v>
      </c>
      <c r="AXP34" s="88">
        <f t="shared" ca="1" si="1119"/>
        <v>9.6723773610513254E-3</v>
      </c>
      <c r="AXQ34" s="88">
        <f t="shared" ca="1" si="1119"/>
        <v>1.1183626946864469E-2</v>
      </c>
      <c r="AXR34" s="88">
        <f t="shared" ca="1" si="1119"/>
        <v>1.0006621561995492E-2</v>
      </c>
      <c r="AXS34" s="88">
        <f t="shared" ca="1" si="1119"/>
        <v>9.8075077333769634E-3</v>
      </c>
      <c r="AXT34" s="88">
        <f t="shared" ca="1" si="1119"/>
        <v>1.1433726070999939E-2</v>
      </c>
      <c r="AXU34" s="88">
        <f t="shared" ca="1" si="1119"/>
        <v>1.0951777658653463E-2</v>
      </c>
      <c r="AXV34" s="88">
        <f t="shared" ca="1" si="1119"/>
        <v>9.4071955078019881E-3</v>
      </c>
      <c r="AXW34" s="88">
        <f t="shared" ca="1" si="1119"/>
        <v>1.0040670969118815E-2</v>
      </c>
      <c r="AXX34" s="88">
        <f t="shared" ca="1" si="1119"/>
        <v>1.1061400787361078E-2</v>
      </c>
      <c r="AXY34" s="88">
        <f t="shared" ca="1" si="1119"/>
        <v>9.2425634989979858E-3</v>
      </c>
      <c r="AXZ34" s="88">
        <f t="shared" ca="1" si="1119"/>
        <v>9.4615873668344279E-3</v>
      </c>
      <c r="AYA34" s="88">
        <f t="shared" ca="1" si="1119"/>
        <v>1.1128330456619399E-2</v>
      </c>
      <c r="AYB34" s="88">
        <f t="shared" ca="1" si="1119"/>
        <v>1.0472957242177637E-2</v>
      </c>
      <c r="AYC34" s="88">
        <f t="shared" ca="1" si="1119"/>
        <v>8.3020776172601611E-3</v>
      </c>
      <c r="AYD34" s="88">
        <f t="shared" ca="1" si="1119"/>
        <v>1.0273434691598823E-2</v>
      </c>
      <c r="AYE34" s="88">
        <f t="shared" ca="1" si="1119"/>
        <v>1.151125683652077E-2</v>
      </c>
      <c r="AYF34" s="88">
        <f t="shared" ca="1" si="1119"/>
        <v>1.1493046162915188E-2</v>
      </c>
      <c r="AYG34" s="88">
        <f t="shared" ca="1" si="1119"/>
        <v>1.2050607658782601E-2</v>
      </c>
      <c r="AYH34" s="88">
        <f t="shared" ca="1" si="1119"/>
        <v>1.1647848417536088E-2</v>
      </c>
      <c r="AYI34" s="88">
        <f t="shared" ca="1" si="1119"/>
        <v>1.2407065671630555E-2</v>
      </c>
      <c r="AYJ34" s="88">
        <f t="shared" ca="1" si="1119"/>
        <v>9.10631391710039E-3</v>
      </c>
      <c r="AYK34" s="88">
        <f t="shared" ca="1" si="1119"/>
        <v>1.0952542850865384E-2</v>
      </c>
      <c r="AYL34" s="88">
        <f t="shared" ca="1" si="961"/>
        <v>1.0308499906167976E-2</v>
      </c>
      <c r="AYM34" s="88">
        <f t="shared" ca="1" si="961"/>
        <v>1.1386071981235115E-2</v>
      </c>
      <c r="AYN34" s="88">
        <f t="shared" ca="1" si="961"/>
        <v>1.2150208089414999E-2</v>
      </c>
      <c r="AYO34" s="88">
        <f t="shared" ca="1" si="961"/>
        <v>1.2037999722909544E-2</v>
      </c>
      <c r="AYP34" s="88">
        <f t="shared" ca="1" si="961"/>
        <v>1.2624009008370084E-2</v>
      </c>
      <c r="AYQ34" s="88">
        <f t="shared" ca="1" si="961"/>
        <v>1.1891409114922676E-2</v>
      </c>
      <c r="AYR34" s="88">
        <f t="shared" ca="1" si="961"/>
        <v>1.0726226978791527E-2</v>
      </c>
      <c r="AYS34" s="88">
        <f t="shared" ca="1" si="961"/>
        <v>1.0630292613721497E-2</v>
      </c>
      <c r="AYT34" s="88">
        <f t="shared" ca="1" si="961"/>
        <v>1.1735217962880594E-2</v>
      </c>
      <c r="AYU34" s="88">
        <f t="shared" ca="1" si="961"/>
        <v>9.3861130005935337E-3</v>
      </c>
      <c r="AYV34" s="88">
        <f t="shared" ca="1" si="961"/>
        <v>1.1276433218200309E-2</v>
      </c>
      <c r="AYW34" s="88">
        <f t="shared" ca="1" si="961"/>
        <v>1.1179215710518079E-2</v>
      </c>
      <c r="AYX34" s="88">
        <f t="shared" ca="1" si="961"/>
        <v>1.0771974414690492E-2</v>
      </c>
      <c r="AYY34" s="88">
        <f t="shared" ca="1" si="961"/>
        <v>9.1042009678357367E-3</v>
      </c>
      <c r="AYZ34" s="88">
        <f t="shared" ca="1" si="961"/>
        <v>1.0813500171121909E-2</v>
      </c>
      <c r="AZA34" s="88">
        <f t="shared" ca="1" si="961"/>
        <v>9.3345734271546126E-3</v>
      </c>
      <c r="AZB34" s="88">
        <f t="shared" ref="AZB34:AZQ49" ca="1" si="1275">$C33+$B$1*($B$2-$C33)*$B$7+$B$3*($C33^0.5)*$B$7*_xlfn.NORM.S.INV(RAND())</f>
        <v>1.1100901179865369E-2</v>
      </c>
      <c r="AZC34" s="88">
        <f t="shared" ca="1" si="1275"/>
        <v>9.0932901549540326E-3</v>
      </c>
      <c r="AZD34" s="88">
        <f t="shared" ca="1" si="1275"/>
        <v>1.1342563802351355E-2</v>
      </c>
      <c r="AZE34" s="88">
        <f t="shared" ca="1" si="1275"/>
        <v>1.076440374252155E-2</v>
      </c>
      <c r="AZF34" s="88">
        <f t="shared" ca="1" si="1275"/>
        <v>9.2788377189710735E-3</v>
      </c>
      <c r="AZG34" s="88">
        <f t="shared" ca="1" si="1275"/>
        <v>1.1415798711330815E-2</v>
      </c>
      <c r="AZH34" s="88">
        <f t="shared" ca="1" si="1275"/>
        <v>1.0400639367423487E-2</v>
      </c>
      <c r="AZI34" s="88">
        <f t="shared" ca="1" si="1275"/>
        <v>1.0494341143014792E-2</v>
      </c>
      <c r="AZJ34" s="88">
        <f t="shared" ca="1" si="1275"/>
        <v>1.0140445156067796E-2</v>
      </c>
      <c r="AZK34" s="88">
        <f t="shared" ca="1" si="806"/>
        <v>9.66061482376873E-3</v>
      </c>
      <c r="AZL34" s="88">
        <f t="shared" ca="1" si="806"/>
        <v>9.208300552783032E-3</v>
      </c>
      <c r="AZM34" s="88">
        <f t="shared" ca="1" si="806"/>
        <v>1.1648047316256505E-2</v>
      </c>
      <c r="AZN34" s="88">
        <f t="shared" ca="1" si="806"/>
        <v>9.5178601163330434E-3</v>
      </c>
      <c r="AZO34" s="88">
        <f t="shared" ca="1" si="806"/>
        <v>9.8590711340544937E-3</v>
      </c>
      <c r="AZP34" s="88">
        <f t="shared" ca="1" si="806"/>
        <v>1.0531784346434077E-2</v>
      </c>
      <c r="AZQ34" s="88">
        <f t="shared" ca="1" si="806"/>
        <v>1.1522016869053612E-2</v>
      </c>
      <c r="AZR34" s="88">
        <f t="shared" ca="1" si="806"/>
        <v>1.1741128939206924E-2</v>
      </c>
      <c r="AZS34" s="88">
        <f t="shared" ca="1" si="806"/>
        <v>1.0626976744815685E-2</v>
      </c>
      <c r="AZT34" s="88">
        <f t="shared" ca="1" si="806"/>
        <v>8.9785733758174675E-3</v>
      </c>
      <c r="AZU34" s="88">
        <f t="shared" ca="1" si="806"/>
        <v>1.0959159943636877E-2</v>
      </c>
      <c r="AZV34" s="88">
        <f t="shared" ca="1" si="806"/>
        <v>1.1451349764617707E-2</v>
      </c>
      <c r="AZW34" s="88">
        <f t="shared" ca="1" si="806"/>
        <v>1.0000885722143547E-2</v>
      </c>
      <c r="AZX34" s="88">
        <f t="shared" ca="1" si="806"/>
        <v>1.0861328394909739E-2</v>
      </c>
      <c r="AZY34" s="88">
        <f t="shared" ca="1" si="806"/>
        <v>1.0771384909355508E-2</v>
      </c>
      <c r="AZZ34" s="88">
        <f t="shared" ca="1" si="806"/>
        <v>7.8959301321082781E-3</v>
      </c>
      <c r="BAA34" s="88">
        <f t="shared" ca="1" si="1120"/>
        <v>8.2696106974874534E-3</v>
      </c>
      <c r="BAB34" s="88">
        <f t="shared" ca="1" si="1120"/>
        <v>7.9165125873989269E-3</v>
      </c>
      <c r="BAC34" s="88">
        <f t="shared" ca="1" si="1120"/>
        <v>1.1166458765140313E-2</v>
      </c>
      <c r="BAD34" s="88">
        <f t="shared" ca="1" si="1120"/>
        <v>1.1070759067046267E-2</v>
      </c>
      <c r="BAE34" s="88">
        <f t="shared" ca="1" si="1120"/>
        <v>8.3348621861640357E-3</v>
      </c>
      <c r="BAF34" s="88">
        <f t="shared" ca="1" si="1120"/>
        <v>8.3027028558475425E-3</v>
      </c>
      <c r="BAG34" s="88">
        <f t="shared" ca="1" si="1120"/>
        <v>1.1796390329915106E-2</v>
      </c>
      <c r="BAH34" s="88">
        <f t="shared" ca="1" si="1120"/>
        <v>1.0733296750231078E-2</v>
      </c>
      <c r="BAI34" s="88">
        <f t="shared" ca="1" si="1120"/>
        <v>1.0498454863319451E-2</v>
      </c>
      <c r="BAJ34" s="88">
        <f t="shared" ca="1" si="1120"/>
        <v>1.1241996397350509E-2</v>
      </c>
      <c r="BAK34" s="88">
        <f t="shared" ca="1" si="1120"/>
        <v>1.1813382813146499E-2</v>
      </c>
      <c r="BAL34" s="88">
        <f t="shared" ca="1" si="1120"/>
        <v>9.9524572395853165E-3</v>
      </c>
      <c r="BAM34" s="88">
        <f t="shared" ca="1" si="1120"/>
        <v>1.1012495935150005E-2</v>
      </c>
      <c r="BAN34" s="88">
        <f t="shared" ca="1" si="1120"/>
        <v>1.2026835945219583E-2</v>
      </c>
      <c r="BAO34" s="88">
        <f t="shared" ca="1" si="1120"/>
        <v>8.381289263879297E-3</v>
      </c>
      <c r="BAP34" s="88">
        <f t="shared" ca="1" si="1120"/>
        <v>1.1339950574484796E-2</v>
      </c>
      <c r="BAQ34" s="88">
        <f t="shared" ca="1" si="1120"/>
        <v>1.1006142875439114E-2</v>
      </c>
      <c r="BAR34" s="88">
        <f t="shared" ca="1" si="1120"/>
        <v>8.4510363135514022E-3</v>
      </c>
      <c r="BAS34" s="88">
        <f t="shared" ca="1" si="1120"/>
        <v>1.1670581244053799E-2</v>
      </c>
      <c r="BAT34" s="88">
        <f t="shared" ca="1" si="1120"/>
        <v>1.0130310479502158E-2</v>
      </c>
      <c r="BAU34" s="88">
        <f t="shared" ca="1" si="1120"/>
        <v>1.1596241383646023E-2</v>
      </c>
      <c r="BAV34" s="88">
        <f t="shared" ca="1" si="1120"/>
        <v>1.0669622425067634E-2</v>
      </c>
      <c r="BAW34" s="88">
        <f t="shared" ca="1" si="1120"/>
        <v>1.107580611322354E-2</v>
      </c>
      <c r="BAX34" s="88">
        <f t="shared" ca="1" si="962"/>
        <v>1.1293212802960053E-2</v>
      </c>
      <c r="BAY34" s="88">
        <f t="shared" ca="1" si="962"/>
        <v>1.0226116035159201E-2</v>
      </c>
      <c r="BAZ34" s="88">
        <f t="shared" ca="1" si="962"/>
        <v>1.0499848719803338E-2</v>
      </c>
      <c r="BBA34" s="88">
        <f t="shared" ca="1" si="962"/>
        <v>9.6480298316032366E-3</v>
      </c>
      <c r="BBB34" s="88">
        <f t="shared" ca="1" si="962"/>
        <v>1.1974580746362058E-2</v>
      </c>
      <c r="BBC34" s="88">
        <f t="shared" ca="1" si="962"/>
        <v>1.0817951549490392E-2</v>
      </c>
      <c r="BBD34" s="88">
        <f t="shared" ca="1" si="962"/>
        <v>9.1169320884779241E-3</v>
      </c>
      <c r="BBE34" s="88">
        <f t="shared" ca="1" si="962"/>
        <v>1.1675921462581115E-2</v>
      </c>
      <c r="BBF34" s="88">
        <f t="shared" ca="1" si="962"/>
        <v>1.0283921432676379E-2</v>
      </c>
      <c r="BBG34" s="88">
        <f t="shared" ca="1" si="962"/>
        <v>9.9907674782790685E-3</v>
      </c>
      <c r="BBH34" s="88">
        <f t="shared" ca="1" si="962"/>
        <v>1.1502576793231896E-2</v>
      </c>
      <c r="BBI34" s="88">
        <f t="shared" ca="1" si="962"/>
        <v>1.0431674605026862E-2</v>
      </c>
      <c r="BBJ34" s="88">
        <f t="shared" ca="1" si="962"/>
        <v>1.1098779346630042E-2</v>
      </c>
      <c r="BBK34" s="88">
        <f t="shared" ca="1" si="962"/>
        <v>1.1355026406538809E-2</v>
      </c>
      <c r="BBL34" s="88">
        <f t="shared" ca="1" si="962"/>
        <v>9.8661670692858482E-3</v>
      </c>
      <c r="BBM34" s="88">
        <f t="shared" ca="1" si="962"/>
        <v>1.1121548985506085E-2</v>
      </c>
      <c r="BBN34" s="88">
        <f t="shared" ref="BBN34:BCC49" ca="1" si="1276">$C33+$B$1*($B$2-$C33)*$B$7+$B$3*($C33^0.5)*$B$7*_xlfn.NORM.S.INV(RAND())</f>
        <v>1.1002991128741762E-2</v>
      </c>
      <c r="BBO34" s="88">
        <f t="shared" ca="1" si="1276"/>
        <v>9.980822680870494E-3</v>
      </c>
      <c r="BBP34" s="88">
        <f t="shared" ca="1" si="1276"/>
        <v>1.1318661126460463E-2</v>
      </c>
      <c r="BBQ34" s="88">
        <f t="shared" ca="1" si="1276"/>
        <v>1.1758601752820739E-2</v>
      </c>
      <c r="BBR34" s="88">
        <f t="shared" ca="1" si="1276"/>
        <v>1.096915909879813E-2</v>
      </c>
      <c r="BBS34" s="88">
        <f t="shared" ca="1" si="1276"/>
        <v>1.0103317462621121E-2</v>
      </c>
      <c r="BBT34" s="88">
        <f t="shared" ca="1" si="1276"/>
        <v>1.1029836905021405E-2</v>
      </c>
      <c r="BBU34" s="88">
        <f t="shared" ca="1" si="1276"/>
        <v>1.1744173383337903E-2</v>
      </c>
      <c r="BBV34" s="88">
        <f t="shared" ca="1" si="1276"/>
        <v>1.0973969892070149E-2</v>
      </c>
      <c r="BBW34" s="88">
        <f t="shared" ca="1" si="807"/>
        <v>1.0754606267323951E-2</v>
      </c>
      <c r="BBX34" s="88">
        <f t="shared" ca="1" si="807"/>
        <v>1.1260759098570444E-2</v>
      </c>
      <c r="BBY34" s="88">
        <f t="shared" ca="1" si="807"/>
        <v>9.3007800149247123E-3</v>
      </c>
      <c r="BBZ34" s="88">
        <f t="shared" ca="1" si="807"/>
        <v>1.0504963025291721E-2</v>
      </c>
      <c r="BCA34" s="88">
        <f t="shared" ca="1" si="807"/>
        <v>1.0377141883071889E-2</v>
      </c>
      <c r="BCB34" s="88">
        <f t="shared" ca="1" si="807"/>
        <v>1.1828573866178908E-2</v>
      </c>
      <c r="BCC34" s="88">
        <f t="shared" ca="1" si="807"/>
        <v>1.1708630720281481E-2</v>
      </c>
      <c r="BCD34" s="88">
        <f t="shared" ca="1" si="807"/>
        <v>1.1031683772855603E-2</v>
      </c>
      <c r="BCE34" s="88">
        <f t="shared" ca="1" si="807"/>
        <v>9.3727646624027286E-3</v>
      </c>
      <c r="BCF34" s="88">
        <f t="shared" ca="1" si="807"/>
        <v>8.3014664988367431E-3</v>
      </c>
      <c r="BCG34" s="88">
        <f t="shared" ca="1" si="807"/>
        <v>8.9900681088666851E-3</v>
      </c>
      <c r="BCH34" s="88">
        <f t="shared" ca="1" si="807"/>
        <v>1.0098676889568779E-2</v>
      </c>
      <c r="BCI34" s="88">
        <f t="shared" ca="1" si="807"/>
        <v>1.111253318810426E-2</v>
      </c>
      <c r="BCJ34" s="88">
        <f t="shared" ca="1" si="807"/>
        <v>1.0205532619539907E-2</v>
      </c>
      <c r="BCK34" s="88">
        <f t="shared" ca="1" si="807"/>
        <v>1.148416388426032E-2</v>
      </c>
      <c r="BCL34" s="88">
        <f t="shared" ca="1" si="807"/>
        <v>7.9327611595464038E-3</v>
      </c>
      <c r="BCM34" s="88">
        <f t="shared" ca="1" si="1121"/>
        <v>9.9162453218758634E-3</v>
      </c>
      <c r="BCN34" s="88">
        <f t="shared" ca="1" si="1121"/>
        <v>1.0583640586522914E-2</v>
      </c>
      <c r="BCO34" s="88">
        <f t="shared" ca="1" si="1121"/>
        <v>9.0063932725587912E-3</v>
      </c>
      <c r="BCP34" s="88">
        <f t="shared" ca="1" si="1121"/>
        <v>1.125895195999081E-2</v>
      </c>
      <c r="BCQ34" s="88">
        <f t="shared" ca="1" si="1121"/>
        <v>9.6847879475082024E-3</v>
      </c>
      <c r="BCR34" s="88">
        <f t="shared" ca="1" si="1121"/>
        <v>1.1331313627563278E-2</v>
      </c>
      <c r="BCS34" s="88">
        <f t="shared" ca="1" si="1121"/>
        <v>1.1622799757915575E-2</v>
      </c>
      <c r="BCT34" s="88">
        <f t="shared" ca="1" si="1121"/>
        <v>1.0810343882399395E-2</v>
      </c>
      <c r="BCU34" s="88">
        <f t="shared" ca="1" si="1121"/>
        <v>1.0972811354508571E-2</v>
      </c>
      <c r="BCV34" s="88">
        <f t="shared" ca="1" si="1121"/>
        <v>1.2383850285494453E-2</v>
      </c>
      <c r="BCW34" s="88">
        <f t="shared" ca="1" si="1121"/>
        <v>1.1879272150329447E-2</v>
      </c>
      <c r="BCX34" s="88">
        <f t="shared" ca="1" si="1121"/>
        <v>1.0440155589545716E-2</v>
      </c>
      <c r="BCY34" s="88">
        <f t="shared" ca="1" si="1121"/>
        <v>9.2179526547466282E-3</v>
      </c>
      <c r="BCZ34" s="88">
        <f t="shared" ca="1" si="1121"/>
        <v>1.0497575571625912E-2</v>
      </c>
      <c r="BDA34" s="88">
        <f t="shared" ca="1" si="1121"/>
        <v>9.6508913401431914E-3</v>
      </c>
      <c r="BDB34" s="88">
        <f t="shared" ca="1" si="1121"/>
        <v>1.1770831094368727E-2</v>
      </c>
      <c r="BDC34" s="88">
        <f t="shared" ca="1" si="1121"/>
        <v>1.1171062128665976E-2</v>
      </c>
      <c r="BDD34" s="88">
        <f t="shared" ca="1" si="1121"/>
        <v>1.0235145869097463E-2</v>
      </c>
      <c r="BDE34" s="88">
        <f t="shared" ca="1" si="1121"/>
        <v>1.0288140339288382E-2</v>
      </c>
      <c r="BDF34" s="88">
        <f t="shared" ca="1" si="1121"/>
        <v>9.6370577572084549E-3</v>
      </c>
      <c r="BDG34" s="88">
        <f t="shared" ca="1" si="1121"/>
        <v>1.0745504839923906E-2</v>
      </c>
      <c r="BDH34" s="88">
        <f t="shared" ca="1" si="1121"/>
        <v>1.211947258927224E-2</v>
      </c>
      <c r="BDI34" s="88">
        <f t="shared" ca="1" si="1121"/>
        <v>8.8031560042627442E-3</v>
      </c>
      <c r="BDJ34" s="88">
        <f t="shared" ca="1" si="963"/>
        <v>9.9031431227579927E-3</v>
      </c>
      <c r="BDK34" s="88">
        <f t="shared" ca="1" si="963"/>
        <v>1.0341771565750505E-2</v>
      </c>
      <c r="BDL34" s="88">
        <f t="shared" ca="1" si="963"/>
        <v>9.5841563955056733E-3</v>
      </c>
      <c r="BDM34" s="88">
        <f t="shared" ca="1" si="963"/>
        <v>1.1042853293258085E-2</v>
      </c>
      <c r="BDN34" s="88">
        <f t="shared" ca="1" si="963"/>
        <v>1.0542605159971428E-2</v>
      </c>
      <c r="BDO34" s="88">
        <f t="shared" ca="1" si="963"/>
        <v>9.7608442163709761E-3</v>
      </c>
      <c r="BDP34" s="88">
        <f t="shared" ca="1" si="963"/>
        <v>1.0440681322867648E-2</v>
      </c>
      <c r="BDQ34" s="88">
        <f t="shared" ca="1" si="963"/>
        <v>9.6826403234155922E-3</v>
      </c>
      <c r="BDR34" s="88">
        <f t="shared" ca="1" si="963"/>
        <v>8.7278849423651546E-3</v>
      </c>
      <c r="BDS34" s="88">
        <f t="shared" ca="1" si="963"/>
        <v>1.1398892508572598E-2</v>
      </c>
      <c r="BDT34" s="88">
        <f t="shared" ca="1" si="963"/>
        <v>1.0293562359529695E-2</v>
      </c>
      <c r="BDU34" s="88">
        <f t="shared" ca="1" si="963"/>
        <v>1.2895255847720742E-2</v>
      </c>
      <c r="BDV34" s="88">
        <f t="shared" ca="1" si="963"/>
        <v>1.2059434558866523E-2</v>
      </c>
      <c r="BDW34" s="88">
        <f t="shared" ca="1" si="963"/>
        <v>1.0957628242195894E-2</v>
      </c>
      <c r="BDX34" s="88">
        <f t="shared" ca="1" si="963"/>
        <v>9.1388276391453759E-3</v>
      </c>
      <c r="BDY34" s="88">
        <f t="shared" ca="1" si="963"/>
        <v>1.0554976541753788E-2</v>
      </c>
      <c r="BDZ34" s="88">
        <f t="shared" ref="BDZ34:BEO49" ca="1" si="1277">$C33+$B$1*($B$2-$C33)*$B$7+$B$3*($C33^0.5)*$B$7*_xlfn.NORM.S.INV(RAND())</f>
        <v>8.615445587605847E-3</v>
      </c>
      <c r="BEA34" s="88">
        <f t="shared" ca="1" si="1277"/>
        <v>8.2370695245594251E-3</v>
      </c>
      <c r="BEB34" s="88">
        <f t="shared" ca="1" si="1277"/>
        <v>1.0331373321889856E-2</v>
      </c>
      <c r="BEC34" s="88">
        <f t="shared" ca="1" si="1277"/>
        <v>9.9981152256724114E-3</v>
      </c>
      <c r="BED34" s="88">
        <f t="shared" ca="1" si="1277"/>
        <v>9.9264590023114569E-3</v>
      </c>
      <c r="BEE34" s="88">
        <f t="shared" ca="1" si="1277"/>
        <v>9.2893978631481255E-3</v>
      </c>
      <c r="BEF34" s="88">
        <f t="shared" ca="1" si="1277"/>
        <v>1.0434992115275755E-2</v>
      </c>
      <c r="BEG34" s="88">
        <f t="shared" ca="1" si="1277"/>
        <v>9.7638610974274155E-3</v>
      </c>
      <c r="BEH34" s="88">
        <f t="shared" ca="1" si="1277"/>
        <v>9.4957615110135406E-3</v>
      </c>
      <c r="BEI34" s="88">
        <f t="shared" ca="1" si="808"/>
        <v>1.1190387755285787E-2</v>
      </c>
      <c r="BEJ34" s="88">
        <f t="shared" ca="1" si="808"/>
        <v>1.0860537518872213E-2</v>
      </c>
      <c r="BEK34" s="88">
        <f t="shared" ca="1" si="808"/>
        <v>1.0372898638930247E-2</v>
      </c>
      <c r="BEL34" s="88">
        <f t="shared" ca="1" si="808"/>
        <v>1.0530016535723E-2</v>
      </c>
      <c r="BEM34" s="88">
        <f t="shared" ca="1" si="808"/>
        <v>9.3618964470704343E-3</v>
      </c>
      <c r="BEN34" s="88">
        <f t="shared" ca="1" si="808"/>
        <v>1.2430537268393398E-2</v>
      </c>
      <c r="BEO34" s="88">
        <f t="shared" ca="1" si="808"/>
        <v>1.015975798246155E-2</v>
      </c>
      <c r="BEP34" s="88">
        <f t="shared" ca="1" si="808"/>
        <v>1.1002521719575329E-2</v>
      </c>
      <c r="BEQ34" s="88">
        <f t="shared" ca="1" si="808"/>
        <v>1.0241262847806833E-2</v>
      </c>
      <c r="BER34" s="88">
        <f t="shared" ca="1" si="808"/>
        <v>1.0094891100254641E-2</v>
      </c>
      <c r="BES34" s="88">
        <f t="shared" ca="1" si="808"/>
        <v>1.187521822408856E-2</v>
      </c>
      <c r="BET34" s="88">
        <f t="shared" ca="1" si="808"/>
        <v>1.1287701446635955E-2</v>
      </c>
      <c r="BEU34" s="88">
        <f t="shared" ca="1" si="808"/>
        <v>1.1021313764536944E-2</v>
      </c>
      <c r="BEV34" s="88">
        <f t="shared" ca="1" si="808"/>
        <v>1.2180824435309793E-2</v>
      </c>
      <c r="BEW34" s="88">
        <f t="shared" ca="1" si="808"/>
        <v>1.2444363732322156E-2</v>
      </c>
      <c r="BEX34" s="88">
        <f t="shared" ca="1" si="808"/>
        <v>1.0973326757440262E-2</v>
      </c>
      <c r="BEY34" s="88">
        <f t="shared" ca="1" si="1122"/>
        <v>1.1216616570657862E-2</v>
      </c>
      <c r="BEZ34" s="88">
        <f t="shared" ca="1" si="1122"/>
        <v>1.2724034856917036E-2</v>
      </c>
      <c r="BFA34" s="88">
        <f t="shared" ca="1" si="1122"/>
        <v>1.2564538850082314E-2</v>
      </c>
      <c r="BFB34" s="88">
        <f t="shared" ca="1" si="1122"/>
        <v>8.3524763700065785E-3</v>
      </c>
      <c r="BFC34" s="88">
        <f t="shared" ca="1" si="1122"/>
        <v>1.0139776262605473E-2</v>
      </c>
      <c r="BFD34" s="88">
        <f t="shared" ca="1" si="1122"/>
        <v>9.9420238109349246E-3</v>
      </c>
      <c r="BFE34" s="88">
        <f t="shared" ca="1" si="1122"/>
        <v>1.0383567174387473E-2</v>
      </c>
      <c r="BFF34" s="88">
        <f t="shared" ca="1" si="1122"/>
        <v>1.0033418306303525E-2</v>
      </c>
      <c r="BFG34" s="88">
        <f t="shared" ca="1" si="1122"/>
        <v>1.0989602804369208E-2</v>
      </c>
      <c r="BFH34" s="88">
        <f t="shared" ca="1" si="1122"/>
        <v>1.1064588489250899E-2</v>
      </c>
      <c r="BFI34" s="88">
        <f t="shared" ca="1" si="1122"/>
        <v>1.1500458499089466E-2</v>
      </c>
      <c r="BFJ34" s="88">
        <f t="shared" ca="1" si="1122"/>
        <v>9.6309179981320867E-3</v>
      </c>
      <c r="BFK34" s="88">
        <f t="shared" ca="1" si="1122"/>
        <v>1.3215432440520524E-2</v>
      </c>
      <c r="BFL34" s="88">
        <f t="shared" ca="1" si="1122"/>
        <v>8.1301281102643119E-3</v>
      </c>
      <c r="BFM34" s="88">
        <f t="shared" ca="1" si="1122"/>
        <v>1.1885609744145851E-2</v>
      </c>
      <c r="BFN34" s="88">
        <f t="shared" ca="1" si="1122"/>
        <v>1.1080951146419205E-2</v>
      </c>
      <c r="BFO34" s="88">
        <f t="shared" ca="1" si="1122"/>
        <v>9.5984006655659634E-3</v>
      </c>
      <c r="BFP34" s="88">
        <f t="shared" ca="1" si="1122"/>
        <v>9.7073403772025939E-3</v>
      </c>
      <c r="BFQ34" s="88">
        <f t="shared" ca="1" si="1122"/>
        <v>1.0855242898682831E-2</v>
      </c>
      <c r="BFR34" s="88">
        <f t="shared" ca="1" si="1122"/>
        <v>9.0223060405599173E-3</v>
      </c>
      <c r="BFS34" s="88">
        <f t="shared" ca="1" si="1122"/>
        <v>9.0850382724363306E-3</v>
      </c>
      <c r="BFT34" s="88">
        <f t="shared" ca="1" si="1122"/>
        <v>1.0791626974873588E-2</v>
      </c>
      <c r="BFU34" s="88">
        <f t="shared" ca="1" si="1122"/>
        <v>9.8774445686076375E-3</v>
      </c>
      <c r="BFV34" s="88">
        <f t="shared" ca="1" si="964"/>
        <v>8.8356910370455122E-3</v>
      </c>
      <c r="BFW34" s="88">
        <f t="shared" ca="1" si="964"/>
        <v>1.1780720372654532E-2</v>
      </c>
      <c r="BFX34" s="88">
        <f t="shared" ca="1" si="964"/>
        <v>1.0751623726473234E-2</v>
      </c>
      <c r="BFY34" s="88">
        <f t="shared" ca="1" si="964"/>
        <v>1.0029480930619747E-2</v>
      </c>
      <c r="BFZ34" s="88">
        <f t="shared" ca="1" si="964"/>
        <v>9.7115667385336696E-3</v>
      </c>
      <c r="BGA34" s="88">
        <f t="shared" ca="1" si="964"/>
        <v>9.526269235888887E-3</v>
      </c>
      <c r="BGB34" s="88">
        <f t="shared" ca="1" si="964"/>
        <v>9.8547780507858302E-3</v>
      </c>
      <c r="BGC34" s="88">
        <f t="shared" ca="1" si="964"/>
        <v>1.1312581273044509E-2</v>
      </c>
      <c r="BGD34" s="88">
        <f t="shared" ca="1" si="964"/>
        <v>1.0709142939868983E-2</v>
      </c>
      <c r="BGE34" s="88">
        <f t="shared" ca="1" si="964"/>
        <v>1.0299245451761455E-2</v>
      </c>
      <c r="BGF34" s="88">
        <f t="shared" ca="1" si="964"/>
        <v>9.6165886849394026E-3</v>
      </c>
      <c r="BGG34" s="88">
        <f t="shared" ca="1" si="964"/>
        <v>1.1976510430678071E-2</v>
      </c>
      <c r="BGH34" s="88">
        <f t="shared" ca="1" si="964"/>
        <v>9.8792261008742548E-3</v>
      </c>
      <c r="BGI34" s="88">
        <f t="shared" ca="1" si="964"/>
        <v>1.2119861528156931E-2</v>
      </c>
      <c r="BGJ34" s="88">
        <f t="shared" ca="1" si="964"/>
        <v>1.1311365053354392E-2</v>
      </c>
      <c r="BGK34" s="88">
        <f t="shared" ca="1" si="964"/>
        <v>1.0260550869091986E-2</v>
      </c>
      <c r="BGL34" s="88">
        <f t="shared" ref="BGL34:BHA49" ca="1" si="1278">$C33+$B$1*($B$2-$C33)*$B$7+$B$3*($C33^0.5)*$B$7*_xlfn.NORM.S.INV(RAND())</f>
        <v>9.0249156695797819E-3</v>
      </c>
      <c r="BGM34" s="88">
        <f t="shared" ca="1" si="1278"/>
        <v>9.5616306569001556E-3</v>
      </c>
      <c r="BGN34" s="88">
        <f t="shared" ca="1" si="1278"/>
        <v>1.267708617094726E-2</v>
      </c>
      <c r="BGO34" s="88">
        <f t="shared" ca="1" si="1278"/>
        <v>9.9407767990962511E-3</v>
      </c>
      <c r="BGP34" s="88">
        <f t="shared" ca="1" si="1278"/>
        <v>1.0822276130101689E-2</v>
      </c>
      <c r="BGQ34" s="88">
        <f t="shared" ca="1" si="1278"/>
        <v>1.2860204110954171E-2</v>
      </c>
      <c r="BGR34" s="88">
        <f t="shared" ca="1" si="1278"/>
        <v>1.1265445649912727E-2</v>
      </c>
      <c r="BGS34" s="88">
        <f t="shared" ca="1" si="1278"/>
        <v>9.1514391537640283E-3</v>
      </c>
      <c r="BGT34" s="88">
        <f t="shared" ca="1" si="1278"/>
        <v>1.2248341027498964E-2</v>
      </c>
      <c r="BGU34" s="88">
        <f t="shared" ca="1" si="809"/>
        <v>9.167698848693397E-3</v>
      </c>
      <c r="BGV34" s="88">
        <f t="shared" ca="1" si="809"/>
        <v>1.0555033776076568E-2</v>
      </c>
      <c r="BGW34" s="88">
        <f t="shared" ca="1" si="809"/>
        <v>1.0595621623855116E-2</v>
      </c>
      <c r="BGX34" s="88">
        <f t="shared" ca="1" si="809"/>
        <v>1.099530956935073E-2</v>
      </c>
      <c r="BGY34" s="88">
        <f t="shared" ca="1" si="809"/>
        <v>8.0264597696681501E-3</v>
      </c>
      <c r="BGZ34" s="88">
        <f t="shared" ca="1" si="809"/>
        <v>1.1843367095884426E-2</v>
      </c>
      <c r="BHA34" s="88">
        <f t="shared" ca="1" si="809"/>
        <v>1.2718435156913219E-2</v>
      </c>
      <c r="BHB34" s="88">
        <f t="shared" ca="1" si="809"/>
        <v>1.1361230065555653E-2</v>
      </c>
      <c r="BHC34" s="88">
        <f t="shared" ca="1" si="809"/>
        <v>1.1989861707549804E-2</v>
      </c>
      <c r="BHD34" s="88">
        <f t="shared" ca="1" si="809"/>
        <v>1.0378676318582332E-2</v>
      </c>
      <c r="BHE34" s="88">
        <f t="shared" ca="1" si="809"/>
        <v>1.1533605234144878E-2</v>
      </c>
      <c r="BHF34" s="88">
        <f t="shared" ca="1" si="809"/>
        <v>8.6567511278202169E-3</v>
      </c>
      <c r="BHG34" s="88">
        <f t="shared" ca="1" si="809"/>
        <v>1.0037154523604009E-2</v>
      </c>
      <c r="BHH34" s="88">
        <f t="shared" ca="1" si="809"/>
        <v>1.0058232558319866E-2</v>
      </c>
      <c r="BHI34" s="88">
        <f t="shared" ca="1" si="809"/>
        <v>1.1475983088645227E-2</v>
      </c>
      <c r="BHJ34" s="88">
        <f t="shared" ca="1" si="809"/>
        <v>1.0488608930995624E-2</v>
      </c>
      <c r="BHK34" s="88">
        <f t="shared" ca="1" si="1123"/>
        <v>1.0108668210090441E-2</v>
      </c>
      <c r="BHL34" s="88">
        <f t="shared" ca="1" si="1123"/>
        <v>9.8771107471815212E-3</v>
      </c>
      <c r="BHM34" s="88">
        <f t="shared" ca="1" si="1123"/>
        <v>1.1529068651411558E-2</v>
      </c>
      <c r="BHN34" s="88">
        <f t="shared" ca="1" si="1123"/>
        <v>1.0386824729138973E-2</v>
      </c>
      <c r="BHO34" s="88">
        <f t="shared" ca="1" si="1123"/>
        <v>8.3198742306986092E-3</v>
      </c>
      <c r="BHP34" s="88">
        <f t="shared" ca="1" si="1123"/>
        <v>9.2203920749260627E-3</v>
      </c>
      <c r="BHQ34" s="88">
        <f t="shared" ca="1" si="1123"/>
        <v>9.5068512966801459E-3</v>
      </c>
      <c r="BHR34" s="88">
        <f t="shared" ca="1" si="1123"/>
        <v>8.8352703044558382E-3</v>
      </c>
      <c r="BHS34" s="88">
        <f t="shared" ca="1" si="1123"/>
        <v>1.2458618477250438E-2</v>
      </c>
      <c r="BHT34" s="88">
        <f t="shared" ca="1" si="1123"/>
        <v>1.0566506809032766E-2</v>
      </c>
      <c r="BHU34" s="88">
        <f t="shared" ca="1" si="1123"/>
        <v>1.0300960913898991E-2</v>
      </c>
      <c r="BHV34" s="88">
        <f t="shared" ca="1" si="1123"/>
        <v>1.1110085888652216E-2</v>
      </c>
      <c r="BHW34" s="88">
        <f t="shared" ca="1" si="1123"/>
        <v>1.1738706402089325E-2</v>
      </c>
      <c r="BHX34" s="88">
        <f t="shared" ca="1" si="1123"/>
        <v>1.01150976980729E-2</v>
      </c>
      <c r="BHY34" s="88">
        <f t="shared" ca="1" si="1123"/>
        <v>1.2026333482819687E-2</v>
      </c>
      <c r="BHZ34" s="88">
        <f t="shared" ca="1" si="1123"/>
        <v>1.1955632435313623E-2</v>
      </c>
      <c r="BIA34" s="88">
        <f t="shared" ca="1" si="1123"/>
        <v>9.7596486868369026E-3</v>
      </c>
      <c r="BIB34" s="88">
        <f t="shared" ca="1" si="1123"/>
        <v>1.053127664076575E-2</v>
      </c>
      <c r="BIC34" s="88">
        <f t="shared" ca="1" si="1123"/>
        <v>9.1171568920119586E-3</v>
      </c>
      <c r="BID34" s="88">
        <f t="shared" ca="1" si="1123"/>
        <v>1.1337466754828659E-2</v>
      </c>
      <c r="BIE34" s="88">
        <f t="shared" ca="1" si="1123"/>
        <v>1.1369318897829985E-2</v>
      </c>
      <c r="BIF34" s="88">
        <f t="shared" ca="1" si="1123"/>
        <v>1.0297678991869712E-2</v>
      </c>
      <c r="BIG34" s="88">
        <f t="shared" ca="1" si="1123"/>
        <v>1.242325640052397E-2</v>
      </c>
      <c r="BIH34" s="88">
        <f t="shared" ca="1" si="965"/>
        <v>8.3798336974599558E-3</v>
      </c>
      <c r="BII34" s="88">
        <f t="shared" ca="1" si="965"/>
        <v>1.1055838080317321E-2</v>
      </c>
      <c r="BIJ34" s="88">
        <f t="shared" ca="1" si="965"/>
        <v>1.2262876630681182E-2</v>
      </c>
      <c r="BIK34" s="88">
        <f t="shared" ca="1" si="965"/>
        <v>1.1738899639917163E-2</v>
      </c>
      <c r="BIL34" s="88">
        <f t="shared" ca="1" si="965"/>
        <v>1.2335575953366523E-2</v>
      </c>
      <c r="BIM34" s="88">
        <f t="shared" ca="1" si="965"/>
        <v>9.4555034021487315E-3</v>
      </c>
      <c r="BIN34" s="88">
        <f t="shared" ca="1" si="965"/>
        <v>9.2740471969806858E-3</v>
      </c>
      <c r="BIO34" s="88">
        <f t="shared" ca="1" si="965"/>
        <v>1.0099290963422582E-2</v>
      </c>
      <c r="BIP34" s="88">
        <f t="shared" ca="1" si="965"/>
        <v>1.1072140587299086E-2</v>
      </c>
      <c r="BIQ34" s="88">
        <f t="shared" ca="1" si="965"/>
        <v>1.1447589135443002E-2</v>
      </c>
      <c r="BIR34" s="88">
        <f t="shared" ca="1" si="965"/>
        <v>1.1204233043048083E-2</v>
      </c>
      <c r="BIS34" s="88">
        <f t="shared" ca="1" si="965"/>
        <v>1.0132748598435019E-2</v>
      </c>
      <c r="BIT34" s="88">
        <f t="shared" ca="1" si="965"/>
        <v>1.0971601850168898E-2</v>
      </c>
      <c r="BIU34" s="88">
        <f t="shared" ca="1" si="965"/>
        <v>9.1177192330517045E-3</v>
      </c>
      <c r="BIV34" s="88">
        <f t="shared" ca="1" si="965"/>
        <v>9.3130526073329604E-3</v>
      </c>
      <c r="BIW34" s="88">
        <f t="shared" ca="1" si="965"/>
        <v>1.0469638812207251E-2</v>
      </c>
      <c r="BIX34" s="88">
        <f t="shared" ref="BIX34:BJM49" ca="1" si="1279">$C33+$B$1*($B$2-$C33)*$B$7+$B$3*($C33^0.5)*$B$7*_xlfn.NORM.S.INV(RAND())</f>
        <v>9.2258396551264145E-3</v>
      </c>
      <c r="BIY34" s="88">
        <f t="shared" ca="1" si="1279"/>
        <v>1.1268716124332447E-2</v>
      </c>
      <c r="BIZ34" s="88">
        <f t="shared" ca="1" si="1279"/>
        <v>9.2702675955466819E-3</v>
      </c>
      <c r="BJA34" s="88">
        <f t="shared" ca="1" si="1279"/>
        <v>1.1016800899106883E-2</v>
      </c>
      <c r="BJB34" s="88">
        <f t="shared" ca="1" si="1279"/>
        <v>1.1486730339564969E-2</v>
      </c>
      <c r="BJC34" s="88">
        <f t="shared" ca="1" si="1279"/>
        <v>8.5087163330626516E-3</v>
      </c>
      <c r="BJD34" s="88">
        <f t="shared" ca="1" si="1279"/>
        <v>9.2977411977189957E-3</v>
      </c>
      <c r="BJE34" s="88">
        <f t="shared" ca="1" si="1279"/>
        <v>1.1650805178869402E-2</v>
      </c>
      <c r="BJF34" s="88">
        <f t="shared" ca="1" si="1279"/>
        <v>9.6746346594325239E-3</v>
      </c>
      <c r="BJG34" s="88">
        <f t="shared" ca="1" si="810"/>
        <v>8.9199370154750546E-3</v>
      </c>
      <c r="BJH34" s="88">
        <f t="shared" ca="1" si="810"/>
        <v>9.3777214078769999E-3</v>
      </c>
      <c r="BJI34" s="88">
        <f t="shared" ca="1" si="810"/>
        <v>1.177088835295657E-2</v>
      </c>
      <c r="BJJ34" s="88">
        <f t="shared" ca="1" si="810"/>
        <v>1.1168229952082651E-2</v>
      </c>
      <c r="BJK34" s="88">
        <f t="shared" ca="1" si="810"/>
        <v>9.2238260383063052E-3</v>
      </c>
      <c r="BJL34" s="88">
        <f t="shared" ca="1" si="810"/>
        <v>8.4623432989949041E-3</v>
      </c>
      <c r="BJM34" s="88">
        <f t="shared" ca="1" si="810"/>
        <v>1.0597772598583518E-2</v>
      </c>
      <c r="BJN34" s="88">
        <f t="shared" ca="1" si="810"/>
        <v>9.7522685211543052E-3</v>
      </c>
      <c r="BJO34" s="88">
        <f t="shared" ca="1" si="810"/>
        <v>9.6858643734172838E-3</v>
      </c>
      <c r="BJP34" s="88">
        <f t="shared" ca="1" si="810"/>
        <v>1.1058457081555902E-2</v>
      </c>
      <c r="BJQ34" s="88">
        <f t="shared" ca="1" si="810"/>
        <v>1.1580228703442313E-2</v>
      </c>
      <c r="BJR34" s="88">
        <f t="shared" ca="1" si="810"/>
        <v>9.9672894288954077E-3</v>
      </c>
      <c r="BJS34" s="88">
        <f t="shared" ca="1" si="810"/>
        <v>1.044395019340493E-2</v>
      </c>
      <c r="BJT34" s="88">
        <f t="shared" ca="1" si="810"/>
        <v>9.361175197973283E-3</v>
      </c>
      <c r="BJU34" s="88">
        <f t="shared" ca="1" si="810"/>
        <v>9.7915460364090059E-3</v>
      </c>
      <c r="BJV34" s="88">
        <f t="shared" ca="1" si="810"/>
        <v>1.1126753697153253E-2</v>
      </c>
      <c r="BJW34" s="88">
        <f t="shared" ca="1" si="1124"/>
        <v>1.0371299743499365E-2</v>
      </c>
      <c r="BJX34" s="88">
        <f t="shared" ca="1" si="1124"/>
        <v>1.174184552898979E-2</v>
      </c>
      <c r="BJY34" s="88">
        <f t="shared" ca="1" si="1124"/>
        <v>8.6785183419743426E-3</v>
      </c>
      <c r="BJZ34" s="88">
        <f t="shared" ca="1" si="1124"/>
        <v>1.2211221812244908E-2</v>
      </c>
      <c r="BKA34" s="88">
        <f t="shared" ca="1" si="1124"/>
        <v>9.5386763093629236E-3</v>
      </c>
      <c r="BKB34" s="88">
        <f t="shared" ca="1" si="1124"/>
        <v>8.6677055255892956E-3</v>
      </c>
      <c r="BKC34" s="88">
        <f t="shared" ca="1" si="1124"/>
        <v>1.1264925705590121E-2</v>
      </c>
      <c r="BKD34" s="88">
        <f t="shared" ca="1" si="1124"/>
        <v>9.2378936882324264E-3</v>
      </c>
      <c r="BKE34" s="88">
        <f t="shared" ca="1" si="1124"/>
        <v>9.5917075165412747E-3</v>
      </c>
      <c r="BKF34" s="88">
        <f t="shared" ca="1" si="1124"/>
        <v>1.2613349645268414E-2</v>
      </c>
      <c r="BKG34" s="88">
        <f t="shared" ca="1" si="1124"/>
        <v>1.1371930096758279E-2</v>
      </c>
      <c r="BKH34" s="88">
        <f t="shared" ca="1" si="1124"/>
        <v>1.0647840643471386E-2</v>
      </c>
      <c r="BKI34" s="88">
        <f t="shared" ca="1" si="1124"/>
        <v>1.0571254152796423E-2</v>
      </c>
      <c r="BKJ34" s="88">
        <f t="shared" ca="1" si="1124"/>
        <v>1.1737238178106965E-2</v>
      </c>
      <c r="BKK34" s="88">
        <f t="shared" ca="1" si="1124"/>
        <v>1.0754344466399049E-2</v>
      </c>
      <c r="BKL34" s="88">
        <f t="shared" ca="1" si="1124"/>
        <v>1.0081064479219734E-2</v>
      </c>
      <c r="BKM34" s="88">
        <f t="shared" ca="1" si="1124"/>
        <v>1.0790358760203848E-2</v>
      </c>
      <c r="BKN34" s="88">
        <f t="shared" ca="1" si="1124"/>
        <v>9.9653861044707876E-3</v>
      </c>
      <c r="BKO34" s="88">
        <f t="shared" ca="1" si="1124"/>
        <v>1.0919814980985588E-2</v>
      </c>
      <c r="BKP34" s="88">
        <f t="shared" ca="1" si="1124"/>
        <v>1.2649542692144876E-2</v>
      </c>
      <c r="BKQ34" s="88">
        <f t="shared" ca="1" si="1124"/>
        <v>1.3482928113036776E-2</v>
      </c>
      <c r="BKR34" s="88">
        <f t="shared" ca="1" si="1124"/>
        <v>1.0578722052724086E-2</v>
      </c>
      <c r="BKS34" s="88">
        <f t="shared" ca="1" si="1124"/>
        <v>1.0395492084981627E-2</v>
      </c>
      <c r="BKT34" s="88">
        <f t="shared" ca="1" si="966"/>
        <v>1.093299424513413E-2</v>
      </c>
      <c r="BKU34" s="88">
        <f t="shared" ca="1" si="966"/>
        <v>9.8779406434322866E-3</v>
      </c>
      <c r="BKV34" s="88">
        <f t="shared" ca="1" si="966"/>
        <v>1.1948150510631302E-2</v>
      </c>
      <c r="BKW34" s="88">
        <f t="shared" ca="1" si="966"/>
        <v>1.1787572202121697E-2</v>
      </c>
      <c r="BKX34" s="88">
        <f t="shared" ca="1" si="966"/>
        <v>8.5047942134707788E-3</v>
      </c>
      <c r="BKY34" s="88">
        <f t="shared" ca="1" si="966"/>
        <v>1.0625107041552867E-2</v>
      </c>
      <c r="BKZ34" s="88">
        <f t="shared" ca="1" si="966"/>
        <v>1.1696591875161087E-2</v>
      </c>
      <c r="BLA34" s="88">
        <f t="shared" ca="1" si="966"/>
        <v>1.0667620298710859E-2</v>
      </c>
      <c r="BLB34" s="88">
        <f t="shared" ca="1" si="966"/>
        <v>1.0142449488710013E-2</v>
      </c>
      <c r="BLC34" s="88">
        <f t="shared" ca="1" si="966"/>
        <v>1.1742502985353934E-2</v>
      </c>
      <c r="BLD34" s="88">
        <f t="shared" ca="1" si="966"/>
        <v>1.1008682728961623E-2</v>
      </c>
      <c r="BLE34" s="88">
        <f t="shared" ca="1" si="966"/>
        <v>1.1121518953478592E-2</v>
      </c>
      <c r="BLF34" s="88">
        <f t="shared" ca="1" si="966"/>
        <v>9.9936104296558977E-3</v>
      </c>
      <c r="BLG34" s="88">
        <f t="shared" ca="1" si="966"/>
        <v>1.0143557225622575E-2</v>
      </c>
      <c r="BLH34" s="88">
        <f t="shared" ca="1" si="966"/>
        <v>1.0976673472251668E-2</v>
      </c>
      <c r="BLI34" s="88">
        <f t="shared" ca="1" si="966"/>
        <v>1.0307667052045989E-2</v>
      </c>
      <c r="BLJ34" s="88">
        <f t="shared" ref="BLJ34:BLY49" ca="1" si="1280">$C33+$B$1*($B$2-$C33)*$B$7+$B$3*($C33^0.5)*$B$7*_xlfn.NORM.S.INV(RAND())</f>
        <v>1.0829536107858454E-2</v>
      </c>
      <c r="BLK34" s="88">
        <f t="shared" ca="1" si="1280"/>
        <v>1.1279239794219595E-2</v>
      </c>
      <c r="BLL34" s="88">
        <f t="shared" ca="1" si="1280"/>
        <v>9.8998045388071654E-3</v>
      </c>
      <c r="BLM34" s="88">
        <f t="shared" ca="1" si="1280"/>
        <v>1.2048178746350778E-2</v>
      </c>
      <c r="BLN34" s="88">
        <f t="shared" ca="1" si="1280"/>
        <v>1.015330974916139E-2</v>
      </c>
      <c r="BLO34" s="88">
        <f t="shared" ca="1" si="1280"/>
        <v>1.0368108263146797E-2</v>
      </c>
      <c r="BLP34" s="88">
        <f t="shared" ca="1" si="1280"/>
        <v>1.1400205678567022E-2</v>
      </c>
      <c r="BLQ34" s="88">
        <f t="shared" ca="1" si="1280"/>
        <v>1.0975239881574872E-2</v>
      </c>
      <c r="BLR34" s="88">
        <f t="shared" ca="1" si="1280"/>
        <v>1.019567970735848E-2</v>
      </c>
      <c r="BLS34" s="88">
        <f t="shared" ca="1" si="811"/>
        <v>1.0760781777094506E-2</v>
      </c>
      <c r="BLT34" s="88">
        <f t="shared" ca="1" si="811"/>
        <v>1.0906866660976402E-2</v>
      </c>
      <c r="BLU34" s="88">
        <f t="shared" ca="1" si="811"/>
        <v>1.0384446372287543E-2</v>
      </c>
      <c r="BLV34" s="88">
        <f t="shared" ca="1" si="811"/>
        <v>1.1591809632969784E-2</v>
      </c>
      <c r="BLW34" s="88">
        <f t="shared" ca="1" si="811"/>
        <v>8.2311349962480192E-3</v>
      </c>
      <c r="BLX34" s="88">
        <f t="shared" ca="1" si="811"/>
        <v>9.9188761157560403E-3</v>
      </c>
      <c r="BLY34" s="88">
        <f t="shared" ca="1" si="811"/>
        <v>1.162122225130938E-2</v>
      </c>
      <c r="BLZ34" s="88">
        <f t="shared" ca="1" si="811"/>
        <v>1.2032468790668816E-2</v>
      </c>
      <c r="BMA34" s="88">
        <f t="shared" ca="1" si="811"/>
        <v>9.4861376623661849E-3</v>
      </c>
      <c r="BMB34" s="88">
        <f t="shared" ca="1" si="811"/>
        <v>1.0652476096961291E-2</v>
      </c>
      <c r="BMC34" s="88">
        <f t="shared" ca="1" si="811"/>
        <v>1.1502173806281078E-2</v>
      </c>
      <c r="BMD34" s="88">
        <f t="shared" ca="1" si="811"/>
        <v>1.0381526430795323E-2</v>
      </c>
      <c r="BME34" s="88">
        <f t="shared" ca="1" si="811"/>
        <v>1.1437128239659523E-2</v>
      </c>
      <c r="BMF34" s="88">
        <f t="shared" ca="1" si="811"/>
        <v>1.0778587840573147E-2</v>
      </c>
      <c r="BMG34" s="88">
        <f t="shared" ca="1" si="811"/>
        <v>1.0869755764329756E-2</v>
      </c>
      <c r="BMH34" s="88">
        <f t="shared" ca="1" si="811"/>
        <v>1.1686800516044772E-2</v>
      </c>
      <c r="BMI34" s="88">
        <f t="shared" ca="1" si="1125"/>
        <v>9.5130497455913048E-3</v>
      </c>
      <c r="BMJ34" s="88">
        <f t="shared" ca="1" si="1125"/>
        <v>1.0842476695967404E-2</v>
      </c>
      <c r="BMK34" s="88">
        <f t="shared" ca="1" si="1125"/>
        <v>1.1095740850171034E-2</v>
      </c>
      <c r="BML34" s="88">
        <f t="shared" ca="1" si="1125"/>
        <v>1.1303996939122546E-2</v>
      </c>
      <c r="BMM34" s="88">
        <f t="shared" ca="1" si="1125"/>
        <v>9.8201319318018052E-3</v>
      </c>
      <c r="BMN34" s="88">
        <f t="shared" ca="1" si="1125"/>
        <v>9.332446493911857E-3</v>
      </c>
      <c r="BMO34" s="88">
        <f t="shared" ca="1" si="1125"/>
        <v>1.2653322206139336E-2</v>
      </c>
      <c r="BMP34" s="88">
        <f t="shared" ca="1" si="1125"/>
        <v>1.1143675760678901E-2</v>
      </c>
      <c r="BMQ34" s="88">
        <f t="shared" ca="1" si="1125"/>
        <v>7.8907202244360153E-3</v>
      </c>
      <c r="BMR34" s="88">
        <f t="shared" ca="1" si="1125"/>
        <v>1.309180961299704E-2</v>
      </c>
      <c r="BMS34" s="88">
        <f t="shared" ca="1" si="1125"/>
        <v>1.0569080337978667E-2</v>
      </c>
      <c r="BMT34" s="88">
        <f t="shared" ca="1" si="1125"/>
        <v>1.1372529155643685E-2</v>
      </c>
      <c r="BMU34" s="88">
        <f t="shared" ca="1" si="1125"/>
        <v>9.6484489823972092E-3</v>
      </c>
      <c r="BMV34" s="88">
        <f t="shared" ca="1" si="1125"/>
        <v>1.1021746839447205E-2</v>
      </c>
      <c r="BMW34" s="88">
        <f t="shared" ca="1" si="1125"/>
        <v>1.0748099551936908E-2</v>
      </c>
      <c r="BMX34" s="88">
        <f t="shared" ca="1" si="1125"/>
        <v>1.1319104521791865E-2</v>
      </c>
      <c r="BMY34" s="88">
        <f t="shared" ca="1" si="1125"/>
        <v>1.0830199688354953E-2</v>
      </c>
      <c r="BMZ34" s="88">
        <f t="shared" ca="1" si="1125"/>
        <v>1.1165772691556993E-2</v>
      </c>
      <c r="BNA34" s="88">
        <f t="shared" ca="1" si="1125"/>
        <v>1.2349687215886255E-2</v>
      </c>
      <c r="BNB34" s="88">
        <f t="shared" ca="1" si="1125"/>
        <v>1.1521018602569303E-2</v>
      </c>
      <c r="BNC34" s="88">
        <f t="shared" ca="1" si="1125"/>
        <v>7.7988040276703386E-3</v>
      </c>
      <c r="BND34" s="88">
        <f t="shared" ca="1" si="1125"/>
        <v>1.092081367077054E-2</v>
      </c>
      <c r="BNE34" s="88">
        <f t="shared" ca="1" si="1125"/>
        <v>1.1450236089846369E-2</v>
      </c>
      <c r="BNF34" s="88">
        <f t="shared" ca="1" si="967"/>
        <v>9.4876457331794142E-3</v>
      </c>
      <c r="BNG34" s="88">
        <f t="shared" ca="1" si="967"/>
        <v>1.1730947177620575E-2</v>
      </c>
      <c r="BNH34" s="88">
        <f t="shared" ca="1" si="967"/>
        <v>1.2633292898831413E-2</v>
      </c>
      <c r="BNI34" s="88">
        <f t="shared" ca="1" si="967"/>
        <v>9.9645374570377712E-3</v>
      </c>
      <c r="BNJ34" s="88">
        <f t="shared" ca="1" si="967"/>
        <v>1.1577656605533296E-2</v>
      </c>
      <c r="BNK34" s="88">
        <f t="shared" ca="1" si="967"/>
        <v>9.2488667573342731E-3</v>
      </c>
      <c r="BNL34" s="88">
        <f t="shared" ca="1" si="967"/>
        <v>9.3506762032929819E-3</v>
      </c>
      <c r="BNM34" s="88">
        <f t="shared" ca="1" si="967"/>
        <v>1.1703767635719477E-2</v>
      </c>
      <c r="BNN34" s="88">
        <f t="shared" ca="1" si="967"/>
        <v>1.2875386679356806E-2</v>
      </c>
      <c r="BNO34" s="88">
        <f t="shared" ca="1" si="967"/>
        <v>1.0920581949034981E-2</v>
      </c>
      <c r="BNP34" s="88">
        <f t="shared" ca="1" si="967"/>
        <v>1.1086949784427799E-2</v>
      </c>
      <c r="BNQ34" s="88">
        <f t="shared" ca="1" si="967"/>
        <v>8.5999415390294737E-3</v>
      </c>
      <c r="BNR34" s="88">
        <f t="shared" ca="1" si="967"/>
        <v>9.1026870651846736E-3</v>
      </c>
      <c r="BNS34" s="88">
        <f t="shared" ca="1" si="967"/>
        <v>1.0659997656429523E-2</v>
      </c>
      <c r="BNT34" s="88">
        <f t="shared" ca="1" si="967"/>
        <v>1.1292504701996657E-2</v>
      </c>
      <c r="BNU34" s="88">
        <f t="shared" ca="1" si="967"/>
        <v>1.1437012736639624E-2</v>
      </c>
      <c r="BNV34" s="88">
        <f t="shared" ref="BNV34:BOK49" ca="1" si="1281">$C33+$B$1*($B$2-$C33)*$B$7+$B$3*($C33^0.5)*$B$7*_xlfn.NORM.S.INV(RAND())</f>
        <v>9.5245362157155879E-3</v>
      </c>
      <c r="BNW34" s="88">
        <f t="shared" ca="1" si="1281"/>
        <v>9.4386200618144407E-3</v>
      </c>
      <c r="BNX34" s="88">
        <f t="shared" ca="1" si="1281"/>
        <v>1.1465712654337296E-2</v>
      </c>
      <c r="BNY34" s="88">
        <f t="shared" ca="1" si="1281"/>
        <v>1.0828922977404606E-2</v>
      </c>
      <c r="BNZ34" s="88">
        <f t="shared" ca="1" si="1281"/>
        <v>1.2135718478700926E-2</v>
      </c>
      <c r="BOA34" s="88">
        <f t="shared" ca="1" si="1281"/>
        <v>9.8153331627627311E-3</v>
      </c>
      <c r="BOB34" s="88">
        <f t="shared" ca="1" si="1281"/>
        <v>1.151511353512444E-2</v>
      </c>
      <c r="BOC34" s="88">
        <f t="shared" ca="1" si="1281"/>
        <v>1.1069251957004207E-2</v>
      </c>
      <c r="BOD34" s="88">
        <f t="shared" ca="1" si="1281"/>
        <v>1.1457827399098288E-2</v>
      </c>
      <c r="BOE34" s="88">
        <f t="shared" ca="1" si="812"/>
        <v>1.1254802854183123E-2</v>
      </c>
      <c r="BOF34" s="88">
        <f t="shared" ca="1" si="812"/>
        <v>1.0772318509159561E-2</v>
      </c>
      <c r="BOG34" s="88">
        <f t="shared" ca="1" si="812"/>
        <v>1.1442300960371432E-2</v>
      </c>
      <c r="BOH34" s="88">
        <f t="shared" ca="1" si="812"/>
        <v>1.1979404770909254E-2</v>
      </c>
      <c r="BOI34" s="88">
        <f t="shared" ca="1" si="812"/>
        <v>8.3333609189317898E-3</v>
      </c>
      <c r="BOJ34" s="88">
        <f t="shared" ca="1" si="812"/>
        <v>9.2353185647125694E-3</v>
      </c>
      <c r="BOK34" s="88">
        <f t="shared" ca="1" si="812"/>
        <v>1.0283594127341707E-2</v>
      </c>
      <c r="BOL34" s="88">
        <f t="shared" ca="1" si="812"/>
        <v>9.5690452648381306E-3</v>
      </c>
      <c r="BOM34" s="88">
        <f t="shared" ca="1" si="812"/>
        <v>9.9991488087270361E-3</v>
      </c>
      <c r="BON34" s="88">
        <f t="shared" ca="1" si="812"/>
        <v>1.0177085823229954E-2</v>
      </c>
      <c r="BOO34" s="88">
        <f t="shared" ca="1" si="812"/>
        <v>1.1467882630546697E-2</v>
      </c>
      <c r="BOP34" s="88">
        <f t="shared" ca="1" si="812"/>
        <v>1.134757590921749E-2</v>
      </c>
      <c r="BOQ34" s="88">
        <f t="shared" ca="1" si="812"/>
        <v>1.0729439626797342E-2</v>
      </c>
      <c r="BOR34" s="88">
        <f t="shared" ca="1" si="812"/>
        <v>1.0291960346448839E-2</v>
      </c>
      <c r="BOS34" s="88">
        <f t="shared" ca="1" si="812"/>
        <v>1.0553731998976865E-2</v>
      </c>
      <c r="BOT34" s="88">
        <f t="shared" ca="1" si="812"/>
        <v>1.2905995499672978E-2</v>
      </c>
      <c r="BOU34" s="88">
        <f t="shared" ca="1" si="1126"/>
        <v>1.200873865258782E-2</v>
      </c>
      <c r="BOV34" s="88">
        <f t="shared" ca="1" si="1126"/>
        <v>1.238751295080359E-2</v>
      </c>
      <c r="BOW34" s="88">
        <f t="shared" ca="1" si="1126"/>
        <v>1.0102705176776977E-2</v>
      </c>
      <c r="BOX34" s="88">
        <f t="shared" ca="1" si="1126"/>
        <v>9.5957087269594749E-3</v>
      </c>
      <c r="BOY34" s="88">
        <f t="shared" ca="1" si="1126"/>
        <v>1.0944064062494388E-2</v>
      </c>
      <c r="BOZ34" s="88">
        <f t="shared" ca="1" si="1126"/>
        <v>1.0264578039140269E-2</v>
      </c>
      <c r="BPA34" s="88">
        <f t="shared" ca="1" si="1126"/>
        <v>1.1602784698633942E-2</v>
      </c>
      <c r="BPB34" s="88">
        <f t="shared" ca="1" si="1126"/>
        <v>1.0528026164497304E-2</v>
      </c>
      <c r="BPC34" s="88">
        <f t="shared" ca="1" si="1126"/>
        <v>1.0481760700251294E-2</v>
      </c>
      <c r="BPD34" s="88">
        <f t="shared" ca="1" si="1126"/>
        <v>1.1838437645562768E-2</v>
      </c>
      <c r="BPE34" s="88">
        <f t="shared" ca="1" si="1126"/>
        <v>1.1639840174375886E-2</v>
      </c>
      <c r="BPF34" s="88">
        <f t="shared" ca="1" si="1126"/>
        <v>1.0739068913009164E-2</v>
      </c>
      <c r="BPG34" s="88">
        <f t="shared" ca="1" si="1126"/>
        <v>1.0977119465892629E-2</v>
      </c>
      <c r="BPH34" s="88">
        <f t="shared" ca="1" si="1126"/>
        <v>8.9170630492180405E-3</v>
      </c>
      <c r="BPI34" s="88">
        <f t="shared" ca="1" si="1126"/>
        <v>1.0777391536326647E-2</v>
      </c>
      <c r="BPJ34" s="88">
        <f t="shared" ca="1" si="1126"/>
        <v>1.0134127107035262E-2</v>
      </c>
      <c r="BPK34" s="88">
        <f t="shared" ca="1" si="1126"/>
        <v>1.1028861540450605E-2</v>
      </c>
      <c r="BPL34" s="88">
        <f t="shared" ca="1" si="1126"/>
        <v>1.0738343799049642E-2</v>
      </c>
      <c r="BPM34" s="88">
        <f t="shared" ca="1" si="1126"/>
        <v>1.1199310870949247E-2</v>
      </c>
      <c r="BPN34" s="88">
        <f t="shared" ca="1" si="1126"/>
        <v>1.0995162104439966E-2</v>
      </c>
      <c r="BPO34" s="88">
        <f t="shared" ca="1" si="1126"/>
        <v>1.0158621090516786E-2</v>
      </c>
      <c r="BPP34" s="88">
        <f t="shared" ca="1" si="1126"/>
        <v>8.9359372823400833E-3</v>
      </c>
      <c r="BPQ34" s="88">
        <f t="shared" ca="1" si="1126"/>
        <v>1.2566077940732371E-2</v>
      </c>
      <c r="BPR34" s="88">
        <f t="shared" ca="1" si="968"/>
        <v>1.1588344538887095E-2</v>
      </c>
      <c r="BPS34" s="88">
        <f t="shared" ca="1" si="968"/>
        <v>1.3568660816449512E-2</v>
      </c>
      <c r="BPT34" s="88">
        <f t="shared" ca="1" si="968"/>
        <v>1.1242464899439577E-2</v>
      </c>
      <c r="BPU34" s="88">
        <f t="shared" ca="1" si="968"/>
        <v>1.1375748465669789E-2</v>
      </c>
      <c r="BPV34" s="88">
        <f t="shared" ca="1" si="968"/>
        <v>1.0672568524679491E-2</v>
      </c>
      <c r="BPW34" s="88">
        <f t="shared" ca="1" si="968"/>
        <v>8.8500023063746488E-3</v>
      </c>
      <c r="BPX34" s="88">
        <f t="shared" ca="1" si="968"/>
        <v>1.0408694489933647E-2</v>
      </c>
      <c r="BPY34" s="88">
        <f t="shared" ca="1" si="968"/>
        <v>1.0556945494166272E-2</v>
      </c>
      <c r="BPZ34" s="88">
        <f t="shared" ca="1" si="968"/>
        <v>1.0437727893982719E-2</v>
      </c>
      <c r="BQA34" s="88">
        <f t="shared" ca="1" si="968"/>
        <v>1.0638826798976861E-2</v>
      </c>
      <c r="BQB34" s="88">
        <f t="shared" ca="1" si="968"/>
        <v>1.1163084132317206E-2</v>
      </c>
      <c r="BQC34" s="88">
        <f t="shared" ca="1" si="968"/>
        <v>1.1569196387074541E-2</v>
      </c>
      <c r="BQD34" s="88">
        <f t="shared" ca="1" si="968"/>
        <v>1.2716126407237321E-2</v>
      </c>
      <c r="BQE34" s="88">
        <f t="shared" ca="1" si="968"/>
        <v>1.1078954288572609E-2</v>
      </c>
      <c r="BQF34" s="88">
        <f t="shared" ca="1" si="968"/>
        <v>1.1472212131670092E-2</v>
      </c>
      <c r="BQG34" s="88">
        <f t="shared" ca="1" si="968"/>
        <v>1.2826661500076128E-2</v>
      </c>
      <c r="BQH34" s="88">
        <f t="shared" ref="BQH34:BQW49" ca="1" si="1282">$C33+$B$1*($B$2-$C33)*$B$7+$B$3*($C33^0.5)*$B$7*_xlfn.NORM.S.INV(RAND())</f>
        <v>9.9555525997994387E-3</v>
      </c>
      <c r="BQI34" s="88">
        <f t="shared" ca="1" si="1282"/>
        <v>1.0488867739505636E-2</v>
      </c>
      <c r="BQJ34" s="88">
        <f t="shared" ca="1" si="1282"/>
        <v>1.0567665533600935E-2</v>
      </c>
      <c r="BQK34" s="88">
        <f t="shared" ca="1" si="1282"/>
        <v>1.0019266954964376E-2</v>
      </c>
      <c r="BQL34" s="88">
        <f t="shared" ca="1" si="1282"/>
        <v>1.0061329275267898E-2</v>
      </c>
      <c r="BQM34" s="88">
        <f t="shared" ca="1" si="1282"/>
        <v>1.1579244427319533E-2</v>
      </c>
      <c r="BQN34" s="88">
        <f t="shared" ca="1" si="1282"/>
        <v>1.1058475076184722E-2</v>
      </c>
      <c r="BQO34" s="88">
        <f t="shared" ca="1" si="1282"/>
        <v>1.0756147730631962E-2</v>
      </c>
      <c r="BQP34" s="88">
        <f t="shared" ca="1" si="1282"/>
        <v>9.5475163692427499E-3</v>
      </c>
      <c r="BQQ34" s="88">
        <f t="shared" ca="1" si="813"/>
        <v>1.0947714700471957E-2</v>
      </c>
      <c r="BQR34" s="88">
        <f t="shared" ca="1" si="813"/>
        <v>1.0950222498737059E-2</v>
      </c>
      <c r="BQS34" s="88">
        <f t="shared" ca="1" si="813"/>
        <v>1.0833339414611697E-2</v>
      </c>
      <c r="BQT34" s="88">
        <f t="shared" ca="1" si="813"/>
        <v>1.0598876291359213E-2</v>
      </c>
      <c r="BQU34" s="88">
        <f t="shared" ca="1" si="813"/>
        <v>1.1411713297604587E-2</v>
      </c>
      <c r="BQV34" s="88">
        <f t="shared" ca="1" si="813"/>
        <v>1.0990931960926801E-2</v>
      </c>
      <c r="BQW34" s="88">
        <f t="shared" ca="1" si="813"/>
        <v>1.0910686572543299E-2</v>
      </c>
      <c r="BQX34" s="88">
        <f t="shared" ca="1" si="813"/>
        <v>9.4552284057727049E-3</v>
      </c>
      <c r="BQY34" s="88">
        <f t="shared" ca="1" si="813"/>
        <v>9.4535516016093189E-3</v>
      </c>
      <c r="BQZ34" s="88">
        <f t="shared" ca="1" si="813"/>
        <v>9.4621936066394564E-3</v>
      </c>
      <c r="BRA34" s="88">
        <f t="shared" ca="1" si="813"/>
        <v>1.1390775847424459E-2</v>
      </c>
      <c r="BRB34" s="88">
        <f t="shared" ca="1" si="813"/>
        <v>9.780528228992915E-3</v>
      </c>
      <c r="BRC34" s="88">
        <f t="shared" ca="1" si="813"/>
        <v>1.1017703828686755E-2</v>
      </c>
      <c r="BRD34" s="88">
        <f t="shared" ca="1" si="813"/>
        <v>1.1547886584703314E-2</v>
      </c>
      <c r="BRE34" s="88">
        <f t="shared" ca="1" si="813"/>
        <v>1.0812667442346295E-2</v>
      </c>
      <c r="BRF34" s="88">
        <f t="shared" ca="1" si="813"/>
        <v>1.0161705825699512E-2</v>
      </c>
      <c r="BRG34" s="88">
        <f t="shared" ca="1" si="1127"/>
        <v>9.3075657308363067E-3</v>
      </c>
      <c r="BRH34" s="88">
        <f t="shared" ca="1" si="1127"/>
        <v>1.2135829721436588E-2</v>
      </c>
      <c r="BRI34" s="88">
        <f t="shared" ca="1" si="1127"/>
        <v>1.2096851030017123E-2</v>
      </c>
      <c r="BRJ34" s="88">
        <f t="shared" ca="1" si="1127"/>
        <v>1.110104275829769E-2</v>
      </c>
      <c r="BRK34" s="88">
        <f t="shared" ca="1" si="1127"/>
        <v>9.9985730343987132E-3</v>
      </c>
      <c r="BRL34" s="88">
        <f t="shared" ca="1" si="1127"/>
        <v>1.1240152684751379E-2</v>
      </c>
      <c r="BRM34" s="88">
        <f t="shared" ca="1" si="1127"/>
        <v>9.1537744434359129E-3</v>
      </c>
      <c r="BRN34" s="88">
        <f t="shared" ca="1" si="1127"/>
        <v>1.0335208568119378E-2</v>
      </c>
      <c r="BRO34" s="88">
        <f t="shared" ca="1" si="1127"/>
        <v>1.1451630088387685E-2</v>
      </c>
      <c r="BRP34" s="88">
        <f t="shared" ca="1" si="1127"/>
        <v>1.2602427935926665E-2</v>
      </c>
      <c r="BRQ34" s="88">
        <f t="shared" ca="1" si="1127"/>
        <v>1.1731660500783579E-2</v>
      </c>
      <c r="BRR34" s="88">
        <f t="shared" ca="1" si="1127"/>
        <v>1.1061364699671401E-2</v>
      </c>
      <c r="BRS34" s="88">
        <f t="shared" ca="1" si="1127"/>
        <v>1.1739818015739215E-2</v>
      </c>
      <c r="BRT34" s="88">
        <f t="shared" ca="1" si="1127"/>
        <v>1.0392240680227805E-2</v>
      </c>
      <c r="BRU34" s="88">
        <f t="shared" ca="1" si="1127"/>
        <v>1.0497821566407356E-2</v>
      </c>
      <c r="BRV34" s="88">
        <f t="shared" ca="1" si="1127"/>
        <v>1.2055357154498457E-2</v>
      </c>
      <c r="BRW34" s="88">
        <f t="shared" ca="1" si="1127"/>
        <v>1.1784251304136991E-2</v>
      </c>
      <c r="BRX34" s="88">
        <f t="shared" ca="1" si="1127"/>
        <v>1.0038859901997784E-2</v>
      </c>
      <c r="BRY34" s="88">
        <f t="shared" ca="1" si="1127"/>
        <v>9.235081667185837E-3</v>
      </c>
      <c r="BRZ34" s="88">
        <f t="shared" ca="1" si="1127"/>
        <v>1.0345382316197867E-2</v>
      </c>
      <c r="BSA34" s="88">
        <f t="shared" ca="1" si="1127"/>
        <v>1.0193001636323513E-2</v>
      </c>
      <c r="BSB34" s="88">
        <f t="shared" ca="1" si="1127"/>
        <v>9.9134089660095782E-3</v>
      </c>
      <c r="BSC34" s="88">
        <f t="shared" ca="1" si="1127"/>
        <v>1.0629008765512081E-2</v>
      </c>
      <c r="BSD34" s="88">
        <f t="shared" ca="1" si="969"/>
        <v>1.1878470524715294E-2</v>
      </c>
      <c r="BSE34" s="88">
        <f t="shared" ca="1" si="969"/>
        <v>1.0807617577745095E-2</v>
      </c>
      <c r="BSF34" s="88">
        <f t="shared" ca="1" si="969"/>
        <v>1.1827870688088087E-2</v>
      </c>
      <c r="BSG34" s="88">
        <f t="shared" ca="1" si="969"/>
        <v>1.0382733308440922E-2</v>
      </c>
      <c r="BSH34" s="88">
        <f t="shared" ca="1" si="969"/>
        <v>1.18639465453973E-2</v>
      </c>
      <c r="BSI34" s="88">
        <f t="shared" ca="1" si="969"/>
        <v>9.0895339672923455E-3</v>
      </c>
      <c r="BSJ34" s="88">
        <f t="shared" ca="1" si="969"/>
        <v>1.1762170687128537E-2</v>
      </c>
      <c r="BSK34" s="88">
        <f t="shared" ca="1" si="969"/>
        <v>9.7670660865225058E-3</v>
      </c>
      <c r="BSL34" s="88">
        <f t="shared" ca="1" si="969"/>
        <v>1.1462633711546603E-2</v>
      </c>
      <c r="BSM34" s="88">
        <f t="shared" ca="1" si="969"/>
        <v>1.0604484811707037E-2</v>
      </c>
      <c r="BSN34" s="88">
        <f t="shared" ca="1" si="969"/>
        <v>1.1468188988560984E-2</v>
      </c>
      <c r="BSO34" s="88">
        <f t="shared" ca="1" si="969"/>
        <v>1.0143245982697576E-2</v>
      </c>
      <c r="BSP34" s="88">
        <f t="shared" ca="1" si="969"/>
        <v>1.1716935049089751E-2</v>
      </c>
      <c r="BSQ34" s="88">
        <f t="shared" ca="1" si="969"/>
        <v>1.2914027940182374E-2</v>
      </c>
      <c r="BSR34" s="88">
        <f t="shared" ca="1" si="969"/>
        <v>1.1078587491239722E-2</v>
      </c>
      <c r="BSS34" s="88">
        <f t="shared" ca="1" si="969"/>
        <v>1.1331327898888414E-2</v>
      </c>
      <c r="BST34" s="88">
        <f t="shared" ref="BST34:BTI49" ca="1" si="1283">$C33+$B$1*($B$2-$C33)*$B$7+$B$3*($C33^0.5)*$B$7*_xlfn.NORM.S.INV(RAND())</f>
        <v>1.2168130392153772E-2</v>
      </c>
      <c r="BSU34" s="88">
        <f t="shared" ca="1" si="1283"/>
        <v>1.0537679301194468E-2</v>
      </c>
      <c r="BSV34" s="88">
        <f t="shared" ca="1" si="1283"/>
        <v>1.0244473879530203E-2</v>
      </c>
      <c r="BSW34" s="88">
        <f t="shared" ca="1" si="1283"/>
        <v>1.1939510186432122E-2</v>
      </c>
      <c r="BSX34" s="88">
        <f t="shared" ca="1" si="1283"/>
        <v>9.0048499937625606E-3</v>
      </c>
      <c r="BSY34" s="88">
        <f t="shared" ca="1" si="1283"/>
        <v>9.0611216703609231E-3</v>
      </c>
      <c r="BSZ34" s="88">
        <f t="shared" ca="1" si="1283"/>
        <v>1.0618084309775724E-2</v>
      </c>
      <c r="BTA34" s="88">
        <f t="shared" ca="1" si="1283"/>
        <v>1.000754608189428E-2</v>
      </c>
      <c r="BTB34" s="88">
        <f t="shared" ca="1" si="1283"/>
        <v>9.1102341088392172E-3</v>
      </c>
      <c r="BTC34" s="88">
        <f t="shared" ca="1" si="814"/>
        <v>1.1009430380344571E-2</v>
      </c>
      <c r="BTD34" s="88">
        <f t="shared" ca="1" si="814"/>
        <v>1.2198334009922797E-2</v>
      </c>
      <c r="BTE34" s="88">
        <f t="shared" ca="1" si="814"/>
        <v>1.0557862577567995E-2</v>
      </c>
      <c r="BTF34" s="88">
        <f t="shared" ca="1" si="814"/>
        <v>1.023395796465764E-2</v>
      </c>
      <c r="BTG34" s="88">
        <f t="shared" ca="1" si="814"/>
        <v>1.0605299203440157E-2</v>
      </c>
      <c r="BTH34" s="88">
        <f t="shared" ca="1" si="814"/>
        <v>1.0982927993076402E-2</v>
      </c>
      <c r="BTI34" s="88">
        <f t="shared" ca="1" si="814"/>
        <v>9.5935817048032855E-3</v>
      </c>
      <c r="BTJ34" s="88">
        <f t="shared" ca="1" si="814"/>
        <v>1.1469724436816625E-2</v>
      </c>
      <c r="BTK34" s="88">
        <f t="shared" ca="1" si="814"/>
        <v>1.0720053085107643E-2</v>
      </c>
      <c r="BTL34" s="88">
        <f t="shared" ca="1" si="814"/>
        <v>9.1466294645648379E-3</v>
      </c>
      <c r="BTM34" s="88">
        <f t="shared" ca="1" si="814"/>
        <v>1.0978181234672721E-2</v>
      </c>
      <c r="BTN34" s="88">
        <f t="shared" ca="1" si="814"/>
        <v>1.1795583561995622E-2</v>
      </c>
      <c r="BTO34" s="88">
        <f t="shared" ca="1" si="814"/>
        <v>1.0626763584230701E-2</v>
      </c>
      <c r="BTP34" s="88">
        <f t="shared" ca="1" si="814"/>
        <v>1.0168500618364027E-2</v>
      </c>
      <c r="BTQ34" s="88">
        <f t="shared" ca="1" si="814"/>
        <v>9.6792508565782948E-3</v>
      </c>
      <c r="BTR34" s="88">
        <f t="shared" ca="1" si="814"/>
        <v>1.1478566355883501E-2</v>
      </c>
      <c r="BTS34" s="88">
        <f t="shared" ca="1" si="1128"/>
        <v>9.2220298269794672E-3</v>
      </c>
      <c r="BTT34" s="88">
        <f t="shared" ca="1" si="1128"/>
        <v>1.0940855045052768E-2</v>
      </c>
      <c r="BTU34" s="88">
        <f t="shared" ca="1" si="1128"/>
        <v>9.490443044387651E-3</v>
      </c>
      <c r="BTV34" s="88">
        <f t="shared" ca="1" si="1128"/>
        <v>1.1608803754576347E-2</v>
      </c>
      <c r="BTW34" s="88">
        <f t="shared" ca="1" si="1128"/>
        <v>1.1888421965254395E-2</v>
      </c>
      <c r="BTX34" s="88">
        <f t="shared" ca="1" si="1128"/>
        <v>9.1745054458309151E-3</v>
      </c>
      <c r="BTY34" s="88">
        <f t="shared" ca="1" si="1128"/>
        <v>1.0278114641036109E-2</v>
      </c>
      <c r="BTZ34" s="88">
        <f t="shared" ca="1" si="1128"/>
        <v>1.0671051318987993E-2</v>
      </c>
      <c r="BUA34" s="88">
        <f t="shared" ca="1" si="1128"/>
        <v>1.2371213568089314E-2</v>
      </c>
      <c r="BUB34" s="88">
        <f t="shared" ca="1" si="1128"/>
        <v>9.8201379251634073E-3</v>
      </c>
      <c r="BUC34" s="88">
        <f t="shared" ca="1" si="1128"/>
        <v>1.0190828938852455E-2</v>
      </c>
      <c r="BUD34" s="88">
        <f t="shared" ca="1" si="1128"/>
        <v>1.042373717847489E-2</v>
      </c>
      <c r="BUE34" s="88">
        <f t="shared" ca="1" si="1128"/>
        <v>1.0082842672181881E-2</v>
      </c>
      <c r="BUF34" s="88">
        <f t="shared" ca="1" si="1128"/>
        <v>9.3536857239567752E-3</v>
      </c>
      <c r="BUG34" s="88">
        <f t="shared" ca="1" si="1128"/>
        <v>7.429449743438352E-3</v>
      </c>
      <c r="BUH34" s="88">
        <f t="shared" ca="1" si="1128"/>
        <v>1.0043451617591726E-2</v>
      </c>
      <c r="BUI34" s="88">
        <f t="shared" ca="1" si="1128"/>
        <v>9.8173126866707809E-3</v>
      </c>
      <c r="BUJ34" s="88">
        <f t="shared" ca="1" si="1128"/>
        <v>1.1160942620128129E-2</v>
      </c>
      <c r="BUK34" s="88">
        <f t="shared" ca="1" si="1128"/>
        <v>1.0437456953140608E-2</v>
      </c>
      <c r="BUL34" s="88">
        <f t="shared" ca="1" si="1128"/>
        <v>1.1406120192206392E-2</v>
      </c>
      <c r="BUM34" s="88">
        <f t="shared" ca="1" si="1128"/>
        <v>9.9904832386849812E-3</v>
      </c>
      <c r="BUN34" s="88">
        <f t="shared" ca="1" si="1128"/>
        <v>1.0504656813174484E-2</v>
      </c>
      <c r="BUO34" s="88">
        <f t="shared" ca="1" si="1128"/>
        <v>1.0454934990838469E-2</v>
      </c>
      <c r="BUP34" s="88">
        <f t="shared" ca="1" si="970"/>
        <v>1.040016314584642E-2</v>
      </c>
      <c r="BUQ34" s="88">
        <f t="shared" ca="1" si="970"/>
        <v>1.185210430036689E-2</v>
      </c>
      <c r="BUR34" s="88">
        <f t="shared" ca="1" si="970"/>
        <v>1.095793837433374E-2</v>
      </c>
      <c r="BUS34" s="88">
        <f t="shared" ca="1" si="970"/>
        <v>1.1903119593138006E-2</v>
      </c>
      <c r="BUT34" s="88">
        <f t="shared" ca="1" si="970"/>
        <v>9.6738784417046298E-3</v>
      </c>
      <c r="BUU34" s="88">
        <f t="shared" ca="1" si="970"/>
        <v>1.0443618389834717E-2</v>
      </c>
      <c r="BUV34" s="88">
        <f t="shared" ca="1" si="970"/>
        <v>1.1943143539458585E-2</v>
      </c>
      <c r="BUW34" s="88">
        <f t="shared" ca="1" si="970"/>
        <v>1.0374587769498763E-2</v>
      </c>
      <c r="BUX34" s="88">
        <f t="shared" ca="1" si="970"/>
        <v>8.9716993574725512E-3</v>
      </c>
      <c r="BUY34" s="88">
        <f t="shared" ca="1" si="970"/>
        <v>1.1693631287157462E-2</v>
      </c>
      <c r="BUZ34" s="88">
        <f t="shared" ca="1" si="970"/>
        <v>9.0401875296066327E-3</v>
      </c>
      <c r="BVA34" s="88">
        <f t="shared" ca="1" si="970"/>
        <v>1.0889795607078794E-2</v>
      </c>
      <c r="BVB34" s="88">
        <f t="shared" ca="1" si="970"/>
        <v>1.1142086869700033E-2</v>
      </c>
      <c r="BVC34" s="88">
        <f t="shared" ca="1" si="970"/>
        <v>1.0978387344055127E-2</v>
      </c>
      <c r="BVD34" s="88">
        <f t="shared" ca="1" si="970"/>
        <v>1.0613357567049881E-2</v>
      </c>
      <c r="BVE34" s="88">
        <f t="shared" ca="1" si="970"/>
        <v>1.2395210467171076E-2</v>
      </c>
      <c r="BVF34" s="88">
        <f t="shared" ref="BVF34:BVU49" ca="1" si="1284">$C33+$B$1*($B$2-$C33)*$B$7+$B$3*($C33^0.5)*$B$7*_xlfn.NORM.S.INV(RAND())</f>
        <v>9.4320504317408869E-3</v>
      </c>
      <c r="BVG34" s="88">
        <f t="shared" ca="1" si="1284"/>
        <v>1.0833352538297508E-2</v>
      </c>
      <c r="BVH34" s="88">
        <f t="shared" ca="1" si="1284"/>
        <v>8.2483817968636401E-3</v>
      </c>
      <c r="BVI34" s="88">
        <f t="shared" ca="1" si="1284"/>
        <v>1.0084800629167927E-2</v>
      </c>
      <c r="BVJ34" s="88">
        <f t="shared" ca="1" si="1284"/>
        <v>9.3837727656003421E-3</v>
      </c>
      <c r="BVK34" s="88">
        <f t="shared" ca="1" si="1284"/>
        <v>1.2488619776363674E-2</v>
      </c>
      <c r="BVL34" s="88">
        <f t="shared" ca="1" si="1284"/>
        <v>1.0064093468461462E-2</v>
      </c>
      <c r="BVM34" s="88">
        <f t="shared" ca="1" si="1284"/>
        <v>9.5249024984021425E-3</v>
      </c>
      <c r="BVN34" s="88">
        <f t="shared" ca="1" si="1284"/>
        <v>9.7677107710829967E-3</v>
      </c>
      <c r="BVO34" s="88">
        <f t="shared" ca="1" si="815"/>
        <v>1.1641700627441643E-2</v>
      </c>
      <c r="BVP34" s="88">
        <f t="shared" ca="1" si="815"/>
        <v>8.9814478102596788E-3</v>
      </c>
      <c r="BVQ34" s="88">
        <f t="shared" ca="1" si="815"/>
        <v>1.0143769551804125E-2</v>
      </c>
      <c r="BVR34" s="88">
        <f t="shared" ca="1" si="815"/>
        <v>1.0431736882697402E-2</v>
      </c>
      <c r="BVS34" s="88">
        <f t="shared" ca="1" si="815"/>
        <v>9.8407572792490079E-3</v>
      </c>
      <c r="BVT34" s="88">
        <f t="shared" ca="1" si="815"/>
        <v>9.8732264582944377E-3</v>
      </c>
      <c r="BVU34" s="88">
        <f t="shared" ca="1" si="815"/>
        <v>9.2368659166500288E-3</v>
      </c>
      <c r="BVV34" s="88">
        <f t="shared" ca="1" si="815"/>
        <v>9.1142138544801285E-3</v>
      </c>
      <c r="BVW34" s="88">
        <f t="shared" ca="1" si="815"/>
        <v>1.0042661697989355E-2</v>
      </c>
      <c r="BVX34" s="88">
        <f t="shared" ca="1" si="815"/>
        <v>1.0396769173137355E-2</v>
      </c>
      <c r="BVY34" s="88">
        <f t="shared" ca="1" si="815"/>
        <v>1.1144064825210069E-2</v>
      </c>
      <c r="BVZ34" s="88">
        <f t="shared" ca="1" si="815"/>
        <v>1.088415921438907E-2</v>
      </c>
      <c r="BWA34" s="88">
        <f t="shared" ca="1" si="815"/>
        <v>1.1004631390456144E-2</v>
      </c>
      <c r="BWB34" s="88">
        <f t="shared" ca="1" si="815"/>
        <v>1.0685852570205859E-2</v>
      </c>
      <c r="BWC34" s="88">
        <f t="shared" ca="1" si="815"/>
        <v>1.0096419463986973E-2</v>
      </c>
      <c r="BWD34" s="88">
        <f t="shared" ca="1" si="815"/>
        <v>1.058742629695693E-2</v>
      </c>
      <c r="BWE34" s="88">
        <f t="shared" ca="1" si="1129"/>
        <v>1.0537055879974298E-2</v>
      </c>
      <c r="BWF34" s="88">
        <f t="shared" ca="1" si="1129"/>
        <v>1.1596382383395838E-2</v>
      </c>
      <c r="BWG34" s="88">
        <f t="shared" ca="1" si="1129"/>
        <v>9.0701543421474583E-3</v>
      </c>
      <c r="BWH34" s="88">
        <f t="shared" ca="1" si="1129"/>
        <v>8.5408013324377481E-3</v>
      </c>
      <c r="BWI34" s="88">
        <f t="shared" ca="1" si="1129"/>
        <v>9.8761882989526588E-3</v>
      </c>
      <c r="BWJ34" s="88">
        <f t="shared" ca="1" si="1129"/>
        <v>1.0066494828228464E-2</v>
      </c>
      <c r="BWK34" s="88">
        <f t="shared" ca="1" si="1129"/>
        <v>9.9450792184664471E-3</v>
      </c>
      <c r="BWL34" s="88">
        <f t="shared" ca="1" si="1129"/>
        <v>9.4609801130982833E-3</v>
      </c>
      <c r="BWM34" s="88">
        <f t="shared" ca="1" si="1129"/>
        <v>1.1064363090239535E-2</v>
      </c>
      <c r="BWN34" s="88">
        <f t="shared" ca="1" si="1129"/>
        <v>1.0625697992781881E-2</v>
      </c>
      <c r="BWO34" s="88">
        <f t="shared" ca="1" si="1129"/>
        <v>1.2104453200843805E-2</v>
      </c>
      <c r="BWP34" s="88">
        <f t="shared" ca="1" si="1129"/>
        <v>1.0133209053673396E-2</v>
      </c>
      <c r="BWQ34" s="88">
        <f t="shared" ca="1" si="1129"/>
        <v>1.1463409936104453E-2</v>
      </c>
      <c r="BWR34" s="88">
        <f t="shared" ca="1" si="1129"/>
        <v>1.2682755829377371E-2</v>
      </c>
      <c r="BWS34" s="88">
        <f t="shared" ca="1" si="1129"/>
        <v>9.7728554763216024E-3</v>
      </c>
      <c r="BWT34" s="88">
        <f t="shared" ca="1" si="1129"/>
        <v>1.0086716518394431E-2</v>
      </c>
      <c r="BWU34" s="88">
        <f t="shared" ca="1" si="1129"/>
        <v>9.2082230112651813E-3</v>
      </c>
      <c r="BWV34" s="88">
        <f t="shared" ca="1" si="1129"/>
        <v>1.1651758738578372E-2</v>
      </c>
      <c r="BWW34" s="88">
        <f t="shared" ca="1" si="1129"/>
        <v>1.0240287551982521E-2</v>
      </c>
      <c r="BWX34" s="88">
        <f t="shared" ca="1" si="1129"/>
        <v>1.0802838381226951E-2</v>
      </c>
      <c r="BWY34" s="88">
        <f t="shared" ca="1" si="1129"/>
        <v>1.0005970690925238E-2</v>
      </c>
      <c r="BWZ34" s="88">
        <f t="shared" ca="1" si="1129"/>
        <v>1.1671541960757282E-2</v>
      </c>
      <c r="BXA34" s="88">
        <f t="shared" ca="1" si="1129"/>
        <v>1.1722277004606409E-2</v>
      </c>
      <c r="BXB34" s="88">
        <f t="shared" ca="1" si="971"/>
        <v>1.0907825623832463E-2</v>
      </c>
      <c r="BXC34" s="88">
        <f t="shared" ca="1" si="971"/>
        <v>1.0937355637889673E-2</v>
      </c>
      <c r="BXD34" s="88">
        <f t="shared" ca="1" si="971"/>
        <v>1.1143863568078368E-2</v>
      </c>
      <c r="BXE34" s="88">
        <f t="shared" ca="1" si="971"/>
        <v>1.0609662159721015E-2</v>
      </c>
      <c r="BXF34" s="88">
        <f t="shared" ca="1" si="971"/>
        <v>1.0912552069846733E-2</v>
      </c>
      <c r="BXG34" s="88">
        <f t="shared" ca="1" si="971"/>
        <v>1.0764650412175281E-2</v>
      </c>
      <c r="BXH34" s="88">
        <f t="shared" ca="1" si="971"/>
        <v>1.0194711347045048E-2</v>
      </c>
      <c r="BXI34" s="88">
        <f t="shared" ca="1" si="971"/>
        <v>1.0982081578018207E-2</v>
      </c>
      <c r="BXJ34" s="88">
        <f t="shared" ca="1" si="971"/>
        <v>1.041919914694768E-2</v>
      </c>
      <c r="BXK34" s="88">
        <f t="shared" ca="1" si="971"/>
        <v>1.0910091974175508E-2</v>
      </c>
      <c r="BXL34" s="88">
        <f t="shared" ca="1" si="971"/>
        <v>9.3867948478863015E-3</v>
      </c>
      <c r="BXM34" s="88">
        <f t="shared" ca="1" si="971"/>
        <v>9.5621883097461776E-3</v>
      </c>
      <c r="BXN34" s="88">
        <f t="shared" ca="1" si="971"/>
        <v>1.155945405453792E-2</v>
      </c>
      <c r="BXO34" s="88">
        <f t="shared" ca="1" si="971"/>
        <v>9.9679198789238092E-3</v>
      </c>
      <c r="BXP34" s="88">
        <f t="shared" ca="1" si="971"/>
        <v>1.0479795952957473E-2</v>
      </c>
      <c r="BXQ34" s="88">
        <f t="shared" ca="1" si="971"/>
        <v>1.0657885349170336E-2</v>
      </c>
      <c r="BXR34" s="88">
        <f t="shared" ref="BXR34:BYG49" ca="1" si="1285">$C33+$B$1*($B$2-$C33)*$B$7+$B$3*($C33^0.5)*$B$7*_xlfn.NORM.S.INV(RAND())</f>
        <v>1.0909279928240787E-2</v>
      </c>
      <c r="BXS34" s="88">
        <f t="shared" ca="1" si="1285"/>
        <v>1.1352610262151662E-2</v>
      </c>
      <c r="BXT34" s="88">
        <f t="shared" ca="1" si="1285"/>
        <v>9.1061703713015384E-3</v>
      </c>
      <c r="BXU34" s="88">
        <f t="shared" ca="1" si="1285"/>
        <v>9.4300604035054466E-3</v>
      </c>
      <c r="BXV34" s="88">
        <f t="shared" ca="1" si="1285"/>
        <v>8.4837873017987245E-3</v>
      </c>
      <c r="BXW34" s="88">
        <f t="shared" ca="1" si="1285"/>
        <v>8.6488191779140449E-3</v>
      </c>
      <c r="BXX34" s="88">
        <f t="shared" ca="1" si="1285"/>
        <v>8.459159495964326E-3</v>
      </c>
      <c r="BXY34" s="88">
        <f t="shared" ca="1" si="1285"/>
        <v>1.0821866445843792E-2</v>
      </c>
      <c r="BXZ34" s="88">
        <f t="shared" ca="1" si="1285"/>
        <v>1.0543188232633949E-2</v>
      </c>
      <c r="BYA34" s="88">
        <f t="shared" ca="1" si="816"/>
        <v>1.0387410859221282E-2</v>
      </c>
      <c r="BYB34" s="88">
        <f t="shared" ca="1" si="816"/>
        <v>1.1781343011515469E-2</v>
      </c>
      <c r="BYC34" s="88">
        <f t="shared" ca="1" si="816"/>
        <v>9.9586736950693765E-3</v>
      </c>
      <c r="BYD34" s="88">
        <f t="shared" ca="1" si="816"/>
        <v>9.9757186716025476E-3</v>
      </c>
      <c r="BYE34" s="88">
        <f t="shared" ca="1" si="816"/>
        <v>1.0938501227847168E-2</v>
      </c>
      <c r="BYF34" s="88">
        <f t="shared" ca="1" si="816"/>
        <v>1.2268981736619843E-2</v>
      </c>
      <c r="BYG34" s="88">
        <f t="shared" ca="1" si="816"/>
        <v>1.1868497098876246E-2</v>
      </c>
      <c r="BYH34" s="88">
        <f t="shared" ca="1" si="816"/>
        <v>1.088049768349298E-2</v>
      </c>
      <c r="BYI34" s="88">
        <f t="shared" ca="1" si="816"/>
        <v>1.1396419284670955E-2</v>
      </c>
      <c r="BYJ34" s="88">
        <f t="shared" ca="1" si="816"/>
        <v>1.1082897689210705E-2</v>
      </c>
      <c r="BYK34" s="88">
        <f t="shared" ca="1" si="816"/>
        <v>9.9677492391420791E-3</v>
      </c>
      <c r="BYL34" s="88">
        <f t="shared" ca="1" si="816"/>
        <v>1.1327418587787878E-2</v>
      </c>
      <c r="BYM34" s="88">
        <f t="shared" ca="1" si="816"/>
        <v>9.6368406193370459E-3</v>
      </c>
      <c r="BYN34" s="88">
        <f t="shared" ca="1" si="816"/>
        <v>1.2448325422894065E-2</v>
      </c>
      <c r="BYO34" s="88">
        <f t="shared" ca="1" si="816"/>
        <v>1.0090134712815784E-2</v>
      </c>
      <c r="BYP34" s="88">
        <f t="shared" ca="1" si="816"/>
        <v>1.0409912587242859E-2</v>
      </c>
      <c r="BYQ34" s="88">
        <f t="shared" ca="1" si="1130"/>
        <v>1.0732021379017324E-2</v>
      </c>
      <c r="BYR34" s="88">
        <f t="shared" ca="1" si="1130"/>
        <v>1.1421829236584786E-2</v>
      </c>
      <c r="BYS34" s="88">
        <f t="shared" ca="1" si="1130"/>
        <v>1.1656201862742481E-2</v>
      </c>
      <c r="BYT34" s="88">
        <f t="shared" ca="1" si="1130"/>
        <v>1.0052322879826709E-2</v>
      </c>
      <c r="BYU34" s="88">
        <f t="shared" ca="1" si="1130"/>
        <v>1.0867883885851764E-2</v>
      </c>
      <c r="BYV34" s="88">
        <f t="shared" ca="1" si="1130"/>
        <v>1.0620494016838327E-2</v>
      </c>
      <c r="BYW34" s="88">
        <f t="shared" ca="1" si="1130"/>
        <v>1.1404142523006382E-2</v>
      </c>
      <c r="BYX34" s="88">
        <f t="shared" ca="1" si="1130"/>
        <v>1.0299005907117197E-2</v>
      </c>
      <c r="BYY34" s="88">
        <f t="shared" ca="1" si="1130"/>
        <v>1.0657560983338704E-2</v>
      </c>
      <c r="BYZ34" s="88">
        <f t="shared" ca="1" si="1130"/>
        <v>9.980870020335918E-3</v>
      </c>
      <c r="BZA34" s="88">
        <f t="shared" ca="1" si="1130"/>
        <v>1.1289703681285498E-2</v>
      </c>
      <c r="BZB34" s="88">
        <f t="shared" ca="1" si="1130"/>
        <v>1.0281601358186553E-2</v>
      </c>
      <c r="BZC34" s="88">
        <f t="shared" ca="1" si="1130"/>
        <v>1.0671980210976246E-2</v>
      </c>
      <c r="BZD34" s="88">
        <f t="shared" ca="1" si="1130"/>
        <v>9.4590362797515627E-3</v>
      </c>
      <c r="BZE34" s="88">
        <f t="shared" ca="1" si="1130"/>
        <v>9.9203851633560131E-3</v>
      </c>
      <c r="BZF34" s="88">
        <f t="shared" ca="1" si="1130"/>
        <v>1.1634243917510143E-2</v>
      </c>
      <c r="BZG34" s="88">
        <f t="shared" ca="1" si="1130"/>
        <v>9.5668274322886025E-3</v>
      </c>
      <c r="BZH34" s="88">
        <f t="shared" ca="1" si="1130"/>
        <v>1.1104185033276006E-2</v>
      </c>
      <c r="BZI34" s="88">
        <f t="shared" ca="1" si="1130"/>
        <v>8.9102312452456686E-3</v>
      </c>
      <c r="BZJ34" s="88">
        <f t="shared" ca="1" si="1130"/>
        <v>1.2136415184721775E-2</v>
      </c>
      <c r="BZK34" s="88">
        <f t="shared" ca="1" si="1130"/>
        <v>9.9990636783176875E-3</v>
      </c>
      <c r="BZL34" s="88">
        <f t="shared" ca="1" si="1130"/>
        <v>1.13212131430937E-2</v>
      </c>
      <c r="BZM34" s="88">
        <f t="shared" ca="1" si="1130"/>
        <v>1.0910568144140964E-2</v>
      </c>
      <c r="BZN34" s="88">
        <f t="shared" ca="1" si="972"/>
        <v>1.0455382423329111E-2</v>
      </c>
      <c r="BZO34" s="88">
        <f t="shared" ca="1" si="972"/>
        <v>1.0374189408430106E-2</v>
      </c>
      <c r="BZP34" s="88">
        <f t="shared" ca="1" si="972"/>
        <v>1.1426069632740322E-2</v>
      </c>
      <c r="BZQ34" s="88">
        <f t="shared" ca="1" si="972"/>
        <v>1.1588939590576023E-2</v>
      </c>
      <c r="BZR34" s="88">
        <f t="shared" ca="1" si="972"/>
        <v>1.1031246003379357E-2</v>
      </c>
      <c r="BZS34" s="88">
        <f t="shared" ca="1" si="972"/>
        <v>9.2569163195530841E-3</v>
      </c>
      <c r="BZT34" s="88">
        <f t="shared" ca="1" si="972"/>
        <v>9.5734818210369069E-3</v>
      </c>
      <c r="BZU34" s="88">
        <f t="shared" ca="1" si="972"/>
        <v>1.237490179011789E-2</v>
      </c>
      <c r="BZV34" s="88">
        <f t="shared" ca="1" si="972"/>
        <v>1.1167823505839699E-2</v>
      </c>
      <c r="BZW34" s="88">
        <f t="shared" ca="1" si="972"/>
        <v>1.1232205134126998E-2</v>
      </c>
      <c r="BZX34" s="88">
        <f t="shared" ca="1" si="972"/>
        <v>1.0188985239392273E-2</v>
      </c>
      <c r="BZY34" s="88">
        <f t="shared" ca="1" si="972"/>
        <v>9.3772755769456831E-3</v>
      </c>
      <c r="BZZ34" s="88">
        <f t="shared" ca="1" si="972"/>
        <v>9.9837136837762231E-3</v>
      </c>
      <c r="CAA34" s="88">
        <f t="shared" ca="1" si="972"/>
        <v>9.114010548010771E-3</v>
      </c>
      <c r="CAB34" s="88">
        <f t="shared" ca="1" si="972"/>
        <v>9.6977078160827845E-3</v>
      </c>
      <c r="CAC34" s="88">
        <f t="shared" ca="1" si="972"/>
        <v>1.0358656855526782E-2</v>
      </c>
      <c r="CAD34" s="88">
        <f t="shared" ref="CAD34:CAS49" ca="1" si="1286">$C33+$B$1*($B$2-$C33)*$B$7+$B$3*($C33^0.5)*$B$7*_xlfn.NORM.S.INV(RAND())</f>
        <v>1.0106278268410493E-2</v>
      </c>
      <c r="CAE34" s="88">
        <f t="shared" ca="1" si="1286"/>
        <v>1.1616267948887288E-2</v>
      </c>
      <c r="CAF34" s="88">
        <f t="shared" ca="1" si="1286"/>
        <v>7.7212807187834517E-3</v>
      </c>
      <c r="CAG34" s="88">
        <f t="shared" ca="1" si="1286"/>
        <v>1.0707118789032872E-2</v>
      </c>
      <c r="CAH34" s="88">
        <f t="shared" ca="1" si="1286"/>
        <v>1.0473943005517359E-2</v>
      </c>
      <c r="CAI34" s="88">
        <f t="shared" ca="1" si="1286"/>
        <v>1.2288980356683746E-2</v>
      </c>
      <c r="CAJ34" s="88">
        <f t="shared" ca="1" si="1286"/>
        <v>1.1366086530294063E-2</v>
      </c>
      <c r="CAK34" s="88">
        <f t="shared" ca="1" si="1286"/>
        <v>1.2562562658639101E-2</v>
      </c>
      <c r="CAL34" s="88">
        <f t="shared" ca="1" si="1286"/>
        <v>1.0963337407025391E-2</v>
      </c>
      <c r="CAM34" s="88">
        <f t="shared" ca="1" si="817"/>
        <v>9.9497497559022357E-3</v>
      </c>
      <c r="CAN34" s="88">
        <f t="shared" ca="1" si="817"/>
        <v>8.8887434525049738E-3</v>
      </c>
      <c r="CAO34" s="88">
        <f t="shared" ca="1" si="817"/>
        <v>1.0696463823955204E-2</v>
      </c>
      <c r="CAP34" s="88">
        <f t="shared" ca="1" si="817"/>
        <v>1.0201756439296271E-2</v>
      </c>
      <c r="CAQ34" s="88">
        <f t="shared" ca="1" si="817"/>
        <v>1.168591429318811E-2</v>
      </c>
      <c r="CAR34" s="88">
        <f t="shared" ca="1" si="817"/>
        <v>1.1438119857327414E-2</v>
      </c>
      <c r="CAS34" s="88">
        <f t="shared" ca="1" si="817"/>
        <v>1.2234387875483367E-2</v>
      </c>
      <c r="CAT34" s="88">
        <f t="shared" ca="1" si="817"/>
        <v>9.289578987626319E-3</v>
      </c>
      <c r="CAU34" s="88">
        <f t="shared" ca="1" si="817"/>
        <v>8.9340381394931116E-3</v>
      </c>
      <c r="CAV34" s="88">
        <f t="shared" ca="1" si="817"/>
        <v>9.7184062451483363E-3</v>
      </c>
      <c r="CAW34" s="88">
        <f t="shared" ca="1" si="817"/>
        <v>1.2112150731707294E-2</v>
      </c>
      <c r="CAX34" s="88">
        <f t="shared" ca="1" si="817"/>
        <v>1.0462942948801015E-2</v>
      </c>
      <c r="CAY34" s="88">
        <f t="shared" ca="1" si="817"/>
        <v>1.2093302708695575E-2</v>
      </c>
      <c r="CAZ34" s="88">
        <f t="shared" ca="1" si="817"/>
        <v>8.7594857989863328E-3</v>
      </c>
      <c r="CBA34" s="88">
        <f t="shared" ca="1" si="817"/>
        <v>1.1903614244538879E-2</v>
      </c>
      <c r="CBB34" s="88">
        <f t="shared" ca="1" si="817"/>
        <v>1.1594501599141322E-2</v>
      </c>
      <c r="CBC34" s="88">
        <f t="shared" ca="1" si="1131"/>
        <v>1.1634473099612793E-2</v>
      </c>
      <c r="CBD34" s="88">
        <f t="shared" ca="1" si="1131"/>
        <v>9.881667067185726E-3</v>
      </c>
      <c r="CBE34" s="88">
        <f t="shared" ca="1" si="1131"/>
        <v>9.2783734881041764E-3</v>
      </c>
      <c r="CBF34" s="88">
        <f t="shared" ca="1" si="1131"/>
        <v>1.2070659450908662E-2</v>
      </c>
      <c r="CBG34" s="88">
        <f t="shared" ca="1" si="1131"/>
        <v>1.1257982434113686E-2</v>
      </c>
      <c r="CBH34" s="88">
        <f t="shared" ca="1" si="1131"/>
        <v>9.5977351647425057E-3</v>
      </c>
      <c r="CBI34" s="88">
        <f t="shared" ca="1" si="1131"/>
        <v>7.8929984786816065E-3</v>
      </c>
      <c r="CBJ34" s="88">
        <f t="shared" ca="1" si="1131"/>
        <v>8.5993662920102014E-3</v>
      </c>
      <c r="CBK34" s="88">
        <f t="shared" ca="1" si="1131"/>
        <v>1.1731349961999813E-2</v>
      </c>
      <c r="CBL34" s="88">
        <f t="shared" ca="1" si="1131"/>
        <v>1.3050043393960653E-2</v>
      </c>
      <c r="CBM34" s="88">
        <f t="shared" ca="1" si="1131"/>
        <v>1.0061060864423139E-2</v>
      </c>
      <c r="CBN34" s="88">
        <f t="shared" ca="1" si="1131"/>
        <v>9.4428965628333347E-3</v>
      </c>
      <c r="CBO34" s="88">
        <f t="shared" ca="1" si="1131"/>
        <v>1.0010794980610959E-2</v>
      </c>
      <c r="CBP34" s="88">
        <f t="shared" ca="1" si="1131"/>
        <v>9.8010221473869771E-3</v>
      </c>
      <c r="CBQ34" s="88">
        <f t="shared" ca="1" si="1131"/>
        <v>1.1450406057490894E-2</v>
      </c>
      <c r="CBR34" s="88">
        <f t="shared" ca="1" si="1131"/>
        <v>1.1284462678713005E-2</v>
      </c>
      <c r="CBS34" s="88">
        <f t="shared" ca="1" si="1131"/>
        <v>1.0146931410264987E-2</v>
      </c>
      <c r="CBT34" s="88">
        <f t="shared" ca="1" si="1131"/>
        <v>1.0826091742060799E-2</v>
      </c>
      <c r="CBU34" s="88">
        <f t="shared" ca="1" si="1131"/>
        <v>1.1418749971836934E-2</v>
      </c>
      <c r="CBV34" s="88">
        <f t="shared" ca="1" si="1131"/>
        <v>1.0215748160736159E-2</v>
      </c>
      <c r="CBW34" s="88">
        <f t="shared" ca="1" si="1131"/>
        <v>1.0786802520198757E-2</v>
      </c>
      <c r="CBX34" s="88">
        <f t="shared" ca="1" si="1131"/>
        <v>1.0695685984213917E-2</v>
      </c>
      <c r="CBY34" s="88">
        <f t="shared" ca="1" si="1131"/>
        <v>9.9343091993801536E-3</v>
      </c>
      <c r="CBZ34" s="88">
        <f t="shared" ca="1" si="973"/>
        <v>9.8868352478393082E-3</v>
      </c>
      <c r="CCA34" s="88">
        <f t="shared" ca="1" si="973"/>
        <v>1.0785740003036464E-2</v>
      </c>
      <c r="CCB34" s="88">
        <f t="shared" ca="1" si="973"/>
        <v>1.1000621848075397E-2</v>
      </c>
      <c r="CCC34" s="88">
        <f t="shared" ca="1" si="973"/>
        <v>9.752618215739528E-3</v>
      </c>
      <c r="CCD34" s="88">
        <f t="shared" ca="1" si="973"/>
        <v>7.3067767783172727E-3</v>
      </c>
      <c r="CCE34" s="88">
        <f t="shared" ca="1" si="973"/>
        <v>1.0355307260994413E-2</v>
      </c>
      <c r="CCF34" s="88">
        <f t="shared" ca="1" si="973"/>
        <v>8.8633260510736743E-3</v>
      </c>
      <c r="CCG34" s="88">
        <f t="shared" ca="1" si="973"/>
        <v>1.2270454339691024E-2</v>
      </c>
      <c r="CCH34" s="88">
        <f t="shared" ca="1" si="973"/>
        <v>1.2452546183059836E-2</v>
      </c>
      <c r="CCI34" s="88">
        <f t="shared" ca="1" si="973"/>
        <v>8.4930568073720257E-3</v>
      </c>
      <c r="CCJ34" s="88">
        <f t="shared" ca="1" si="973"/>
        <v>1.0090592441126612E-2</v>
      </c>
      <c r="CCK34" s="88">
        <f t="shared" ca="1" si="973"/>
        <v>8.8863309851688575E-3</v>
      </c>
      <c r="CCL34" s="88">
        <f t="shared" ca="1" si="973"/>
        <v>1.0858937815525731E-2</v>
      </c>
      <c r="CCM34" s="88">
        <f t="shared" ca="1" si="973"/>
        <v>1.2090826147232406E-2</v>
      </c>
      <c r="CCN34" s="88">
        <f t="shared" ca="1" si="973"/>
        <v>1.1171568677207908E-2</v>
      </c>
      <c r="CCO34" s="88">
        <f t="shared" ca="1" si="973"/>
        <v>1.1650252971761569E-2</v>
      </c>
      <c r="CCP34" s="88">
        <f t="shared" ref="CCP34:CDE49" ca="1" si="1287">$C33+$B$1*($B$2-$C33)*$B$7+$B$3*($C33^0.5)*$B$7*_xlfn.NORM.S.INV(RAND())</f>
        <v>9.9188048619188104E-3</v>
      </c>
      <c r="CCQ34" s="88">
        <f t="shared" ca="1" si="1287"/>
        <v>9.8417133174473186E-3</v>
      </c>
      <c r="CCR34" s="88">
        <f t="shared" ca="1" si="1287"/>
        <v>1.1088746152945772E-2</v>
      </c>
      <c r="CCS34" s="88">
        <f t="shared" ca="1" si="1287"/>
        <v>1.0285961386945968E-2</v>
      </c>
      <c r="CCT34" s="88">
        <f t="shared" ca="1" si="1287"/>
        <v>1.1236380996029227E-2</v>
      </c>
      <c r="CCU34" s="88">
        <f t="shared" ca="1" si="1287"/>
        <v>1.1094692880017132E-2</v>
      </c>
      <c r="CCV34" s="88">
        <f t="shared" ca="1" si="1287"/>
        <v>1.1152971081089612E-2</v>
      </c>
      <c r="CCW34" s="88">
        <f t="shared" ca="1" si="1287"/>
        <v>1.2978416700001674E-2</v>
      </c>
      <c r="CCX34" s="88">
        <f t="shared" ca="1" si="1287"/>
        <v>1.002034396572902E-2</v>
      </c>
      <c r="CCY34" s="88">
        <f t="shared" ca="1" si="818"/>
        <v>1.1846754214092817E-2</v>
      </c>
      <c r="CCZ34" s="88">
        <f t="shared" ca="1" si="818"/>
        <v>1.0922896917550337E-2</v>
      </c>
      <c r="CDA34" s="88">
        <f t="shared" ca="1" si="818"/>
        <v>1.0814351487279928E-2</v>
      </c>
      <c r="CDB34" s="88">
        <f t="shared" ca="1" si="818"/>
        <v>9.1365502626700214E-3</v>
      </c>
      <c r="CDC34" s="88">
        <f t="shared" ca="1" si="818"/>
        <v>1.1350863613131812E-2</v>
      </c>
      <c r="CDD34" s="88">
        <f t="shared" ca="1" si="818"/>
        <v>8.0849577944196883E-3</v>
      </c>
      <c r="CDE34" s="88">
        <f t="shared" ca="1" si="818"/>
        <v>9.993277257660034E-3</v>
      </c>
      <c r="CDF34" s="88">
        <f t="shared" ca="1" si="818"/>
        <v>1.0713628192561936E-2</v>
      </c>
      <c r="CDG34" s="88">
        <f t="shared" ca="1" si="818"/>
        <v>9.5193644273215312E-3</v>
      </c>
      <c r="CDH34" s="88">
        <f t="shared" ca="1" si="818"/>
        <v>1.0176505585271792E-2</v>
      </c>
      <c r="CDI34" s="88">
        <f t="shared" ca="1" si="818"/>
        <v>1.1117218810619561E-2</v>
      </c>
      <c r="CDJ34" s="88">
        <f t="shared" ca="1" si="818"/>
        <v>8.5611764543949195E-3</v>
      </c>
      <c r="CDK34" s="88">
        <f t="shared" ca="1" si="818"/>
        <v>1.1607615719236217E-2</v>
      </c>
      <c r="CDL34" s="88">
        <f t="shared" ca="1" si="818"/>
        <v>9.2437830093289822E-3</v>
      </c>
      <c r="CDM34" s="88">
        <f t="shared" ca="1" si="818"/>
        <v>1.0156318781994718E-2</v>
      </c>
      <c r="CDN34" s="88">
        <f t="shared" ca="1" si="818"/>
        <v>1.0338498483557043E-2</v>
      </c>
      <c r="CDO34" s="88">
        <f t="shared" ca="1" si="1132"/>
        <v>1.1313772442856904E-2</v>
      </c>
      <c r="CDP34" s="88">
        <f t="shared" ca="1" si="1132"/>
        <v>1.0462369862105083E-2</v>
      </c>
      <c r="CDQ34" s="88">
        <f t="shared" ca="1" si="1132"/>
        <v>8.9747387189566905E-3</v>
      </c>
      <c r="CDR34" s="88">
        <f t="shared" ca="1" si="1132"/>
        <v>1.0430207445854905E-2</v>
      </c>
      <c r="CDS34" s="88">
        <f t="shared" ca="1" si="1132"/>
        <v>9.3826136568277516E-3</v>
      </c>
      <c r="CDT34" s="88">
        <f t="shared" ca="1" si="1132"/>
        <v>1.0034968070160286E-2</v>
      </c>
      <c r="CDU34" s="88">
        <f t="shared" ca="1" si="1132"/>
        <v>1.1281858172959963E-2</v>
      </c>
      <c r="CDV34" s="88">
        <f t="shared" ca="1" si="1132"/>
        <v>1.3541383897753173E-2</v>
      </c>
      <c r="CDW34" s="88">
        <f t="shared" ca="1" si="1132"/>
        <v>1.1097353838416438E-2</v>
      </c>
      <c r="CDX34" s="88">
        <f t="shared" ca="1" si="1132"/>
        <v>1.101578308716864E-2</v>
      </c>
      <c r="CDY34" s="88">
        <f t="shared" ca="1" si="1132"/>
        <v>8.9716271453909816E-3</v>
      </c>
      <c r="CDZ34" s="88">
        <f t="shared" ca="1" si="1132"/>
        <v>1.2009695317967212E-2</v>
      </c>
      <c r="CEA34" s="88">
        <f t="shared" ca="1" si="1132"/>
        <v>9.0711734533914998E-3</v>
      </c>
      <c r="CEB34" s="88">
        <f t="shared" ca="1" si="1132"/>
        <v>1.1620232818177527E-2</v>
      </c>
      <c r="CEC34" s="88">
        <f t="shared" ca="1" si="1132"/>
        <v>9.6904567169100123E-3</v>
      </c>
      <c r="CED34" s="88">
        <f t="shared" ca="1" si="1132"/>
        <v>8.8205189515095355E-3</v>
      </c>
      <c r="CEE34" s="88">
        <f t="shared" ca="1" si="1132"/>
        <v>9.1279378787324245E-3</v>
      </c>
      <c r="CEF34" s="88">
        <f t="shared" ca="1" si="1132"/>
        <v>9.9334911983683469E-3</v>
      </c>
      <c r="CEG34" s="88">
        <f t="shared" ca="1" si="1132"/>
        <v>1.2135516084185137E-2</v>
      </c>
      <c r="CEH34" s="88">
        <f t="shared" ca="1" si="1132"/>
        <v>1.1193864284559393E-2</v>
      </c>
      <c r="CEI34" s="88">
        <f t="shared" ca="1" si="1132"/>
        <v>7.9554519156409941E-3</v>
      </c>
      <c r="CEJ34" s="88">
        <f t="shared" ca="1" si="1132"/>
        <v>9.0850469781126736E-3</v>
      </c>
      <c r="CEK34" s="88">
        <f t="shared" ca="1" si="1132"/>
        <v>1.0014728209081225E-2</v>
      </c>
      <c r="CEL34" s="88">
        <f t="shared" ca="1" si="974"/>
        <v>1.1223987342137216E-2</v>
      </c>
      <c r="CEM34" s="88">
        <f t="shared" ca="1" si="974"/>
        <v>9.8323882231514982E-3</v>
      </c>
      <c r="CEN34" s="88">
        <f t="shared" ca="1" si="974"/>
        <v>1.104905872852043E-2</v>
      </c>
      <c r="CEO34" s="88">
        <f t="shared" ca="1" si="974"/>
        <v>9.381025035137134E-3</v>
      </c>
      <c r="CEP34" s="88">
        <f t="shared" ca="1" si="974"/>
        <v>1.1173739528216245E-2</v>
      </c>
      <c r="CEQ34" s="88">
        <f t="shared" ca="1" si="974"/>
        <v>1.0573536890404399E-2</v>
      </c>
      <c r="CER34" s="88">
        <f t="shared" ca="1" si="974"/>
        <v>1.1540433013641249E-2</v>
      </c>
      <c r="CES34" s="88">
        <f t="shared" ca="1" si="974"/>
        <v>1.1424339225286529E-2</v>
      </c>
      <c r="CET34" s="88">
        <f t="shared" ca="1" si="974"/>
        <v>9.6048767814548193E-3</v>
      </c>
      <c r="CEU34" s="88">
        <f t="shared" ca="1" si="974"/>
        <v>1.1469381238608304E-2</v>
      </c>
      <c r="CEV34" s="88">
        <f t="shared" ca="1" si="974"/>
        <v>8.8911186286145857E-3</v>
      </c>
      <c r="CEW34" s="88">
        <f t="shared" ca="1" si="974"/>
        <v>1.0953164025523082E-2</v>
      </c>
      <c r="CEX34" s="88">
        <f t="shared" ca="1" si="974"/>
        <v>1.2096080125251785E-2</v>
      </c>
      <c r="CEY34" s="88">
        <f t="shared" ca="1" si="974"/>
        <v>9.5087421651484528E-3</v>
      </c>
      <c r="CEZ34" s="88">
        <f t="shared" ca="1" si="974"/>
        <v>1.1071993269954668E-2</v>
      </c>
      <c r="CFA34" s="88">
        <f t="shared" ca="1" si="974"/>
        <v>1.1400687281218768E-2</v>
      </c>
      <c r="CFB34" s="88">
        <f t="shared" ref="CFB34:CFQ49" ca="1" si="1288">$C33+$B$1*($B$2-$C33)*$B$7+$B$3*($C33^0.5)*$B$7*_xlfn.NORM.S.INV(RAND())</f>
        <v>1.0123603843113985E-2</v>
      </c>
      <c r="CFC34" s="88">
        <f t="shared" ca="1" si="1288"/>
        <v>1.300608777516184E-2</v>
      </c>
      <c r="CFD34" s="88">
        <f t="shared" ca="1" si="1288"/>
        <v>8.3316172547805677E-3</v>
      </c>
      <c r="CFE34" s="88">
        <f t="shared" ca="1" si="1288"/>
        <v>1.0942563094110022E-2</v>
      </c>
      <c r="CFF34" s="88">
        <f t="shared" ca="1" si="1288"/>
        <v>1.1601504064951515E-2</v>
      </c>
      <c r="CFG34" s="88">
        <f t="shared" ca="1" si="1288"/>
        <v>1.0551793879918834E-2</v>
      </c>
      <c r="CFH34" s="88">
        <f t="shared" ca="1" si="1288"/>
        <v>1.1940308315730569E-2</v>
      </c>
      <c r="CFI34" s="88">
        <f t="shared" ca="1" si="1288"/>
        <v>1.0872616561479472E-2</v>
      </c>
      <c r="CFJ34" s="88">
        <f t="shared" ca="1" si="1288"/>
        <v>9.5858150372403316E-3</v>
      </c>
      <c r="CFK34" s="88">
        <f t="shared" ca="1" si="819"/>
        <v>9.6824092315719156E-3</v>
      </c>
      <c r="CFL34" s="88">
        <f t="shared" ca="1" si="819"/>
        <v>1.1294368762064961E-2</v>
      </c>
      <c r="CFM34" s="88">
        <f t="shared" ca="1" si="819"/>
        <v>9.9903189477658708E-3</v>
      </c>
      <c r="CFN34" s="88">
        <f t="shared" ca="1" si="819"/>
        <v>1.2990772636456212E-2</v>
      </c>
      <c r="CFO34" s="88">
        <f t="shared" ca="1" si="819"/>
        <v>1.1037819724503599E-2</v>
      </c>
      <c r="CFP34" s="88">
        <f t="shared" ca="1" si="819"/>
        <v>1.0824501241753397E-2</v>
      </c>
      <c r="CFQ34" s="88">
        <f t="shared" ca="1" si="819"/>
        <v>1.0501432515353463E-2</v>
      </c>
      <c r="CFR34" s="88">
        <f t="shared" ca="1" si="819"/>
        <v>1.2552289018836617E-2</v>
      </c>
      <c r="CFS34" s="88">
        <f t="shared" ca="1" si="819"/>
        <v>9.0510537230890815E-3</v>
      </c>
      <c r="CFT34" s="88">
        <f t="shared" ca="1" si="819"/>
        <v>1.1281082155250472E-2</v>
      </c>
      <c r="CFU34" s="88">
        <f t="shared" ca="1" si="819"/>
        <v>1.418047769303353E-2</v>
      </c>
      <c r="CFV34" s="88">
        <f t="shared" ca="1" si="819"/>
        <v>1.261078249490858E-2</v>
      </c>
      <c r="CFW34" s="88">
        <f t="shared" ca="1" si="819"/>
        <v>9.9747151594313452E-3</v>
      </c>
      <c r="CFX34" s="88">
        <f t="shared" ca="1" si="819"/>
        <v>1.1969808349448507E-2</v>
      </c>
      <c r="CFY34" s="88">
        <f t="shared" ca="1" si="819"/>
        <v>1.188047442309797E-2</v>
      </c>
      <c r="CFZ34" s="88">
        <f t="shared" ca="1" si="819"/>
        <v>1.2572757523471943E-2</v>
      </c>
      <c r="CGA34" s="88">
        <f t="shared" ca="1" si="1133"/>
        <v>1.0329375848643164E-2</v>
      </c>
      <c r="CGB34" s="88">
        <f t="shared" ca="1" si="1133"/>
        <v>1.1887991179612978E-2</v>
      </c>
      <c r="CGC34" s="88">
        <f t="shared" ca="1" si="1133"/>
        <v>1.1736833812883898E-2</v>
      </c>
      <c r="CGD34" s="88">
        <f t="shared" ca="1" si="1133"/>
        <v>1.003852019974982E-2</v>
      </c>
      <c r="CGE34" s="88">
        <f t="shared" ca="1" si="1133"/>
        <v>1.0291090587060469E-2</v>
      </c>
      <c r="CGF34" s="88">
        <f t="shared" ca="1" si="1133"/>
        <v>1.0827928419678683E-2</v>
      </c>
      <c r="CGG34" s="88">
        <f t="shared" ca="1" si="1133"/>
        <v>9.7605626798547909E-3</v>
      </c>
      <c r="CGH34" s="88">
        <f t="shared" ca="1" si="1133"/>
        <v>1.2125161722294903E-2</v>
      </c>
      <c r="CGI34" s="88">
        <f t="shared" ca="1" si="1133"/>
        <v>9.9809960390308435E-3</v>
      </c>
      <c r="CGJ34" s="88">
        <f t="shared" ca="1" si="1133"/>
        <v>1.0979496642824355E-2</v>
      </c>
      <c r="CGK34" s="88">
        <f t="shared" ca="1" si="1133"/>
        <v>1.0256654544239324E-2</v>
      </c>
      <c r="CGL34" s="88">
        <f t="shared" ca="1" si="1133"/>
        <v>1.0971377809426973E-2</v>
      </c>
      <c r="CGM34" s="88">
        <f t="shared" ca="1" si="1133"/>
        <v>9.3895556844125518E-3</v>
      </c>
      <c r="CGN34" s="88">
        <f t="shared" ca="1" si="1133"/>
        <v>1.0295852879204535E-2</v>
      </c>
      <c r="CGO34" s="88">
        <f t="shared" ca="1" si="1133"/>
        <v>1.0953257290603305E-2</v>
      </c>
      <c r="CGP34" s="88">
        <f t="shared" ca="1" si="1133"/>
        <v>9.5087557048529042E-3</v>
      </c>
      <c r="CGQ34" s="88">
        <f t="shared" ca="1" si="1133"/>
        <v>1.2536330507388388E-2</v>
      </c>
      <c r="CGR34" s="88">
        <f t="shared" ca="1" si="1133"/>
        <v>1.0692192363080735E-2</v>
      </c>
      <c r="CGS34" s="88">
        <f t="shared" ca="1" si="1133"/>
        <v>1.0418196626602894E-2</v>
      </c>
      <c r="CGT34" s="88">
        <f t="shared" ca="1" si="1133"/>
        <v>1.0189647321443457E-2</v>
      </c>
      <c r="CGU34" s="88">
        <f t="shared" ca="1" si="1133"/>
        <v>1.2449696662569388E-2</v>
      </c>
      <c r="CGV34" s="88">
        <f t="shared" ca="1" si="1133"/>
        <v>1.17471751318017E-2</v>
      </c>
      <c r="CGW34" s="88">
        <f t="shared" ca="1" si="1133"/>
        <v>1.2161909755136186E-2</v>
      </c>
      <c r="CGX34" s="88">
        <f t="shared" ca="1" si="975"/>
        <v>1.1436854022706035E-2</v>
      </c>
      <c r="CGY34" s="88">
        <f t="shared" ca="1" si="975"/>
        <v>1.0910461309265025E-2</v>
      </c>
      <c r="CGZ34" s="88">
        <f t="shared" ca="1" si="975"/>
        <v>1.0657715416955621E-2</v>
      </c>
      <c r="CHA34" s="88">
        <f t="shared" ca="1" si="975"/>
        <v>1.2287363977574369E-2</v>
      </c>
      <c r="CHB34" s="88">
        <f t="shared" ca="1" si="975"/>
        <v>9.3671776453840595E-3</v>
      </c>
      <c r="CHC34" s="88">
        <f t="shared" ca="1" si="975"/>
        <v>1.205959972570415E-2</v>
      </c>
      <c r="CHD34" s="88">
        <f t="shared" ca="1" si="975"/>
        <v>9.5588455582192484E-3</v>
      </c>
      <c r="CHE34" s="88">
        <f t="shared" ca="1" si="975"/>
        <v>1.0392959946004043E-2</v>
      </c>
      <c r="CHF34" s="88">
        <f t="shared" ca="1" si="975"/>
        <v>9.6461028774251448E-3</v>
      </c>
      <c r="CHG34" s="88">
        <f t="shared" ca="1" si="975"/>
        <v>1.0004011644262685E-2</v>
      </c>
      <c r="CHH34" s="88">
        <f t="shared" ca="1" si="975"/>
        <v>9.6569945106965271E-3</v>
      </c>
      <c r="CHI34" s="88">
        <f t="shared" ca="1" si="975"/>
        <v>1.0214427369347178E-2</v>
      </c>
      <c r="CHJ34" s="88">
        <f t="shared" ca="1" si="975"/>
        <v>1.1024429473709959E-2</v>
      </c>
      <c r="CHK34" s="88">
        <f t="shared" ca="1" si="975"/>
        <v>8.0956342102798118E-3</v>
      </c>
      <c r="CHL34" s="88">
        <f t="shared" ca="1" si="975"/>
        <v>9.2676468161544331E-3</v>
      </c>
      <c r="CHM34" s="88">
        <f t="shared" ca="1" si="975"/>
        <v>1.0021164344459915E-2</v>
      </c>
      <c r="CHN34" s="88">
        <f t="shared" ref="CHN34:CIC49" ca="1" si="1289">$C33+$B$1*($B$2-$C33)*$B$7+$B$3*($C33^0.5)*$B$7*_xlfn.NORM.S.INV(RAND())</f>
        <v>1.1219030092444078E-2</v>
      </c>
      <c r="CHO34" s="88">
        <f t="shared" ca="1" si="1289"/>
        <v>8.8877769962072278E-3</v>
      </c>
      <c r="CHP34" s="88">
        <f t="shared" ca="1" si="1289"/>
        <v>9.568827898743807E-3</v>
      </c>
      <c r="CHQ34" s="88">
        <f t="shared" ca="1" si="1289"/>
        <v>1.1721317795216516E-2</v>
      </c>
      <c r="CHR34" s="88">
        <f t="shared" ca="1" si="1289"/>
        <v>1.096749507683494E-2</v>
      </c>
      <c r="CHS34" s="88">
        <f t="shared" ca="1" si="1289"/>
        <v>9.6598807179443975E-3</v>
      </c>
      <c r="CHT34" s="88">
        <f t="shared" ca="1" si="1289"/>
        <v>1.113372415708877E-2</v>
      </c>
      <c r="CHU34" s="88">
        <f t="shared" ca="1" si="1289"/>
        <v>9.8487392072536817E-3</v>
      </c>
      <c r="CHV34" s="88">
        <f t="shared" ca="1" si="1289"/>
        <v>8.5698944505095027E-3</v>
      </c>
      <c r="CHW34" s="88">
        <f t="shared" ca="1" si="820"/>
        <v>1.0096889662582417E-2</v>
      </c>
      <c r="CHX34" s="88">
        <f t="shared" ca="1" si="820"/>
        <v>1.1486703490552858E-2</v>
      </c>
      <c r="CHY34" s="88">
        <f t="shared" ca="1" si="820"/>
        <v>1.1716201620626832E-2</v>
      </c>
      <c r="CHZ34" s="88">
        <f t="shared" ca="1" si="820"/>
        <v>9.9813432296489858E-3</v>
      </c>
      <c r="CIA34" s="88">
        <f t="shared" ca="1" si="820"/>
        <v>1.1377567672469131E-2</v>
      </c>
      <c r="CIB34" s="88">
        <f t="shared" ca="1" si="820"/>
        <v>8.9365520767395977E-3</v>
      </c>
      <c r="CIC34" s="88">
        <f t="shared" ca="1" si="820"/>
        <v>9.9625355905946598E-3</v>
      </c>
      <c r="CID34" s="88">
        <f t="shared" ca="1" si="820"/>
        <v>1.044504364583216E-2</v>
      </c>
      <c r="CIE34" s="88">
        <f t="shared" ca="1" si="820"/>
        <v>1.1016747496531297E-2</v>
      </c>
      <c r="CIF34" s="88">
        <f t="shared" ca="1" si="820"/>
        <v>1.1742720915071878E-2</v>
      </c>
      <c r="CIG34" s="88">
        <f t="shared" ca="1" si="820"/>
        <v>9.3859937769958882E-3</v>
      </c>
      <c r="CIH34" s="88">
        <f t="shared" ca="1" si="820"/>
        <v>1.1827382766566159E-2</v>
      </c>
      <c r="CII34" s="88">
        <f t="shared" ca="1" si="820"/>
        <v>1.0803617121121659E-2</v>
      </c>
      <c r="CIJ34" s="88">
        <f t="shared" ca="1" si="820"/>
        <v>1.0383833170046035E-2</v>
      </c>
      <c r="CIK34" s="88">
        <f t="shared" ca="1" si="820"/>
        <v>1.2176004614826602E-2</v>
      </c>
      <c r="CIL34" s="88">
        <f t="shared" ca="1" si="820"/>
        <v>1.0905075263635556E-2</v>
      </c>
      <c r="CIM34" s="88">
        <f t="shared" ca="1" si="1134"/>
        <v>1.2222813391857922E-2</v>
      </c>
      <c r="CIN34" s="88">
        <f t="shared" ca="1" si="1134"/>
        <v>1.0042190998443497E-2</v>
      </c>
      <c r="CIO34" s="88">
        <f t="shared" ca="1" si="1134"/>
        <v>9.4786252886409229E-3</v>
      </c>
      <c r="CIP34" s="88">
        <f t="shared" ca="1" si="1134"/>
        <v>1.0242278656864189E-2</v>
      </c>
      <c r="CIQ34" s="88">
        <f t="shared" ca="1" si="1134"/>
        <v>1.2097508689784969E-2</v>
      </c>
      <c r="CIR34" s="88">
        <f t="shared" ca="1" si="1134"/>
        <v>1.0175527545805432E-2</v>
      </c>
      <c r="CIS34" s="88">
        <f t="shared" ca="1" si="1134"/>
        <v>1.2979420026208657E-2</v>
      </c>
      <c r="CIT34" s="88">
        <f t="shared" ca="1" si="1134"/>
        <v>9.9636141224155733E-3</v>
      </c>
      <c r="CIU34" s="88">
        <f t="shared" ca="1" si="1134"/>
        <v>9.2018800134408101E-3</v>
      </c>
      <c r="CIV34" s="88">
        <f t="shared" ca="1" si="1134"/>
        <v>1.0036098318554466E-2</v>
      </c>
      <c r="CIW34" s="88">
        <f t="shared" ca="1" si="1134"/>
        <v>1.2096754565832472E-2</v>
      </c>
      <c r="CIX34" s="88">
        <f t="shared" ca="1" si="1134"/>
        <v>1.1746334079846016E-2</v>
      </c>
      <c r="CIY34" s="88">
        <f t="shared" ca="1" si="1134"/>
        <v>1.1233103519422565E-2</v>
      </c>
      <c r="CIZ34" s="88">
        <f t="shared" ca="1" si="1134"/>
        <v>9.578681511489006E-3</v>
      </c>
      <c r="CJA34" s="88">
        <f t="shared" ca="1" si="1134"/>
        <v>9.6979247256301446E-3</v>
      </c>
      <c r="CJB34" s="88">
        <f t="shared" ca="1" si="1134"/>
        <v>1.1025080139433086E-2</v>
      </c>
      <c r="CJC34" s="88">
        <f t="shared" ca="1" si="1134"/>
        <v>1.3833501876530055E-2</v>
      </c>
      <c r="CJD34" s="88">
        <f t="shared" ca="1" si="1134"/>
        <v>1.1613173851366187E-2</v>
      </c>
      <c r="CJE34" s="88">
        <f t="shared" ca="1" si="1134"/>
        <v>1.142091367578775E-2</v>
      </c>
      <c r="CJF34" s="88">
        <f t="shared" ca="1" si="1134"/>
        <v>8.9274559738338321E-3</v>
      </c>
      <c r="CJG34" s="88">
        <f t="shared" ca="1" si="1134"/>
        <v>1.149272879689292E-2</v>
      </c>
      <c r="CJH34" s="88">
        <f t="shared" ca="1" si="1134"/>
        <v>1.1945387716870773E-2</v>
      </c>
      <c r="CJI34" s="88">
        <f t="shared" ca="1" si="1134"/>
        <v>1.0045059552033223E-2</v>
      </c>
      <c r="CJJ34" s="88">
        <f t="shared" ca="1" si="976"/>
        <v>9.8713735833387446E-3</v>
      </c>
      <c r="CJK34" s="88">
        <f t="shared" ca="1" si="976"/>
        <v>1.0501283886573043E-2</v>
      </c>
      <c r="CJL34" s="88">
        <f t="shared" ca="1" si="976"/>
        <v>1.0142740386230203E-2</v>
      </c>
      <c r="CJM34" s="88">
        <f t="shared" ca="1" si="976"/>
        <v>8.3896966146659001E-3</v>
      </c>
      <c r="CJN34" s="88">
        <f t="shared" ca="1" si="976"/>
        <v>1.0389634145342604E-2</v>
      </c>
      <c r="CJO34" s="88">
        <f t="shared" ca="1" si="976"/>
        <v>1.2120989990206183E-2</v>
      </c>
      <c r="CJP34" s="88">
        <f t="shared" ca="1" si="976"/>
        <v>1.0571043603054088E-2</v>
      </c>
      <c r="CJQ34" s="88">
        <f t="shared" ca="1" si="976"/>
        <v>9.6317674633491519E-3</v>
      </c>
      <c r="CJR34" s="88">
        <f t="shared" ca="1" si="976"/>
        <v>1.076809466739723E-2</v>
      </c>
      <c r="CJS34" s="88">
        <f t="shared" ca="1" si="976"/>
        <v>9.9431924654517292E-3</v>
      </c>
      <c r="CJT34" s="88">
        <f t="shared" ca="1" si="976"/>
        <v>1.0969672298928762E-2</v>
      </c>
      <c r="CJU34" s="88">
        <f t="shared" ca="1" si="976"/>
        <v>1.0025943260809661E-2</v>
      </c>
      <c r="CJV34" s="88">
        <f t="shared" ca="1" si="976"/>
        <v>1.1398228621167645E-2</v>
      </c>
      <c r="CJW34" s="88">
        <f t="shared" ca="1" si="976"/>
        <v>9.0200572358554564E-3</v>
      </c>
      <c r="CJX34" s="88">
        <f t="shared" ca="1" si="976"/>
        <v>1.1450907648456818E-2</v>
      </c>
      <c r="CJY34" s="88">
        <f t="shared" ca="1" si="976"/>
        <v>7.567351640566192E-3</v>
      </c>
      <c r="CJZ34" s="88">
        <f t="shared" ref="CJZ34:CKO49" ca="1" si="1290">$C33+$B$1*($B$2-$C33)*$B$7+$B$3*($C33^0.5)*$B$7*_xlfn.NORM.S.INV(RAND())</f>
        <v>1.1369969016748024E-2</v>
      </c>
      <c r="CKA34" s="88">
        <f t="shared" ca="1" si="1290"/>
        <v>1.1654369334661541E-2</v>
      </c>
      <c r="CKB34" s="88">
        <f t="shared" ca="1" si="1290"/>
        <v>9.0695329687194223E-3</v>
      </c>
      <c r="CKC34" s="88">
        <f t="shared" ca="1" si="1290"/>
        <v>1.1245532190825329E-2</v>
      </c>
      <c r="CKD34" s="88">
        <f t="shared" ca="1" si="1290"/>
        <v>1.238779612629088E-2</v>
      </c>
      <c r="CKE34" s="88">
        <f t="shared" ca="1" si="1290"/>
        <v>1.0713441950150117E-2</v>
      </c>
      <c r="CKF34" s="88">
        <f t="shared" ca="1" si="1290"/>
        <v>1.3703881853572478E-2</v>
      </c>
      <c r="CKG34" s="88">
        <f t="shared" ca="1" si="1290"/>
        <v>8.8031364857359025E-3</v>
      </c>
      <c r="CKH34" s="88">
        <f t="shared" ca="1" si="1290"/>
        <v>1.0946287565020757E-2</v>
      </c>
      <c r="CKI34" s="88">
        <f t="shared" ca="1" si="821"/>
        <v>1.2124881759949706E-2</v>
      </c>
      <c r="CKJ34" s="88">
        <f t="shared" ca="1" si="821"/>
        <v>1.1729065963197661E-2</v>
      </c>
      <c r="CKK34" s="88">
        <f t="shared" ca="1" si="821"/>
        <v>1.1189731452435901E-2</v>
      </c>
      <c r="CKL34" s="88">
        <f t="shared" ca="1" si="821"/>
        <v>1.1814943457016254E-2</v>
      </c>
      <c r="CKM34" s="88">
        <f t="shared" ca="1" si="821"/>
        <v>9.5115004644546232E-3</v>
      </c>
      <c r="CKN34" s="88">
        <f t="shared" ca="1" si="821"/>
        <v>8.4984297879842439E-3</v>
      </c>
      <c r="CKO34" s="88">
        <f t="shared" ca="1" si="821"/>
        <v>1.0948134807006077E-2</v>
      </c>
      <c r="CKP34" s="88">
        <f t="shared" ca="1" si="821"/>
        <v>9.9693838852905545E-3</v>
      </c>
      <c r="CKQ34" s="88">
        <f t="shared" ca="1" si="821"/>
        <v>1.0328897534632817E-2</v>
      </c>
      <c r="CKR34" s="88">
        <f t="shared" ca="1" si="821"/>
        <v>1.1810855653066681E-2</v>
      </c>
      <c r="CKS34" s="88">
        <f t="shared" ca="1" si="821"/>
        <v>8.925739600347489E-3</v>
      </c>
      <c r="CKT34" s="88">
        <f t="shared" ca="1" si="821"/>
        <v>1.2717211142497022E-2</v>
      </c>
      <c r="CKU34" s="88">
        <f t="shared" ca="1" si="821"/>
        <v>1.1148591991752357E-2</v>
      </c>
      <c r="CKV34" s="88">
        <f t="shared" ca="1" si="821"/>
        <v>1.1315060178108204E-2</v>
      </c>
      <c r="CKW34" s="88">
        <f t="shared" ca="1" si="821"/>
        <v>1.0315898829090718E-2</v>
      </c>
      <c r="CKX34" s="88">
        <f t="shared" ca="1" si="821"/>
        <v>1.1267908078878829E-2</v>
      </c>
      <c r="CKY34" s="88">
        <f t="shared" ca="1" si="1135"/>
        <v>8.9898168854097762E-3</v>
      </c>
      <c r="CKZ34" s="88">
        <f t="shared" ca="1" si="1135"/>
        <v>1.1318621474615247E-2</v>
      </c>
      <c r="CLA34" s="88">
        <f t="shared" ca="1" si="1135"/>
        <v>1.1116674453588687E-2</v>
      </c>
      <c r="CLB34" s="88">
        <f t="shared" ca="1" si="1135"/>
        <v>1.0268787531349955E-2</v>
      </c>
      <c r="CLC34" s="88">
        <f t="shared" ca="1" si="1135"/>
        <v>1.0017605393470722E-2</v>
      </c>
      <c r="CLD34" s="88">
        <f t="shared" ca="1" si="1135"/>
        <v>9.813886979267385E-3</v>
      </c>
      <c r="CLE34" s="88">
        <f t="shared" ca="1" si="1135"/>
        <v>9.9770061851943218E-3</v>
      </c>
      <c r="CLF34" s="88">
        <f t="shared" ca="1" si="1135"/>
        <v>9.4253233424345158E-3</v>
      </c>
      <c r="CLG34" s="88">
        <f t="shared" ca="1" si="1135"/>
        <v>1.2425462921313243E-2</v>
      </c>
      <c r="CLH34" s="88">
        <f t="shared" ca="1" si="1135"/>
        <v>1.0376566886801027E-2</v>
      </c>
      <c r="CLI34" s="88">
        <f t="shared" ca="1" si="1135"/>
        <v>1.254637314549123E-2</v>
      </c>
      <c r="CLJ34" s="88">
        <f t="shared" ca="1" si="1135"/>
        <v>1.1579277903105575E-2</v>
      </c>
      <c r="CLK34" s="88">
        <f t="shared" ca="1" si="1135"/>
        <v>1.1308250162760089E-2</v>
      </c>
      <c r="CLL34" s="88">
        <f t="shared" ca="1" si="1135"/>
        <v>1.0752346809992494E-2</v>
      </c>
      <c r="CLM34" s="88">
        <f t="shared" ca="1" si="1135"/>
        <v>1.0083490684906202E-2</v>
      </c>
      <c r="CLN34" s="88">
        <f t="shared" ca="1" si="1135"/>
        <v>1.136790195003967E-2</v>
      </c>
      <c r="CLO34" s="88">
        <f t="shared" ca="1" si="1135"/>
        <v>1.2210100664755837E-2</v>
      </c>
      <c r="CLP34" s="88">
        <f t="shared" ca="1" si="1135"/>
        <v>1.2903600114374299E-2</v>
      </c>
      <c r="CLQ34" s="88">
        <f t="shared" ca="1" si="1135"/>
        <v>9.6218063378989416E-3</v>
      </c>
      <c r="CLR34" s="88">
        <f t="shared" ca="1" si="1135"/>
        <v>8.67333090936683E-3</v>
      </c>
      <c r="CLS34" s="88">
        <f t="shared" ca="1" si="1135"/>
        <v>1.1178771860473183E-2</v>
      </c>
      <c r="CLT34" s="88">
        <f t="shared" ca="1" si="1135"/>
        <v>7.9611441023901899E-3</v>
      </c>
      <c r="CLU34" s="88">
        <f t="shared" ca="1" si="1135"/>
        <v>1.1285079596685507E-2</v>
      </c>
      <c r="CLV34" s="88">
        <f t="shared" ca="1" si="977"/>
        <v>9.2118703444974397E-3</v>
      </c>
      <c r="CLW34" s="88">
        <f t="shared" ca="1" si="977"/>
        <v>9.9101485959345141E-3</v>
      </c>
      <c r="CLX34" s="88">
        <f t="shared" ca="1" si="977"/>
        <v>1.0952203580148001E-2</v>
      </c>
      <c r="CLY34" s="88">
        <f t="shared" ca="1" si="977"/>
        <v>9.4493579245119759E-3</v>
      </c>
      <c r="CLZ34" s="88">
        <f t="shared" ca="1" si="977"/>
        <v>9.4246526852771999E-3</v>
      </c>
      <c r="CMA34" s="88">
        <f t="shared" ca="1" si="977"/>
        <v>1.0328244326302031E-2</v>
      </c>
      <c r="CMB34" s="88">
        <f t="shared" ca="1" si="977"/>
        <v>1.0607130146786419E-2</v>
      </c>
      <c r="CMC34" s="88">
        <f t="shared" ca="1" si="977"/>
        <v>9.9539540584678548E-3</v>
      </c>
      <c r="CMD34" s="88">
        <f t="shared" ca="1" si="977"/>
        <v>1.0724724906820403E-2</v>
      </c>
      <c r="CME34" s="88">
        <f t="shared" ca="1" si="977"/>
        <v>1.2053616359956096E-2</v>
      </c>
      <c r="CMF34" s="88">
        <f t="shared" ca="1" si="977"/>
        <v>1.2253218868338661E-2</v>
      </c>
      <c r="CMG34" s="88">
        <f t="shared" ca="1" si="977"/>
        <v>1.1328622797469642E-2</v>
      </c>
      <c r="CMH34" s="88">
        <f t="shared" ca="1" si="977"/>
        <v>1.0104669235741798E-2</v>
      </c>
      <c r="CMI34" s="88">
        <f t="shared" ca="1" si="977"/>
        <v>9.0720080951369186E-3</v>
      </c>
      <c r="CMJ34" s="88">
        <f t="shared" ca="1" si="977"/>
        <v>1.0655891296348776E-2</v>
      </c>
      <c r="CMK34" s="88">
        <f t="shared" ca="1" si="977"/>
        <v>1.1736011945373492E-2</v>
      </c>
      <c r="CML34" s="88">
        <f t="shared" ref="CML34:CNA49" ca="1" si="1291">$C33+$B$1*($B$2-$C33)*$B$7+$B$3*($C33^0.5)*$B$7*_xlfn.NORM.S.INV(RAND())</f>
        <v>9.7702295718896954E-3</v>
      </c>
      <c r="CMM34" s="88">
        <f t="shared" ca="1" si="1291"/>
        <v>1.1484716655580252E-2</v>
      </c>
      <c r="CMN34" s="88">
        <f t="shared" ca="1" si="1291"/>
        <v>1.1411718160097322E-2</v>
      </c>
      <c r="CMO34" s="88">
        <f t="shared" ca="1" si="1291"/>
        <v>1.0337930328064735E-2</v>
      </c>
      <c r="CMP34" s="88">
        <f t="shared" ca="1" si="1291"/>
        <v>9.9997137710192297E-3</v>
      </c>
      <c r="CMQ34" s="88">
        <f t="shared" ca="1" si="1291"/>
        <v>1.0083696246442406E-2</v>
      </c>
      <c r="CMR34" s="88">
        <f t="shared" ca="1" si="1291"/>
        <v>9.7492245382656013E-3</v>
      </c>
      <c r="CMS34" s="88">
        <f t="shared" ca="1" si="1291"/>
        <v>1.1683721414145014E-2</v>
      </c>
      <c r="CMT34" s="88">
        <f t="shared" ca="1" si="1291"/>
        <v>1.0196649553102215E-2</v>
      </c>
      <c r="CMU34" s="88">
        <f t="shared" ca="1" si="822"/>
        <v>1.0847117152534827E-2</v>
      </c>
      <c r="CMV34" s="88">
        <f t="shared" ca="1" si="822"/>
        <v>1.0213769913175772E-2</v>
      </c>
      <c r="CMW34" s="88">
        <f t="shared" ca="1" si="822"/>
        <v>1.1375869307572662E-2</v>
      </c>
      <c r="CMX34" s="88">
        <f t="shared" ca="1" si="822"/>
        <v>1.0664101698714366E-2</v>
      </c>
      <c r="CMY34" s="88">
        <f t="shared" ca="1" si="822"/>
        <v>1.1351956444466108E-2</v>
      </c>
      <c r="CMZ34" s="88">
        <f t="shared" ca="1" si="822"/>
        <v>9.9521505487530793E-3</v>
      </c>
      <c r="CNA34" s="88">
        <f t="shared" ca="1" si="822"/>
        <v>1.1870179423127614E-2</v>
      </c>
      <c r="CNB34" s="88">
        <f t="shared" ca="1" si="822"/>
        <v>9.1406218390563572E-3</v>
      </c>
      <c r="CNC34" s="88">
        <f t="shared" ca="1" si="822"/>
        <v>1.0899229628002986E-2</v>
      </c>
      <c r="CND34" s="88">
        <f t="shared" ca="1" si="822"/>
        <v>8.5109832190960466E-3</v>
      </c>
      <c r="CNE34" s="88">
        <f t="shared" ca="1" si="822"/>
        <v>9.6422475566241648E-3</v>
      </c>
      <c r="CNF34" s="88">
        <f t="shared" ca="1" si="822"/>
        <v>1.021058956281957E-2</v>
      </c>
      <c r="CNG34" s="88">
        <f t="shared" ca="1" si="822"/>
        <v>1.0326918940313819E-2</v>
      </c>
      <c r="CNH34" s="88">
        <f t="shared" ca="1" si="822"/>
        <v>9.7445304525374775E-3</v>
      </c>
      <c r="CNI34" s="88">
        <f t="shared" ca="1" si="822"/>
        <v>1.1422495289060159E-2</v>
      </c>
      <c r="CNJ34" s="88">
        <f t="shared" ca="1" si="822"/>
        <v>1.0896827865512057E-2</v>
      </c>
      <c r="CNK34" s="88">
        <f t="shared" ca="1" si="1136"/>
        <v>1.0484565170735686E-2</v>
      </c>
      <c r="CNL34" s="88">
        <f t="shared" ca="1" si="1136"/>
        <v>1.0913315486156334E-2</v>
      </c>
      <c r="CNM34" s="88">
        <f t="shared" ca="1" si="1136"/>
        <v>1.1335568260696323E-2</v>
      </c>
      <c r="CNN34" s="88">
        <f t="shared" ca="1" si="1136"/>
        <v>9.6092257305134422E-3</v>
      </c>
      <c r="CNO34" s="88">
        <f t="shared" ca="1" si="1136"/>
        <v>1.1686553849683024E-2</v>
      </c>
      <c r="CNP34" s="88">
        <f t="shared" ca="1" si="1136"/>
        <v>1.0374620985272542E-2</v>
      </c>
      <c r="CNQ34" s="88">
        <f t="shared" ca="1" si="1136"/>
        <v>1.0300958704482659E-2</v>
      </c>
      <c r="CNR34" s="88">
        <f t="shared" ca="1" si="1136"/>
        <v>1.266606457919691E-2</v>
      </c>
      <c r="CNS34" s="88">
        <f t="shared" ca="1" si="1136"/>
        <v>8.9085702760122367E-3</v>
      </c>
      <c r="CNT34" s="88">
        <f t="shared" ca="1" si="1136"/>
        <v>1.0863815165619246E-2</v>
      </c>
      <c r="CNU34" s="88">
        <f t="shared" ca="1" si="1136"/>
        <v>9.5527423476323807E-3</v>
      </c>
      <c r="CNV34" s="88">
        <f t="shared" ca="1" si="1136"/>
        <v>1.1748020371535075E-2</v>
      </c>
      <c r="CNW34" s="88">
        <f t="shared" ca="1" si="1136"/>
        <v>9.4848483778074318E-3</v>
      </c>
      <c r="CNX34" s="88">
        <f t="shared" ca="1" si="1136"/>
        <v>8.8809490975192227E-3</v>
      </c>
      <c r="CNY34" s="88">
        <f t="shared" ca="1" si="1136"/>
        <v>1.0418926634252399E-2</v>
      </c>
      <c r="CNZ34" s="88">
        <f t="shared" ca="1" si="1136"/>
        <v>9.5229386939969813E-3</v>
      </c>
      <c r="COA34" s="88">
        <f t="shared" ca="1" si="1136"/>
        <v>1.1535003690101964E-2</v>
      </c>
      <c r="COB34" s="88">
        <f t="shared" ca="1" si="1136"/>
        <v>1.1405384935959715E-2</v>
      </c>
      <c r="COC34" s="88">
        <f t="shared" ca="1" si="1136"/>
        <v>1.0169874813630181E-2</v>
      </c>
      <c r="COD34" s="88">
        <f t="shared" ca="1" si="1136"/>
        <v>1.1990963917540429E-2</v>
      </c>
      <c r="COE34" s="88">
        <f t="shared" ca="1" si="1136"/>
        <v>1.1655398070666746E-2</v>
      </c>
      <c r="COF34" s="88">
        <f t="shared" ca="1" si="1136"/>
        <v>8.858351988097762E-3</v>
      </c>
      <c r="COG34" s="88">
        <f t="shared" ca="1" si="1136"/>
        <v>9.9021558373367392E-3</v>
      </c>
      <c r="COH34" s="88">
        <f t="shared" ca="1" si="978"/>
        <v>9.6060809092621321E-3</v>
      </c>
      <c r="COI34" s="88">
        <f t="shared" ca="1" si="978"/>
        <v>1.0066450677919054E-2</v>
      </c>
      <c r="COJ34" s="88">
        <f t="shared" ca="1" si="978"/>
        <v>1.0842923450501309E-2</v>
      </c>
      <c r="COK34" s="88">
        <f t="shared" ca="1" si="978"/>
        <v>1.1649561914896106E-2</v>
      </c>
      <c r="COL34" s="88">
        <f t="shared" ca="1" si="978"/>
        <v>9.8634107507611212E-3</v>
      </c>
      <c r="COM34" s="88">
        <f t="shared" ca="1" si="978"/>
        <v>1.2803374637876223E-2</v>
      </c>
      <c r="CON34" s="88">
        <f t="shared" ca="1" si="978"/>
        <v>1.0931611029386355E-2</v>
      </c>
      <c r="COO34" s="88">
        <f t="shared" ca="1" si="978"/>
        <v>1.0354885509683883E-2</v>
      </c>
      <c r="COP34" s="88">
        <f t="shared" ca="1" si="978"/>
        <v>1.0150817819477015E-2</v>
      </c>
      <c r="COQ34" s="88">
        <f t="shared" ca="1" si="978"/>
        <v>1.0778601177639039E-2</v>
      </c>
      <c r="COR34" s="88">
        <f t="shared" ca="1" si="978"/>
        <v>1.1652157593120039E-2</v>
      </c>
      <c r="COS34" s="88">
        <f t="shared" ca="1" si="978"/>
        <v>9.4324225379569891E-3</v>
      </c>
      <c r="COT34" s="88">
        <f t="shared" ca="1" si="978"/>
        <v>1.1313215021769773E-2</v>
      </c>
      <c r="COU34" s="88">
        <f t="shared" ca="1" si="978"/>
        <v>1.0600507906084015E-2</v>
      </c>
      <c r="COV34" s="88">
        <f t="shared" ca="1" si="978"/>
        <v>1.0139500641053539E-2</v>
      </c>
      <c r="COW34" s="88">
        <f t="shared" ca="1" si="978"/>
        <v>9.783417549507345E-3</v>
      </c>
      <c r="COX34" s="88">
        <f t="shared" ref="COX34:CPM49" ca="1" si="1292">$C33+$B$1*($B$2-$C33)*$B$7+$B$3*($C33^0.5)*$B$7*_xlfn.NORM.S.INV(RAND())</f>
        <v>1.0848843347369994E-2</v>
      </c>
      <c r="COY34" s="88">
        <f t="shared" ca="1" si="1292"/>
        <v>1.0992716305014597E-2</v>
      </c>
      <c r="COZ34" s="88">
        <f t="shared" ca="1" si="1292"/>
        <v>1.0332538993652341E-2</v>
      </c>
      <c r="CPA34" s="88">
        <f t="shared" ca="1" si="1292"/>
        <v>1.1319262757626503E-2</v>
      </c>
      <c r="CPB34" s="88">
        <f t="shared" ca="1" si="1292"/>
        <v>1.0079374847413634E-2</v>
      </c>
      <c r="CPC34" s="88">
        <f t="shared" ca="1" si="1292"/>
        <v>9.5433514322561582E-3</v>
      </c>
      <c r="CPD34" s="88">
        <f t="shared" ca="1" si="1292"/>
        <v>1.1677517251034757E-2</v>
      </c>
      <c r="CPE34" s="88">
        <f t="shared" ca="1" si="1292"/>
        <v>1.1979012542743087E-2</v>
      </c>
      <c r="CPF34" s="88">
        <f t="shared" ca="1" si="1292"/>
        <v>1.0125672252510941E-2</v>
      </c>
      <c r="CPG34" s="88">
        <f t="shared" ca="1" si="823"/>
        <v>9.3527324779487907E-3</v>
      </c>
      <c r="CPH34" s="88">
        <f t="shared" ca="1" si="823"/>
        <v>9.2205176501100588E-3</v>
      </c>
      <c r="CPI34" s="88">
        <f t="shared" ca="1" si="823"/>
        <v>9.2683144870216866E-3</v>
      </c>
      <c r="CPJ34" s="88">
        <f t="shared" ca="1" si="823"/>
        <v>1.1285416317233891E-2</v>
      </c>
      <c r="CPK34" s="88">
        <f t="shared" ca="1" si="823"/>
        <v>1.1307262813938561E-2</v>
      </c>
      <c r="CPL34" s="88">
        <f t="shared" ca="1" si="823"/>
        <v>1.0819490931429629E-2</v>
      </c>
      <c r="CPM34" s="88">
        <f t="shared" ca="1" si="823"/>
        <v>9.9532300193502076E-3</v>
      </c>
      <c r="CPN34" s="88">
        <f t="shared" ca="1" si="823"/>
        <v>1.1547714666086303E-2</v>
      </c>
      <c r="CPO34" s="88">
        <f t="shared" ca="1" si="823"/>
        <v>1.1480117304885936E-2</v>
      </c>
      <c r="CPP34" s="88">
        <f t="shared" ca="1" si="823"/>
        <v>9.9910012585663101E-3</v>
      </c>
      <c r="CPQ34" s="88">
        <f t="shared" ca="1" si="823"/>
        <v>1.1068626588262491E-2</v>
      </c>
      <c r="CPR34" s="88">
        <f t="shared" ca="1" si="823"/>
        <v>1.0178754262767183E-2</v>
      </c>
      <c r="CPS34" s="88">
        <f t="shared" ca="1" si="823"/>
        <v>1.1904533512203212E-2</v>
      </c>
      <c r="CPT34" s="88">
        <f t="shared" ca="1" si="823"/>
        <v>1.2712588608155172E-2</v>
      </c>
      <c r="CPU34" s="88">
        <f t="shared" ca="1" si="823"/>
        <v>8.9354204277567011E-3</v>
      </c>
      <c r="CPV34" s="88">
        <f t="shared" ca="1" si="823"/>
        <v>1.2079300407840634E-2</v>
      </c>
      <c r="CPW34" s="88">
        <f t="shared" ca="1" si="1137"/>
        <v>1.0377708918922658E-2</v>
      </c>
      <c r="CPX34" s="88">
        <f t="shared" ca="1" si="1137"/>
        <v>9.3992395726198736E-3</v>
      </c>
      <c r="CPY34" s="88">
        <f t="shared" ca="1" si="1137"/>
        <v>1.0028261724987211E-2</v>
      </c>
      <c r="CPZ34" s="88">
        <f t="shared" ca="1" si="1137"/>
        <v>7.752587038356535E-3</v>
      </c>
      <c r="CQA34" s="88">
        <f t="shared" ca="1" si="1137"/>
        <v>1.087019231967669E-2</v>
      </c>
      <c r="CQB34" s="88">
        <f t="shared" ca="1" si="1137"/>
        <v>1.1277287486787281E-2</v>
      </c>
      <c r="CQC34" s="88">
        <f t="shared" ca="1" si="1137"/>
        <v>1.1129100457423534E-2</v>
      </c>
      <c r="CQD34" s="88">
        <f t="shared" ca="1" si="1137"/>
        <v>8.7239262716214423E-3</v>
      </c>
      <c r="CQE34" s="88">
        <f t="shared" ca="1" si="1137"/>
        <v>1.1135898272352947E-2</v>
      </c>
      <c r="CQF34" s="88">
        <f t="shared" ca="1" si="1137"/>
        <v>1.0087622411918686E-2</v>
      </c>
      <c r="CQG34" s="88">
        <f t="shared" ca="1" si="1137"/>
        <v>1.0437853360769153E-2</v>
      </c>
      <c r="CQH34" s="88">
        <f t="shared" ca="1" si="1137"/>
        <v>1.0896936466706583E-2</v>
      </c>
      <c r="CQI34" s="88">
        <f t="shared" ca="1" si="1137"/>
        <v>1.0360672868229823E-2</v>
      </c>
      <c r="CQJ34" s="88">
        <f t="shared" ca="1" si="1137"/>
        <v>1.1214929997685648E-2</v>
      </c>
      <c r="CQK34" s="88">
        <f t="shared" ca="1" si="1137"/>
        <v>9.871748160912238E-3</v>
      </c>
      <c r="CQL34" s="88">
        <f t="shared" ca="1" si="1137"/>
        <v>9.7791203260879003E-3</v>
      </c>
      <c r="CQM34" s="88">
        <f t="shared" ca="1" si="1137"/>
        <v>1.0863252685444526E-2</v>
      </c>
      <c r="CQN34" s="88">
        <f t="shared" ca="1" si="1137"/>
        <v>1.1271965196430157E-2</v>
      </c>
      <c r="CQO34" s="88">
        <f t="shared" ca="1" si="1137"/>
        <v>8.4700308089194175E-3</v>
      </c>
      <c r="CQP34" s="88">
        <f t="shared" ca="1" si="1137"/>
        <v>9.2059869606219598E-3</v>
      </c>
      <c r="CQQ34" s="88">
        <f t="shared" ca="1" si="1137"/>
        <v>8.4905453542355631E-3</v>
      </c>
      <c r="CQR34" s="88">
        <f t="shared" ca="1" si="1137"/>
        <v>1.2332684680805981E-2</v>
      </c>
      <c r="CQS34" s="88">
        <f t="shared" ca="1" si="1137"/>
        <v>1.067950330389629E-2</v>
      </c>
      <c r="CQT34" s="88">
        <f t="shared" ca="1" si="979"/>
        <v>1.1114004618760122E-2</v>
      </c>
      <c r="CQU34" s="88">
        <f t="shared" ca="1" si="979"/>
        <v>8.3110800191699887E-3</v>
      </c>
      <c r="CQV34" s="88">
        <f t="shared" ca="1" si="979"/>
        <v>9.6267619271999602E-3</v>
      </c>
      <c r="CQW34" s="88">
        <f t="shared" ca="1" si="979"/>
        <v>1.0517294954117431E-2</v>
      </c>
      <c r="CQX34" s="88">
        <f t="shared" ca="1" si="979"/>
        <v>1.0001163714908022E-2</v>
      </c>
      <c r="CQY34" s="88">
        <f t="shared" ca="1" si="979"/>
        <v>1.176627782953055E-2</v>
      </c>
      <c r="CQZ34" s="88">
        <f t="shared" ca="1" si="979"/>
        <v>1.2323999004276784E-2</v>
      </c>
      <c r="CRA34" s="88">
        <f t="shared" ca="1" si="979"/>
        <v>1.1555958040464465E-2</v>
      </c>
      <c r="CRB34" s="88">
        <f t="shared" ca="1" si="979"/>
        <v>1.042491950491055E-2</v>
      </c>
      <c r="CRC34" s="88">
        <f t="shared" ca="1" si="979"/>
        <v>1.051133759305157E-2</v>
      </c>
      <c r="CRD34" s="88">
        <f t="shared" ca="1" si="979"/>
        <v>1.0267639337008553E-2</v>
      </c>
      <c r="CRE34" s="88">
        <f t="shared" ca="1" si="979"/>
        <v>1.0409674471259617E-2</v>
      </c>
      <c r="CRF34" s="88">
        <f t="shared" ca="1" si="979"/>
        <v>1.0028841789101978E-2</v>
      </c>
      <c r="CRG34" s="88">
        <f t="shared" ca="1" si="979"/>
        <v>9.6024641852780149E-3</v>
      </c>
      <c r="CRH34" s="88">
        <f t="shared" ca="1" si="979"/>
        <v>1.1626169849072897E-2</v>
      </c>
      <c r="CRI34" s="88">
        <f t="shared" ca="1" si="979"/>
        <v>1.0411120587105114E-2</v>
      </c>
      <c r="CRJ34" s="88">
        <f t="shared" ref="CRJ34:CRY49" ca="1" si="1293">$C33+$B$1*($B$2-$C33)*$B$7+$B$3*($C33^0.5)*$B$7*_xlfn.NORM.S.INV(RAND())</f>
        <v>1.1566184048048683E-2</v>
      </c>
      <c r="CRK34" s="88">
        <f t="shared" ca="1" si="1293"/>
        <v>1.2911791877322526E-2</v>
      </c>
      <c r="CRL34" s="88">
        <f t="shared" ca="1" si="1293"/>
        <v>1.0982815789310076E-2</v>
      </c>
      <c r="CRM34" s="88">
        <f t="shared" ca="1" si="1293"/>
        <v>9.4640279226600385E-3</v>
      </c>
      <c r="CRN34" s="88">
        <f t="shared" ca="1" si="1293"/>
        <v>1.2602768022372309E-2</v>
      </c>
      <c r="CRO34" s="88">
        <f t="shared" ca="1" si="1293"/>
        <v>1.1059998983933486E-2</v>
      </c>
      <c r="CRP34" s="88">
        <f t="shared" ca="1" si="1293"/>
        <v>1.2018311001840681E-2</v>
      </c>
      <c r="CRQ34" s="88">
        <f t="shared" ca="1" si="1293"/>
        <v>1.0219467363841953E-2</v>
      </c>
      <c r="CRR34" s="88">
        <f t="shared" ca="1" si="1293"/>
        <v>1.1544918760307794E-2</v>
      </c>
      <c r="CRS34" s="88">
        <f t="shared" ca="1" si="824"/>
        <v>9.7163760460521852E-3</v>
      </c>
      <c r="CRT34" s="88">
        <f t="shared" ca="1" si="824"/>
        <v>1.1959640136289402E-2</v>
      </c>
      <c r="CRU34" s="88">
        <f t="shared" ca="1" si="824"/>
        <v>1.0007633875431868E-2</v>
      </c>
      <c r="CRV34" s="88">
        <f t="shared" ca="1" si="824"/>
        <v>8.6778284827973562E-3</v>
      </c>
      <c r="CRW34" s="88">
        <f t="shared" ca="1" si="824"/>
        <v>1.1413855640599808E-2</v>
      </c>
      <c r="CRX34" s="88">
        <f t="shared" ca="1" si="824"/>
        <v>1.1668346336790347E-2</v>
      </c>
      <c r="CRY34" s="88">
        <f t="shared" ca="1" si="824"/>
        <v>9.4298460088457561E-3</v>
      </c>
      <c r="CRZ34" s="88">
        <f t="shared" ca="1" si="824"/>
        <v>1.1671840813046544E-2</v>
      </c>
      <c r="CSA34" s="88">
        <f t="shared" ca="1" si="824"/>
        <v>1.1056380872707043E-2</v>
      </c>
      <c r="CSB34" s="88">
        <f t="shared" ca="1" si="824"/>
        <v>9.1250816841642428E-3</v>
      </c>
      <c r="CSC34" s="88">
        <f t="shared" ca="1" si="824"/>
        <v>1.055524501366116E-2</v>
      </c>
      <c r="CSD34" s="88">
        <f t="shared" ca="1" si="824"/>
        <v>7.9409410862429763E-3</v>
      </c>
      <c r="CSE34" s="88">
        <f t="shared" ca="1" si="824"/>
        <v>7.948386786544236E-3</v>
      </c>
      <c r="CSF34" s="88">
        <f t="shared" ca="1" si="824"/>
        <v>1.2614539974278652E-2</v>
      </c>
      <c r="CSG34" s="88">
        <f t="shared" ca="1" si="824"/>
        <v>1.1246516140422215E-2</v>
      </c>
      <c r="CSH34" s="88">
        <f t="shared" ca="1" si="824"/>
        <v>1.0018117139494163E-2</v>
      </c>
      <c r="CSI34" s="88">
        <f t="shared" ca="1" si="1138"/>
        <v>1.1385000430368027E-2</v>
      </c>
      <c r="CSJ34" s="88">
        <f t="shared" ca="1" si="1138"/>
        <v>9.2899306246723209E-3</v>
      </c>
      <c r="CSK34" s="88">
        <f t="shared" ca="1" si="1138"/>
        <v>1.1621639874166281E-2</v>
      </c>
      <c r="CSL34" s="88">
        <f t="shared" ca="1" si="1138"/>
        <v>1.0965781911144643E-2</v>
      </c>
      <c r="CSM34" s="88">
        <f t="shared" ca="1" si="1138"/>
        <v>1.1542142115192743E-2</v>
      </c>
      <c r="CSN34" s="88">
        <f t="shared" ca="1" si="1138"/>
        <v>1.0419437004618443E-2</v>
      </c>
      <c r="CSO34" s="88">
        <f t="shared" ca="1" si="1138"/>
        <v>1.2373622708170719E-2</v>
      </c>
      <c r="CSP34" s="88">
        <f t="shared" ca="1" si="1138"/>
        <v>8.7589575901338059E-3</v>
      </c>
      <c r="CSQ34" s="88">
        <f t="shared" ca="1" si="1138"/>
        <v>1.1079878899545001E-2</v>
      </c>
      <c r="CSR34" s="88">
        <f t="shared" ca="1" si="1138"/>
        <v>1.0972080829442388E-2</v>
      </c>
      <c r="CSS34" s="88">
        <f t="shared" ca="1" si="1138"/>
        <v>9.0696751158452962E-3</v>
      </c>
      <c r="CST34" s="88">
        <f t="shared" ca="1" si="1138"/>
        <v>1.0303150214433373E-2</v>
      </c>
      <c r="CSU34" s="88">
        <f t="shared" ca="1" si="1138"/>
        <v>1.1161784065114505E-2</v>
      </c>
      <c r="CSV34" s="88">
        <f t="shared" ca="1" si="1138"/>
        <v>9.9671889866103525E-3</v>
      </c>
      <c r="CSW34" s="88">
        <f t="shared" ca="1" si="1138"/>
        <v>1.0745899612487226E-2</v>
      </c>
      <c r="CSX34" s="88">
        <f t="shared" ca="1" si="1138"/>
        <v>9.240097692619971E-3</v>
      </c>
      <c r="CSY34" s="88">
        <f t="shared" ca="1" si="1138"/>
        <v>1.02492349964799E-2</v>
      </c>
      <c r="CSZ34" s="88">
        <f t="shared" ca="1" si="1138"/>
        <v>8.9572470287338744E-3</v>
      </c>
      <c r="CTA34" s="88">
        <f t="shared" ca="1" si="1138"/>
        <v>1.1002819888143094E-2</v>
      </c>
      <c r="CTB34" s="88">
        <f t="shared" ca="1" si="1138"/>
        <v>1.0098582990044224E-2</v>
      </c>
      <c r="CTC34" s="88">
        <f t="shared" ca="1" si="1138"/>
        <v>9.4425469667993034E-3</v>
      </c>
      <c r="CTD34" s="88">
        <f t="shared" ca="1" si="1138"/>
        <v>1.0096355437736328E-2</v>
      </c>
      <c r="CTE34" s="88">
        <f t="shared" ca="1" si="1138"/>
        <v>1.0474336404056841E-2</v>
      </c>
      <c r="CTF34" s="88">
        <f t="shared" ca="1" si="980"/>
        <v>1.2542343871534366E-2</v>
      </c>
      <c r="CTG34" s="88">
        <f t="shared" ca="1" si="980"/>
        <v>1.0519865776456508E-2</v>
      </c>
      <c r="CTH34" s="88">
        <f t="shared" ca="1" si="980"/>
        <v>1.1547265959315604E-2</v>
      </c>
      <c r="CTI34" s="88">
        <f t="shared" ca="1" si="980"/>
        <v>1.1586346258238577E-2</v>
      </c>
      <c r="CTJ34" s="88">
        <f t="shared" ca="1" si="980"/>
        <v>9.6286161654909989E-3</v>
      </c>
      <c r="CTK34" s="88">
        <f t="shared" ca="1" si="980"/>
        <v>1.0742163018446632E-2</v>
      </c>
      <c r="CTL34" s="88">
        <f t="shared" ca="1" si="980"/>
        <v>9.8267311024283314E-3</v>
      </c>
      <c r="CTM34" s="88">
        <f t="shared" ca="1" si="980"/>
        <v>1.0920902080139799E-2</v>
      </c>
      <c r="CTN34" s="88">
        <f t="shared" ca="1" si="980"/>
        <v>9.8263535457499343E-3</v>
      </c>
      <c r="CTO34" s="88">
        <f t="shared" ca="1" si="980"/>
        <v>1.171056459617096E-2</v>
      </c>
      <c r="CTP34" s="88">
        <f t="shared" ca="1" si="980"/>
        <v>1.0796763629956194E-2</v>
      </c>
      <c r="CTQ34" s="88">
        <f t="shared" ca="1" si="980"/>
        <v>1.0242767331161834E-2</v>
      </c>
      <c r="CTR34" s="88">
        <f t="shared" ca="1" si="980"/>
        <v>1.1379037583499582E-2</v>
      </c>
      <c r="CTS34" s="88">
        <f t="shared" ca="1" si="980"/>
        <v>1.1506765965980194E-2</v>
      </c>
      <c r="CTT34" s="88">
        <f t="shared" ca="1" si="980"/>
        <v>1.2988209443456274E-2</v>
      </c>
      <c r="CTU34" s="88">
        <f t="shared" ca="1" si="980"/>
        <v>1.2014342041573735E-2</v>
      </c>
      <c r="CTV34" s="88">
        <f t="shared" ref="CTV34:CUK49" ca="1" si="1294">$C33+$B$1*($B$2-$C33)*$B$7+$B$3*($C33^0.5)*$B$7*_xlfn.NORM.S.INV(RAND())</f>
        <v>1.2431783458925367E-2</v>
      </c>
      <c r="CTW34" s="88">
        <f t="shared" ca="1" si="1294"/>
        <v>1.0160097707428723E-2</v>
      </c>
      <c r="CTX34" s="88">
        <f t="shared" ca="1" si="1294"/>
        <v>1.1769000215778543E-2</v>
      </c>
      <c r="CTY34" s="88">
        <f t="shared" ca="1" si="1294"/>
        <v>9.0960404390628621E-3</v>
      </c>
      <c r="CTZ34" s="88">
        <f t="shared" ca="1" si="1294"/>
        <v>1.2302458992696474E-2</v>
      </c>
      <c r="CUA34" s="88">
        <f t="shared" ca="1" si="1294"/>
        <v>1.0127849706068367E-2</v>
      </c>
      <c r="CUB34" s="88">
        <f t="shared" ca="1" si="1294"/>
        <v>9.7802883874529532E-3</v>
      </c>
      <c r="CUC34" s="88">
        <f t="shared" ca="1" si="1294"/>
        <v>9.4244907785017637E-3</v>
      </c>
      <c r="CUD34" s="88">
        <f t="shared" ca="1" si="1294"/>
        <v>1.1266950440864376E-2</v>
      </c>
      <c r="CUE34" s="88">
        <f t="shared" ca="1" si="825"/>
        <v>1.1137704902615859E-2</v>
      </c>
      <c r="CUF34" s="88">
        <f t="shared" ca="1" si="825"/>
        <v>1.1772473391404168E-2</v>
      </c>
      <c r="CUG34" s="88">
        <f t="shared" ca="1" si="825"/>
        <v>1.1206886299562121E-2</v>
      </c>
      <c r="CUH34" s="88">
        <f t="shared" ca="1" si="825"/>
        <v>1.0532350972776839E-2</v>
      </c>
      <c r="CUI34" s="88">
        <f t="shared" ca="1" si="825"/>
        <v>9.3443254000326569E-3</v>
      </c>
      <c r="CUJ34" s="88">
        <f t="shared" ca="1" si="825"/>
        <v>1.0334974685666257E-2</v>
      </c>
      <c r="CUK34" s="88">
        <f t="shared" ca="1" si="825"/>
        <v>1.0162163358884382E-2</v>
      </c>
      <c r="CUL34" s="88">
        <f t="shared" ca="1" si="825"/>
        <v>1.0351382091363149E-2</v>
      </c>
      <c r="CUM34" s="88">
        <f t="shared" ca="1" si="825"/>
        <v>1.0486630836401924E-2</v>
      </c>
      <c r="CUN34" s="88">
        <f t="shared" ca="1" si="825"/>
        <v>1.1268461150048972E-2</v>
      </c>
      <c r="CUO34" s="88">
        <f t="shared" ca="1" si="825"/>
        <v>8.9487883949891014E-3</v>
      </c>
      <c r="CUP34" s="88">
        <f t="shared" ca="1" si="825"/>
        <v>8.8006449470463908E-3</v>
      </c>
      <c r="CUQ34" s="88">
        <f t="shared" ca="1" si="825"/>
        <v>1.079575279605682E-2</v>
      </c>
      <c r="CUR34" s="88">
        <f t="shared" ca="1" si="825"/>
        <v>1.1245582410178574E-2</v>
      </c>
      <c r="CUS34" s="88">
        <f t="shared" ca="1" si="825"/>
        <v>8.7454041684594704E-3</v>
      </c>
      <c r="CUT34" s="88">
        <f t="shared" ca="1" si="825"/>
        <v>1.1317624070920186E-2</v>
      </c>
      <c r="CUU34" s="88">
        <f t="shared" ca="1" si="1139"/>
        <v>8.8165528938420352E-3</v>
      </c>
      <c r="CUV34" s="88">
        <f t="shared" ca="1" si="1139"/>
        <v>1.1396740492081045E-2</v>
      </c>
      <c r="CUW34" s="88">
        <f t="shared" ca="1" si="1139"/>
        <v>1.0300054729776532E-2</v>
      </c>
      <c r="CUX34" s="88">
        <f t="shared" ca="1" si="1139"/>
        <v>1.1310680075276771E-2</v>
      </c>
      <c r="CUY34" s="88">
        <f t="shared" ca="1" si="1139"/>
        <v>9.717648396546456E-3</v>
      </c>
      <c r="CUZ34" s="88">
        <f t="shared" ca="1" si="1139"/>
        <v>1.2905994080905338E-2</v>
      </c>
      <c r="CVA34" s="88">
        <f t="shared" ca="1" si="1139"/>
        <v>1.0314789773852251E-2</v>
      </c>
      <c r="CVB34" s="88">
        <f t="shared" ca="1" si="1139"/>
        <v>1.1047541862170681E-2</v>
      </c>
      <c r="CVC34" s="88">
        <f t="shared" ca="1" si="1139"/>
        <v>1.2422589432206975E-2</v>
      </c>
      <c r="CVD34" s="88">
        <f t="shared" ca="1" si="1139"/>
        <v>1.0954761248530035E-2</v>
      </c>
      <c r="CVE34" s="88">
        <f t="shared" ca="1" si="1139"/>
        <v>8.7401665582117014E-3</v>
      </c>
      <c r="CVF34" s="88">
        <f t="shared" ca="1" si="1139"/>
        <v>1.1346653392892345E-2</v>
      </c>
      <c r="CVG34" s="88">
        <f t="shared" ca="1" si="1139"/>
        <v>1.0841651086747285E-2</v>
      </c>
      <c r="CVH34" s="88">
        <f t="shared" ca="1" si="1139"/>
        <v>1.1864211409367562E-2</v>
      </c>
      <c r="CVI34" s="88">
        <f t="shared" ca="1" si="1139"/>
        <v>9.987478203819216E-3</v>
      </c>
      <c r="CVJ34" s="88">
        <f t="shared" ca="1" si="1139"/>
        <v>1.2257140042074089E-2</v>
      </c>
      <c r="CVK34" s="88">
        <f t="shared" ca="1" si="1139"/>
        <v>1.1405767854761877E-2</v>
      </c>
      <c r="CVL34" s="88">
        <f t="shared" ca="1" si="1139"/>
        <v>1.1672103094292372E-2</v>
      </c>
      <c r="CVM34" s="88">
        <f t="shared" ca="1" si="1139"/>
        <v>1.0314363388525129E-2</v>
      </c>
      <c r="CVN34" s="88">
        <f t="shared" ca="1" si="1139"/>
        <v>1.0269121154591176E-2</v>
      </c>
      <c r="CVO34" s="88">
        <f t="shared" ca="1" si="1139"/>
        <v>1.0534266445643523E-2</v>
      </c>
      <c r="CVP34" s="88">
        <f t="shared" ca="1" si="1139"/>
        <v>9.9452057760806133E-3</v>
      </c>
      <c r="CVQ34" s="88">
        <f t="shared" ca="1" si="1139"/>
        <v>1.0978286913377593E-2</v>
      </c>
      <c r="CVR34" s="88">
        <f t="shared" ca="1" si="981"/>
        <v>1.0292532713966821E-2</v>
      </c>
      <c r="CVS34" s="88">
        <f t="shared" ca="1" si="981"/>
        <v>9.1375662892418177E-3</v>
      </c>
      <c r="CVT34" s="88">
        <f t="shared" ca="1" si="981"/>
        <v>1.0638498917976887E-2</v>
      </c>
      <c r="CVU34" s="88">
        <f t="shared" ca="1" si="981"/>
        <v>1.0769473010386931E-2</v>
      </c>
      <c r="CVV34" s="88">
        <f t="shared" ca="1" si="981"/>
        <v>9.106324258903703E-3</v>
      </c>
      <c r="CVW34" s="88">
        <f t="shared" ca="1" si="981"/>
        <v>1.0209793574777375E-2</v>
      </c>
      <c r="CVX34" s="88">
        <f t="shared" ca="1" si="981"/>
        <v>1.1319905262068934E-2</v>
      </c>
      <c r="CVY34" s="88">
        <f t="shared" ca="1" si="981"/>
        <v>9.3850278517944967E-3</v>
      </c>
      <c r="CVZ34" s="88">
        <f t="shared" ca="1" si="981"/>
        <v>9.9418239304523218E-3</v>
      </c>
      <c r="CWA34" s="88">
        <f t="shared" ca="1" si="981"/>
        <v>1.1280887993560394E-2</v>
      </c>
      <c r="CWB34" s="88">
        <f t="shared" ca="1" si="981"/>
        <v>1.1657395617985011E-2</v>
      </c>
      <c r="CWC34" s="88">
        <f t="shared" ca="1" si="981"/>
        <v>9.2510762864002789E-3</v>
      </c>
      <c r="CWD34" s="88">
        <f t="shared" ca="1" si="981"/>
        <v>1.0968958591824644E-2</v>
      </c>
      <c r="CWE34" s="88">
        <f t="shared" ca="1" si="981"/>
        <v>1.0453273402346985E-2</v>
      </c>
      <c r="CWF34" s="88">
        <f t="shared" ca="1" si="981"/>
        <v>1.0372801929689049E-2</v>
      </c>
      <c r="CWG34" s="88">
        <f t="shared" ca="1" si="981"/>
        <v>1.0052369001767593E-2</v>
      </c>
      <c r="CWH34" s="88">
        <f t="shared" ref="CWH34:CWW49" ca="1" si="1295">$C33+$B$1*($B$2-$C33)*$B$7+$B$3*($C33^0.5)*$B$7*_xlfn.NORM.S.INV(RAND())</f>
        <v>9.093300351249077E-3</v>
      </c>
      <c r="CWI34" s="88">
        <f t="shared" ca="1" si="1295"/>
        <v>7.738553294985121E-3</v>
      </c>
      <c r="CWJ34" s="88">
        <f t="shared" ca="1" si="1295"/>
        <v>8.6343047681229062E-3</v>
      </c>
      <c r="CWK34" s="88">
        <f t="shared" ca="1" si="1295"/>
        <v>1.0149664885456376E-2</v>
      </c>
      <c r="CWL34" s="88">
        <f t="shared" ca="1" si="1295"/>
        <v>8.9646209444828682E-3</v>
      </c>
      <c r="CWM34" s="88">
        <f t="shared" ca="1" si="1295"/>
        <v>9.8420720298496127E-3</v>
      </c>
      <c r="CWN34" s="88">
        <f t="shared" ca="1" si="1295"/>
        <v>1.0017067570169399E-2</v>
      </c>
      <c r="CWO34" s="88">
        <f t="shared" ca="1" si="1295"/>
        <v>1.1155177850523794E-2</v>
      </c>
      <c r="CWP34" s="88">
        <f t="shared" ca="1" si="1295"/>
        <v>9.139899448963415E-3</v>
      </c>
      <c r="CWQ34" s="88">
        <f t="shared" ca="1" si="826"/>
        <v>1.1510559869689196E-2</v>
      </c>
      <c r="CWR34" s="88">
        <f t="shared" ca="1" si="826"/>
        <v>1.064659744483174E-2</v>
      </c>
      <c r="CWS34" s="88">
        <f t="shared" ca="1" si="826"/>
        <v>1.2303149946546153E-2</v>
      </c>
      <c r="CWT34" s="88">
        <f t="shared" ca="1" si="826"/>
        <v>8.3953008722300708E-3</v>
      </c>
      <c r="CWU34" s="88">
        <f t="shared" ca="1" si="826"/>
        <v>8.1815398176121341E-3</v>
      </c>
      <c r="CWV34" s="88">
        <f t="shared" ca="1" si="826"/>
        <v>9.6926342046263665E-3</v>
      </c>
      <c r="CWW34" s="88">
        <f t="shared" ca="1" si="826"/>
        <v>9.5780343206026512E-3</v>
      </c>
      <c r="CWX34" s="88">
        <f t="shared" ca="1" si="826"/>
        <v>1.0323563192115495E-2</v>
      </c>
      <c r="CWY34" s="88">
        <f t="shared" ca="1" si="826"/>
        <v>1.132492615606402E-2</v>
      </c>
      <c r="CWZ34" s="88">
        <f t="shared" ca="1" si="826"/>
        <v>1.2568736054742636E-2</v>
      </c>
      <c r="CXA34" s="88">
        <f t="shared" ca="1" si="826"/>
        <v>1.0529362332325787E-2</v>
      </c>
      <c r="CXB34" s="88">
        <f t="shared" ca="1" si="826"/>
        <v>1.2231290639409892E-2</v>
      </c>
      <c r="CXC34" s="88">
        <f t="shared" ca="1" si="826"/>
        <v>1.044004887402967E-2</v>
      </c>
      <c r="CXD34" s="88">
        <f t="shared" ca="1" si="826"/>
        <v>8.8242813402029524E-3</v>
      </c>
      <c r="CXE34" s="88">
        <f t="shared" ca="1" si="826"/>
        <v>9.5165043384254251E-3</v>
      </c>
      <c r="CXF34" s="88">
        <f t="shared" ca="1" si="826"/>
        <v>1.0404578987435803E-2</v>
      </c>
      <c r="CXG34" s="88">
        <f t="shared" ca="1" si="1140"/>
        <v>1.0900058710097468E-2</v>
      </c>
      <c r="CXH34" s="88">
        <f t="shared" ca="1" si="1140"/>
        <v>8.0945224470441567E-3</v>
      </c>
      <c r="CXI34" s="88">
        <f t="shared" ca="1" si="1140"/>
        <v>9.7620543097138145E-3</v>
      </c>
      <c r="CXJ34" s="88">
        <f t="shared" ca="1" si="1140"/>
        <v>1.1062572184198911E-2</v>
      </c>
      <c r="CXK34" s="88">
        <f t="shared" ca="1" si="1140"/>
        <v>1.0968187573199164E-2</v>
      </c>
      <c r="CXL34" s="88">
        <f t="shared" ca="1" si="1140"/>
        <v>9.0045936191694015E-3</v>
      </c>
      <c r="CXM34" s="88">
        <f t="shared" ca="1" si="1140"/>
        <v>1.0552002200891947E-2</v>
      </c>
      <c r="CXN34" s="88">
        <f t="shared" ca="1" si="1140"/>
        <v>1.0596924379833072E-2</v>
      </c>
      <c r="CXO34" s="88">
        <f t="shared" ca="1" si="1140"/>
        <v>1.0537839196019562E-2</v>
      </c>
      <c r="CXP34" s="88">
        <f t="shared" ca="1" si="1140"/>
        <v>1.0762452028923184E-2</v>
      </c>
      <c r="CXQ34" s="88">
        <f t="shared" ca="1" si="1140"/>
        <v>1.1041691547661712E-2</v>
      </c>
      <c r="CXR34" s="88">
        <f t="shared" ca="1" si="1140"/>
        <v>1.0431923949110583E-2</v>
      </c>
      <c r="CXS34" s="88">
        <f t="shared" ca="1" si="1140"/>
        <v>8.662125262788662E-3</v>
      </c>
      <c r="CXT34" s="88">
        <f t="shared" ca="1" si="1140"/>
        <v>1.21876832792611E-2</v>
      </c>
      <c r="CXU34" s="88">
        <f t="shared" ca="1" si="1140"/>
        <v>1.1697265655061788E-2</v>
      </c>
      <c r="CXV34" s="88">
        <f t="shared" ca="1" si="1140"/>
        <v>9.4912146425569811E-3</v>
      </c>
      <c r="CXW34" s="88">
        <f t="shared" ca="1" si="1140"/>
        <v>1.1233041548527492E-2</v>
      </c>
      <c r="CXX34" s="88">
        <f t="shared" ca="1" si="1140"/>
        <v>1.016071960603908E-2</v>
      </c>
      <c r="CXY34" s="88">
        <f t="shared" ca="1" si="1140"/>
        <v>9.8424080272612249E-3</v>
      </c>
      <c r="CXZ34" s="88">
        <f t="shared" ca="1" si="1140"/>
        <v>1.0041836766100798E-2</v>
      </c>
      <c r="CYA34" s="88">
        <f t="shared" ca="1" si="1140"/>
        <v>8.917571895094201E-3</v>
      </c>
      <c r="CYB34" s="88">
        <f t="shared" ca="1" si="1140"/>
        <v>9.5200395782324559E-3</v>
      </c>
      <c r="CYC34" s="88">
        <f t="shared" ca="1" si="1140"/>
        <v>9.9978158507632482E-3</v>
      </c>
      <c r="CYD34" s="88">
        <f t="shared" ca="1" si="982"/>
        <v>1.0821084107636018E-2</v>
      </c>
      <c r="CYE34" s="88">
        <f t="shared" ca="1" si="982"/>
        <v>1.2682940296578449E-2</v>
      </c>
      <c r="CYF34" s="88">
        <f t="shared" ca="1" si="982"/>
        <v>1.0251907885705186E-2</v>
      </c>
      <c r="CYG34" s="88">
        <f t="shared" ca="1" si="982"/>
        <v>1.045219072380695E-2</v>
      </c>
      <c r="CYH34" s="88">
        <f t="shared" ca="1" si="982"/>
        <v>1.177161554663669E-2</v>
      </c>
      <c r="CYI34" s="88">
        <f t="shared" ca="1" si="982"/>
        <v>1.0258417974429385E-2</v>
      </c>
      <c r="CYJ34" s="88">
        <f t="shared" ca="1" si="982"/>
        <v>1.2559195664833067E-2</v>
      </c>
      <c r="CYK34" s="88">
        <f t="shared" ca="1" si="982"/>
        <v>9.8224518274400447E-3</v>
      </c>
      <c r="CYL34" s="88">
        <f t="shared" ca="1" si="982"/>
        <v>1.1972119527333963E-2</v>
      </c>
      <c r="CYM34" s="88">
        <f t="shared" ca="1" si="982"/>
        <v>1.0148322818234728E-2</v>
      </c>
      <c r="CYN34" s="88">
        <f t="shared" ca="1" si="982"/>
        <v>9.5672979030827499E-3</v>
      </c>
      <c r="CYO34" s="88">
        <f t="shared" ca="1" si="982"/>
        <v>1.007745248130547E-2</v>
      </c>
      <c r="CYP34" s="88">
        <f t="shared" ca="1" si="982"/>
        <v>1.1313346457149077E-2</v>
      </c>
      <c r="CYQ34" s="88">
        <f t="shared" ca="1" si="982"/>
        <v>1.0371520156015879E-2</v>
      </c>
      <c r="CYR34" s="88">
        <f t="shared" ca="1" si="982"/>
        <v>1.0893944811059516E-2</v>
      </c>
      <c r="CYS34" s="88">
        <f t="shared" ca="1" si="982"/>
        <v>9.516382722665976E-3</v>
      </c>
      <c r="CYT34" s="88">
        <f t="shared" ref="CYT34:CZI49" ca="1" si="1296">$C33+$B$1*($B$2-$C33)*$B$7+$B$3*($C33^0.5)*$B$7*_xlfn.NORM.S.INV(RAND())</f>
        <v>1.0903240680093651E-2</v>
      </c>
      <c r="CYU34" s="88">
        <f t="shared" ca="1" si="1296"/>
        <v>1.0011946600274236E-2</v>
      </c>
      <c r="CYV34" s="88">
        <f t="shared" ca="1" si="1296"/>
        <v>1.0920130539619887E-2</v>
      </c>
      <c r="CYW34" s="88">
        <f t="shared" ca="1" si="1296"/>
        <v>9.3701723188200671E-3</v>
      </c>
      <c r="CYX34" s="88">
        <f t="shared" ca="1" si="1296"/>
        <v>9.7587132270905586E-3</v>
      </c>
      <c r="CYY34" s="88">
        <f t="shared" ca="1" si="1296"/>
        <v>1.0104189148869118E-2</v>
      </c>
      <c r="CYZ34" s="88">
        <f t="shared" ca="1" si="1296"/>
        <v>1.1735698083028609E-2</v>
      </c>
      <c r="CZA34" s="88">
        <f t="shared" ca="1" si="1296"/>
        <v>9.6084835965536998E-3</v>
      </c>
      <c r="CZB34" s="88">
        <f t="shared" ca="1" si="1296"/>
        <v>9.415192533568751E-3</v>
      </c>
      <c r="CZC34" s="88">
        <f t="shared" ca="1" si="827"/>
        <v>9.4232710828020781E-3</v>
      </c>
      <c r="CZD34" s="88">
        <f t="shared" ca="1" si="827"/>
        <v>1.2098438882115127E-2</v>
      </c>
      <c r="CZE34" s="88">
        <f t="shared" ca="1" si="827"/>
        <v>1.1066604576089248E-2</v>
      </c>
      <c r="CZF34" s="88">
        <f t="shared" ca="1" si="827"/>
        <v>1.0377990774850524E-2</v>
      </c>
      <c r="CZG34" s="88">
        <f t="shared" ca="1" si="827"/>
        <v>1.0439517744289551E-2</v>
      </c>
      <c r="CZH34" s="88">
        <f t="shared" ca="1" si="827"/>
        <v>1.2407314463600369E-2</v>
      </c>
      <c r="CZI34" s="88">
        <f t="shared" ca="1" si="827"/>
        <v>1.1042434678882111E-2</v>
      </c>
      <c r="CZJ34" s="88">
        <f t="shared" ca="1" si="827"/>
        <v>1.1724322611066675E-2</v>
      </c>
      <c r="CZK34" s="88">
        <f t="shared" ca="1" si="827"/>
        <v>1.0268070074725114E-2</v>
      </c>
      <c r="CZL34" s="88">
        <f t="shared" ca="1" si="827"/>
        <v>9.8595631484840445E-3</v>
      </c>
      <c r="CZM34" s="88">
        <f t="shared" ca="1" si="827"/>
        <v>1.1778293644771147E-2</v>
      </c>
      <c r="CZN34" s="88">
        <f t="shared" ca="1" si="827"/>
        <v>1.031614248926456E-2</v>
      </c>
      <c r="CZO34" s="88">
        <f t="shared" ca="1" si="827"/>
        <v>1.0871966375832716E-2</v>
      </c>
      <c r="CZP34" s="88">
        <f t="shared" ca="1" si="827"/>
        <v>1.0733740218723921E-2</v>
      </c>
      <c r="CZQ34" s="88">
        <f t="shared" ca="1" si="827"/>
        <v>1.1081230944866727E-2</v>
      </c>
      <c r="CZR34" s="88">
        <f t="shared" ca="1" si="827"/>
        <v>8.9978091751820987E-3</v>
      </c>
      <c r="CZS34" s="88">
        <f t="shared" ca="1" si="1141"/>
        <v>1.0333333005150245E-2</v>
      </c>
      <c r="CZT34" s="88">
        <f t="shared" ca="1" si="1141"/>
        <v>1.081123878397499E-2</v>
      </c>
      <c r="CZU34" s="88">
        <f t="shared" ca="1" si="1141"/>
        <v>9.8352998611098974E-3</v>
      </c>
      <c r="CZV34" s="88">
        <f t="shared" ca="1" si="1141"/>
        <v>1.0277942386644572E-2</v>
      </c>
      <c r="CZW34" s="88">
        <f t="shared" ca="1" si="1141"/>
        <v>1.075329742872338E-2</v>
      </c>
      <c r="CZX34" s="88">
        <f t="shared" ca="1" si="1141"/>
        <v>1.3466153715328378E-2</v>
      </c>
      <c r="CZY34" s="88">
        <f t="shared" ca="1" si="1141"/>
        <v>1.0105076266409895E-2</v>
      </c>
      <c r="CZZ34" s="88">
        <f t="shared" ca="1" si="1141"/>
        <v>1.2237217626243694E-2</v>
      </c>
      <c r="DAA34" s="88">
        <f t="shared" ca="1" si="1141"/>
        <v>8.0538688470227736E-3</v>
      </c>
      <c r="DAB34" s="88">
        <f t="shared" ca="1" si="1141"/>
        <v>9.1359946862854136E-3</v>
      </c>
      <c r="DAC34" s="88">
        <f t="shared" ca="1" si="1141"/>
        <v>8.7899935793650345E-3</v>
      </c>
      <c r="DAD34" s="88">
        <f t="shared" ca="1" si="1141"/>
        <v>9.7276538154372569E-3</v>
      </c>
      <c r="DAE34" s="88">
        <f t="shared" ca="1" si="1141"/>
        <v>1.0414729551141588E-2</v>
      </c>
      <c r="DAF34" s="88">
        <f t="shared" ca="1" si="1141"/>
        <v>1.1498974525550128E-2</v>
      </c>
      <c r="DAG34" s="88">
        <f t="shared" ca="1" si="1141"/>
        <v>1.0931880860502171E-2</v>
      </c>
      <c r="DAH34" s="88">
        <f t="shared" ca="1" si="1141"/>
        <v>1.116293566522767E-2</v>
      </c>
      <c r="DAI34" s="88">
        <f t="shared" ca="1" si="1141"/>
        <v>8.7609891052577334E-3</v>
      </c>
      <c r="DAJ34" s="88">
        <f t="shared" ca="1" si="1141"/>
        <v>1.2821744079765027E-2</v>
      </c>
      <c r="DAK34" s="88">
        <f t="shared" ca="1" si="1141"/>
        <v>1.059732358804827E-2</v>
      </c>
      <c r="DAL34" s="88">
        <f t="shared" ca="1" si="1141"/>
        <v>1.3107519835557349E-2</v>
      </c>
      <c r="DAM34" s="88">
        <f t="shared" ca="1" si="1141"/>
        <v>9.875871767101748E-3</v>
      </c>
      <c r="DAN34" s="88">
        <f t="shared" ca="1" si="1141"/>
        <v>1.1066935945292369E-2</v>
      </c>
      <c r="DAO34" s="88">
        <f t="shared" ca="1" si="1141"/>
        <v>1.2940637441796167E-2</v>
      </c>
      <c r="DAP34" s="88">
        <f t="shared" ca="1" si="983"/>
        <v>1.0333812829949312E-2</v>
      </c>
      <c r="DAQ34" s="88">
        <f t="shared" ca="1" si="983"/>
        <v>1.2067746849591148E-2</v>
      </c>
      <c r="DAR34" s="88">
        <f t="shared" ca="1" si="983"/>
        <v>1.1271913217089178E-2</v>
      </c>
      <c r="DAS34" s="88">
        <f t="shared" ca="1" si="983"/>
        <v>1.1277422423290042E-2</v>
      </c>
      <c r="DAT34" s="88">
        <f t="shared" ca="1" si="983"/>
        <v>9.4667296086017386E-3</v>
      </c>
      <c r="DAU34" s="88">
        <f t="shared" ca="1" si="983"/>
        <v>9.4824662060919909E-3</v>
      </c>
      <c r="DAV34" s="88">
        <f t="shared" ca="1" si="983"/>
        <v>9.6792674395185241E-3</v>
      </c>
      <c r="DAW34" s="88">
        <f t="shared" ca="1" si="983"/>
        <v>1.1221712618514909E-2</v>
      </c>
      <c r="DAX34" s="88">
        <f t="shared" ca="1" si="983"/>
        <v>1.0023880088642946E-2</v>
      </c>
      <c r="DAY34" s="88">
        <f t="shared" ca="1" si="983"/>
        <v>9.710464436908036E-3</v>
      </c>
      <c r="DAZ34" s="88">
        <f t="shared" ca="1" si="983"/>
        <v>1.1921316098738128E-2</v>
      </c>
      <c r="DBA34" s="88">
        <f t="shared" ca="1" si="983"/>
        <v>9.9094882035499886E-3</v>
      </c>
      <c r="DBB34" s="88">
        <f t="shared" ca="1" si="983"/>
        <v>1.0860080622359949E-2</v>
      </c>
      <c r="DBC34" s="88">
        <f t="shared" ca="1" si="983"/>
        <v>1.0206021032175789E-2</v>
      </c>
      <c r="DBD34" s="88">
        <f t="shared" ca="1" si="983"/>
        <v>9.1633241968447562E-3</v>
      </c>
      <c r="DBE34" s="88">
        <f t="shared" ca="1" si="983"/>
        <v>1.1774516858338047E-2</v>
      </c>
      <c r="DBF34" s="88">
        <f t="shared" ref="DBF34:DBU49" ca="1" si="1297">$C33+$B$1*($B$2-$C33)*$B$7+$B$3*($C33^0.5)*$B$7*_xlfn.NORM.S.INV(RAND())</f>
        <v>9.2837578437720645E-3</v>
      </c>
      <c r="DBG34" s="88">
        <f t="shared" ca="1" si="1297"/>
        <v>1.136091712095668E-2</v>
      </c>
      <c r="DBH34" s="88">
        <f t="shared" ca="1" si="1297"/>
        <v>1.0857264161007019E-2</v>
      </c>
      <c r="DBI34" s="88">
        <f t="shared" ca="1" si="1297"/>
        <v>9.6137212830659079E-3</v>
      </c>
      <c r="DBJ34" s="88">
        <f t="shared" ca="1" si="1297"/>
        <v>9.6008656282623311E-3</v>
      </c>
      <c r="DBK34" s="88">
        <f t="shared" ca="1" si="1297"/>
        <v>1.0447408796442818E-2</v>
      </c>
      <c r="DBL34" s="88">
        <f t="shared" ca="1" si="1297"/>
        <v>1.3822347960978074E-2</v>
      </c>
      <c r="DBM34" s="88">
        <f t="shared" ca="1" si="1297"/>
        <v>9.4130288774932434E-3</v>
      </c>
      <c r="DBN34" s="88">
        <f t="shared" ca="1" si="1297"/>
        <v>1.003490941800346E-2</v>
      </c>
      <c r="DBO34" s="88">
        <f t="shared" ca="1" si="828"/>
        <v>1.0774150642422649E-2</v>
      </c>
      <c r="DBP34" s="88">
        <f t="shared" ca="1" si="828"/>
        <v>1.3182024853394854E-2</v>
      </c>
      <c r="DBQ34" s="88">
        <f t="shared" ca="1" si="828"/>
        <v>9.1149486242041167E-3</v>
      </c>
      <c r="DBR34" s="88">
        <f t="shared" ca="1" si="828"/>
        <v>1.0485435156032168E-2</v>
      </c>
      <c r="DBS34" s="88">
        <f t="shared" ca="1" si="828"/>
        <v>1.0354890023900439E-2</v>
      </c>
      <c r="DBT34" s="88">
        <f t="shared" ca="1" si="828"/>
        <v>1.0045261255184217E-2</v>
      </c>
      <c r="DBU34" s="88">
        <f t="shared" ca="1" si="828"/>
        <v>9.939319473256561E-3</v>
      </c>
      <c r="DBV34" s="88">
        <f t="shared" ca="1" si="828"/>
        <v>1.0766971345243384E-2</v>
      </c>
      <c r="DBW34" s="88">
        <f t="shared" ca="1" si="828"/>
        <v>1.1625271814780879E-2</v>
      </c>
      <c r="DBX34" s="88">
        <f t="shared" ca="1" si="828"/>
        <v>1.0290641538123313E-2</v>
      </c>
      <c r="DBY34" s="88">
        <f t="shared" ca="1" si="828"/>
        <v>1.106941821055725E-2</v>
      </c>
      <c r="DBZ34" s="88">
        <f t="shared" ca="1" si="828"/>
        <v>1.3012961057894113E-2</v>
      </c>
      <c r="DCA34" s="88">
        <f t="shared" ca="1" si="828"/>
        <v>9.9132115726182097E-3</v>
      </c>
      <c r="DCB34" s="88">
        <f t="shared" ca="1" si="828"/>
        <v>1.0179575643875017E-2</v>
      </c>
      <c r="DCC34" s="88">
        <f t="shared" ca="1" si="828"/>
        <v>1.1087101840017195E-2</v>
      </c>
      <c r="DCD34" s="88">
        <f t="shared" ca="1" si="828"/>
        <v>7.8567978996474993E-3</v>
      </c>
      <c r="DCE34" s="88">
        <f t="shared" ca="1" si="1142"/>
        <v>9.1825107886622983E-3</v>
      </c>
      <c r="DCF34" s="88">
        <f t="shared" ca="1" si="1142"/>
        <v>9.6341479299753147E-3</v>
      </c>
      <c r="DCG34" s="88">
        <f t="shared" ca="1" si="1142"/>
        <v>1.1296346388227026E-2</v>
      </c>
      <c r="DCH34" s="88">
        <f t="shared" ca="1" si="1142"/>
        <v>9.6538406086631428E-3</v>
      </c>
      <c r="DCI34" s="88">
        <f t="shared" ca="1" si="1142"/>
        <v>1.1122003377833298E-2</v>
      </c>
      <c r="DCJ34" s="88">
        <f t="shared" ca="1" si="1142"/>
        <v>1.0827485343834585E-2</v>
      </c>
      <c r="DCK34" s="88">
        <f t="shared" ca="1" si="1142"/>
        <v>1.1483757675848701E-2</v>
      </c>
      <c r="DCL34" s="88">
        <f t="shared" ca="1" si="1142"/>
        <v>1.0201988022325708E-2</v>
      </c>
      <c r="DCM34" s="88">
        <f t="shared" ca="1" si="1142"/>
        <v>9.5708715502700985E-3</v>
      </c>
      <c r="DCN34" s="88">
        <f t="shared" ca="1" si="1142"/>
        <v>9.9908507014153814E-3</v>
      </c>
      <c r="DCO34" s="88">
        <f t="shared" ca="1" si="1142"/>
        <v>1.12909395663972E-2</v>
      </c>
      <c r="DCP34" s="88">
        <f t="shared" ca="1" si="1142"/>
        <v>9.9013818626168138E-3</v>
      </c>
      <c r="DCQ34" s="88">
        <f t="shared" ca="1" si="1142"/>
        <v>1.2375408976701047E-2</v>
      </c>
      <c r="DCR34" s="88">
        <f t="shared" ca="1" si="1142"/>
        <v>9.9942609788371689E-3</v>
      </c>
      <c r="DCS34" s="88">
        <f t="shared" ca="1" si="1142"/>
        <v>9.6927378757683865E-3</v>
      </c>
      <c r="DCT34" s="88">
        <f t="shared" ca="1" si="1142"/>
        <v>1.0153727635019266E-2</v>
      </c>
      <c r="DCU34" s="88">
        <f t="shared" ca="1" si="1142"/>
        <v>8.9856576574024408E-3</v>
      </c>
      <c r="DCV34" s="88">
        <f t="shared" ca="1" si="1142"/>
        <v>8.8974648265361979E-3</v>
      </c>
      <c r="DCW34" s="88">
        <f t="shared" ca="1" si="1142"/>
        <v>1.0414167558573693E-2</v>
      </c>
      <c r="DCX34" s="88">
        <f t="shared" ca="1" si="1142"/>
        <v>1.0871834921444608E-2</v>
      </c>
      <c r="DCY34" s="88">
        <f t="shared" ca="1" si="1142"/>
        <v>9.8828297652654405E-3</v>
      </c>
      <c r="DCZ34" s="88">
        <f t="shared" ca="1" si="1142"/>
        <v>9.8442682479076334E-3</v>
      </c>
      <c r="DDA34" s="88">
        <f t="shared" ca="1" si="1142"/>
        <v>1.1077348745862447E-2</v>
      </c>
      <c r="DDB34" s="88">
        <f t="shared" ca="1" si="984"/>
        <v>1.0814703285577721E-2</v>
      </c>
      <c r="DDC34" s="88">
        <f t="shared" ca="1" si="984"/>
        <v>1.1690814170979702E-2</v>
      </c>
      <c r="DDD34" s="88">
        <f t="shared" ca="1" si="984"/>
        <v>1.0882645326435895E-2</v>
      </c>
      <c r="DDE34" s="88">
        <f t="shared" ca="1" si="984"/>
        <v>1.0583037231136858E-2</v>
      </c>
      <c r="DDF34" s="88">
        <f t="shared" ca="1" si="984"/>
        <v>1.1826905097605221E-2</v>
      </c>
      <c r="DDG34" s="88">
        <f t="shared" ca="1" si="984"/>
        <v>1.1616124106772503E-2</v>
      </c>
      <c r="DDH34" s="88">
        <f t="shared" ca="1" si="984"/>
        <v>1.0661659080087645E-2</v>
      </c>
      <c r="DDI34" s="88">
        <f t="shared" ca="1" si="984"/>
        <v>1.3085928405591642E-2</v>
      </c>
      <c r="DDJ34" s="88">
        <f t="shared" ca="1" si="984"/>
        <v>9.2287567960007769E-3</v>
      </c>
      <c r="DDK34" s="88">
        <f t="shared" ca="1" si="984"/>
        <v>8.7129092798603428E-3</v>
      </c>
      <c r="DDL34" s="88">
        <f t="shared" ca="1" si="984"/>
        <v>1.1094400726173594E-2</v>
      </c>
      <c r="DDM34" s="88">
        <f t="shared" ca="1" si="984"/>
        <v>1.1176199478960844E-2</v>
      </c>
      <c r="DDN34" s="88">
        <f t="shared" ca="1" si="984"/>
        <v>1.0708566974964511E-2</v>
      </c>
      <c r="DDO34" s="88">
        <f t="shared" ca="1" si="984"/>
        <v>9.210684706420013E-3</v>
      </c>
      <c r="DDP34" s="88">
        <f t="shared" ca="1" si="984"/>
        <v>9.6807857031051721E-3</v>
      </c>
      <c r="DDQ34" s="88">
        <f t="shared" ca="1" si="984"/>
        <v>1.1667634050496797E-2</v>
      </c>
      <c r="DDR34" s="88">
        <f t="shared" ref="DDR34:DEG49" ca="1" si="1298">$C33+$B$1*($B$2-$C33)*$B$7+$B$3*($C33^0.5)*$B$7*_xlfn.NORM.S.INV(RAND())</f>
        <v>1.057983524530926E-2</v>
      </c>
      <c r="DDS34" s="88">
        <f t="shared" ca="1" si="1298"/>
        <v>1.1565242990242938E-2</v>
      </c>
      <c r="DDT34" s="88">
        <f t="shared" ca="1" si="1298"/>
        <v>1.0497750706057456E-2</v>
      </c>
      <c r="DDU34" s="88">
        <f t="shared" ca="1" si="1298"/>
        <v>1.1776475221161891E-2</v>
      </c>
      <c r="DDV34" s="88">
        <f t="shared" ca="1" si="1298"/>
        <v>1.1950799196740917E-2</v>
      </c>
      <c r="DDW34" s="88">
        <f t="shared" ca="1" si="1298"/>
        <v>1.0740839261048362E-2</v>
      </c>
      <c r="DDX34" s="88">
        <f t="shared" ca="1" si="1298"/>
        <v>1.0644889348706412E-2</v>
      </c>
      <c r="DDY34" s="88">
        <f t="shared" ca="1" si="1298"/>
        <v>1.1913643998909139E-2</v>
      </c>
      <c r="DDZ34" s="88">
        <f t="shared" ca="1" si="1298"/>
        <v>1.0519746764971548E-2</v>
      </c>
      <c r="DEA34" s="88">
        <f t="shared" ca="1" si="829"/>
        <v>1.1057090718654893E-2</v>
      </c>
      <c r="DEB34" s="88">
        <f t="shared" ca="1" si="829"/>
        <v>1.1684225540111216E-2</v>
      </c>
      <c r="DEC34" s="88">
        <f t="shared" ca="1" si="829"/>
        <v>1.0340164625875212E-2</v>
      </c>
      <c r="DED34" s="88">
        <f t="shared" ca="1" si="829"/>
        <v>1.3062382155821695E-2</v>
      </c>
      <c r="DEE34" s="88">
        <f t="shared" ca="1" si="829"/>
        <v>9.7416765073970631E-3</v>
      </c>
      <c r="DEF34" s="88">
        <f t="shared" ca="1" si="829"/>
        <v>1.0327509752434296E-2</v>
      </c>
      <c r="DEG34" s="88">
        <f t="shared" ca="1" si="829"/>
        <v>1.0929685116384296E-2</v>
      </c>
      <c r="DEH34" s="88">
        <f t="shared" ca="1" si="829"/>
        <v>1.1971187138127519E-2</v>
      </c>
      <c r="DEI34" s="88">
        <f t="shared" ca="1" si="829"/>
        <v>1.2127817949180539E-2</v>
      </c>
      <c r="DEJ34" s="88">
        <f t="shared" ca="1" si="829"/>
        <v>1.0462619516954633E-2</v>
      </c>
      <c r="DEK34" s="88">
        <f t="shared" ca="1" si="829"/>
        <v>1.1478550791840139E-2</v>
      </c>
      <c r="DEL34" s="88">
        <f t="shared" ca="1" si="829"/>
        <v>9.5238801391877015E-3</v>
      </c>
      <c r="DEM34" s="88">
        <f t="shared" ca="1" si="829"/>
        <v>1.0086321972912805E-2</v>
      </c>
      <c r="DEN34" s="88">
        <f t="shared" ca="1" si="829"/>
        <v>1.0499489503936834E-2</v>
      </c>
      <c r="DEO34" s="88">
        <f t="shared" ca="1" si="829"/>
        <v>1.0228580875025591E-2</v>
      </c>
      <c r="DEP34" s="88">
        <f t="shared" ca="1" si="829"/>
        <v>1.0307206587654577E-2</v>
      </c>
      <c r="DEQ34" s="88">
        <f t="shared" ca="1" si="1143"/>
        <v>9.5842426956948296E-3</v>
      </c>
      <c r="DER34" s="88">
        <f t="shared" ca="1" si="1143"/>
        <v>1.1689574067803805E-2</v>
      </c>
      <c r="DES34" s="88">
        <f t="shared" ca="1" si="1143"/>
        <v>1.1875339591787066E-2</v>
      </c>
      <c r="DET34" s="88">
        <f t="shared" ca="1" si="1143"/>
        <v>1.228931138699673E-2</v>
      </c>
      <c r="DEU34" s="88">
        <f t="shared" ca="1" si="1143"/>
        <v>1.2892319729927108E-2</v>
      </c>
      <c r="DEV34" s="88">
        <f t="shared" ca="1" si="1143"/>
        <v>1.266680987074816E-2</v>
      </c>
      <c r="DEW34" s="88">
        <f t="shared" ca="1" si="1143"/>
        <v>1.1975623358070165E-2</v>
      </c>
      <c r="DEX34" s="88">
        <f t="shared" ca="1" si="1143"/>
        <v>1.102398335163274E-2</v>
      </c>
      <c r="DEY34" s="88">
        <f t="shared" ca="1" si="1143"/>
        <v>1.0951554761773008E-2</v>
      </c>
      <c r="DEZ34" s="88">
        <f t="shared" ca="1" si="1143"/>
        <v>1.1145143102327984E-2</v>
      </c>
      <c r="DFA34" s="88">
        <f t="shared" ca="1" si="1143"/>
        <v>9.2048304256431152E-3</v>
      </c>
      <c r="DFB34" s="88">
        <f t="shared" ca="1" si="1143"/>
        <v>1.0108280462450542E-2</v>
      </c>
      <c r="DFC34" s="88">
        <f t="shared" ca="1" si="1143"/>
        <v>1.1164133173306046E-2</v>
      </c>
      <c r="DFD34" s="88">
        <f t="shared" ca="1" si="1143"/>
        <v>1.0969160257714272E-2</v>
      </c>
      <c r="DFE34" s="88">
        <f t="shared" ca="1" si="1143"/>
        <v>1.2340220646223352E-2</v>
      </c>
      <c r="DFF34" s="88">
        <f t="shared" ca="1" si="1143"/>
        <v>1.022215256117999E-2</v>
      </c>
      <c r="DFG34" s="88">
        <f t="shared" ca="1" si="1143"/>
        <v>9.1733994745647005E-3</v>
      </c>
      <c r="DFH34" s="88">
        <f t="shared" ca="1" si="1143"/>
        <v>1.1468205640220525E-2</v>
      </c>
      <c r="DFI34" s="88">
        <f t="shared" ca="1" si="1143"/>
        <v>9.585014601298833E-3</v>
      </c>
      <c r="DFJ34" s="88">
        <f t="shared" ca="1" si="1143"/>
        <v>9.1432355411779406E-3</v>
      </c>
      <c r="DFK34" s="88">
        <f t="shared" ca="1" si="1143"/>
        <v>1.0856478444264843E-2</v>
      </c>
      <c r="DFL34" s="88">
        <f t="shared" ca="1" si="1143"/>
        <v>8.6018372871365482E-3</v>
      </c>
      <c r="DFM34" s="88">
        <f t="shared" ca="1" si="1143"/>
        <v>8.5733517280221789E-3</v>
      </c>
      <c r="DFN34" s="88">
        <f t="shared" ca="1" si="985"/>
        <v>1.1340353194594225E-2</v>
      </c>
      <c r="DFO34" s="88">
        <f t="shared" ca="1" si="985"/>
        <v>9.9491235426749976E-3</v>
      </c>
      <c r="DFP34" s="88">
        <f t="shared" ca="1" si="985"/>
        <v>1.1652603054592439E-2</v>
      </c>
      <c r="DFQ34" s="88">
        <f t="shared" ca="1" si="985"/>
        <v>1.2619260820398487E-2</v>
      </c>
      <c r="DFR34" s="88">
        <f t="shared" ca="1" si="985"/>
        <v>8.5006604245050302E-3</v>
      </c>
      <c r="DFS34" s="88">
        <f t="shared" ca="1" si="985"/>
        <v>9.5897659579667546E-3</v>
      </c>
      <c r="DFT34" s="88">
        <f t="shared" ca="1" si="985"/>
        <v>8.7169551180659877E-3</v>
      </c>
      <c r="DFU34" s="88">
        <f t="shared" ca="1" si="985"/>
        <v>9.0460343125466948E-3</v>
      </c>
      <c r="DFV34" s="88">
        <f t="shared" ca="1" si="985"/>
        <v>1.2086220022317542E-2</v>
      </c>
      <c r="DFW34" s="88">
        <f t="shared" ca="1" si="985"/>
        <v>1.0492554951467796E-2</v>
      </c>
      <c r="DFX34" s="88">
        <f t="shared" ca="1" si="985"/>
        <v>1.1849743691173396E-2</v>
      </c>
      <c r="DFY34" s="88">
        <f t="shared" ca="1" si="985"/>
        <v>1.1200137254705644E-2</v>
      </c>
      <c r="DFZ34" s="88">
        <f t="shared" ca="1" si="985"/>
        <v>8.3900734816536003E-3</v>
      </c>
      <c r="DGA34" s="88">
        <f t="shared" ca="1" si="985"/>
        <v>9.1272306690685489E-3</v>
      </c>
      <c r="DGB34" s="88">
        <f t="shared" ca="1" si="985"/>
        <v>1.126674813022365E-2</v>
      </c>
      <c r="DGC34" s="88">
        <f t="shared" ca="1" si="985"/>
        <v>8.8362285275038338E-3</v>
      </c>
      <c r="DGD34" s="88">
        <f t="shared" ref="DGD34:DGS49" ca="1" si="1299">$C33+$B$1*($B$2-$C33)*$B$7+$B$3*($C33^0.5)*$B$7*_xlfn.NORM.S.INV(RAND())</f>
        <v>1.0493605949047E-2</v>
      </c>
      <c r="DGE34" s="88">
        <f t="shared" ca="1" si="1299"/>
        <v>1.0269761894713091E-2</v>
      </c>
      <c r="DGF34" s="88">
        <f t="shared" ca="1" si="1299"/>
        <v>1.1699174028892053E-2</v>
      </c>
      <c r="DGG34" s="88">
        <f t="shared" ca="1" si="1299"/>
        <v>1.1817197368806478E-2</v>
      </c>
      <c r="DGH34" s="88">
        <f t="shared" ca="1" si="1299"/>
        <v>1.2433126616698818E-2</v>
      </c>
      <c r="DGI34" s="88">
        <f t="shared" ca="1" si="1299"/>
        <v>9.1714311426753757E-3</v>
      </c>
      <c r="DGJ34" s="88">
        <f t="shared" ca="1" si="1299"/>
        <v>7.6358540313233893E-3</v>
      </c>
      <c r="DGK34" s="88">
        <f t="shared" ca="1" si="1299"/>
        <v>9.4085863708998942E-3</v>
      </c>
      <c r="DGL34" s="88">
        <f t="shared" ca="1" si="1299"/>
        <v>1.3320003673208566E-2</v>
      </c>
      <c r="DGM34" s="88">
        <f t="shared" ca="1" si="830"/>
        <v>1.0483826805063537E-2</v>
      </c>
      <c r="DGN34" s="88">
        <f t="shared" ca="1" si="830"/>
        <v>1.0810514952328052E-2</v>
      </c>
      <c r="DGO34" s="88">
        <f t="shared" ca="1" si="830"/>
        <v>1.0501069892710307E-2</v>
      </c>
      <c r="DGP34" s="88">
        <f t="shared" ca="1" si="830"/>
        <v>1.0790656209282899E-2</v>
      </c>
      <c r="DGQ34" s="88">
        <f t="shared" ca="1" si="830"/>
        <v>9.7572644632896999E-3</v>
      </c>
      <c r="DGR34" s="88">
        <f t="shared" ca="1" si="830"/>
        <v>1.0813198439837253E-2</v>
      </c>
      <c r="DGS34" s="88">
        <f t="shared" ca="1" si="830"/>
        <v>1.18343927825179E-2</v>
      </c>
      <c r="DGT34" s="88">
        <f t="shared" ca="1" si="830"/>
        <v>1.1181985518988682E-2</v>
      </c>
      <c r="DGU34" s="88">
        <f t="shared" ca="1" si="830"/>
        <v>9.8290896920580524E-3</v>
      </c>
      <c r="DGV34" s="88">
        <f t="shared" ca="1" si="830"/>
        <v>9.8055083913824986E-3</v>
      </c>
      <c r="DGW34" s="88">
        <f t="shared" ca="1" si="830"/>
        <v>1.0959857382276922E-2</v>
      </c>
      <c r="DGX34" s="88">
        <f t="shared" ca="1" si="830"/>
        <v>1.1800718417261651E-2</v>
      </c>
      <c r="DGY34" s="88">
        <f t="shared" ca="1" si="830"/>
        <v>1.0632046313681859E-2</v>
      </c>
      <c r="DGZ34" s="88">
        <f t="shared" ca="1" si="830"/>
        <v>9.3429779619958568E-3</v>
      </c>
      <c r="DHA34" s="88">
        <f t="shared" ca="1" si="830"/>
        <v>1.1784436635952565E-2</v>
      </c>
      <c r="DHB34" s="88">
        <f t="shared" ca="1" si="830"/>
        <v>1.0752878379986676E-2</v>
      </c>
      <c r="DHC34" s="88">
        <f t="shared" ca="1" si="1144"/>
        <v>1.1110816467145129E-2</v>
      </c>
      <c r="DHD34" s="88">
        <f t="shared" ca="1" si="1144"/>
        <v>1.1741891468178908E-2</v>
      </c>
      <c r="DHE34" s="88">
        <f t="shared" ca="1" si="1144"/>
        <v>1.1341866277351004E-2</v>
      </c>
      <c r="DHF34" s="88">
        <f t="shared" ca="1" si="1144"/>
        <v>1.313386220571322E-2</v>
      </c>
      <c r="DHG34" s="88">
        <f t="shared" ca="1" si="1144"/>
        <v>9.9070829489816253E-3</v>
      </c>
      <c r="DHH34" s="88">
        <f t="shared" ca="1" si="1144"/>
        <v>9.876085138795317E-3</v>
      </c>
      <c r="DHI34" s="88">
        <f t="shared" ca="1" si="1144"/>
        <v>1.0406743643913788E-2</v>
      </c>
      <c r="DHJ34" s="88">
        <f t="shared" ca="1" si="1144"/>
        <v>9.4810630417690913E-3</v>
      </c>
      <c r="DHK34" s="88">
        <f t="shared" ca="1" si="1144"/>
        <v>1.2732631216093859E-2</v>
      </c>
      <c r="DHL34" s="88">
        <f t="shared" ca="1" si="1144"/>
        <v>9.9898651238117201E-3</v>
      </c>
      <c r="DHM34" s="88">
        <f t="shared" ca="1" si="1144"/>
        <v>1.0812720942455245E-2</v>
      </c>
      <c r="DHN34" s="88">
        <f t="shared" ca="1" si="1144"/>
        <v>1.2932105395591089E-2</v>
      </c>
      <c r="DHO34" s="88">
        <f t="shared" ca="1" si="1144"/>
        <v>9.4599824718522713E-3</v>
      </c>
      <c r="DHP34" s="88">
        <f t="shared" ca="1" si="1144"/>
        <v>1.1509553878370585E-2</v>
      </c>
      <c r="DHQ34" s="88">
        <f t="shared" ca="1" si="1144"/>
        <v>8.8858910339479763E-3</v>
      </c>
      <c r="DHR34" s="88">
        <f t="shared" ca="1" si="1144"/>
        <v>8.5485155133664704E-3</v>
      </c>
      <c r="DHS34" s="88">
        <f t="shared" ca="1" si="1144"/>
        <v>9.7914045475265572E-3</v>
      </c>
      <c r="DHT34" s="88">
        <f t="shared" ca="1" si="1144"/>
        <v>1.0496203864052745E-2</v>
      </c>
      <c r="DHU34" s="88">
        <f t="shared" ca="1" si="1144"/>
        <v>1.0721367364127007E-2</v>
      </c>
      <c r="DHV34" s="88">
        <f t="shared" ca="1" si="1144"/>
        <v>1.1175022659477557E-2</v>
      </c>
      <c r="DHW34" s="88">
        <f t="shared" ca="1" si="1144"/>
        <v>1.3272980194943766E-2</v>
      </c>
      <c r="DHX34" s="88">
        <f t="shared" ca="1" si="1144"/>
        <v>1.0569434967624785E-2</v>
      </c>
      <c r="DHY34" s="88">
        <f t="shared" ca="1" si="1144"/>
        <v>1.2928259236752513E-2</v>
      </c>
      <c r="DHZ34" s="88">
        <f t="shared" ca="1" si="986"/>
        <v>1.1592556786120343E-2</v>
      </c>
      <c r="DIA34" s="88">
        <f t="shared" ca="1" si="986"/>
        <v>1.327439627290818E-2</v>
      </c>
      <c r="DIB34" s="88">
        <f t="shared" ca="1" si="986"/>
        <v>8.8100715179905403E-3</v>
      </c>
      <c r="DIC34" s="88">
        <f t="shared" ca="1" si="986"/>
        <v>9.7346938694716969E-3</v>
      </c>
      <c r="DID34" s="88">
        <f t="shared" ca="1" si="986"/>
        <v>9.256699405908635E-3</v>
      </c>
      <c r="DIE34" s="88">
        <f t="shared" ca="1" si="986"/>
        <v>1.1705001784433696E-2</v>
      </c>
      <c r="DIF34" s="88">
        <f t="shared" ca="1" si="986"/>
        <v>1.0492932708826851E-2</v>
      </c>
      <c r="DIG34" s="88">
        <f t="shared" ca="1" si="986"/>
        <v>1.1213040756761081E-2</v>
      </c>
      <c r="DIH34" s="88">
        <f t="shared" ca="1" si="986"/>
        <v>1.0795085467234358E-2</v>
      </c>
      <c r="DII34" s="88">
        <f t="shared" ca="1" si="986"/>
        <v>1.061615082253024E-2</v>
      </c>
      <c r="DIJ34" s="88">
        <f t="shared" ca="1" si="986"/>
        <v>9.4985452863237362E-3</v>
      </c>
      <c r="DIK34" s="88">
        <f t="shared" ca="1" si="986"/>
        <v>1.3196189635654488E-2</v>
      </c>
      <c r="DIL34" s="88">
        <f t="shared" ca="1" si="986"/>
        <v>1.1231192179537951E-2</v>
      </c>
      <c r="DIM34" s="88">
        <f t="shared" ca="1" si="986"/>
        <v>9.1070200299004974E-3</v>
      </c>
      <c r="DIN34" s="88">
        <f t="shared" ca="1" si="986"/>
        <v>1.1270215653372152E-2</v>
      </c>
      <c r="DIO34" s="88">
        <f t="shared" ca="1" si="986"/>
        <v>1.1638918006936717E-2</v>
      </c>
      <c r="DIP34" s="88">
        <f t="shared" ref="DIP34:DJE49" ca="1" si="1300">$C33+$B$1*($B$2-$C33)*$B$7+$B$3*($C33^0.5)*$B$7*_xlfn.NORM.S.INV(RAND())</f>
        <v>1.1832442401086177E-2</v>
      </c>
      <c r="DIQ34" s="88">
        <f t="shared" ca="1" si="1300"/>
        <v>1.1510014855501816E-2</v>
      </c>
      <c r="DIR34" s="88">
        <f t="shared" ca="1" si="1300"/>
        <v>1.1856525144600233E-2</v>
      </c>
      <c r="DIS34" s="88">
        <f t="shared" ca="1" si="1300"/>
        <v>1.0882472393360943E-2</v>
      </c>
      <c r="DIT34" s="88">
        <f t="shared" ca="1" si="1300"/>
        <v>1.159961249223837E-2</v>
      </c>
      <c r="DIU34" s="88">
        <f t="shared" ca="1" si="1300"/>
        <v>1.0740169300874455E-2</v>
      </c>
      <c r="DIV34" s="88">
        <f t="shared" ca="1" si="1300"/>
        <v>1.1373133721776724E-2</v>
      </c>
      <c r="DIW34" s="88">
        <f t="shared" ca="1" si="1300"/>
        <v>1.098360945029616E-2</v>
      </c>
      <c r="DIX34" s="88">
        <f t="shared" ca="1" si="1300"/>
        <v>1.0946586159096711E-2</v>
      </c>
      <c r="DIY34" s="88">
        <f t="shared" ca="1" si="831"/>
        <v>1.1212807589429731E-2</v>
      </c>
      <c r="DIZ34" s="88">
        <f t="shared" ca="1" si="831"/>
        <v>1.1735990511125016E-2</v>
      </c>
      <c r="DJA34" s="88">
        <f t="shared" ca="1" si="831"/>
        <v>9.611366258459474E-3</v>
      </c>
      <c r="DJB34" s="88">
        <f t="shared" ca="1" si="831"/>
        <v>1.1925428823762609E-2</v>
      </c>
      <c r="DJC34" s="88">
        <f t="shared" ca="1" si="831"/>
        <v>1.1978368570491893E-2</v>
      </c>
      <c r="DJD34" s="88">
        <f t="shared" ca="1" si="831"/>
        <v>1.0669595860792169E-2</v>
      </c>
      <c r="DJE34" s="88">
        <f t="shared" ca="1" si="831"/>
        <v>7.2231565007288469E-3</v>
      </c>
      <c r="DJF34" s="88">
        <f t="shared" ca="1" si="831"/>
        <v>1.0516373929663127E-2</v>
      </c>
      <c r="DJG34" s="88">
        <f t="shared" ca="1" si="831"/>
        <v>1.0698432440824348E-2</v>
      </c>
      <c r="DJH34" s="88">
        <f t="shared" ca="1" si="831"/>
        <v>9.3839947688762297E-3</v>
      </c>
      <c r="DJI34" s="88">
        <f t="shared" ca="1" si="831"/>
        <v>1.0894025554386375E-2</v>
      </c>
      <c r="DJJ34" s="88">
        <f t="shared" ca="1" si="831"/>
        <v>1.1543978458573287E-2</v>
      </c>
      <c r="DJK34" s="88">
        <f t="shared" ca="1" si="831"/>
        <v>9.5371244299251035E-3</v>
      </c>
      <c r="DJL34" s="88">
        <f t="shared" ca="1" si="831"/>
        <v>9.8661570911829158E-3</v>
      </c>
      <c r="DJM34" s="88">
        <f t="shared" ca="1" si="831"/>
        <v>1.0601241058646843E-2</v>
      </c>
      <c r="DJN34" s="88">
        <f t="shared" ca="1" si="831"/>
        <v>1.0240054958468504E-2</v>
      </c>
      <c r="DJO34" s="88">
        <f t="shared" ca="1" si="1145"/>
        <v>9.8072651176009384E-3</v>
      </c>
      <c r="DJP34" s="88">
        <f t="shared" ca="1" si="1145"/>
        <v>1.0868776107226082E-2</v>
      </c>
      <c r="DJQ34" s="88">
        <f t="shared" ca="1" si="1145"/>
        <v>1.2203742906268446E-2</v>
      </c>
      <c r="DJR34" s="88">
        <f t="shared" ca="1" si="1145"/>
        <v>1.0387402791779148E-2</v>
      </c>
      <c r="DJS34" s="88">
        <f t="shared" ca="1" si="1145"/>
        <v>1.0968235580350733E-2</v>
      </c>
      <c r="DJT34" s="88">
        <f t="shared" ca="1" si="1145"/>
        <v>1.2918492320393654E-2</v>
      </c>
      <c r="DJU34" s="88">
        <f t="shared" ca="1" si="1145"/>
        <v>1.2358237390513647E-2</v>
      </c>
      <c r="DJV34" s="88">
        <f t="shared" ca="1" si="1145"/>
        <v>1.1735114694283297E-2</v>
      </c>
      <c r="DJW34" s="88">
        <f t="shared" ca="1" si="1145"/>
        <v>9.6038483874018952E-3</v>
      </c>
      <c r="DJX34" s="88">
        <f t="shared" ca="1" si="1145"/>
        <v>1.0777619515913297E-2</v>
      </c>
      <c r="DJY34" s="88">
        <f t="shared" ca="1" si="1145"/>
        <v>1.0850158885940587E-2</v>
      </c>
      <c r="DJZ34" s="88">
        <f t="shared" ca="1" si="1145"/>
        <v>1.018031667186178E-2</v>
      </c>
      <c r="DKA34" s="88">
        <f t="shared" ca="1" si="1145"/>
        <v>1.0780245857915021E-2</v>
      </c>
      <c r="DKB34" s="88">
        <f t="shared" ca="1" si="1145"/>
        <v>1.1328016190195155E-2</v>
      </c>
      <c r="DKC34" s="88">
        <f t="shared" ca="1" si="1145"/>
        <v>1.1429535043944731E-2</v>
      </c>
      <c r="DKD34" s="88">
        <f t="shared" ca="1" si="1145"/>
        <v>1.0161905915372624E-2</v>
      </c>
      <c r="DKE34" s="88">
        <f t="shared" ca="1" si="1145"/>
        <v>1.1437491435937783E-2</v>
      </c>
      <c r="DKF34" s="88">
        <f t="shared" ca="1" si="1145"/>
        <v>1.1807704430345357E-2</v>
      </c>
      <c r="DKG34" s="88">
        <f t="shared" ca="1" si="1145"/>
        <v>1.0629750567660769E-2</v>
      </c>
      <c r="DKH34" s="88">
        <f t="shared" ca="1" si="1145"/>
        <v>1.0001925722760452E-2</v>
      </c>
      <c r="DKI34" s="88">
        <f t="shared" ca="1" si="1145"/>
        <v>1.0059170107867142E-2</v>
      </c>
      <c r="DKJ34" s="88">
        <f t="shared" ca="1" si="1145"/>
        <v>9.0578180549874612E-3</v>
      </c>
      <c r="DKK34" s="88">
        <f t="shared" ca="1" si="1145"/>
        <v>1.0150512988327715E-2</v>
      </c>
      <c r="DKL34" s="88">
        <f t="shared" ca="1" si="987"/>
        <v>1.2610025337705054E-2</v>
      </c>
      <c r="DKM34" s="88">
        <f t="shared" ca="1" si="987"/>
        <v>1.0825020002928213E-2</v>
      </c>
      <c r="DKN34" s="88">
        <f t="shared" ca="1" si="987"/>
        <v>9.9606231131993371E-3</v>
      </c>
      <c r="DKO34" s="88">
        <f t="shared" ca="1" si="987"/>
        <v>9.9341068703356281E-3</v>
      </c>
      <c r="DKP34" s="88">
        <f t="shared" ca="1" si="987"/>
        <v>9.9363796611770302E-3</v>
      </c>
      <c r="DKQ34" s="88">
        <f t="shared" ca="1" si="987"/>
        <v>1.2295086902392324E-2</v>
      </c>
      <c r="DKR34" s="88">
        <f t="shared" ca="1" si="987"/>
        <v>1.0530734885685801E-2</v>
      </c>
      <c r="DKS34" s="88">
        <f t="shared" ca="1" si="987"/>
        <v>1.1641851189268682E-2</v>
      </c>
      <c r="DKT34" s="88">
        <f t="shared" ca="1" si="987"/>
        <v>7.9852114419150903E-3</v>
      </c>
      <c r="DKU34" s="88">
        <f t="shared" ca="1" si="987"/>
        <v>1.128263458802007E-2</v>
      </c>
      <c r="DKV34" s="88">
        <f t="shared" ca="1" si="987"/>
        <v>9.7851641219886629E-3</v>
      </c>
      <c r="DKW34" s="88">
        <f t="shared" ca="1" si="987"/>
        <v>1.1682032720963242E-2</v>
      </c>
      <c r="DKX34" s="88">
        <f t="shared" ca="1" si="987"/>
        <v>1.1261994697812912E-2</v>
      </c>
      <c r="DKY34" s="88">
        <f t="shared" ca="1" si="987"/>
        <v>1.0871557858220929E-2</v>
      </c>
      <c r="DKZ34" s="88">
        <f t="shared" ca="1" si="987"/>
        <v>9.0034650350479771E-3</v>
      </c>
      <c r="DLA34" s="88">
        <f t="shared" ca="1" si="987"/>
        <v>1.0190125027305978E-2</v>
      </c>
      <c r="DLB34" s="88">
        <f t="shared" ref="DLB34:DLQ49" ca="1" si="1301">$C33+$B$1*($B$2-$C33)*$B$7+$B$3*($C33^0.5)*$B$7*_xlfn.NORM.S.INV(RAND())</f>
        <v>1.0352961376280344E-2</v>
      </c>
      <c r="DLC34" s="88">
        <f t="shared" ca="1" si="1301"/>
        <v>1.197064538442596E-2</v>
      </c>
      <c r="DLD34" s="88">
        <f t="shared" ca="1" si="1301"/>
        <v>1.0306307793254223E-2</v>
      </c>
      <c r="DLE34" s="88">
        <f t="shared" ca="1" si="1301"/>
        <v>1.1365161942718171E-2</v>
      </c>
      <c r="DLF34" s="88">
        <f t="shared" ca="1" si="1301"/>
        <v>1.0033416836459403E-2</v>
      </c>
      <c r="DLG34" s="88">
        <f t="shared" ca="1" si="1301"/>
        <v>9.9997328280387581E-3</v>
      </c>
      <c r="DLH34" s="88">
        <f t="shared" ca="1" si="1301"/>
        <v>1.0037317157405924E-2</v>
      </c>
      <c r="DLI34" s="88">
        <f t="shared" ca="1" si="1301"/>
        <v>1.0288319574122523E-2</v>
      </c>
      <c r="DLJ34" s="88">
        <f t="shared" ca="1" si="1301"/>
        <v>1.0110381998959667E-2</v>
      </c>
      <c r="DLK34" s="88">
        <f t="shared" ca="1" si="832"/>
        <v>1.2007297895861382E-2</v>
      </c>
      <c r="DLL34" s="88">
        <f t="shared" ca="1" si="832"/>
        <v>1.0471847022503809E-2</v>
      </c>
      <c r="DLM34" s="88">
        <f t="shared" ca="1" si="832"/>
        <v>9.389663094374362E-3</v>
      </c>
      <c r="DLN34" s="88">
        <f t="shared" ca="1" si="832"/>
        <v>1.0525270171091314E-2</v>
      </c>
      <c r="DLO34" s="88">
        <f t="shared" ca="1" si="832"/>
        <v>1.2987781669141777E-2</v>
      </c>
      <c r="DLP34" s="88">
        <f t="shared" ca="1" si="832"/>
        <v>9.1557341899887353E-3</v>
      </c>
      <c r="DLQ34" s="88">
        <f t="shared" ca="1" si="832"/>
        <v>1.0983998498769925E-2</v>
      </c>
      <c r="DLR34" s="88">
        <f t="shared" ca="1" si="832"/>
        <v>1.1030873565709927E-2</v>
      </c>
      <c r="DLS34" s="88">
        <f t="shared" ca="1" si="832"/>
        <v>8.4935418529845791E-3</v>
      </c>
      <c r="DLT34" s="88">
        <f t="shared" ca="1" si="832"/>
        <v>1.0333602960302E-2</v>
      </c>
      <c r="DLU34" s="88">
        <f t="shared" ca="1" si="832"/>
        <v>8.6313207848450098E-3</v>
      </c>
      <c r="DLV34" s="88">
        <f t="shared" ca="1" si="832"/>
        <v>1.2030387506030877E-2</v>
      </c>
      <c r="DLW34" s="88">
        <f t="shared" ca="1" si="832"/>
        <v>1.2357729078189529E-2</v>
      </c>
      <c r="DLX34" s="88">
        <f t="shared" ca="1" si="832"/>
        <v>9.3503882353808913E-3</v>
      </c>
      <c r="DLY34" s="88">
        <f t="shared" ca="1" si="832"/>
        <v>1.0254367567951211E-2</v>
      </c>
      <c r="DLZ34" s="88">
        <f t="shared" ca="1" si="832"/>
        <v>1.0418925909225392E-2</v>
      </c>
      <c r="DMA34" s="88">
        <f t="shared" ca="1" si="1146"/>
        <v>1.0913733930352353E-2</v>
      </c>
      <c r="DMB34" s="88">
        <f t="shared" ca="1" si="1146"/>
        <v>9.118077565555726E-3</v>
      </c>
      <c r="DMC34" s="88">
        <f t="shared" ca="1" si="1146"/>
        <v>1.1148778721357288E-2</v>
      </c>
      <c r="DMD34" s="88">
        <f t="shared" ca="1" si="1146"/>
        <v>9.5824130147722317E-3</v>
      </c>
      <c r="DME34" s="88">
        <f t="shared" ca="1" si="1146"/>
        <v>7.4771221264487561E-3</v>
      </c>
      <c r="DMF34" s="88">
        <f t="shared" ca="1" si="1146"/>
        <v>9.9399413680186094E-3</v>
      </c>
      <c r="DMG34" s="88">
        <f t="shared" ca="1" si="1146"/>
        <v>1.0382235376324054E-2</v>
      </c>
      <c r="DMH34" s="88">
        <f t="shared" ca="1" si="1146"/>
        <v>9.1698812638000022E-3</v>
      </c>
      <c r="DMI34" s="88">
        <f t="shared" ca="1" si="1146"/>
        <v>1.1996869166721033E-2</v>
      </c>
      <c r="DMJ34" s="88">
        <f t="shared" ca="1" si="1146"/>
        <v>1.144348552713258E-2</v>
      </c>
      <c r="DMK34" s="88">
        <f t="shared" ca="1" si="1146"/>
        <v>1.1015072226830985E-2</v>
      </c>
      <c r="DML34" s="88">
        <f t="shared" ca="1" si="1146"/>
        <v>1.1189652369476456E-2</v>
      </c>
      <c r="DMM34" s="88">
        <f t="shared" ca="1" si="1146"/>
        <v>1.2170067652419273E-2</v>
      </c>
      <c r="DMN34" s="88">
        <f t="shared" ca="1" si="1146"/>
        <v>1.0751935136113791E-2</v>
      </c>
      <c r="DMO34" s="88">
        <f t="shared" ca="1" si="1146"/>
        <v>1.0754335199017914E-2</v>
      </c>
      <c r="DMP34" s="88">
        <f t="shared" ca="1" si="1146"/>
        <v>1.0436770315732874E-2</v>
      </c>
      <c r="DMQ34" s="88">
        <f t="shared" ca="1" si="1146"/>
        <v>1.1395543923544462E-2</v>
      </c>
      <c r="DMR34" s="88">
        <f t="shared" ca="1" si="1146"/>
        <v>1.0154636896726792E-2</v>
      </c>
      <c r="DMS34" s="88">
        <f t="shared" ca="1" si="1146"/>
        <v>1.0180052834658868E-2</v>
      </c>
      <c r="DMT34" s="88">
        <f t="shared" ca="1" si="1146"/>
        <v>8.851812799976419E-3</v>
      </c>
      <c r="DMU34" s="88">
        <f t="shared" ca="1" si="1146"/>
        <v>1.1153625224443242E-2</v>
      </c>
      <c r="DMV34" s="88">
        <f t="shared" ca="1" si="1146"/>
        <v>1.2040806487898086E-2</v>
      </c>
      <c r="DMW34" s="88">
        <f t="shared" ca="1" si="1146"/>
        <v>9.1821408649367317E-3</v>
      </c>
      <c r="DMX34" s="88">
        <f t="shared" ca="1" si="988"/>
        <v>1.1057757905524461E-2</v>
      </c>
      <c r="DMY34" s="88">
        <f t="shared" ca="1" si="988"/>
        <v>1.103435139303161E-2</v>
      </c>
      <c r="DMZ34" s="88">
        <f t="shared" ca="1" si="988"/>
        <v>1.1747729417454077E-2</v>
      </c>
      <c r="DNA34" s="88">
        <f t="shared" ca="1" si="988"/>
        <v>9.0522203682692239E-3</v>
      </c>
      <c r="DNB34" s="88">
        <f t="shared" ca="1" si="988"/>
        <v>1.1268585998146275E-2</v>
      </c>
      <c r="DNC34" s="88">
        <f t="shared" ca="1" si="988"/>
        <v>1.1569177737093237E-2</v>
      </c>
      <c r="DND34" s="88">
        <f t="shared" ca="1" si="988"/>
        <v>9.9191733926210085E-3</v>
      </c>
      <c r="DNE34" s="88">
        <f t="shared" ca="1" si="988"/>
        <v>1.1862913951715594E-2</v>
      </c>
      <c r="DNF34" s="88">
        <f t="shared" ca="1" si="988"/>
        <v>1.1199724790730701E-2</v>
      </c>
      <c r="DNG34" s="88">
        <f t="shared" ca="1" si="988"/>
        <v>1.3085498897775001E-2</v>
      </c>
      <c r="DNH34" s="88">
        <f t="shared" ca="1" si="988"/>
        <v>1.1720777845460351E-2</v>
      </c>
      <c r="DNI34" s="88">
        <f t="shared" ca="1" si="988"/>
        <v>9.8884738836891271E-3</v>
      </c>
      <c r="DNJ34" s="88">
        <f t="shared" ca="1" si="988"/>
        <v>9.0127738540874743E-3</v>
      </c>
      <c r="DNK34" s="88">
        <f t="shared" ca="1" si="988"/>
        <v>8.89351641090683E-3</v>
      </c>
      <c r="DNL34" s="88">
        <f t="shared" ca="1" si="988"/>
        <v>1.2444504325111712E-2</v>
      </c>
      <c r="DNM34" s="88">
        <f t="shared" ca="1" si="988"/>
        <v>1.0372239860705481E-2</v>
      </c>
      <c r="DNN34" s="88">
        <f t="shared" ref="DNN34:DOC49" ca="1" si="1302">$C33+$B$1*($B$2-$C33)*$B$7+$B$3*($C33^0.5)*$B$7*_xlfn.NORM.S.INV(RAND())</f>
        <v>1.3224725885788139E-2</v>
      </c>
      <c r="DNO34" s="88">
        <f t="shared" ca="1" si="1302"/>
        <v>1.075182580427464E-2</v>
      </c>
      <c r="DNP34" s="88">
        <f t="shared" ca="1" si="1302"/>
        <v>1.0645728039236588E-2</v>
      </c>
      <c r="DNQ34" s="88">
        <f t="shared" ca="1" si="1302"/>
        <v>1.0323554932660763E-2</v>
      </c>
      <c r="DNR34" s="88">
        <f t="shared" ca="1" si="1302"/>
        <v>1.1919310355079954E-2</v>
      </c>
      <c r="DNS34" s="88">
        <f t="shared" ca="1" si="1302"/>
        <v>1.0954301138903775E-2</v>
      </c>
      <c r="DNT34" s="88">
        <f t="shared" ca="1" si="1302"/>
        <v>1.170273869542118E-2</v>
      </c>
      <c r="DNU34" s="88">
        <f t="shared" ca="1" si="1302"/>
        <v>1.0745107080545817E-2</v>
      </c>
      <c r="DNV34" s="88">
        <f t="shared" ca="1" si="1302"/>
        <v>1.1060403604156712E-2</v>
      </c>
      <c r="DNW34" s="88">
        <f t="shared" ca="1" si="833"/>
        <v>1.1247047595791673E-2</v>
      </c>
      <c r="DNX34" s="88">
        <f t="shared" ca="1" si="833"/>
        <v>1.1270702350934235E-2</v>
      </c>
      <c r="DNY34" s="88">
        <f t="shared" ca="1" si="833"/>
        <v>1.162017575912491E-2</v>
      </c>
      <c r="DNZ34" s="88">
        <f t="shared" ca="1" si="833"/>
        <v>1.046999393648302E-2</v>
      </c>
      <c r="DOA34" s="88">
        <f t="shared" ca="1" si="833"/>
        <v>1.0769146642422373E-2</v>
      </c>
      <c r="DOB34" s="88">
        <f t="shared" ca="1" si="833"/>
        <v>9.0934310846129338E-3</v>
      </c>
      <c r="DOC34" s="88">
        <f t="shared" ca="1" si="833"/>
        <v>1.0843876510708004E-2</v>
      </c>
      <c r="DOD34" s="88">
        <f t="shared" ca="1" si="833"/>
        <v>9.5639649424100557E-3</v>
      </c>
      <c r="DOE34" s="88">
        <f t="shared" ca="1" si="833"/>
        <v>1.0281285313574449E-2</v>
      </c>
      <c r="DOF34" s="88">
        <f t="shared" ca="1" si="833"/>
        <v>9.6832744340670102E-3</v>
      </c>
      <c r="DOG34" s="88">
        <f t="shared" ca="1" si="833"/>
        <v>1.1599939087250591E-2</v>
      </c>
      <c r="DOH34" s="88">
        <f t="shared" ca="1" si="833"/>
        <v>9.7462241703419102E-3</v>
      </c>
      <c r="DOI34" s="88">
        <f t="shared" ca="1" si="833"/>
        <v>1.2784391212082307E-2</v>
      </c>
      <c r="DOJ34" s="88">
        <f t="shared" ca="1" si="833"/>
        <v>1.0522739504045432E-2</v>
      </c>
      <c r="DOK34" s="88">
        <f t="shared" ca="1" si="833"/>
        <v>1.1374145849922575E-2</v>
      </c>
      <c r="DOL34" s="88">
        <f t="shared" ca="1" si="833"/>
        <v>1.1292981138392102E-2</v>
      </c>
      <c r="DOM34" s="88">
        <f t="shared" ca="1" si="1147"/>
        <v>1.1195293404969397E-2</v>
      </c>
      <c r="DON34" s="88">
        <f t="shared" ca="1" si="1147"/>
        <v>1.1323710351291273E-2</v>
      </c>
      <c r="DOO34" s="88">
        <f t="shared" ca="1" si="1147"/>
        <v>1.0213559265458024E-2</v>
      </c>
      <c r="DOP34" s="88">
        <f t="shared" ca="1" si="1147"/>
        <v>9.469693923761997E-3</v>
      </c>
      <c r="DOQ34" s="88">
        <f t="shared" ca="1" si="1147"/>
        <v>9.6283983394168278E-3</v>
      </c>
      <c r="DOR34" s="88">
        <f t="shared" ca="1" si="1147"/>
        <v>1.1306634642009249E-2</v>
      </c>
      <c r="DOS34" s="88">
        <f t="shared" ca="1" si="1147"/>
        <v>1.0899189338688968E-2</v>
      </c>
      <c r="DOT34" s="88">
        <f t="shared" ca="1" si="1147"/>
        <v>9.8333969353890452E-3</v>
      </c>
      <c r="DOU34" s="88">
        <f t="shared" ca="1" si="1147"/>
        <v>1.3321139398386531E-2</v>
      </c>
      <c r="DOV34" s="88">
        <f t="shared" ca="1" si="1147"/>
        <v>1.0805638552260402E-2</v>
      </c>
      <c r="DOW34" s="88">
        <f t="shared" ca="1" si="1147"/>
        <v>8.061033997773524E-3</v>
      </c>
      <c r="DOX34" s="88">
        <f t="shared" ca="1" si="1147"/>
        <v>1.0504045610213494E-2</v>
      </c>
      <c r="DOY34" s="88">
        <f t="shared" ca="1" si="1147"/>
        <v>1.2599373268151406E-2</v>
      </c>
      <c r="DOZ34" s="88">
        <f t="shared" ca="1" si="1147"/>
        <v>1.0011302158360087E-2</v>
      </c>
      <c r="DPA34" s="88">
        <f t="shared" ca="1" si="1147"/>
        <v>9.9697468242065327E-3</v>
      </c>
      <c r="DPB34" s="88">
        <f t="shared" ca="1" si="1147"/>
        <v>1.0381928504914385E-2</v>
      </c>
      <c r="DPC34" s="88">
        <f t="shared" ca="1" si="1147"/>
        <v>1.1437332259173491E-2</v>
      </c>
      <c r="DPD34" s="88">
        <f t="shared" ca="1" si="1147"/>
        <v>1.0313999955514699E-2</v>
      </c>
      <c r="DPE34" s="88">
        <f t="shared" ca="1" si="1147"/>
        <v>1.0661737939207751E-2</v>
      </c>
      <c r="DPF34" s="88">
        <f t="shared" ca="1" si="1147"/>
        <v>1.0279076246512843E-2</v>
      </c>
      <c r="DPG34" s="88">
        <f t="shared" ca="1" si="1147"/>
        <v>1.0308526173438737E-2</v>
      </c>
      <c r="DPH34" s="88">
        <f t="shared" ca="1" si="1147"/>
        <v>1.111441154064227E-2</v>
      </c>
      <c r="DPI34" s="88">
        <f t="shared" ca="1" si="1147"/>
        <v>1.1859730447809098E-2</v>
      </c>
      <c r="DPJ34" s="88">
        <f t="shared" ca="1" si="989"/>
        <v>8.740953794006117E-3</v>
      </c>
      <c r="DPK34" s="88">
        <f t="shared" ca="1" si="989"/>
        <v>1.1498882232040389E-2</v>
      </c>
      <c r="DPL34" s="88">
        <f t="shared" ca="1" si="989"/>
        <v>9.3503445923946178E-3</v>
      </c>
      <c r="DPM34" s="88">
        <f t="shared" ca="1" si="989"/>
        <v>1.1902119546126362E-2</v>
      </c>
      <c r="DPN34" s="88">
        <f t="shared" ca="1" si="989"/>
        <v>8.8200114930892092E-3</v>
      </c>
      <c r="DPO34" s="88">
        <f t="shared" ca="1" si="989"/>
        <v>1.2595605105303317E-2</v>
      </c>
      <c r="DPP34" s="88">
        <f t="shared" ca="1" si="989"/>
        <v>1.0478544037272606E-2</v>
      </c>
      <c r="DPQ34" s="88">
        <f t="shared" ca="1" si="989"/>
        <v>1.0637652083270764E-2</v>
      </c>
      <c r="DPR34" s="88">
        <f t="shared" ca="1" si="989"/>
        <v>1.174139413099059E-2</v>
      </c>
      <c r="DPS34" s="88">
        <f t="shared" ca="1" si="989"/>
        <v>1.0127460841184851E-2</v>
      </c>
      <c r="DPT34" s="88">
        <f t="shared" ca="1" si="989"/>
        <v>1.0130430166500885E-2</v>
      </c>
      <c r="DPU34" s="88">
        <f t="shared" ca="1" si="989"/>
        <v>1.1985450470988569E-2</v>
      </c>
      <c r="DPV34" s="88">
        <f t="shared" ca="1" si="989"/>
        <v>9.2312613620702914E-3</v>
      </c>
      <c r="DPW34" s="88">
        <f t="shared" ca="1" si="989"/>
        <v>1.0503204831292889E-2</v>
      </c>
      <c r="DPX34" s="88">
        <f t="shared" ca="1" si="989"/>
        <v>9.4008675716746037E-3</v>
      </c>
      <c r="DPY34" s="88">
        <f t="shared" ca="1" si="989"/>
        <v>1.1422500566081883E-2</v>
      </c>
      <c r="DPZ34" s="88">
        <f t="shared" ref="DPZ34:DQO49" ca="1" si="1303">$C33+$B$1*($B$2-$C33)*$B$7+$B$3*($C33^0.5)*$B$7*_xlfn.NORM.S.INV(RAND())</f>
        <v>1.0521822029198161E-2</v>
      </c>
      <c r="DQA34" s="88">
        <f t="shared" ca="1" si="1303"/>
        <v>9.7325599421783562E-3</v>
      </c>
      <c r="DQB34" s="88">
        <f t="shared" ca="1" si="1303"/>
        <v>1.0120347198767204E-2</v>
      </c>
      <c r="DQC34" s="88">
        <f t="shared" ca="1" si="1303"/>
        <v>1.0424089139980049E-2</v>
      </c>
      <c r="DQD34" s="88">
        <f t="shared" ca="1" si="1303"/>
        <v>1.1786348394709566E-2</v>
      </c>
      <c r="DQE34" s="88">
        <f t="shared" ca="1" si="1303"/>
        <v>1.0338343450275421E-2</v>
      </c>
      <c r="DQF34" s="88">
        <f t="shared" ca="1" si="1303"/>
        <v>9.1830584791277418E-3</v>
      </c>
      <c r="DQG34" s="88">
        <f t="shared" ca="1" si="1303"/>
        <v>1.100556718422134E-2</v>
      </c>
      <c r="DQH34" s="88">
        <f t="shared" ca="1" si="1303"/>
        <v>1.2388151252889367E-2</v>
      </c>
      <c r="DQI34" s="88">
        <f t="shared" ca="1" si="834"/>
        <v>1.1551193357549967E-2</v>
      </c>
      <c r="DQJ34" s="88">
        <f t="shared" ca="1" si="834"/>
        <v>1.1427920856397657E-2</v>
      </c>
      <c r="DQK34" s="88">
        <f t="shared" ca="1" si="834"/>
        <v>1.1326578628292078E-2</v>
      </c>
      <c r="DQL34" s="88">
        <f t="shared" ca="1" si="834"/>
        <v>1.02650576309026E-2</v>
      </c>
      <c r="DQM34" s="88">
        <f t="shared" ca="1" si="834"/>
        <v>1.0588586947184791E-2</v>
      </c>
      <c r="DQN34" s="88">
        <f t="shared" ca="1" si="834"/>
        <v>1.1777748569846584E-2</v>
      </c>
      <c r="DQO34" s="88">
        <f t="shared" ca="1" si="834"/>
        <v>1.0170163731173121E-2</v>
      </c>
      <c r="DQP34" s="88">
        <f t="shared" ca="1" si="834"/>
        <v>1.0019485517031123E-2</v>
      </c>
      <c r="DQQ34" s="88">
        <f t="shared" ca="1" si="834"/>
        <v>1.1352446348224143E-2</v>
      </c>
      <c r="DQR34" s="88">
        <f t="shared" ca="1" si="834"/>
        <v>1.0170509574498549E-2</v>
      </c>
      <c r="DQS34" s="88">
        <f t="shared" ca="1" si="834"/>
        <v>1.0435564083803788E-2</v>
      </c>
      <c r="DQT34" s="88">
        <f t="shared" ca="1" si="834"/>
        <v>1.0888857156447163E-2</v>
      </c>
      <c r="DQU34" s="88">
        <f t="shared" ca="1" si="834"/>
        <v>1.2069649422961177E-2</v>
      </c>
      <c r="DQV34" s="88">
        <f t="shared" ca="1" si="834"/>
        <v>1.0762326494864919E-2</v>
      </c>
      <c r="DQW34" s="88">
        <f t="shared" ca="1" si="834"/>
        <v>1.1530245454665229E-2</v>
      </c>
      <c r="DQX34" s="88">
        <f t="shared" ca="1" si="834"/>
        <v>1.2014387429900275E-2</v>
      </c>
      <c r="DQY34" s="88">
        <f t="shared" ca="1" si="1148"/>
        <v>1.031312789574387E-2</v>
      </c>
      <c r="DQZ34" s="88">
        <f t="shared" ca="1" si="1148"/>
        <v>1.212603594435587E-2</v>
      </c>
      <c r="DRA34" s="88">
        <f t="shared" ca="1" si="1148"/>
        <v>1.0208070568330866E-2</v>
      </c>
      <c r="DRB34" s="88">
        <f t="shared" ca="1" si="1148"/>
        <v>1.1830472540162293E-2</v>
      </c>
      <c r="DRC34" s="88">
        <f t="shared" ca="1" si="1148"/>
        <v>1.021749250608985E-2</v>
      </c>
      <c r="DRD34" s="88">
        <f t="shared" ca="1" si="1148"/>
        <v>1.0203425595548701E-2</v>
      </c>
      <c r="DRE34" s="88">
        <f t="shared" ca="1" si="1148"/>
        <v>1.0921625958285141E-2</v>
      </c>
      <c r="DRF34" s="88">
        <f t="shared" ca="1" si="1148"/>
        <v>1.1754764505605877E-2</v>
      </c>
      <c r="DRG34" s="88">
        <f t="shared" ca="1" si="1148"/>
        <v>1.021512963380326E-2</v>
      </c>
      <c r="DRH34" s="88">
        <f t="shared" ca="1" si="1148"/>
        <v>1.168845794835275E-2</v>
      </c>
      <c r="DRI34" s="88">
        <f t="shared" ca="1" si="1148"/>
        <v>1.0770050407583272E-2</v>
      </c>
      <c r="DRJ34" s="88">
        <f t="shared" ca="1" si="1148"/>
        <v>9.1361875266180118E-3</v>
      </c>
      <c r="DRK34" s="88">
        <f t="shared" ca="1" si="1148"/>
        <v>1.0983269295292477E-2</v>
      </c>
      <c r="DRL34" s="88">
        <f t="shared" ca="1" si="1148"/>
        <v>1.1043825353793071E-2</v>
      </c>
      <c r="DRM34" s="88">
        <f t="shared" ca="1" si="1148"/>
        <v>9.9080084215623816E-3</v>
      </c>
      <c r="DRN34" s="88">
        <f t="shared" ca="1" si="1148"/>
        <v>1.0650046414236345E-2</v>
      </c>
      <c r="DRO34" s="88">
        <f t="shared" ca="1" si="1148"/>
        <v>1.0488347131212725E-2</v>
      </c>
      <c r="DRP34" s="88">
        <f t="shared" ca="1" si="1148"/>
        <v>9.8766965237248629E-3</v>
      </c>
      <c r="DRQ34" s="88">
        <f t="shared" ca="1" si="1148"/>
        <v>1.0012873781278232E-2</v>
      </c>
      <c r="DRR34" s="88">
        <f t="shared" ca="1" si="1148"/>
        <v>1.1576280962390578E-2</v>
      </c>
      <c r="DRS34" s="88">
        <f t="shared" ca="1" si="1148"/>
        <v>9.597071886946194E-3</v>
      </c>
      <c r="DRT34" s="88">
        <f t="shared" ca="1" si="1148"/>
        <v>9.9134897005344249E-3</v>
      </c>
      <c r="DRU34" s="88">
        <f t="shared" ca="1" si="1148"/>
        <v>1.0801559194294822E-2</v>
      </c>
      <c r="DRV34" s="88">
        <f t="shared" ca="1" si="990"/>
        <v>1.0588103355459304E-2</v>
      </c>
      <c r="DRW34" s="88">
        <f t="shared" ca="1" si="990"/>
        <v>1.2189119679874856E-2</v>
      </c>
      <c r="DRX34" s="88">
        <f t="shared" ca="1" si="990"/>
        <v>1.141008363850205E-2</v>
      </c>
      <c r="DRY34" s="88">
        <f t="shared" ca="1" si="990"/>
        <v>1.0833975407519637E-2</v>
      </c>
      <c r="DRZ34" s="88">
        <f t="shared" ca="1" si="990"/>
        <v>1.1523892279999032E-2</v>
      </c>
      <c r="DSA34" s="88">
        <f t="shared" ca="1" si="990"/>
        <v>1.0110818970156867E-2</v>
      </c>
      <c r="DSB34" s="88">
        <f t="shared" ca="1" si="990"/>
        <v>1.1090798567518496E-2</v>
      </c>
      <c r="DSC34" s="88">
        <f t="shared" ca="1" si="990"/>
        <v>1.0672553400659745E-2</v>
      </c>
      <c r="DSD34" s="88">
        <f t="shared" ca="1" si="990"/>
        <v>1.1215907662427757E-2</v>
      </c>
      <c r="DSE34" s="88">
        <f t="shared" ca="1" si="990"/>
        <v>7.5222828470206896E-3</v>
      </c>
      <c r="DSF34" s="88">
        <f t="shared" ca="1" si="990"/>
        <v>1.1285956977096794E-2</v>
      </c>
      <c r="DSG34" s="88">
        <f t="shared" ca="1" si="990"/>
        <v>1.0410740539592523E-2</v>
      </c>
      <c r="DSH34" s="88">
        <f t="shared" ca="1" si="990"/>
        <v>1.0946497658728217E-2</v>
      </c>
      <c r="DSI34" s="88">
        <f t="shared" ca="1" si="990"/>
        <v>9.8257353653086743E-3</v>
      </c>
      <c r="DSJ34" s="88">
        <f t="shared" ca="1" si="990"/>
        <v>1.0200662371437602E-2</v>
      </c>
      <c r="DSK34" s="88">
        <f t="shared" ca="1" si="990"/>
        <v>1.0784066159881421E-2</v>
      </c>
      <c r="DSL34" s="88">
        <f t="shared" ref="DSL34:DTA49" ca="1" si="1304">$C33+$B$1*($B$2-$C33)*$B$7+$B$3*($C33^0.5)*$B$7*_xlfn.NORM.S.INV(RAND())</f>
        <v>1.0166985262103308E-2</v>
      </c>
      <c r="DSM34" s="88">
        <f t="shared" ca="1" si="1304"/>
        <v>1.1635577444357356E-2</v>
      </c>
      <c r="DSN34" s="88">
        <f t="shared" ca="1" si="1304"/>
        <v>1.018327199844539E-2</v>
      </c>
      <c r="DSO34" s="88">
        <f t="shared" ca="1" si="1304"/>
        <v>1.1553649456725559E-2</v>
      </c>
      <c r="DSP34" s="88">
        <f t="shared" ca="1" si="1304"/>
        <v>1.072710342511478E-2</v>
      </c>
      <c r="DSQ34" s="88">
        <f t="shared" ca="1" si="1304"/>
        <v>1.3220665824519978E-2</v>
      </c>
      <c r="DSR34" s="88">
        <f t="shared" ca="1" si="1304"/>
        <v>1.0736400234236856E-2</v>
      </c>
      <c r="DSS34" s="88">
        <f t="shared" ca="1" si="1304"/>
        <v>1.1590822909852985E-2</v>
      </c>
      <c r="DST34" s="88">
        <f t="shared" ca="1" si="1304"/>
        <v>1.007420599543301E-2</v>
      </c>
      <c r="DSU34" s="88">
        <f t="shared" ca="1" si="835"/>
        <v>8.3683060212769392E-3</v>
      </c>
      <c r="DSV34" s="88">
        <f t="shared" ca="1" si="835"/>
        <v>9.8819906410446898E-3</v>
      </c>
      <c r="DSW34" s="88">
        <f t="shared" ca="1" si="835"/>
        <v>1.1351761845710781E-2</v>
      </c>
      <c r="DSX34" s="88">
        <f t="shared" ca="1" si="835"/>
        <v>1.1677090903231128E-2</v>
      </c>
      <c r="DSY34" s="88">
        <f t="shared" ca="1" si="835"/>
        <v>9.8161474930670706E-3</v>
      </c>
      <c r="DSZ34" s="88">
        <f t="shared" ca="1" si="835"/>
        <v>1.0608266759781016E-2</v>
      </c>
      <c r="DTA34" s="88">
        <f t="shared" ca="1" si="835"/>
        <v>9.6991447734113001E-3</v>
      </c>
      <c r="DTB34" s="88">
        <f t="shared" ca="1" si="835"/>
        <v>1.0992438686421743E-2</v>
      </c>
      <c r="DTC34" s="88">
        <f t="shared" ca="1" si="835"/>
        <v>1.0063818782565351E-2</v>
      </c>
      <c r="DTD34" s="88">
        <f t="shared" ca="1" si="835"/>
        <v>1.1772509256439606E-2</v>
      </c>
      <c r="DTE34" s="88">
        <f t="shared" ca="1" si="835"/>
        <v>1.0643747844350588E-2</v>
      </c>
      <c r="DTF34" s="88">
        <f t="shared" ca="1" si="835"/>
        <v>9.7341043780721538E-3</v>
      </c>
      <c r="DTG34" s="88">
        <f t="shared" ca="1" si="835"/>
        <v>9.1640109859347958E-3</v>
      </c>
      <c r="DTH34" s="88">
        <f t="shared" ca="1" si="835"/>
        <v>1.0799745739699119E-2</v>
      </c>
      <c r="DTI34" s="88">
        <f t="shared" ca="1" si="835"/>
        <v>1.052352304287481E-2</v>
      </c>
      <c r="DTJ34" s="88">
        <f t="shared" ca="1" si="835"/>
        <v>1.0659201216302818E-2</v>
      </c>
      <c r="DTK34" s="88">
        <f t="shared" ca="1" si="1149"/>
        <v>9.5940411866239014E-3</v>
      </c>
      <c r="DTL34" s="88">
        <f t="shared" ca="1" si="1149"/>
        <v>8.9982931158206995E-3</v>
      </c>
      <c r="DTM34" s="88">
        <f t="shared" ca="1" si="1149"/>
        <v>8.6982901998101329E-3</v>
      </c>
      <c r="DTN34" s="88">
        <f t="shared" ca="1" si="1149"/>
        <v>1.1466618084580495E-2</v>
      </c>
      <c r="DTO34" s="88">
        <f t="shared" ca="1" si="1149"/>
        <v>1.0830484348568996E-2</v>
      </c>
      <c r="DTP34" s="88">
        <f t="shared" ca="1" si="1149"/>
        <v>9.4089055279354388E-3</v>
      </c>
      <c r="DTQ34" s="88">
        <f t="shared" ca="1" si="1149"/>
        <v>1.0688205108772806E-2</v>
      </c>
      <c r="DTR34" s="88">
        <f t="shared" ca="1" si="1149"/>
        <v>9.9686793958260224E-3</v>
      </c>
      <c r="DTS34" s="88">
        <f t="shared" ca="1" si="1149"/>
        <v>1.033116978223033E-2</v>
      </c>
      <c r="DTT34" s="88">
        <f t="shared" ca="1" si="1149"/>
        <v>8.807964971403329E-3</v>
      </c>
      <c r="DTU34" s="88">
        <f t="shared" ca="1" si="1149"/>
        <v>1.3079120234486917E-2</v>
      </c>
      <c r="DTV34" s="88">
        <f t="shared" ca="1" si="1149"/>
        <v>9.1062664294391145E-3</v>
      </c>
      <c r="DTW34" s="88">
        <f t="shared" ca="1" si="1149"/>
        <v>9.858022947101008E-3</v>
      </c>
      <c r="DTX34" s="88">
        <f t="shared" ca="1" si="1149"/>
        <v>8.3820968463742367E-3</v>
      </c>
      <c r="DTY34" s="88">
        <f t="shared" ca="1" si="1149"/>
        <v>1.1993003232499777E-2</v>
      </c>
      <c r="DTZ34" s="88">
        <f t="shared" ca="1" si="1149"/>
        <v>9.0543867631423785E-3</v>
      </c>
      <c r="DUA34" s="88">
        <f t="shared" ca="1" si="1149"/>
        <v>1.3270535476893823E-2</v>
      </c>
      <c r="DUB34" s="88">
        <f t="shared" ca="1" si="1149"/>
        <v>1.1814078050174769E-2</v>
      </c>
      <c r="DUC34" s="88">
        <f t="shared" ca="1" si="1149"/>
        <v>1.0411365618460398E-2</v>
      </c>
      <c r="DUD34" s="88">
        <f t="shared" ca="1" si="1149"/>
        <v>9.8629648823553295E-3</v>
      </c>
      <c r="DUE34" s="88">
        <f t="shared" ca="1" si="1149"/>
        <v>9.2717732869838747E-3</v>
      </c>
      <c r="DUF34" s="88">
        <f t="shared" ca="1" si="1149"/>
        <v>9.3583837023874395E-3</v>
      </c>
      <c r="DUG34" s="88">
        <f t="shared" ca="1" si="1149"/>
        <v>8.7508215914948399E-3</v>
      </c>
      <c r="DUH34" s="88">
        <f t="shared" ca="1" si="991"/>
        <v>1.1208952203631687E-2</v>
      </c>
      <c r="DUI34" s="88">
        <f t="shared" ca="1" si="991"/>
        <v>1.1201488279558742E-2</v>
      </c>
      <c r="DUJ34" s="88">
        <f t="shared" ca="1" si="991"/>
        <v>1.2005925321030893E-2</v>
      </c>
      <c r="DUK34" s="88">
        <f t="shared" ca="1" si="991"/>
        <v>8.5747116617461046E-3</v>
      </c>
      <c r="DUL34" s="88">
        <f t="shared" ca="1" si="991"/>
        <v>1.1094899706916926E-2</v>
      </c>
      <c r="DUM34" s="88">
        <f t="shared" ca="1" si="991"/>
        <v>1.0733831960406243E-2</v>
      </c>
      <c r="DUN34" s="88">
        <f t="shared" ca="1" si="991"/>
        <v>1.0877481265134253E-2</v>
      </c>
      <c r="DUO34" s="88">
        <f t="shared" ca="1" si="991"/>
        <v>7.1804028926294398E-3</v>
      </c>
      <c r="DUP34" s="88">
        <f t="shared" ca="1" si="991"/>
        <v>9.0647388590014907E-3</v>
      </c>
      <c r="DUQ34" s="88">
        <f t="shared" ca="1" si="991"/>
        <v>1.1327502327443926E-2</v>
      </c>
      <c r="DUR34" s="88">
        <f t="shared" ca="1" si="991"/>
        <v>9.003153571498286E-3</v>
      </c>
      <c r="DUS34" s="88">
        <f t="shared" ca="1" si="991"/>
        <v>1.0033023273747128E-2</v>
      </c>
      <c r="DUT34" s="88">
        <f t="shared" ca="1" si="991"/>
        <v>1.0131828199164698E-2</v>
      </c>
      <c r="DUU34" s="88">
        <f t="shared" ca="1" si="991"/>
        <v>1.0579856704430216E-2</v>
      </c>
      <c r="DUV34" s="88">
        <f t="shared" ca="1" si="991"/>
        <v>1.1584870020885495E-2</v>
      </c>
      <c r="DUW34" s="88">
        <f t="shared" ca="1" si="991"/>
        <v>1.1625278020887683E-2</v>
      </c>
      <c r="DUX34" s="88">
        <f t="shared" ref="DUX34:DVM49" ca="1" si="1305">$C33+$B$1*($B$2-$C33)*$B$7+$B$3*($C33^0.5)*$B$7*_xlfn.NORM.S.INV(RAND())</f>
        <v>1.2298102690784764E-2</v>
      </c>
      <c r="DUY34" s="88">
        <f t="shared" ca="1" si="1305"/>
        <v>1.3123425835269133E-2</v>
      </c>
      <c r="DUZ34" s="88">
        <f t="shared" ca="1" si="1305"/>
        <v>1.1607881295357494E-2</v>
      </c>
      <c r="DVA34" s="88">
        <f t="shared" ca="1" si="1305"/>
        <v>1.1082722376516013E-2</v>
      </c>
      <c r="DVB34" s="88">
        <f t="shared" ca="1" si="1305"/>
        <v>1.0027971192200041E-2</v>
      </c>
      <c r="DVC34" s="88">
        <f t="shared" ca="1" si="1305"/>
        <v>1.3394244049080592E-2</v>
      </c>
      <c r="DVD34" s="88">
        <f t="shared" ca="1" si="1305"/>
        <v>1.1977949844640862E-2</v>
      </c>
      <c r="DVE34" s="88">
        <f t="shared" ca="1" si="1305"/>
        <v>1.230388366209143E-2</v>
      </c>
      <c r="DVF34" s="88">
        <f t="shared" ca="1" si="1305"/>
        <v>1.1015496054760784E-2</v>
      </c>
      <c r="DVG34" s="88">
        <f t="shared" ca="1" si="836"/>
        <v>1.2054557854142445E-2</v>
      </c>
      <c r="DVH34" s="88">
        <f t="shared" ca="1" si="836"/>
        <v>1.1131155601936516E-2</v>
      </c>
      <c r="DVI34" s="88">
        <f t="shared" ca="1" si="836"/>
        <v>1.2741015683607511E-2</v>
      </c>
      <c r="DVJ34" s="88">
        <f t="shared" ca="1" si="836"/>
        <v>1.0303905966897713E-2</v>
      </c>
      <c r="DVK34" s="88">
        <f t="shared" ca="1" si="836"/>
        <v>9.2408393447752542E-3</v>
      </c>
      <c r="DVL34" s="88">
        <f t="shared" ca="1" si="836"/>
        <v>1.044180211782793E-2</v>
      </c>
      <c r="DVM34" s="88">
        <f t="shared" ca="1" si="836"/>
        <v>1.0249344291466274E-2</v>
      </c>
      <c r="DVN34" s="88">
        <f t="shared" ca="1" si="836"/>
        <v>1.1427873066271198E-2</v>
      </c>
      <c r="DVO34" s="88">
        <f t="shared" ca="1" si="836"/>
        <v>1.2962573593896642E-2</v>
      </c>
      <c r="DVP34" s="88">
        <f t="shared" ca="1" si="836"/>
        <v>1.1801443825424409E-2</v>
      </c>
      <c r="DVQ34" s="88">
        <f t="shared" ca="1" si="836"/>
        <v>9.8904942368674437E-3</v>
      </c>
      <c r="DVR34" s="88">
        <f t="shared" ca="1" si="836"/>
        <v>1.0999629236843826E-2</v>
      </c>
      <c r="DVS34" s="88">
        <f t="shared" ca="1" si="836"/>
        <v>1.071843187193188E-2</v>
      </c>
      <c r="DVT34" s="88">
        <f t="shared" ca="1" si="836"/>
        <v>1.1034769979464395E-2</v>
      </c>
      <c r="DVU34" s="88">
        <f t="shared" ca="1" si="836"/>
        <v>1.065611299173783E-2</v>
      </c>
      <c r="DVV34" s="88">
        <f t="shared" ca="1" si="836"/>
        <v>9.9716692403463026E-3</v>
      </c>
      <c r="DVW34" s="88">
        <f t="shared" ca="1" si="1150"/>
        <v>1.0734394155502454E-2</v>
      </c>
      <c r="DVX34" s="88">
        <f t="shared" ca="1" si="1150"/>
        <v>1.1531643638755492E-2</v>
      </c>
      <c r="DVY34" s="88">
        <f t="shared" ca="1" si="1150"/>
        <v>1.1358199274288728E-2</v>
      </c>
      <c r="DVZ34" s="88">
        <f t="shared" ca="1" si="1150"/>
        <v>1.2617740077423299E-2</v>
      </c>
      <c r="DWA34" s="88">
        <f t="shared" ca="1" si="1150"/>
        <v>1.217245960154985E-2</v>
      </c>
      <c r="DWB34" s="88">
        <f t="shared" ca="1" si="1150"/>
        <v>1.1449977662145524E-2</v>
      </c>
      <c r="DWC34" s="88">
        <f t="shared" ca="1" si="1150"/>
        <v>1.0925243603843404E-2</v>
      </c>
      <c r="DWD34" s="88">
        <f t="shared" ca="1" si="1150"/>
        <v>1.0031136122153748E-2</v>
      </c>
      <c r="DWE34" s="88">
        <f t="shared" ca="1" si="1150"/>
        <v>9.7557643997984132E-3</v>
      </c>
      <c r="DWF34" s="88">
        <f t="shared" ca="1" si="1150"/>
        <v>9.7052356816983588E-3</v>
      </c>
      <c r="DWG34" s="88">
        <f t="shared" ca="1" si="1150"/>
        <v>8.1852506346593613E-3</v>
      </c>
      <c r="DWH34" s="88">
        <f t="shared" ca="1" si="1150"/>
        <v>1.0503578171355417E-2</v>
      </c>
      <c r="DWI34" s="88">
        <f t="shared" ca="1" si="1150"/>
        <v>9.9593311893730347E-3</v>
      </c>
      <c r="DWJ34" s="88">
        <f t="shared" ca="1" si="1150"/>
        <v>7.4388505640612008E-3</v>
      </c>
      <c r="DWK34" s="88">
        <f t="shared" ca="1" si="1150"/>
        <v>9.6790442640690266E-3</v>
      </c>
      <c r="DWL34" s="88">
        <f t="shared" ca="1" si="1150"/>
        <v>9.9791791762692244E-3</v>
      </c>
      <c r="DWM34" s="88">
        <f t="shared" ca="1" si="1150"/>
        <v>9.1107602681946721E-3</v>
      </c>
      <c r="DWN34" s="88">
        <f t="shared" ca="1" si="1150"/>
        <v>1.1678459605879089E-2</v>
      </c>
      <c r="DWO34" s="88">
        <f t="shared" ca="1" si="1150"/>
        <v>1.0948366684308429E-2</v>
      </c>
      <c r="DWP34" s="88">
        <f t="shared" ca="1" si="1150"/>
        <v>9.0218723123160309E-3</v>
      </c>
      <c r="DWQ34" s="88">
        <f t="shared" ca="1" si="1150"/>
        <v>1.2221636866152926E-2</v>
      </c>
      <c r="DWR34" s="88">
        <f t="shared" ca="1" si="1150"/>
        <v>8.225021206006022E-3</v>
      </c>
      <c r="DWS34" s="88">
        <f t="shared" ca="1" si="1150"/>
        <v>9.5166386141790973E-3</v>
      </c>
      <c r="DWT34" s="88">
        <f t="shared" ca="1" si="992"/>
        <v>1.0262398266372449E-2</v>
      </c>
      <c r="DWU34" s="88">
        <f t="shared" ca="1" si="992"/>
        <v>7.9173145262527375E-3</v>
      </c>
      <c r="DWV34" s="88">
        <f t="shared" ca="1" si="992"/>
        <v>1.2210881131590412E-2</v>
      </c>
      <c r="DWW34" s="88">
        <f t="shared" ca="1" si="992"/>
        <v>1.2607295861128194E-2</v>
      </c>
      <c r="DWX34" s="88">
        <f t="shared" ca="1" si="992"/>
        <v>1.1083826697967399E-2</v>
      </c>
      <c r="DWY34" s="88">
        <f t="shared" ca="1" si="992"/>
        <v>9.6822151838020249E-3</v>
      </c>
      <c r="DWZ34" s="88">
        <f t="shared" ca="1" si="992"/>
        <v>1.023267728461958E-2</v>
      </c>
      <c r="DXA34" s="88">
        <f t="shared" ca="1" si="992"/>
        <v>1.2417181726318933E-2</v>
      </c>
      <c r="DXB34" s="88">
        <f t="shared" ca="1" si="992"/>
        <v>1.0585726415614042E-2</v>
      </c>
      <c r="DXC34" s="88">
        <f t="shared" ca="1" si="992"/>
        <v>9.4562533819625063E-3</v>
      </c>
      <c r="DXD34" s="88">
        <f t="shared" ca="1" si="992"/>
        <v>1.0395092577032484E-2</v>
      </c>
      <c r="DXE34" s="88">
        <f t="shared" ca="1" si="992"/>
        <v>1.0456494512244403E-2</v>
      </c>
      <c r="DXF34" s="88">
        <f t="shared" ca="1" si="992"/>
        <v>1.1627848043564088E-2</v>
      </c>
      <c r="DXG34" s="88">
        <f t="shared" ca="1" si="992"/>
        <v>1.089122457719085E-2</v>
      </c>
      <c r="DXH34" s="88">
        <f t="shared" ca="1" si="992"/>
        <v>9.8054179392466374E-3</v>
      </c>
      <c r="DXI34" s="88">
        <f t="shared" ca="1" si="992"/>
        <v>9.2831979547580226E-3</v>
      </c>
      <c r="DXJ34" s="88">
        <f t="shared" ref="DXJ34:DXY49" ca="1" si="1306">$C33+$B$1*($B$2-$C33)*$B$7+$B$3*($C33^0.5)*$B$7*_xlfn.NORM.S.INV(RAND())</f>
        <v>1.1573153037863501E-2</v>
      </c>
      <c r="DXK34" s="88">
        <f t="shared" ca="1" si="1306"/>
        <v>9.9075106445639972E-3</v>
      </c>
      <c r="DXL34" s="88">
        <f t="shared" ca="1" si="1306"/>
        <v>1.0756074319582023E-2</v>
      </c>
      <c r="DXM34" s="88">
        <f t="shared" ca="1" si="1306"/>
        <v>1.0651948758334128E-2</v>
      </c>
      <c r="DXN34" s="88">
        <f t="shared" ca="1" si="1306"/>
        <v>1.0431386935031723E-2</v>
      </c>
      <c r="DXO34" s="88">
        <f t="shared" ca="1" si="1306"/>
        <v>1.2546181472924172E-2</v>
      </c>
      <c r="DXP34" s="88">
        <f t="shared" ca="1" si="1306"/>
        <v>1.1479219445319197E-2</v>
      </c>
      <c r="DXQ34" s="88">
        <f t="shared" ca="1" si="1306"/>
        <v>1.2428508902752466E-2</v>
      </c>
      <c r="DXR34" s="88">
        <f t="shared" ca="1" si="1306"/>
        <v>1.0908164392650617E-2</v>
      </c>
      <c r="DXS34" s="88">
        <f t="shared" ca="1" si="837"/>
        <v>1.0637942624907843E-2</v>
      </c>
      <c r="DXT34" s="88">
        <f t="shared" ca="1" si="837"/>
        <v>1.085835800268274E-2</v>
      </c>
      <c r="DXU34" s="88">
        <f t="shared" ca="1" si="837"/>
        <v>1.0399404107607986E-2</v>
      </c>
      <c r="DXV34" s="88">
        <f t="shared" ca="1" si="837"/>
        <v>9.4886169420929905E-3</v>
      </c>
      <c r="DXW34" s="88">
        <f t="shared" ca="1" si="837"/>
        <v>1.0467467088352294E-2</v>
      </c>
      <c r="DXX34" s="88">
        <f t="shared" ca="1" si="837"/>
        <v>9.8987007135312305E-3</v>
      </c>
      <c r="DXY34" s="88">
        <f t="shared" ca="1" si="837"/>
        <v>9.0649770073071827E-3</v>
      </c>
      <c r="DXZ34" s="88">
        <f t="shared" ca="1" si="837"/>
        <v>1.0790650936004816E-2</v>
      </c>
      <c r="DYA34" s="88">
        <f t="shared" ca="1" si="837"/>
        <v>1.3804835059326169E-2</v>
      </c>
      <c r="DYB34" s="88">
        <f t="shared" ca="1" si="837"/>
        <v>9.5296763597192413E-3</v>
      </c>
      <c r="DYC34" s="88">
        <f t="shared" ca="1" si="837"/>
        <v>1.0204498130568847E-2</v>
      </c>
      <c r="DYD34" s="88">
        <f t="shared" ca="1" si="837"/>
        <v>9.0633117762407636E-3</v>
      </c>
      <c r="DYE34" s="88">
        <f t="shared" ca="1" si="837"/>
        <v>9.8377850083948681E-3</v>
      </c>
      <c r="DYF34" s="88">
        <f t="shared" ca="1" si="837"/>
        <v>1.2980564715840109E-2</v>
      </c>
      <c r="DYG34" s="88">
        <f t="shared" ca="1" si="837"/>
        <v>1.13825784651656E-2</v>
      </c>
      <c r="DYH34" s="88">
        <f t="shared" ca="1" si="837"/>
        <v>1.2157578449941808E-2</v>
      </c>
      <c r="DYI34" s="88">
        <f t="shared" ca="1" si="1151"/>
        <v>1.1396718942256778E-2</v>
      </c>
      <c r="DYJ34" s="88">
        <f t="shared" ca="1" si="1151"/>
        <v>1.1365360647927602E-2</v>
      </c>
      <c r="DYK34" s="88">
        <f t="shared" ca="1" si="1151"/>
        <v>1.0072408994716144E-2</v>
      </c>
      <c r="DYL34" s="88">
        <f t="shared" ca="1" si="1151"/>
        <v>8.9113070056027355E-3</v>
      </c>
      <c r="DYM34" s="88">
        <f t="shared" ca="1" si="1151"/>
        <v>9.0024689883572116E-3</v>
      </c>
      <c r="DYN34" s="88">
        <f t="shared" ca="1" si="1151"/>
        <v>9.7835488016564717E-3</v>
      </c>
      <c r="DYO34" s="88">
        <f t="shared" ca="1" si="1151"/>
        <v>1.0763757058340481E-2</v>
      </c>
      <c r="DYP34" s="88">
        <f t="shared" ca="1" si="1151"/>
        <v>1.0049777091360484E-2</v>
      </c>
      <c r="DYQ34" s="88">
        <f t="shared" ca="1" si="1151"/>
        <v>1.1173612429464583E-2</v>
      </c>
      <c r="DYR34" s="88">
        <f t="shared" ca="1" si="1151"/>
        <v>1.1332957117877206E-2</v>
      </c>
      <c r="DYS34" s="88">
        <f t="shared" ca="1" si="1151"/>
        <v>9.198235248285936E-3</v>
      </c>
      <c r="DYT34" s="88">
        <f t="shared" ca="1" si="1151"/>
        <v>1.126262820002853E-2</v>
      </c>
      <c r="DYU34" s="88">
        <f t="shared" ca="1" si="1151"/>
        <v>8.7086326225274697E-3</v>
      </c>
      <c r="DYV34" s="88">
        <f t="shared" ca="1" si="1151"/>
        <v>1.1985368599812576E-2</v>
      </c>
      <c r="DYW34" s="88">
        <f t="shared" ca="1" si="1151"/>
        <v>1.0443745957050828E-2</v>
      </c>
      <c r="DYX34" s="88">
        <f t="shared" ca="1" si="1151"/>
        <v>1.0224334727399923E-2</v>
      </c>
      <c r="DYY34" s="88">
        <f t="shared" ca="1" si="1151"/>
        <v>9.5313644373178873E-3</v>
      </c>
      <c r="DYZ34" s="88">
        <f t="shared" ca="1" si="1151"/>
        <v>1.1388853347505865E-2</v>
      </c>
      <c r="DZA34" s="88">
        <f t="shared" ca="1" si="1151"/>
        <v>1.2065914650989332E-2</v>
      </c>
      <c r="DZB34" s="88">
        <f t="shared" ca="1" si="1151"/>
        <v>9.478304796027355E-3</v>
      </c>
      <c r="DZC34" s="88">
        <f t="shared" ca="1" si="1151"/>
        <v>1.0064432113558985E-2</v>
      </c>
      <c r="DZD34" s="88">
        <f t="shared" ca="1" si="1151"/>
        <v>1.1734893176057812E-2</v>
      </c>
      <c r="DZE34" s="88">
        <f t="shared" ca="1" si="1151"/>
        <v>1.1521779953682237E-2</v>
      </c>
      <c r="DZF34" s="88">
        <f t="shared" ca="1" si="993"/>
        <v>1.0996089853315129E-2</v>
      </c>
      <c r="DZG34" s="88">
        <f t="shared" ca="1" si="993"/>
        <v>1.011477383513688E-2</v>
      </c>
      <c r="DZH34" s="88">
        <f t="shared" ca="1" si="993"/>
        <v>1.1110224146416048E-2</v>
      </c>
      <c r="DZI34" s="88">
        <f t="shared" ca="1" si="993"/>
        <v>8.4604259724977513E-3</v>
      </c>
      <c r="DZJ34" s="88">
        <f t="shared" ca="1" si="993"/>
        <v>1.0455461343311099E-2</v>
      </c>
      <c r="DZK34" s="88">
        <f t="shared" ca="1" si="993"/>
        <v>1.0127000810187059E-2</v>
      </c>
      <c r="DZL34" s="88">
        <f t="shared" ca="1" si="993"/>
        <v>1.1698859757921077E-2</v>
      </c>
      <c r="DZM34" s="88">
        <f t="shared" ca="1" si="993"/>
        <v>1.0293835269146557E-2</v>
      </c>
      <c r="DZN34" s="88">
        <f t="shared" ca="1" si="993"/>
        <v>9.7201492138519491E-3</v>
      </c>
      <c r="DZO34" s="88">
        <f t="shared" ca="1" si="993"/>
        <v>1.0379139435355894E-2</v>
      </c>
      <c r="DZP34" s="88">
        <f t="shared" ca="1" si="993"/>
        <v>1.1217233071228494E-2</v>
      </c>
      <c r="DZQ34" s="88">
        <f t="shared" ca="1" si="993"/>
        <v>1.0861202422684842E-2</v>
      </c>
      <c r="DZR34" s="88">
        <f t="shared" ca="1" si="993"/>
        <v>8.9649974693531125E-3</v>
      </c>
      <c r="DZS34" s="88">
        <f t="shared" ca="1" si="993"/>
        <v>8.9572581391028673E-3</v>
      </c>
      <c r="DZT34" s="88">
        <f t="shared" ca="1" si="993"/>
        <v>1.0780622978063481E-2</v>
      </c>
      <c r="DZU34" s="88">
        <f t="shared" ca="1" si="993"/>
        <v>1.1200907868329644E-2</v>
      </c>
      <c r="DZV34" s="88">
        <f t="shared" ref="DZV34:EAK49" ca="1" si="1307">$C33+$B$1*($B$2-$C33)*$B$7+$B$3*($C33^0.5)*$B$7*_xlfn.NORM.S.INV(RAND())</f>
        <v>9.3611764337526802E-3</v>
      </c>
      <c r="DZW34" s="88">
        <f t="shared" ca="1" si="1307"/>
        <v>9.7287768770088975E-3</v>
      </c>
      <c r="DZX34" s="88">
        <f t="shared" ca="1" si="1307"/>
        <v>9.0318111933795492E-3</v>
      </c>
      <c r="DZY34" s="88">
        <f t="shared" ca="1" si="1307"/>
        <v>8.415122148523118E-3</v>
      </c>
      <c r="DZZ34" s="88">
        <f t="shared" ca="1" si="1307"/>
        <v>9.1667116659129837E-3</v>
      </c>
      <c r="EAA34" s="88">
        <f t="shared" ca="1" si="1307"/>
        <v>1.1303010419381658E-2</v>
      </c>
      <c r="EAB34" s="88">
        <f t="shared" ca="1" si="1307"/>
        <v>8.3230117963639869E-3</v>
      </c>
      <c r="EAC34" s="88">
        <f t="shared" ca="1" si="1307"/>
        <v>1.117740239675059E-2</v>
      </c>
      <c r="EAD34" s="88">
        <f t="shared" ca="1" si="1307"/>
        <v>1.1112499001302661E-2</v>
      </c>
      <c r="EAE34" s="88">
        <f t="shared" ca="1" si="838"/>
        <v>1.1519729476156615E-2</v>
      </c>
      <c r="EAF34" s="88">
        <f t="shared" ca="1" si="838"/>
        <v>9.6743265008602079E-3</v>
      </c>
      <c r="EAG34" s="88">
        <f t="shared" ca="1" si="838"/>
        <v>1.0874557316417274E-2</v>
      </c>
      <c r="EAH34" s="88">
        <f t="shared" ca="1" si="838"/>
        <v>9.065281491349754E-3</v>
      </c>
      <c r="EAI34" s="88">
        <f t="shared" ca="1" si="838"/>
        <v>1.1467378680065483E-2</v>
      </c>
      <c r="EAJ34" s="88">
        <f t="shared" ca="1" si="838"/>
        <v>1.0853988544146776E-2</v>
      </c>
      <c r="EAK34" s="88">
        <f t="shared" ca="1" si="838"/>
        <v>1.1351142169629916E-2</v>
      </c>
      <c r="EAL34" s="88">
        <f t="shared" ca="1" si="838"/>
        <v>1.1099811364782152E-2</v>
      </c>
      <c r="EAM34" s="88">
        <f t="shared" ca="1" si="838"/>
        <v>1.10435474079532E-2</v>
      </c>
      <c r="EAN34" s="88">
        <f t="shared" ca="1" si="838"/>
        <v>1.1700865927378255E-2</v>
      </c>
      <c r="EAO34" s="88">
        <f t="shared" ca="1" si="838"/>
        <v>1.0100693024215459E-2</v>
      </c>
      <c r="EAP34" s="88">
        <f t="shared" ca="1" si="838"/>
        <v>1.061273937640414E-2</v>
      </c>
      <c r="EAQ34" s="88">
        <f t="shared" ca="1" si="838"/>
        <v>8.1117608987503718E-3</v>
      </c>
      <c r="EAR34" s="88">
        <f t="shared" ca="1" si="838"/>
        <v>9.0571614337383137E-3</v>
      </c>
      <c r="EAS34" s="88">
        <f t="shared" ca="1" si="838"/>
        <v>1.1727834298970292E-2</v>
      </c>
      <c r="EAT34" s="88">
        <f t="shared" ca="1" si="838"/>
        <v>1.1941800681348553E-2</v>
      </c>
      <c r="EAU34" s="88">
        <f t="shared" ca="1" si="1152"/>
        <v>1.0922576628913272E-2</v>
      </c>
      <c r="EAV34" s="88">
        <f t="shared" ca="1" si="1152"/>
        <v>1.0708415338609355E-2</v>
      </c>
      <c r="EAW34" s="88">
        <f t="shared" ca="1" si="1152"/>
        <v>1.0710812443608123E-2</v>
      </c>
      <c r="EAX34" s="88">
        <f t="shared" ca="1" si="1152"/>
        <v>1.0975543815994127E-2</v>
      </c>
      <c r="EAY34" s="88">
        <f t="shared" ca="1" si="1152"/>
        <v>1.1080913305927031E-2</v>
      </c>
      <c r="EAZ34" s="88">
        <f t="shared" ca="1" si="1152"/>
        <v>1.029008401034359E-2</v>
      </c>
      <c r="EBA34" s="88">
        <f t="shared" ca="1" si="1152"/>
        <v>1.038167855514914E-2</v>
      </c>
      <c r="EBB34" s="88">
        <f t="shared" ca="1" si="1152"/>
        <v>9.4129371026182209E-3</v>
      </c>
      <c r="EBC34" s="88">
        <f t="shared" ca="1" si="1152"/>
        <v>1.2646558218482318E-2</v>
      </c>
      <c r="EBD34" s="88">
        <f t="shared" ca="1" si="1152"/>
        <v>1.0156349804125171E-2</v>
      </c>
      <c r="EBE34" s="88">
        <f t="shared" ca="1" si="1152"/>
        <v>1.1329563159996824E-2</v>
      </c>
      <c r="EBF34" s="88">
        <f t="shared" ca="1" si="1152"/>
        <v>1.1994694016543232E-2</v>
      </c>
      <c r="EBG34" s="88">
        <f t="shared" ca="1" si="1152"/>
        <v>1.0894039122923027E-2</v>
      </c>
      <c r="EBH34" s="88">
        <f t="shared" ca="1" si="1152"/>
        <v>1.0819122201798145E-2</v>
      </c>
      <c r="EBI34" s="88">
        <f t="shared" ca="1" si="1152"/>
        <v>1.1809933269601069E-2</v>
      </c>
      <c r="EBJ34" s="88">
        <f t="shared" ca="1" si="1152"/>
        <v>9.6597392515838897E-3</v>
      </c>
      <c r="EBK34" s="88">
        <f t="shared" ca="1" si="1152"/>
        <v>1.0948200092129542E-2</v>
      </c>
      <c r="EBL34" s="88">
        <f t="shared" ca="1" si="1152"/>
        <v>1.0318720434158091E-2</v>
      </c>
      <c r="EBM34" s="88">
        <f t="shared" ca="1" si="1152"/>
        <v>1.0913184746878638E-2</v>
      </c>
      <c r="EBN34" s="88">
        <f t="shared" ca="1" si="1152"/>
        <v>1.1126434407637241E-2</v>
      </c>
      <c r="EBO34" s="88">
        <f t="shared" ca="1" si="1152"/>
        <v>1.0051391688011052E-2</v>
      </c>
      <c r="EBP34" s="88">
        <f t="shared" ca="1" si="1152"/>
        <v>9.7403157411745083E-3</v>
      </c>
      <c r="EBQ34" s="88">
        <f t="shared" ca="1" si="1152"/>
        <v>1.0297094728938281E-2</v>
      </c>
      <c r="EBR34" s="88">
        <f t="shared" ca="1" si="994"/>
        <v>1.1036787448622704E-2</v>
      </c>
      <c r="EBS34" s="88">
        <f t="shared" ca="1" si="994"/>
        <v>1.0015806680757638E-2</v>
      </c>
      <c r="EBT34" s="88">
        <f t="shared" ca="1" si="994"/>
        <v>1.1850994313292498E-2</v>
      </c>
      <c r="EBU34" s="88">
        <f t="shared" ca="1" si="994"/>
        <v>9.651336971791255E-3</v>
      </c>
      <c r="EBV34" s="88">
        <f t="shared" ca="1" si="994"/>
        <v>1.1008203996127253E-2</v>
      </c>
      <c r="EBW34" s="88">
        <f t="shared" ca="1" si="994"/>
        <v>1.2304841127429744E-2</v>
      </c>
      <c r="EBX34" s="88">
        <f t="shared" ca="1" si="994"/>
        <v>9.5239301667346538E-3</v>
      </c>
      <c r="EBY34" s="88">
        <f t="shared" ca="1" si="994"/>
        <v>9.9538277745979155E-3</v>
      </c>
      <c r="EBZ34" s="88">
        <f t="shared" ca="1" si="994"/>
        <v>9.5362280712816307E-3</v>
      </c>
      <c r="ECA34" s="88">
        <f t="shared" ca="1" si="994"/>
        <v>9.5778655869066653E-3</v>
      </c>
      <c r="ECB34" s="88">
        <f t="shared" ca="1" si="994"/>
        <v>9.7885339010026929E-3</v>
      </c>
      <c r="ECC34" s="88">
        <f t="shared" ca="1" si="994"/>
        <v>1.0243161116041531E-2</v>
      </c>
      <c r="ECD34" s="88">
        <f t="shared" ca="1" si="994"/>
        <v>8.7924383414407555E-3</v>
      </c>
      <c r="ECE34" s="88">
        <f t="shared" ca="1" si="994"/>
        <v>9.9854480606491013E-3</v>
      </c>
      <c r="ECF34" s="88">
        <f t="shared" ca="1" si="994"/>
        <v>1.1394161388726027E-2</v>
      </c>
      <c r="ECG34" s="88">
        <f t="shared" ca="1" si="994"/>
        <v>1.0305959473873876E-2</v>
      </c>
      <c r="ECH34" s="88">
        <f t="shared" ref="ECH34:ECW49" ca="1" si="1308">$C33+$B$1*($B$2-$C33)*$B$7+$B$3*($C33^0.5)*$B$7*_xlfn.NORM.S.INV(RAND())</f>
        <v>9.7542395144742267E-3</v>
      </c>
      <c r="ECI34" s="88">
        <f t="shared" ca="1" si="1308"/>
        <v>9.9934333613973993E-3</v>
      </c>
      <c r="ECJ34" s="88">
        <f t="shared" ca="1" si="1308"/>
        <v>9.3481048038450889E-3</v>
      </c>
      <c r="ECK34" s="88">
        <f t="shared" ca="1" si="1308"/>
        <v>1.0934595973927593E-2</v>
      </c>
      <c r="ECL34" s="88">
        <f t="shared" ca="1" si="1308"/>
        <v>1.2069978030815472E-2</v>
      </c>
      <c r="ECM34" s="88">
        <f t="shared" ca="1" si="1308"/>
        <v>9.6283924101772025E-3</v>
      </c>
      <c r="ECN34" s="88">
        <f t="shared" ca="1" si="1308"/>
        <v>1.0250647024461046E-2</v>
      </c>
      <c r="ECO34" s="88">
        <f t="shared" ca="1" si="1308"/>
        <v>8.7191132019715008E-3</v>
      </c>
      <c r="ECP34" s="88">
        <f t="shared" ca="1" si="1308"/>
        <v>1.1933622104871139E-2</v>
      </c>
      <c r="ECQ34" s="88">
        <f t="shared" ca="1" si="839"/>
        <v>1.1665898184627474E-2</v>
      </c>
      <c r="ECR34" s="88">
        <f t="shared" ca="1" si="839"/>
        <v>1.0423027416993805E-2</v>
      </c>
      <c r="ECS34" s="88">
        <f t="shared" ca="1" si="839"/>
        <v>8.2735677537582875E-3</v>
      </c>
      <c r="ECT34" s="88">
        <f t="shared" ca="1" si="839"/>
        <v>9.8240543846665369E-3</v>
      </c>
      <c r="ECU34" s="88">
        <f t="shared" ca="1" si="839"/>
        <v>1.2556108397437808E-2</v>
      </c>
      <c r="ECV34" s="88">
        <f t="shared" ca="1" si="839"/>
        <v>1.0662372725144703E-2</v>
      </c>
      <c r="ECW34" s="88">
        <f t="shared" ca="1" si="839"/>
        <v>1.089399652120141E-2</v>
      </c>
      <c r="ECX34" s="88">
        <f t="shared" ca="1" si="839"/>
        <v>1.1589352685489862E-2</v>
      </c>
      <c r="ECY34" s="88">
        <f t="shared" ca="1" si="839"/>
        <v>1.0349858233760221E-2</v>
      </c>
      <c r="ECZ34" s="88">
        <f t="shared" ca="1" si="839"/>
        <v>1.1837523816774375E-2</v>
      </c>
      <c r="EDA34" s="88">
        <f t="shared" ca="1" si="839"/>
        <v>1.2210478998613727E-2</v>
      </c>
      <c r="EDB34" s="88">
        <f t="shared" ca="1" si="839"/>
        <v>1.1194943839309697E-2</v>
      </c>
      <c r="EDC34" s="88">
        <f t="shared" ca="1" si="839"/>
        <v>1.2620079527786116E-2</v>
      </c>
      <c r="EDD34" s="88">
        <f t="shared" ca="1" si="839"/>
        <v>9.9970507860671076E-3</v>
      </c>
      <c r="EDE34" s="88">
        <f t="shared" ca="1" si="839"/>
        <v>1.0989676172686093E-2</v>
      </c>
      <c r="EDF34" s="88">
        <f t="shared" ca="1" si="839"/>
        <v>1.2774340870642123E-2</v>
      </c>
      <c r="EDG34" s="88">
        <f t="shared" ca="1" si="1153"/>
        <v>1.1986342041652321E-2</v>
      </c>
      <c r="EDH34" s="88">
        <f t="shared" ca="1" si="1153"/>
        <v>1.0684509197997896E-2</v>
      </c>
      <c r="EDI34" s="88">
        <f t="shared" ca="1" si="1153"/>
        <v>1.1030810968226782E-2</v>
      </c>
      <c r="EDJ34" s="88">
        <f t="shared" ca="1" si="1153"/>
        <v>9.0449133601262725E-3</v>
      </c>
      <c r="EDK34" s="88">
        <f t="shared" ca="1" si="1153"/>
        <v>1.2288033897199358E-2</v>
      </c>
      <c r="EDL34" s="88">
        <f t="shared" ca="1" si="1153"/>
        <v>9.4938645210624808E-3</v>
      </c>
      <c r="EDM34" s="88">
        <f t="shared" ca="1" si="1153"/>
        <v>1.2686870810092806E-2</v>
      </c>
      <c r="EDN34" s="88">
        <f t="shared" ca="1" si="1153"/>
        <v>1.1927865544057876E-2</v>
      </c>
      <c r="EDO34" s="88">
        <f t="shared" ca="1" si="1153"/>
        <v>1.0656088633265668E-2</v>
      </c>
      <c r="EDP34" s="88">
        <f t="shared" ca="1" si="1153"/>
        <v>1.0953185349031525E-2</v>
      </c>
      <c r="EDQ34" s="88">
        <f t="shared" ca="1" si="1153"/>
        <v>1.1114898368031848E-2</v>
      </c>
      <c r="EDR34" s="88">
        <f t="shared" ca="1" si="1153"/>
        <v>1.0220843302718222E-2</v>
      </c>
      <c r="EDS34" s="88">
        <f t="shared" ca="1" si="1153"/>
        <v>1.101918549829959E-2</v>
      </c>
      <c r="EDT34" s="88">
        <f t="shared" ca="1" si="1153"/>
        <v>1.0275050232255209E-2</v>
      </c>
      <c r="EDU34" s="88">
        <f t="shared" ca="1" si="1153"/>
        <v>8.9784142992439392E-3</v>
      </c>
      <c r="EDV34" s="88">
        <f t="shared" ca="1" si="1153"/>
        <v>1.1336886311697046E-2</v>
      </c>
      <c r="EDW34" s="88">
        <f t="shared" ca="1" si="1153"/>
        <v>8.4040620263431138E-3</v>
      </c>
      <c r="EDX34" s="88">
        <f t="shared" ca="1" si="1153"/>
        <v>9.7260719819752192E-3</v>
      </c>
      <c r="EDY34" s="88">
        <f t="shared" ca="1" si="1153"/>
        <v>1.1918925073197731E-2</v>
      </c>
      <c r="EDZ34" s="88">
        <f t="shared" ca="1" si="1153"/>
        <v>9.7961326672585097E-3</v>
      </c>
      <c r="EEA34" s="88">
        <f t="shared" ca="1" si="1153"/>
        <v>1.1028778874192E-2</v>
      </c>
      <c r="EEB34" s="88">
        <f t="shared" ca="1" si="1153"/>
        <v>1.0558976207274327E-2</v>
      </c>
      <c r="EEC34" s="88">
        <f t="shared" ca="1" si="1153"/>
        <v>1.0018302767439161E-2</v>
      </c>
      <c r="EED34" s="88">
        <f t="shared" ca="1" si="995"/>
        <v>1.3095907156744609E-2</v>
      </c>
      <c r="EEE34" s="88">
        <f t="shared" ca="1" si="995"/>
        <v>1.0886695375951001E-2</v>
      </c>
      <c r="EEF34" s="88">
        <f t="shared" ca="1" si="995"/>
        <v>9.6755164041249439E-3</v>
      </c>
      <c r="EEG34" s="88">
        <f t="shared" ca="1" si="995"/>
        <v>9.736936540615266E-3</v>
      </c>
      <c r="EEH34" s="88">
        <f t="shared" ca="1" si="995"/>
        <v>1.0318980247713867E-2</v>
      </c>
      <c r="EEI34" s="88">
        <f t="shared" ca="1" si="995"/>
        <v>1.1741443747087112E-2</v>
      </c>
      <c r="EEJ34" s="88">
        <f t="shared" ca="1" si="995"/>
        <v>1.1861230863816609E-2</v>
      </c>
      <c r="EEK34" s="88">
        <f t="shared" ca="1" si="995"/>
        <v>9.61076179223792E-3</v>
      </c>
      <c r="EEL34" s="88">
        <f t="shared" ca="1" si="995"/>
        <v>1.1826607715274872E-2</v>
      </c>
      <c r="EEM34" s="88">
        <f t="shared" ca="1" si="995"/>
        <v>1.08423564955058E-2</v>
      </c>
      <c r="EEN34" s="88">
        <f t="shared" ca="1" si="995"/>
        <v>9.4380768652812252E-3</v>
      </c>
      <c r="EEO34" s="88">
        <f t="shared" ca="1" si="995"/>
        <v>1.060846172880305E-2</v>
      </c>
      <c r="EEP34" s="88">
        <f t="shared" ca="1" si="995"/>
        <v>1.0527009836176011E-2</v>
      </c>
      <c r="EEQ34" s="88">
        <f t="shared" ca="1" si="995"/>
        <v>1.0181638747855761E-2</v>
      </c>
      <c r="EER34" s="88">
        <f t="shared" ca="1" si="995"/>
        <v>1.1381703823624894E-2</v>
      </c>
      <c r="EES34" s="88">
        <f t="shared" ca="1" si="995"/>
        <v>1.1736849639071142E-2</v>
      </c>
      <c r="EET34" s="88">
        <f t="shared" ref="EET34:EFI49" ca="1" si="1309">$C33+$B$1*($B$2-$C33)*$B$7+$B$3*($C33^0.5)*$B$7*_xlfn.NORM.S.INV(RAND())</f>
        <v>9.1830380457312965E-3</v>
      </c>
      <c r="EEU34" s="88">
        <f t="shared" ca="1" si="1309"/>
        <v>1.0552744309211406E-2</v>
      </c>
      <c r="EEV34" s="88">
        <f t="shared" ca="1" si="1309"/>
        <v>1.0317756919245922E-2</v>
      </c>
      <c r="EEW34" s="88">
        <f t="shared" ca="1" si="1309"/>
        <v>1.1137002901593043E-2</v>
      </c>
      <c r="EEX34" s="88">
        <f t="shared" ca="1" si="1309"/>
        <v>1.0447794807269678E-2</v>
      </c>
      <c r="EEY34" s="88">
        <f t="shared" ca="1" si="1309"/>
        <v>1.0231839227057556E-2</v>
      </c>
      <c r="EEZ34" s="88">
        <f t="shared" ca="1" si="1309"/>
        <v>1.0484953833416929E-2</v>
      </c>
      <c r="EFA34" s="88">
        <f t="shared" ca="1" si="1309"/>
        <v>1.0691237848801181E-2</v>
      </c>
      <c r="EFB34" s="88">
        <f t="shared" ca="1" si="1309"/>
        <v>1.0166013219105034E-2</v>
      </c>
      <c r="EFC34" s="88">
        <f t="shared" ca="1" si="840"/>
        <v>9.8423059623330336E-3</v>
      </c>
      <c r="EFD34" s="88">
        <f t="shared" ca="1" si="840"/>
        <v>1.2201942224930519E-2</v>
      </c>
      <c r="EFE34" s="88">
        <f t="shared" ca="1" si="840"/>
        <v>1.1649286018592876E-2</v>
      </c>
      <c r="EFF34" s="88">
        <f t="shared" ca="1" si="840"/>
        <v>1.1004326880550723E-2</v>
      </c>
      <c r="EFG34" s="88">
        <f t="shared" ca="1" si="840"/>
        <v>1.2097094867268208E-2</v>
      </c>
      <c r="EFH34" s="88">
        <f t="shared" ca="1" si="840"/>
        <v>1.0273307743951195E-2</v>
      </c>
      <c r="EFI34" s="88">
        <f t="shared" ca="1" si="840"/>
        <v>9.3967907815669053E-3</v>
      </c>
      <c r="EFJ34" s="88">
        <f t="shared" ca="1" si="840"/>
        <v>1.0243219342532882E-2</v>
      </c>
      <c r="EFK34" s="88">
        <f t="shared" ca="1" si="840"/>
        <v>1.1941725724768495E-2</v>
      </c>
      <c r="EFL34" s="88">
        <f t="shared" ca="1" si="840"/>
        <v>1.0785655616320871E-2</v>
      </c>
      <c r="EFM34" s="88">
        <f t="shared" ca="1" si="840"/>
        <v>9.6376765529404239E-3</v>
      </c>
      <c r="EFN34" s="88">
        <f t="shared" ca="1" si="840"/>
        <v>1.1236555599339563E-2</v>
      </c>
      <c r="EFO34" s="88">
        <f t="shared" ca="1" si="840"/>
        <v>1.0878145334662423E-2</v>
      </c>
      <c r="EFP34" s="88">
        <f t="shared" ca="1" si="840"/>
        <v>1.0433850713150289E-2</v>
      </c>
      <c r="EFQ34" s="88">
        <f t="shared" ca="1" si="840"/>
        <v>1.0946848566014132E-2</v>
      </c>
      <c r="EFR34" s="88">
        <f t="shared" ca="1" si="840"/>
        <v>1.0440974314566968E-2</v>
      </c>
      <c r="EFS34" s="88">
        <f t="shared" ca="1" si="1154"/>
        <v>1.0342094471401633E-2</v>
      </c>
      <c r="EFT34" s="88">
        <f t="shared" ca="1" si="1154"/>
        <v>9.7110973026399584E-3</v>
      </c>
      <c r="EFU34" s="88">
        <f t="shared" ca="1" si="1154"/>
        <v>1.1343564661366526E-2</v>
      </c>
      <c r="EFV34" s="88">
        <f t="shared" ca="1" si="1154"/>
        <v>1.070547894760984E-2</v>
      </c>
      <c r="EFW34" s="88">
        <f t="shared" ca="1" si="1154"/>
        <v>9.9980893314022719E-3</v>
      </c>
      <c r="EFX34" s="88">
        <f t="shared" ca="1" si="1154"/>
        <v>9.3171431508490572E-3</v>
      </c>
      <c r="EFY34" s="88">
        <f t="shared" ca="1" si="1154"/>
        <v>9.4137107360172823E-3</v>
      </c>
      <c r="EFZ34" s="88">
        <f t="shared" ca="1" si="1154"/>
        <v>9.7871040467649509E-3</v>
      </c>
      <c r="EGA34" s="88">
        <f t="shared" ca="1" si="1154"/>
        <v>1.1283020697178958E-2</v>
      </c>
      <c r="EGB34" s="88">
        <f t="shared" ca="1" si="1154"/>
        <v>1.0323622342981387E-2</v>
      </c>
      <c r="EGC34" s="88">
        <f t="shared" ca="1" si="1154"/>
        <v>9.5758043926787023E-3</v>
      </c>
      <c r="EGD34" s="88">
        <f t="shared" ca="1" si="1154"/>
        <v>1.0289750701359736E-2</v>
      </c>
      <c r="EGE34" s="88">
        <f t="shared" ca="1" si="1154"/>
        <v>9.3377303625475708E-3</v>
      </c>
      <c r="EGF34" s="88">
        <f t="shared" ca="1" si="1154"/>
        <v>9.3637403746477544E-3</v>
      </c>
      <c r="EGG34" s="88">
        <f t="shared" ca="1" si="1154"/>
        <v>1.0657553287538094E-2</v>
      </c>
      <c r="EGH34" s="88">
        <f t="shared" ca="1" si="1154"/>
        <v>9.8125489946877809E-3</v>
      </c>
      <c r="EGI34" s="88">
        <f t="shared" ca="1" si="1154"/>
        <v>1.0294306949631401E-2</v>
      </c>
      <c r="EGJ34" s="88">
        <f t="shared" ca="1" si="1154"/>
        <v>1.0667089529668465E-2</v>
      </c>
      <c r="EGK34" s="88">
        <f t="shared" ca="1" si="1154"/>
        <v>1.0189223467131468E-2</v>
      </c>
      <c r="EGL34" s="88">
        <f t="shared" ca="1" si="1154"/>
        <v>1.0001039150063501E-2</v>
      </c>
      <c r="EGM34" s="88">
        <f t="shared" ca="1" si="1154"/>
        <v>9.0510555355015603E-3</v>
      </c>
      <c r="EGN34" s="88">
        <f t="shared" ca="1" si="1154"/>
        <v>1.0282486717272919E-2</v>
      </c>
      <c r="EGO34" s="88">
        <f t="shared" ca="1" si="1154"/>
        <v>1.0224986975445445E-2</v>
      </c>
      <c r="EGP34" s="88">
        <f t="shared" ca="1" si="996"/>
        <v>1.0998983505666828E-2</v>
      </c>
      <c r="EGQ34" s="88">
        <f t="shared" ca="1" si="996"/>
        <v>1.2138835867648533E-2</v>
      </c>
      <c r="EGR34" s="88">
        <f t="shared" ca="1" si="996"/>
        <v>1.1612125552335848E-2</v>
      </c>
      <c r="EGS34" s="88">
        <f t="shared" ca="1" si="996"/>
        <v>1.2790161675584026E-2</v>
      </c>
      <c r="EGT34" s="88">
        <f t="shared" ca="1" si="996"/>
        <v>1.0562345565808328E-2</v>
      </c>
      <c r="EGU34" s="88">
        <f t="shared" ca="1" si="996"/>
        <v>1.1450180592510342E-2</v>
      </c>
      <c r="EGV34" s="88">
        <f t="shared" ca="1" si="996"/>
        <v>1.1065033889844655E-2</v>
      </c>
      <c r="EGW34" s="88">
        <f t="shared" ca="1" si="996"/>
        <v>1.0597296718618393E-2</v>
      </c>
      <c r="EGX34" s="88">
        <f t="shared" ca="1" si="996"/>
        <v>1.108571119360403E-2</v>
      </c>
      <c r="EGY34" s="88">
        <f t="shared" ca="1" si="996"/>
        <v>1.1423982396886112E-2</v>
      </c>
      <c r="EGZ34" s="88">
        <f t="shared" ca="1" si="996"/>
        <v>1.0057420652965051E-2</v>
      </c>
      <c r="EHA34" s="88">
        <f t="shared" ca="1" si="996"/>
        <v>1.1013081399121926E-2</v>
      </c>
      <c r="EHB34" s="88">
        <f t="shared" ca="1" si="996"/>
        <v>8.7676674417659119E-3</v>
      </c>
      <c r="EHC34" s="88">
        <f t="shared" ca="1" si="996"/>
        <v>1.2622295073781134E-2</v>
      </c>
      <c r="EHD34" s="88">
        <f t="shared" ca="1" si="996"/>
        <v>9.2244440552933099E-3</v>
      </c>
      <c r="EHE34" s="88">
        <f t="shared" ca="1" si="996"/>
        <v>9.7216393797099655E-3</v>
      </c>
      <c r="EHF34" s="88">
        <f t="shared" ref="EHF34:EHU49" ca="1" si="1310">$C33+$B$1*($B$2-$C33)*$B$7+$B$3*($C33^0.5)*$B$7*_xlfn.NORM.S.INV(RAND())</f>
        <v>9.6544631769099123E-3</v>
      </c>
      <c r="EHG34" s="88">
        <f t="shared" ca="1" si="1310"/>
        <v>1.0275397131367424E-2</v>
      </c>
      <c r="EHH34" s="88">
        <f t="shared" ca="1" si="1310"/>
        <v>1.1356241307533757E-2</v>
      </c>
      <c r="EHI34" s="88">
        <f t="shared" ca="1" si="1310"/>
        <v>1.1034018891827846E-2</v>
      </c>
      <c r="EHJ34" s="88">
        <f t="shared" ca="1" si="1310"/>
        <v>1.0316199664208275E-2</v>
      </c>
      <c r="EHK34" s="88">
        <f t="shared" ca="1" si="1310"/>
        <v>1.0639346424419622E-2</v>
      </c>
      <c r="EHL34" s="88">
        <f t="shared" ca="1" si="1310"/>
        <v>1.0441252010301797E-2</v>
      </c>
      <c r="EHM34" s="88">
        <f t="shared" ca="1" si="1310"/>
        <v>1.0917165415965583E-2</v>
      </c>
      <c r="EHN34" s="88">
        <f t="shared" ca="1" si="1310"/>
        <v>8.816153205910943E-3</v>
      </c>
      <c r="EHO34" s="88">
        <f t="shared" ca="1" si="841"/>
        <v>1.128840472492086E-2</v>
      </c>
      <c r="EHP34" s="88">
        <f t="shared" ca="1" si="841"/>
        <v>1.2220006012201565E-2</v>
      </c>
      <c r="EHQ34" s="88">
        <f t="shared" ca="1" si="841"/>
        <v>8.8389570958414595E-3</v>
      </c>
      <c r="EHR34" s="88">
        <f t="shared" ca="1" si="841"/>
        <v>9.9900852631006967E-3</v>
      </c>
      <c r="EHS34" s="88">
        <f t="shared" ca="1" si="841"/>
        <v>1.0721906986821858E-2</v>
      </c>
      <c r="EHT34" s="88">
        <f t="shared" ca="1" si="841"/>
        <v>1.0449716982287187E-2</v>
      </c>
      <c r="EHU34" s="88">
        <f t="shared" ca="1" si="841"/>
        <v>9.6854962364555947E-3</v>
      </c>
      <c r="EHV34" s="88">
        <f t="shared" ca="1" si="841"/>
        <v>9.3354462386065831E-3</v>
      </c>
      <c r="EHW34" s="88">
        <f t="shared" ca="1" si="841"/>
        <v>1.0115898617286297E-2</v>
      </c>
      <c r="EHX34" s="88">
        <f t="shared" ca="1" si="841"/>
        <v>9.1683316335554772E-3</v>
      </c>
      <c r="EHY34" s="88">
        <f t="shared" ca="1" si="841"/>
        <v>1.1634091670351098E-2</v>
      </c>
      <c r="EHZ34" s="88">
        <f t="shared" ca="1" si="841"/>
        <v>1.155409549504865E-2</v>
      </c>
      <c r="EIA34" s="88">
        <f t="shared" ca="1" si="841"/>
        <v>1.0992193688761644E-2</v>
      </c>
      <c r="EIB34" s="88">
        <f t="shared" ca="1" si="841"/>
        <v>9.2303021492798724E-3</v>
      </c>
      <c r="EIC34" s="88">
        <f t="shared" ca="1" si="841"/>
        <v>1.0957425142463981E-2</v>
      </c>
      <c r="EID34" s="88">
        <f t="shared" ca="1" si="841"/>
        <v>1.032884694618626E-2</v>
      </c>
      <c r="EIE34" s="88">
        <f t="shared" ca="1" si="1155"/>
        <v>1.0235158940039049E-2</v>
      </c>
      <c r="EIF34" s="88">
        <f t="shared" ca="1" si="1155"/>
        <v>9.6302841263918582E-3</v>
      </c>
      <c r="EIG34" s="88">
        <f t="shared" ca="1" si="1155"/>
        <v>8.9741034864547434E-3</v>
      </c>
      <c r="EIH34" s="88">
        <f t="shared" ca="1" si="1155"/>
        <v>9.2371830580736825E-3</v>
      </c>
      <c r="EII34" s="88">
        <f t="shared" ca="1" si="1155"/>
        <v>1.0033732984353861E-2</v>
      </c>
      <c r="EIJ34" s="88">
        <f t="shared" ca="1" si="1155"/>
        <v>9.6640136522464382E-3</v>
      </c>
      <c r="EIK34" s="88">
        <f t="shared" ca="1" si="1155"/>
        <v>1.0318609073258843E-2</v>
      </c>
      <c r="EIL34" s="88">
        <f t="shared" ca="1" si="1155"/>
        <v>1.2026175560921578E-2</v>
      </c>
      <c r="EIM34" s="88">
        <f t="shared" ca="1" si="1155"/>
        <v>1.268637279676282E-2</v>
      </c>
      <c r="EIN34" s="88">
        <f t="shared" ca="1" si="1155"/>
        <v>9.6680577010890834E-3</v>
      </c>
      <c r="EIO34" s="88">
        <f t="shared" ca="1" si="1155"/>
        <v>9.7872262221237512E-3</v>
      </c>
      <c r="EIP34" s="88">
        <f t="shared" ca="1" si="1155"/>
        <v>1.0261988740935694E-2</v>
      </c>
      <c r="EIQ34" s="88">
        <f t="shared" ca="1" si="1155"/>
        <v>1.1378776599284254E-2</v>
      </c>
      <c r="EIR34" s="88">
        <f t="shared" ca="1" si="1155"/>
        <v>8.6736256305366341E-3</v>
      </c>
      <c r="EIS34" s="88">
        <f t="shared" ca="1" si="1155"/>
        <v>1.020588709349105E-2</v>
      </c>
      <c r="EIT34" s="88">
        <f t="shared" ca="1" si="1155"/>
        <v>1.2360106931474733E-2</v>
      </c>
      <c r="EIU34" s="88">
        <f t="shared" ca="1" si="1155"/>
        <v>1.0577886433844094E-2</v>
      </c>
      <c r="EIV34" s="88">
        <f t="shared" ca="1" si="1155"/>
        <v>9.7169475028178812E-3</v>
      </c>
      <c r="EIW34" s="88">
        <f t="shared" ca="1" si="1155"/>
        <v>1.1103671440670298E-2</v>
      </c>
      <c r="EIX34" s="88">
        <f t="shared" ca="1" si="1155"/>
        <v>1.0392912173889183E-2</v>
      </c>
      <c r="EIY34" s="88">
        <f t="shared" ca="1" si="1155"/>
        <v>1.1568273642636665E-2</v>
      </c>
      <c r="EIZ34" s="88">
        <f t="shared" ca="1" si="1155"/>
        <v>1.0074178332483327E-2</v>
      </c>
      <c r="EJA34" s="88">
        <f t="shared" ca="1" si="1155"/>
        <v>1.0444928982027705E-2</v>
      </c>
      <c r="EJB34" s="88">
        <f t="shared" ca="1" si="997"/>
        <v>1.0134652888465403E-2</v>
      </c>
      <c r="EJC34" s="88">
        <f t="shared" ca="1" si="997"/>
        <v>1.1380255108840963E-2</v>
      </c>
      <c r="EJD34" s="88">
        <f t="shared" ca="1" si="997"/>
        <v>8.9731300604102351E-3</v>
      </c>
      <c r="EJE34" s="88">
        <f t="shared" ca="1" si="997"/>
        <v>1.1223104086144608E-2</v>
      </c>
      <c r="EJF34" s="88">
        <f t="shared" ca="1" si="997"/>
        <v>1.0469873449578521E-2</v>
      </c>
      <c r="EJG34" s="88">
        <f t="shared" ca="1" si="997"/>
        <v>9.2053951859118709E-3</v>
      </c>
      <c r="EJH34" s="88">
        <f t="shared" ca="1" si="997"/>
        <v>1.1479168345462422E-2</v>
      </c>
      <c r="EJI34" s="88">
        <f t="shared" ca="1" si="997"/>
        <v>9.9295353268119661E-3</v>
      </c>
      <c r="EJJ34" s="88">
        <f t="shared" ca="1" si="997"/>
        <v>9.6542741828898968E-3</v>
      </c>
      <c r="EJK34" s="88">
        <f t="shared" ca="1" si="997"/>
        <v>1.1233068270078278E-2</v>
      </c>
      <c r="EJL34" s="88">
        <f t="shared" ca="1" si="997"/>
        <v>1.0649251070715652E-2</v>
      </c>
      <c r="EJM34" s="88">
        <f t="shared" ca="1" si="997"/>
        <v>1.1140802575443413E-2</v>
      </c>
      <c r="EJN34" s="88">
        <f t="shared" ca="1" si="997"/>
        <v>9.3064743257369499E-3</v>
      </c>
      <c r="EJO34" s="88">
        <f t="shared" ca="1" si="997"/>
        <v>1.0120796062697278E-2</v>
      </c>
      <c r="EJP34" s="88">
        <f t="shared" ca="1" si="997"/>
        <v>1.1625792645712551E-2</v>
      </c>
      <c r="EJQ34" s="88">
        <f t="shared" ca="1" si="997"/>
        <v>9.4036663323204244E-3</v>
      </c>
      <c r="EJR34" s="88">
        <f t="shared" ref="EJR34:EKG49" ca="1" si="1311">$C33+$B$1*($B$2-$C33)*$B$7+$B$3*($C33^0.5)*$B$7*_xlfn.NORM.S.INV(RAND())</f>
        <v>8.8488744712416061E-3</v>
      </c>
      <c r="EJS34" s="88">
        <f t="shared" ca="1" si="1311"/>
        <v>1.113955351328322E-2</v>
      </c>
      <c r="EJT34" s="88">
        <f t="shared" ca="1" si="1311"/>
        <v>9.1766171534192805E-3</v>
      </c>
      <c r="EJU34" s="88">
        <f t="shared" ca="1" si="1311"/>
        <v>1.1136593285559729E-2</v>
      </c>
      <c r="EJV34" s="88">
        <f t="shared" ca="1" si="1311"/>
        <v>1.0592292273452394E-2</v>
      </c>
      <c r="EJW34" s="88">
        <f t="shared" ca="1" si="1311"/>
        <v>9.6835536132458856E-3</v>
      </c>
      <c r="EJX34" s="88">
        <f t="shared" ca="1" si="1311"/>
        <v>1.0369648698279631E-2</v>
      </c>
      <c r="EJY34" s="88">
        <f t="shared" ca="1" si="1311"/>
        <v>1.2424861077552729E-2</v>
      </c>
      <c r="EJZ34" s="88">
        <f t="shared" ca="1" si="1311"/>
        <v>9.1574859517408007E-3</v>
      </c>
      <c r="EKA34" s="88">
        <f t="shared" ca="1" si="842"/>
        <v>9.3588953682977212E-3</v>
      </c>
      <c r="EKB34" s="88">
        <f t="shared" ca="1" si="842"/>
        <v>9.2601449561404998E-3</v>
      </c>
      <c r="EKC34" s="88">
        <f t="shared" ca="1" si="842"/>
        <v>1.0142649778869047E-2</v>
      </c>
      <c r="EKD34" s="88">
        <f t="shared" ca="1" si="842"/>
        <v>1.1123480853276866E-2</v>
      </c>
      <c r="EKE34" s="88">
        <f t="shared" ca="1" si="842"/>
        <v>9.4291245326582566E-3</v>
      </c>
      <c r="EKF34" s="88">
        <f t="shared" ca="1" si="842"/>
        <v>1.0803641319171116E-2</v>
      </c>
      <c r="EKG34" s="88">
        <f t="shared" ca="1" si="842"/>
        <v>1.0634106123158691E-2</v>
      </c>
      <c r="EKH34" s="88">
        <f t="shared" ca="1" si="842"/>
        <v>1.2284350626950252E-2</v>
      </c>
      <c r="EKI34" s="88">
        <f t="shared" ca="1" si="842"/>
        <v>1.1706409205711435E-2</v>
      </c>
      <c r="EKJ34" s="88">
        <f t="shared" ca="1" si="842"/>
        <v>1.2726587263572453E-2</v>
      </c>
      <c r="EKK34" s="88">
        <f t="shared" ca="1" si="842"/>
        <v>8.7824746220142025E-3</v>
      </c>
      <c r="EKL34" s="88">
        <f t="shared" ca="1" si="842"/>
        <v>1.1609474788922557E-2</v>
      </c>
      <c r="EKM34" s="88">
        <f t="shared" ca="1" si="842"/>
        <v>1.048226204518817E-2</v>
      </c>
      <c r="EKN34" s="88">
        <f t="shared" ca="1" si="842"/>
        <v>9.6588979306710399E-3</v>
      </c>
      <c r="EKO34" s="88">
        <f t="shared" ca="1" si="842"/>
        <v>1.0028007597097578E-2</v>
      </c>
      <c r="EKP34" s="88">
        <f t="shared" ca="1" si="842"/>
        <v>9.1316140102417256E-3</v>
      </c>
      <c r="EKQ34" s="88">
        <f t="shared" ca="1" si="1156"/>
        <v>1.0650778981854622E-2</v>
      </c>
      <c r="EKR34" s="88">
        <f t="shared" ca="1" si="1156"/>
        <v>9.7676752928430189E-3</v>
      </c>
      <c r="EKS34" s="88">
        <f t="shared" ca="1" si="1156"/>
        <v>9.4917164579627483E-3</v>
      </c>
      <c r="EKT34" s="88">
        <f t="shared" ca="1" si="1156"/>
        <v>1.0688901217185754E-2</v>
      </c>
      <c r="EKU34" s="88">
        <f t="shared" ca="1" si="1156"/>
        <v>1.0218582497759086E-2</v>
      </c>
      <c r="EKV34" s="88">
        <f t="shared" ca="1" si="1156"/>
        <v>1.0239344422022029E-2</v>
      </c>
      <c r="EKW34" s="88">
        <f t="shared" ca="1" si="1156"/>
        <v>1.1167801344651535E-2</v>
      </c>
      <c r="EKX34" s="88">
        <f t="shared" ca="1" si="1156"/>
        <v>1.041028413504106E-2</v>
      </c>
      <c r="EKY34" s="88">
        <f t="shared" ca="1" si="1156"/>
        <v>1.1396834908056215E-2</v>
      </c>
      <c r="EKZ34" s="88">
        <f t="shared" ca="1" si="1156"/>
        <v>9.5216104817673827E-3</v>
      </c>
      <c r="ELA34" s="88">
        <f t="shared" ca="1" si="1156"/>
        <v>1.08346312412601E-2</v>
      </c>
      <c r="ELB34" s="88">
        <f t="shared" ca="1" si="1156"/>
        <v>1.1375713534511216E-2</v>
      </c>
      <c r="ELC34" s="88">
        <f t="shared" ca="1" si="1156"/>
        <v>9.6799610339476476E-3</v>
      </c>
      <c r="ELD34" s="88">
        <f t="shared" ca="1" si="1156"/>
        <v>1.0902553330275497E-2</v>
      </c>
      <c r="ELE34" s="88">
        <f t="shared" ca="1" si="1156"/>
        <v>1.1638465161967921E-2</v>
      </c>
      <c r="ELF34" s="88">
        <f t="shared" ca="1" si="1156"/>
        <v>1.0867610331019432E-2</v>
      </c>
      <c r="ELG34" s="88">
        <f t="shared" ca="1" si="1156"/>
        <v>1.189245170297577E-2</v>
      </c>
      <c r="ELH34" s="88">
        <f t="shared" ca="1" si="1156"/>
        <v>9.877531825219445E-3</v>
      </c>
      <c r="ELI34" s="88">
        <f t="shared" ca="1" si="1156"/>
        <v>9.4388860590527233E-3</v>
      </c>
      <c r="ELJ34" s="88">
        <f t="shared" ca="1" si="1156"/>
        <v>9.1102027297971754E-3</v>
      </c>
      <c r="ELK34" s="88">
        <f t="shared" ca="1" si="1156"/>
        <v>1.1043647425693102E-2</v>
      </c>
      <c r="ELL34" s="88">
        <f t="shared" ca="1" si="1156"/>
        <v>9.2383824873070609E-3</v>
      </c>
      <c r="ELM34" s="88">
        <f t="shared" ca="1" si="1156"/>
        <v>9.2085551307842604E-3</v>
      </c>
      <c r="ELN34" s="88">
        <f t="shared" ca="1" si="998"/>
        <v>9.4452799859530458E-3</v>
      </c>
      <c r="ELO34" s="88">
        <f t="shared" ca="1" si="998"/>
        <v>1.0423214014360044E-2</v>
      </c>
      <c r="ELP34" s="88">
        <f t="shared" ca="1" si="998"/>
        <v>1.1380399327562463E-2</v>
      </c>
      <c r="ELQ34" s="88">
        <f t="shared" ca="1" si="998"/>
        <v>9.7389491901627104E-3</v>
      </c>
      <c r="ELR34" s="88">
        <f t="shared" ca="1" si="998"/>
        <v>1.0941348548161714E-2</v>
      </c>
      <c r="ELS34" s="88">
        <f t="shared" ca="1" si="998"/>
        <v>1.1394087538501827E-2</v>
      </c>
      <c r="ELT34" s="88">
        <f t="shared" ca="1" si="998"/>
        <v>1.108489168163778E-2</v>
      </c>
      <c r="ELU34" s="88">
        <f t="shared" ca="1" si="998"/>
        <v>1.0694682570769568E-2</v>
      </c>
      <c r="ELV34" s="88">
        <f t="shared" ca="1" si="998"/>
        <v>9.9378542721781874E-3</v>
      </c>
      <c r="ELW34" s="88">
        <f t="shared" ca="1" si="998"/>
        <v>1.2898844609672753E-2</v>
      </c>
      <c r="ELX34" s="88">
        <f t="shared" ca="1" si="998"/>
        <v>9.8345390148859464E-3</v>
      </c>
      <c r="ELY34" s="88">
        <f t="shared" ca="1" si="998"/>
        <v>1.1762084975978141E-2</v>
      </c>
      <c r="ELZ34" s="88">
        <f t="shared" ca="1" si="998"/>
        <v>8.7931194368472236E-3</v>
      </c>
      <c r="EMA34" s="88">
        <f t="shared" ca="1" si="998"/>
        <v>1.1489270019409047E-2</v>
      </c>
      <c r="EMB34" s="88">
        <f t="shared" ca="1" si="998"/>
        <v>1.0476180032695166E-2</v>
      </c>
      <c r="EMC34" s="88">
        <f t="shared" ca="1" si="998"/>
        <v>9.8690253745570122E-3</v>
      </c>
      <c r="EMD34" s="88">
        <f t="shared" ref="EMD34:EMS49" ca="1" si="1312">$C33+$B$1*($B$2-$C33)*$B$7+$B$3*($C33^0.5)*$B$7*_xlfn.NORM.S.INV(RAND())</f>
        <v>9.1424642651923935E-3</v>
      </c>
      <c r="EME34" s="88">
        <f t="shared" ca="1" si="1312"/>
        <v>1.1676243566063879E-2</v>
      </c>
      <c r="EMF34" s="88">
        <f t="shared" ca="1" si="1312"/>
        <v>1.2478799801462897E-2</v>
      </c>
      <c r="EMG34" s="88">
        <f t="shared" ca="1" si="1312"/>
        <v>1.1533370585899162E-2</v>
      </c>
      <c r="EMH34" s="88">
        <f t="shared" ca="1" si="1312"/>
        <v>1.2267925502310631E-2</v>
      </c>
      <c r="EMI34" s="88">
        <f t="shared" ca="1" si="1312"/>
        <v>1.1186526375723562E-2</v>
      </c>
      <c r="EMJ34" s="88">
        <f t="shared" ca="1" si="1312"/>
        <v>7.5904805583572686E-3</v>
      </c>
      <c r="EMK34" s="88">
        <f t="shared" ca="1" si="1312"/>
        <v>1.0388372032637275E-2</v>
      </c>
      <c r="EML34" s="88">
        <f t="shared" ca="1" si="1312"/>
        <v>1.2582114231102042E-2</v>
      </c>
      <c r="EMM34" s="88">
        <f t="shared" ca="1" si="843"/>
        <v>1.0586951868418565E-2</v>
      </c>
      <c r="EMN34" s="88">
        <f t="shared" ca="1" si="843"/>
        <v>9.9481447942409151E-3</v>
      </c>
      <c r="EMO34" s="88">
        <f t="shared" ca="1" si="843"/>
        <v>1.0678395873374727E-2</v>
      </c>
      <c r="EMP34" s="88">
        <f t="shared" ca="1" si="843"/>
        <v>7.9427451790875722E-3</v>
      </c>
      <c r="EMQ34" s="88">
        <f t="shared" ca="1" si="843"/>
        <v>9.647691024317822E-3</v>
      </c>
      <c r="EMR34" s="88">
        <f t="shared" ca="1" si="843"/>
        <v>1.1456238421496066E-2</v>
      </c>
      <c r="EMS34" s="88">
        <f t="shared" ca="1" si="843"/>
        <v>1.015098937841463E-2</v>
      </c>
      <c r="EMT34" s="88">
        <f t="shared" ca="1" si="843"/>
        <v>1.1047858277060799E-2</v>
      </c>
      <c r="EMU34" s="88">
        <f t="shared" ca="1" si="843"/>
        <v>1.2387060835178361E-2</v>
      </c>
      <c r="EMV34" s="88">
        <f t="shared" ca="1" si="843"/>
        <v>1.2394846059466426E-2</v>
      </c>
      <c r="EMW34" s="88">
        <f t="shared" ca="1" si="843"/>
        <v>1.094190467946398E-2</v>
      </c>
      <c r="EMX34" s="88">
        <f t="shared" ca="1" si="843"/>
        <v>1.0903309945073587E-2</v>
      </c>
      <c r="EMY34" s="88">
        <f t="shared" ca="1" si="843"/>
        <v>1.0661388575787549E-2</v>
      </c>
      <c r="EMZ34" s="88">
        <f t="shared" ca="1" si="843"/>
        <v>1.0977246635056928E-2</v>
      </c>
      <c r="ENA34" s="88">
        <f t="shared" ca="1" si="843"/>
        <v>1.108760082013757E-2</v>
      </c>
      <c r="ENB34" s="88">
        <f t="shared" ca="1" si="843"/>
        <v>1.144768897222361E-2</v>
      </c>
      <c r="ENC34" s="88">
        <f t="shared" ca="1" si="1157"/>
        <v>1.1411716481825405E-2</v>
      </c>
      <c r="END34" s="88">
        <f t="shared" ca="1" si="1157"/>
        <v>1.0108692858525333E-2</v>
      </c>
      <c r="ENE34" s="88">
        <f t="shared" ca="1" si="1157"/>
        <v>1.1216092560706058E-2</v>
      </c>
      <c r="ENF34" s="88">
        <f t="shared" ca="1" si="1157"/>
        <v>1.1196426367752681E-2</v>
      </c>
      <c r="ENG34" s="88">
        <f t="shared" ca="1" si="1157"/>
        <v>9.0787843939793191E-3</v>
      </c>
      <c r="ENH34" s="88">
        <f t="shared" ca="1" si="1157"/>
        <v>1.0192453996663279E-2</v>
      </c>
      <c r="ENI34" s="88">
        <f t="shared" ca="1" si="1157"/>
        <v>1.1648642786972694E-2</v>
      </c>
      <c r="ENJ34" s="88">
        <f t="shared" ca="1" si="1157"/>
        <v>1.0425958699073508E-2</v>
      </c>
      <c r="ENK34" s="88">
        <f t="shared" ca="1" si="1157"/>
        <v>9.645849051846055E-3</v>
      </c>
      <c r="ENL34" s="88">
        <f t="shared" ca="1" si="1157"/>
        <v>1.0480939715173094E-2</v>
      </c>
      <c r="ENM34" s="88">
        <f t="shared" ca="1" si="1157"/>
        <v>1.1761329550231616E-2</v>
      </c>
      <c r="ENN34" s="88">
        <f t="shared" ca="1" si="1157"/>
        <v>1.0259935703953414E-2</v>
      </c>
      <c r="ENO34" s="88">
        <f t="shared" ca="1" si="1157"/>
        <v>8.1738909761278206E-3</v>
      </c>
      <c r="ENP34" s="88">
        <f t="shared" ca="1" si="1157"/>
        <v>1.0516441906188943E-2</v>
      </c>
      <c r="ENQ34" s="88">
        <f t="shared" ca="1" si="1157"/>
        <v>9.724040439575421E-3</v>
      </c>
      <c r="ENR34" s="88">
        <f t="shared" ca="1" si="1157"/>
        <v>1.1129670141632691E-2</v>
      </c>
      <c r="ENS34" s="88">
        <f t="shared" ca="1" si="1157"/>
        <v>1.0220818884694671E-2</v>
      </c>
      <c r="ENT34" s="88">
        <f t="shared" ca="1" si="1157"/>
        <v>9.6300556796059221E-3</v>
      </c>
      <c r="ENU34" s="88">
        <f t="shared" ca="1" si="1157"/>
        <v>1.015646431815119E-2</v>
      </c>
      <c r="ENV34" s="88">
        <f t="shared" ca="1" si="1157"/>
        <v>1.0882378970014534E-2</v>
      </c>
      <c r="ENW34" s="88">
        <f t="shared" ca="1" si="1157"/>
        <v>1.0101032468688662E-2</v>
      </c>
      <c r="ENX34" s="88">
        <f t="shared" ca="1" si="1157"/>
        <v>1.1942276235771796E-2</v>
      </c>
      <c r="ENY34" s="88">
        <f t="shared" ca="1" si="1157"/>
        <v>1.1479721998709766E-2</v>
      </c>
      <c r="ENZ34" s="88">
        <f t="shared" ca="1" si="999"/>
        <v>1.0433777243110079E-2</v>
      </c>
      <c r="EOA34" s="88">
        <f t="shared" ca="1" si="999"/>
        <v>1.1494708233932258E-2</v>
      </c>
      <c r="EOB34" s="88">
        <f t="shared" ca="1" si="999"/>
        <v>9.7948444844072925E-3</v>
      </c>
      <c r="EOC34" s="88">
        <f t="shared" ca="1" si="999"/>
        <v>1.2587203654406147E-2</v>
      </c>
      <c r="EOD34" s="88">
        <f t="shared" ca="1" si="999"/>
        <v>1.0999655923723262E-2</v>
      </c>
      <c r="EOE34" s="88">
        <f t="shared" ca="1" si="999"/>
        <v>1.1458112468937735E-2</v>
      </c>
      <c r="EOF34" s="88">
        <f t="shared" ca="1" si="999"/>
        <v>1.0350319208092092E-2</v>
      </c>
      <c r="EOG34" s="88">
        <f t="shared" ca="1" si="999"/>
        <v>9.8005881654035683E-3</v>
      </c>
      <c r="EOH34" s="88">
        <f t="shared" ca="1" si="999"/>
        <v>1.1601142474126459E-2</v>
      </c>
      <c r="EOI34" s="88">
        <f t="shared" ca="1" si="999"/>
        <v>9.92861717053398E-3</v>
      </c>
      <c r="EOJ34" s="88">
        <f t="shared" ca="1" si="999"/>
        <v>1.0616782408566335E-2</v>
      </c>
      <c r="EOK34" s="88">
        <f t="shared" ca="1" si="999"/>
        <v>1.1240878194679178E-2</v>
      </c>
      <c r="EOL34" s="88">
        <f t="shared" ca="1" si="999"/>
        <v>1.0499818765213739E-2</v>
      </c>
      <c r="EOM34" s="88">
        <f t="shared" ca="1" si="999"/>
        <v>1.0474119894217367E-2</v>
      </c>
      <c r="EON34" s="88">
        <f t="shared" ca="1" si="999"/>
        <v>9.3337106528188253E-3</v>
      </c>
      <c r="EOO34" s="88">
        <f t="shared" ca="1" si="999"/>
        <v>1.0836990642582197E-2</v>
      </c>
      <c r="EOP34" s="88">
        <f t="shared" ref="EOP34:EPE49" ca="1" si="1313">$C33+$B$1*($B$2-$C33)*$B$7+$B$3*($C33^0.5)*$B$7*_xlfn.NORM.S.INV(RAND())</f>
        <v>1.1019006889038502E-2</v>
      </c>
      <c r="EOQ34" s="88">
        <f t="shared" ca="1" si="1313"/>
        <v>9.3692571409756051E-3</v>
      </c>
      <c r="EOR34" s="88">
        <f t="shared" ca="1" si="1313"/>
        <v>1.0862814474641835E-2</v>
      </c>
      <c r="EOS34" s="88">
        <f t="shared" ca="1" si="1313"/>
        <v>9.3025643601620557E-3</v>
      </c>
      <c r="EOT34" s="88">
        <f t="shared" ca="1" si="1313"/>
        <v>1.0888944896748505E-2</v>
      </c>
      <c r="EOU34" s="88">
        <f t="shared" ca="1" si="1313"/>
        <v>9.7348435412406703E-3</v>
      </c>
      <c r="EOV34" s="88">
        <f t="shared" ca="1" si="1313"/>
        <v>9.3637882114243724E-3</v>
      </c>
      <c r="EOW34" s="88">
        <f t="shared" ca="1" si="1313"/>
        <v>1.0923444886771376E-2</v>
      </c>
      <c r="EOX34" s="88">
        <f t="shared" ca="1" si="1313"/>
        <v>7.6034163389884224E-3</v>
      </c>
      <c r="EOY34" s="88">
        <f t="shared" ca="1" si="844"/>
        <v>1.2080428947599699E-2</v>
      </c>
      <c r="EOZ34" s="88">
        <f t="shared" ca="1" si="844"/>
        <v>9.7428500445887536E-3</v>
      </c>
      <c r="EPA34" s="88">
        <f t="shared" ca="1" si="844"/>
        <v>1.1337170763984364E-2</v>
      </c>
      <c r="EPB34" s="88">
        <f t="shared" ca="1" si="844"/>
        <v>1.1771683959122436E-2</v>
      </c>
      <c r="EPC34" s="88">
        <f t="shared" ca="1" si="844"/>
        <v>1.1332535734064961E-2</v>
      </c>
      <c r="EPD34" s="88">
        <f t="shared" ca="1" si="844"/>
        <v>1.1301969294582801E-2</v>
      </c>
      <c r="EPE34" s="88">
        <f t="shared" ca="1" si="844"/>
        <v>1.0155167384047228E-2</v>
      </c>
      <c r="EPF34" s="88">
        <f t="shared" ca="1" si="844"/>
        <v>1.0095112657553088E-2</v>
      </c>
      <c r="EPG34" s="88">
        <f t="shared" ca="1" si="844"/>
        <v>1.1997443946633655E-2</v>
      </c>
      <c r="EPH34" s="88">
        <f t="shared" ca="1" si="844"/>
        <v>1.1529962996958798E-2</v>
      </c>
      <c r="EPI34" s="88">
        <f t="shared" ca="1" si="844"/>
        <v>1.0794153238676588E-2</v>
      </c>
      <c r="EPJ34" s="88">
        <f t="shared" ca="1" si="844"/>
        <v>1.0614258161641433E-2</v>
      </c>
      <c r="EPK34" s="88">
        <f t="shared" ca="1" si="844"/>
        <v>1.089451431747139E-2</v>
      </c>
      <c r="EPL34" s="88">
        <f t="shared" ca="1" si="844"/>
        <v>8.3230413920951114E-3</v>
      </c>
      <c r="EPM34" s="88">
        <f t="shared" ca="1" si="844"/>
        <v>1.166967519755218E-2</v>
      </c>
      <c r="EPN34" s="88">
        <f t="shared" ca="1" si="844"/>
        <v>1.1593747379432466E-2</v>
      </c>
      <c r="EPO34" s="88">
        <f t="shared" ca="1" si="1158"/>
        <v>1.151767038463305E-2</v>
      </c>
      <c r="EPP34" s="88">
        <f t="shared" ca="1" si="1158"/>
        <v>1.1152606729584017E-2</v>
      </c>
      <c r="EPQ34" s="88">
        <f t="shared" ca="1" si="1158"/>
        <v>1.0882747900894264E-2</v>
      </c>
      <c r="EPR34" s="88">
        <f t="shared" ca="1" si="1158"/>
        <v>1.0136317569769012E-2</v>
      </c>
      <c r="EPS34" s="88">
        <f t="shared" ca="1" si="1158"/>
        <v>8.2700978601402964E-3</v>
      </c>
      <c r="EPT34" s="88">
        <f t="shared" ca="1" si="1158"/>
        <v>9.1837746148592438E-3</v>
      </c>
      <c r="EPU34" s="88">
        <f t="shared" ca="1" si="1158"/>
        <v>9.2916768729974231E-3</v>
      </c>
      <c r="EPV34" s="88">
        <f t="shared" ca="1" si="1158"/>
        <v>1.0261511675007386E-2</v>
      </c>
      <c r="EPW34" s="88">
        <f t="shared" ca="1" si="1158"/>
        <v>1.0628026043982075E-2</v>
      </c>
      <c r="EPX34" s="88">
        <f t="shared" ca="1" si="1158"/>
        <v>1.3066011390273007E-2</v>
      </c>
      <c r="EPY34" s="88">
        <f t="shared" ca="1" si="1158"/>
        <v>8.9108374811199455E-3</v>
      </c>
      <c r="EPZ34" s="88">
        <f t="shared" ca="1" si="1158"/>
        <v>1.0375546150129863E-2</v>
      </c>
      <c r="EQA34" s="88">
        <f t="shared" ca="1" si="1158"/>
        <v>9.8780304429321522E-3</v>
      </c>
      <c r="EQB34" s="88">
        <f t="shared" ca="1" si="1158"/>
        <v>9.9225504380274707E-3</v>
      </c>
      <c r="EQC34" s="88">
        <f t="shared" ca="1" si="1158"/>
        <v>9.9514244720551974E-3</v>
      </c>
      <c r="EQD34" s="88">
        <f t="shared" ca="1" si="1158"/>
        <v>1.2228581741421052E-2</v>
      </c>
      <c r="EQE34" s="88">
        <f t="shared" ca="1" si="1158"/>
        <v>1.0403117439640952E-2</v>
      </c>
      <c r="EQF34" s="88">
        <f t="shared" ca="1" si="1158"/>
        <v>1.0281731223054903E-2</v>
      </c>
      <c r="EQG34" s="88">
        <f t="shared" ca="1" si="1158"/>
        <v>1.0900056039858302E-2</v>
      </c>
      <c r="EQH34" s="88">
        <f t="shared" ca="1" si="1158"/>
        <v>1.096743108120472E-2</v>
      </c>
      <c r="EQI34" s="88">
        <f t="shared" ca="1" si="1158"/>
        <v>1.0155859923999396E-2</v>
      </c>
      <c r="EQJ34" s="88">
        <f t="shared" ca="1" si="1158"/>
        <v>9.4439925235667212E-3</v>
      </c>
      <c r="EQK34" s="88">
        <f t="shared" ca="1" si="1158"/>
        <v>8.9983725569915927E-3</v>
      </c>
      <c r="EQL34" s="88">
        <f t="shared" ca="1" si="1000"/>
        <v>8.7114349300134609E-3</v>
      </c>
      <c r="EQM34" s="88">
        <f t="shared" ca="1" si="1000"/>
        <v>1.1729325827891332E-2</v>
      </c>
      <c r="EQN34" s="88">
        <f t="shared" ca="1" si="1000"/>
        <v>9.8811685614433615E-3</v>
      </c>
      <c r="EQO34" s="88">
        <f t="shared" ca="1" si="1000"/>
        <v>1.0838764911288828E-2</v>
      </c>
      <c r="EQP34" s="88">
        <f t="shared" ca="1" si="1000"/>
        <v>1.0403488137445568E-2</v>
      </c>
      <c r="EQQ34" s="88">
        <f t="shared" ca="1" si="1000"/>
        <v>1.1625155161719017E-2</v>
      </c>
      <c r="EQR34" s="88">
        <f t="shared" ca="1" si="1000"/>
        <v>1.1316925796610817E-2</v>
      </c>
      <c r="EQS34" s="88">
        <f t="shared" ca="1" si="1000"/>
        <v>1.0224665993451502E-2</v>
      </c>
      <c r="EQT34" s="88">
        <f t="shared" ca="1" si="1000"/>
        <v>9.6049690108001452E-3</v>
      </c>
      <c r="EQU34" s="88">
        <f t="shared" ca="1" si="1000"/>
        <v>1.028819780326589E-2</v>
      </c>
      <c r="EQV34" s="88">
        <f t="shared" ca="1" si="1000"/>
        <v>1.0572550283269073E-2</v>
      </c>
      <c r="EQW34" s="88">
        <f t="shared" ca="1" si="1000"/>
        <v>1.0002228481533426E-2</v>
      </c>
      <c r="EQX34" s="88">
        <f t="shared" ca="1" si="1000"/>
        <v>9.2055941399456723E-3</v>
      </c>
      <c r="EQY34" s="88">
        <f t="shared" ca="1" si="1000"/>
        <v>1.2154901318651297E-2</v>
      </c>
      <c r="EQZ34" s="88">
        <f t="shared" ca="1" si="1000"/>
        <v>1.0782669088835323E-2</v>
      </c>
      <c r="ERA34" s="88">
        <f t="shared" ca="1" si="1000"/>
        <v>8.2130495324486946E-3</v>
      </c>
      <c r="ERB34" s="88">
        <f t="shared" ref="ERB34:ERQ49" ca="1" si="1314">$C33+$B$1*($B$2-$C33)*$B$7+$B$3*($C33^0.5)*$B$7*_xlfn.NORM.S.INV(RAND())</f>
        <v>9.6958284247348238E-3</v>
      </c>
      <c r="ERC34" s="88">
        <f t="shared" ca="1" si="1314"/>
        <v>9.0696142310958648E-3</v>
      </c>
      <c r="ERD34" s="88">
        <f t="shared" ca="1" si="1314"/>
        <v>9.7870274561161642E-3</v>
      </c>
      <c r="ERE34" s="88">
        <f t="shared" ca="1" si="1314"/>
        <v>1.1810272825104941E-2</v>
      </c>
      <c r="ERF34" s="88">
        <f t="shared" ca="1" si="1314"/>
        <v>9.4257206210605435E-3</v>
      </c>
      <c r="ERG34" s="88">
        <f t="shared" ca="1" si="1314"/>
        <v>9.4134890346863082E-3</v>
      </c>
      <c r="ERH34" s="88">
        <f t="shared" ca="1" si="1314"/>
        <v>1.0089968879971432E-2</v>
      </c>
      <c r="ERI34" s="88">
        <f t="shared" ca="1" si="1314"/>
        <v>1.2079284238052478E-2</v>
      </c>
      <c r="ERJ34" s="88">
        <f t="shared" ca="1" si="1314"/>
        <v>1.2529083198708544E-2</v>
      </c>
      <c r="ERK34" s="88">
        <f t="shared" ca="1" si="845"/>
        <v>1.2091418030913775E-2</v>
      </c>
      <c r="ERL34" s="88">
        <f t="shared" ca="1" si="845"/>
        <v>1.0744512749307608E-2</v>
      </c>
      <c r="ERM34" s="88">
        <f t="shared" ca="1" si="845"/>
        <v>1.1543118464877255E-2</v>
      </c>
      <c r="ERN34" s="88">
        <f t="shared" ca="1" si="845"/>
        <v>1.2630028356212433E-2</v>
      </c>
      <c r="ERO34" s="88">
        <f t="shared" ca="1" si="845"/>
        <v>1.1226831846339148E-2</v>
      </c>
      <c r="ERP34" s="88">
        <f t="shared" ca="1" si="845"/>
        <v>9.3394464910242555E-3</v>
      </c>
      <c r="ERQ34" s="88">
        <f t="shared" ca="1" si="845"/>
        <v>1.0086531702101303E-2</v>
      </c>
      <c r="ERR34" s="88">
        <f t="shared" ca="1" si="845"/>
        <v>1.2468542160101981E-2</v>
      </c>
      <c r="ERS34" s="88">
        <f t="shared" ca="1" si="845"/>
        <v>1.0293392515008225E-2</v>
      </c>
      <c r="ERT34" s="88">
        <f t="shared" ca="1" si="845"/>
        <v>1.2114533192823759E-2</v>
      </c>
      <c r="ERU34" s="88">
        <f t="shared" ca="1" si="845"/>
        <v>1.1282381953319383E-2</v>
      </c>
      <c r="ERV34" s="88">
        <f t="shared" ca="1" si="845"/>
        <v>1.4105474692558993E-2</v>
      </c>
      <c r="ERW34" s="88">
        <f t="shared" ca="1" si="845"/>
        <v>1.1577565874400479E-2</v>
      </c>
      <c r="ERX34" s="88">
        <f t="shared" ca="1" si="845"/>
        <v>1.3168710587072904E-2</v>
      </c>
      <c r="ERY34" s="88">
        <f t="shared" ca="1" si="845"/>
        <v>1.0732868127294352E-2</v>
      </c>
      <c r="ERZ34" s="88">
        <f t="shared" ca="1" si="845"/>
        <v>1.3341741553029016E-2</v>
      </c>
      <c r="ESA34" s="88">
        <f t="shared" ca="1" si="1159"/>
        <v>9.5805327140433862E-3</v>
      </c>
      <c r="ESB34" s="88">
        <f t="shared" ca="1" si="1159"/>
        <v>8.6917068008958952E-3</v>
      </c>
      <c r="ESC34" s="88">
        <f t="shared" ca="1" si="1159"/>
        <v>1.161716982818372E-2</v>
      </c>
      <c r="ESD34" s="88">
        <f t="shared" ca="1" si="1159"/>
        <v>1.0914419225208477E-2</v>
      </c>
      <c r="ESE34" s="88">
        <f t="shared" ca="1" si="1159"/>
        <v>9.555248265508378E-3</v>
      </c>
      <c r="ESF34" s="88">
        <f t="shared" ca="1" si="1159"/>
        <v>9.5155778498224666E-3</v>
      </c>
      <c r="ESG34" s="88">
        <f t="shared" ca="1" si="1159"/>
        <v>1.0989500524960507E-2</v>
      </c>
      <c r="ESH34" s="88">
        <f t="shared" ca="1" si="1159"/>
        <v>1.0554695751954966E-2</v>
      </c>
      <c r="ESI34" s="88">
        <f t="shared" ca="1" si="1159"/>
        <v>1.1921939792615677E-2</v>
      </c>
      <c r="ESJ34" s="88">
        <f t="shared" ca="1" si="1159"/>
        <v>1.2247398540081151E-2</v>
      </c>
      <c r="ESK34" s="88">
        <f t="shared" ca="1" si="1159"/>
        <v>1.181408910657385E-2</v>
      </c>
      <c r="ESL34" s="88">
        <f t="shared" ca="1" si="1159"/>
        <v>1.1515185653558174E-2</v>
      </c>
      <c r="ESM34" s="88">
        <f t="shared" ca="1" si="1159"/>
        <v>1.1045231154551954E-2</v>
      </c>
      <c r="ESN34" s="88">
        <f t="shared" ca="1" si="1159"/>
        <v>1.0994968396533659E-2</v>
      </c>
      <c r="ESO34" s="88">
        <f t="shared" ca="1" si="1159"/>
        <v>1.020217859735033E-2</v>
      </c>
      <c r="ESP34" s="88">
        <f t="shared" ca="1" si="1159"/>
        <v>9.0955805893914859E-3</v>
      </c>
      <c r="ESQ34" s="88">
        <f t="shared" ca="1" si="1159"/>
        <v>1.2798263806079548E-2</v>
      </c>
      <c r="ESR34" s="88">
        <f t="shared" ca="1" si="1159"/>
        <v>1.0537773181167404E-2</v>
      </c>
      <c r="ESS34" s="88">
        <f t="shared" ca="1" si="1159"/>
        <v>1.1109342300254746E-2</v>
      </c>
      <c r="EST34" s="88">
        <f t="shared" ca="1" si="1159"/>
        <v>1.015244475253628E-2</v>
      </c>
      <c r="ESU34" s="88">
        <f t="shared" ca="1" si="1159"/>
        <v>1.194710016886321E-2</v>
      </c>
      <c r="ESV34" s="88">
        <f t="shared" ca="1" si="1159"/>
        <v>1.0959503007712802E-2</v>
      </c>
      <c r="ESW34" s="88">
        <f t="shared" ca="1" si="1159"/>
        <v>1.2137455226617922E-2</v>
      </c>
      <c r="ESX34" s="88">
        <f t="shared" ca="1" si="1001"/>
        <v>1.0192875943876726E-2</v>
      </c>
      <c r="ESY34" s="88">
        <f t="shared" ca="1" si="1001"/>
        <v>1.0203298762398746E-2</v>
      </c>
      <c r="ESZ34" s="88">
        <f t="shared" ca="1" si="1001"/>
        <v>1.228715426735251E-2</v>
      </c>
      <c r="ETA34" s="88">
        <f t="shared" ca="1" si="1001"/>
        <v>1.0411781307543288E-2</v>
      </c>
      <c r="ETB34" s="88">
        <f t="shared" ca="1" si="1001"/>
        <v>9.9784665171102488E-3</v>
      </c>
      <c r="ETC34" s="88">
        <f t="shared" ca="1" si="1001"/>
        <v>1.0531934397705747E-2</v>
      </c>
      <c r="ETD34" s="88">
        <f t="shared" ca="1" si="1001"/>
        <v>9.8395133395538688E-3</v>
      </c>
      <c r="ETE34" s="88">
        <f t="shared" ca="1" si="1001"/>
        <v>1.0760603869788745E-2</v>
      </c>
      <c r="ETF34" s="88">
        <f t="shared" ca="1" si="1001"/>
        <v>1.0618095501515689E-2</v>
      </c>
      <c r="ETG34" s="88">
        <f t="shared" ca="1" si="1001"/>
        <v>1.0999982686576634E-2</v>
      </c>
      <c r="ETH34" s="88">
        <f t="shared" ca="1" si="1001"/>
        <v>1.1728587871980202E-2</v>
      </c>
      <c r="ETI34" s="88">
        <f t="shared" ca="1" si="1001"/>
        <v>1.073376777963664E-2</v>
      </c>
      <c r="ETJ34" s="88">
        <f t="shared" ca="1" si="1001"/>
        <v>1.0806136108793531E-2</v>
      </c>
      <c r="ETK34" s="88">
        <f t="shared" ca="1" si="1001"/>
        <v>1.043531414435412E-2</v>
      </c>
      <c r="ETL34" s="88">
        <f t="shared" ca="1" si="1001"/>
        <v>1.1269765859440695E-2</v>
      </c>
      <c r="ETM34" s="88">
        <f t="shared" ca="1" si="1001"/>
        <v>1.0371651561265936E-2</v>
      </c>
      <c r="ETN34" s="88">
        <f t="shared" ref="ETN34:EUC49" ca="1" si="1315">$C33+$B$1*($B$2-$C33)*$B$7+$B$3*($C33^0.5)*$B$7*_xlfn.NORM.S.INV(RAND())</f>
        <v>8.491219354422895E-3</v>
      </c>
      <c r="ETO34" s="88">
        <f t="shared" ca="1" si="1315"/>
        <v>1.0766113989259554E-2</v>
      </c>
      <c r="ETP34" s="88">
        <f t="shared" ca="1" si="1315"/>
        <v>9.4839911607854672E-3</v>
      </c>
      <c r="ETQ34" s="88">
        <f t="shared" ca="1" si="1315"/>
        <v>1.0575053356081849E-2</v>
      </c>
      <c r="ETR34" s="88">
        <f t="shared" ca="1" si="1315"/>
        <v>1.1055125273243923E-2</v>
      </c>
      <c r="ETS34" s="88">
        <f t="shared" ca="1" si="1315"/>
        <v>1.1261904251609316E-2</v>
      </c>
      <c r="ETT34" s="88">
        <f t="shared" ca="1" si="1315"/>
        <v>1.0778774155866103E-2</v>
      </c>
      <c r="ETU34" s="88">
        <f t="shared" ca="1" si="1315"/>
        <v>1.0291081583065563E-2</v>
      </c>
      <c r="ETV34" s="88">
        <f t="shared" ca="1" si="1315"/>
        <v>9.2243036732988729E-3</v>
      </c>
      <c r="ETW34" s="88">
        <f t="shared" ca="1" si="846"/>
        <v>1.0099744558294096E-2</v>
      </c>
      <c r="ETX34" s="88">
        <f t="shared" ca="1" si="846"/>
        <v>9.3657907569418622E-3</v>
      </c>
      <c r="ETY34" s="88">
        <f t="shared" ca="1" si="846"/>
        <v>8.2500882967944042E-3</v>
      </c>
      <c r="ETZ34" s="88">
        <f t="shared" ca="1" si="846"/>
        <v>1.0487056591453143E-2</v>
      </c>
      <c r="EUA34" s="88">
        <f t="shared" ca="1" si="846"/>
        <v>8.3608114274049943E-3</v>
      </c>
      <c r="EUB34" s="88">
        <f t="shared" ca="1" si="846"/>
        <v>1.0490825749976666E-2</v>
      </c>
      <c r="EUC34" s="88">
        <f t="shared" ca="1" si="846"/>
        <v>1.0519906101638157E-2</v>
      </c>
      <c r="EUD34" s="88">
        <f t="shared" ca="1" si="846"/>
        <v>1.1268334150893507E-2</v>
      </c>
      <c r="EUE34" s="88">
        <f t="shared" ca="1" si="846"/>
        <v>1.0608382528094724E-2</v>
      </c>
      <c r="EUF34" s="88">
        <f t="shared" ca="1" si="846"/>
        <v>1.0450719355709284E-2</v>
      </c>
      <c r="EUG34" s="88">
        <f t="shared" ca="1" si="846"/>
        <v>1.1202311559240657E-2</v>
      </c>
      <c r="EUH34" s="88">
        <f t="shared" ca="1" si="846"/>
        <v>1.2123697701808068E-2</v>
      </c>
      <c r="EUI34" s="88">
        <f t="shared" ca="1" si="846"/>
        <v>1.1735388897743814E-2</v>
      </c>
      <c r="EUJ34" s="88">
        <f t="shared" ca="1" si="846"/>
        <v>1.0482428679130105E-2</v>
      </c>
      <c r="EUK34" s="88">
        <f t="shared" ca="1" si="846"/>
        <v>1.0932938606756447E-2</v>
      </c>
      <c r="EUL34" s="88">
        <f t="shared" ca="1" si="846"/>
        <v>1.1014874745660439E-2</v>
      </c>
      <c r="EUM34" s="88">
        <f t="shared" ca="1" si="1160"/>
        <v>8.725432767624915E-3</v>
      </c>
      <c r="EUN34" s="88">
        <f t="shared" ca="1" si="1160"/>
        <v>8.8656763544691809E-3</v>
      </c>
      <c r="EUO34" s="88">
        <f t="shared" ca="1" si="1160"/>
        <v>1.0492470684205986E-2</v>
      </c>
      <c r="EUP34" s="88">
        <f t="shared" ca="1" si="1160"/>
        <v>1.0171257860997427E-2</v>
      </c>
      <c r="EUQ34" s="88">
        <f t="shared" ca="1" si="1160"/>
        <v>1.1170296999663073E-2</v>
      </c>
      <c r="EUR34" s="88">
        <f t="shared" ca="1" si="1160"/>
        <v>1.102614905064645E-2</v>
      </c>
      <c r="EUS34" s="88">
        <f t="shared" ca="1" si="1160"/>
        <v>9.5472814792396821E-3</v>
      </c>
      <c r="EUT34" s="88">
        <f t="shared" ca="1" si="1160"/>
        <v>1.137171908656784E-2</v>
      </c>
      <c r="EUU34" s="88">
        <f t="shared" ca="1" si="1160"/>
        <v>1.22091383044164E-2</v>
      </c>
      <c r="EUV34" s="88">
        <f t="shared" ca="1" si="1160"/>
        <v>1.0742667928239701E-2</v>
      </c>
      <c r="EUW34" s="88">
        <f t="shared" ca="1" si="1160"/>
        <v>9.563989456235213E-3</v>
      </c>
      <c r="EUX34" s="88">
        <f t="shared" ca="1" si="1160"/>
        <v>9.9372144789349748E-3</v>
      </c>
      <c r="EUY34" s="88">
        <f t="shared" ca="1" si="1160"/>
        <v>1.1157049804523025E-2</v>
      </c>
      <c r="EUZ34" s="88">
        <f t="shared" ca="1" si="1160"/>
        <v>1.0233019606828811E-2</v>
      </c>
      <c r="EVA34" s="88">
        <f t="shared" ca="1" si="1160"/>
        <v>1.2049549895173869E-2</v>
      </c>
      <c r="EVB34" s="88">
        <f t="shared" ca="1" si="1160"/>
        <v>9.2626803721896876E-3</v>
      </c>
      <c r="EVC34" s="88">
        <f t="shared" ca="1" si="1160"/>
        <v>1.0486924222394797E-2</v>
      </c>
      <c r="EVD34" s="88">
        <f t="shared" ca="1" si="1160"/>
        <v>8.6138074435186725E-3</v>
      </c>
      <c r="EVE34" s="88">
        <f t="shared" ca="1" si="1160"/>
        <v>1.1891667963984918E-2</v>
      </c>
      <c r="EVF34" s="88">
        <f t="shared" ca="1" si="1160"/>
        <v>1.1977729407168507E-2</v>
      </c>
      <c r="EVG34" s="88">
        <f t="shared" ca="1" si="1160"/>
        <v>1.1316857600313718E-2</v>
      </c>
      <c r="EVH34" s="88">
        <f t="shared" ca="1" si="1160"/>
        <v>1.1447361669379388E-2</v>
      </c>
      <c r="EVI34" s="88">
        <f t="shared" ca="1" si="1160"/>
        <v>1.0373767363982359E-2</v>
      </c>
      <c r="EVJ34" s="88">
        <f t="shared" ca="1" si="1002"/>
        <v>1.1534615035489132E-2</v>
      </c>
      <c r="EVK34" s="88">
        <f t="shared" ca="1" si="1002"/>
        <v>1.0531192943975887E-2</v>
      </c>
      <c r="EVL34" s="88">
        <f t="shared" ca="1" si="1002"/>
        <v>9.6840118459021289E-3</v>
      </c>
      <c r="EVM34" s="88">
        <f t="shared" ca="1" si="1002"/>
        <v>1.0337284272808868E-2</v>
      </c>
      <c r="EVN34" s="88">
        <f t="shared" ca="1" si="1002"/>
        <v>1.065298311682269E-2</v>
      </c>
      <c r="EVO34" s="88">
        <f t="shared" ca="1" si="1002"/>
        <v>1.0885997120536733E-2</v>
      </c>
      <c r="EVP34" s="88">
        <f t="shared" ca="1" si="1002"/>
        <v>1.1746648076749555E-2</v>
      </c>
      <c r="EVQ34" s="88">
        <f t="shared" ca="1" si="1002"/>
        <v>9.8538824894566328E-3</v>
      </c>
      <c r="EVR34" s="88">
        <f t="shared" ca="1" si="1002"/>
        <v>1.2125389702014339E-2</v>
      </c>
      <c r="EVS34" s="88">
        <f t="shared" ca="1" si="1002"/>
        <v>8.6192059436981435E-3</v>
      </c>
      <c r="EVT34" s="88">
        <f t="shared" ca="1" si="1002"/>
        <v>1.021524905821993E-2</v>
      </c>
      <c r="EVU34" s="88">
        <f t="shared" ca="1" si="1002"/>
        <v>1.0364072212854677E-2</v>
      </c>
      <c r="EVV34" s="88">
        <f t="shared" ca="1" si="1002"/>
        <v>1.0317349097186606E-2</v>
      </c>
      <c r="EVW34" s="88">
        <f t="shared" ca="1" si="1002"/>
        <v>1.1044803816507151E-2</v>
      </c>
      <c r="EVX34" s="88">
        <f t="shared" ca="1" si="1002"/>
        <v>1.0834017407758101E-2</v>
      </c>
      <c r="EVY34" s="88">
        <f t="shared" ca="1" si="1002"/>
        <v>9.2507990220180407E-3</v>
      </c>
      <c r="EVZ34" s="88">
        <f t="shared" ref="EVZ34:EWO49" ca="1" si="1316">$C33+$B$1*($B$2-$C33)*$B$7+$B$3*($C33^0.5)*$B$7*_xlfn.NORM.S.INV(RAND())</f>
        <v>1.1179921681135956E-2</v>
      </c>
      <c r="EWA34" s="88">
        <f t="shared" ca="1" si="1316"/>
        <v>1.0345950439181078E-2</v>
      </c>
      <c r="EWB34" s="88">
        <f t="shared" ca="1" si="1316"/>
        <v>1.1946039239834711E-2</v>
      </c>
      <c r="EWC34" s="88">
        <f t="shared" ca="1" si="1316"/>
        <v>1.1437010557411394E-2</v>
      </c>
      <c r="EWD34" s="88">
        <f t="shared" ca="1" si="1316"/>
        <v>1.0975311024956479E-2</v>
      </c>
      <c r="EWE34" s="88">
        <f t="shared" ca="1" si="1316"/>
        <v>1.3724998986097317E-2</v>
      </c>
      <c r="EWF34" s="88">
        <f t="shared" ca="1" si="1316"/>
        <v>1.1406948916499222E-2</v>
      </c>
      <c r="EWG34" s="88">
        <f t="shared" ca="1" si="1316"/>
        <v>8.9940270737570473E-3</v>
      </c>
      <c r="EWH34" s="88">
        <f t="shared" ca="1" si="1316"/>
        <v>1.1757251350360376E-2</v>
      </c>
      <c r="EWI34" s="88">
        <f t="shared" ca="1" si="847"/>
        <v>1.0877932317419918E-2</v>
      </c>
      <c r="EWJ34" s="88">
        <f t="shared" ca="1" si="847"/>
        <v>8.9491329873649921E-3</v>
      </c>
      <c r="EWK34" s="88">
        <f t="shared" ca="1" si="847"/>
        <v>8.9280915974006506E-3</v>
      </c>
      <c r="EWL34" s="88">
        <f t="shared" ca="1" si="847"/>
        <v>1.0730975191422352E-2</v>
      </c>
      <c r="EWM34" s="88">
        <f t="shared" ca="1" si="847"/>
        <v>1.1547179403227857E-2</v>
      </c>
      <c r="EWN34" s="88">
        <f t="shared" ca="1" si="847"/>
        <v>1.1610763722904989E-2</v>
      </c>
      <c r="EWO34" s="88">
        <f t="shared" ca="1" si="847"/>
        <v>1.0871525594627266E-2</v>
      </c>
      <c r="EWP34" s="88">
        <f t="shared" ca="1" si="847"/>
        <v>9.5753462102528466E-3</v>
      </c>
      <c r="EWQ34" s="88">
        <f t="shared" ca="1" si="847"/>
        <v>1.0167901105407457E-2</v>
      </c>
      <c r="EWR34" s="88">
        <f t="shared" ca="1" si="847"/>
        <v>1.0384896187191746E-2</v>
      </c>
      <c r="EWS34" s="88">
        <f t="shared" ca="1" si="847"/>
        <v>9.1981131924343418E-3</v>
      </c>
      <c r="EWT34" s="88">
        <f t="shared" ca="1" si="847"/>
        <v>1.023936629524199E-2</v>
      </c>
      <c r="EWU34" s="88">
        <f t="shared" ca="1" si="847"/>
        <v>1.133560003047184E-2</v>
      </c>
      <c r="EWV34" s="88">
        <f t="shared" ca="1" si="847"/>
        <v>1.1307975813958891E-2</v>
      </c>
      <c r="EWW34" s="88">
        <f t="shared" ca="1" si="847"/>
        <v>1.1391852562850902E-2</v>
      </c>
      <c r="EWX34" s="88">
        <f t="shared" ca="1" si="847"/>
        <v>9.7385554782334835E-3</v>
      </c>
      <c r="EWY34" s="88">
        <f t="shared" ca="1" si="1161"/>
        <v>1.0569853783471203E-2</v>
      </c>
      <c r="EWZ34" s="88">
        <f t="shared" ca="1" si="1161"/>
        <v>1.2264555003170875E-2</v>
      </c>
      <c r="EXA34" s="88">
        <f t="shared" ca="1" si="1161"/>
        <v>1.2616472023085979E-2</v>
      </c>
      <c r="EXB34" s="88">
        <f t="shared" ca="1" si="1161"/>
        <v>1.0641639997572103E-2</v>
      </c>
      <c r="EXC34" s="88">
        <f t="shared" ca="1" si="1161"/>
        <v>9.992494090596913E-3</v>
      </c>
      <c r="EXD34" s="88">
        <f t="shared" ca="1" si="1161"/>
        <v>9.9748705377712653E-3</v>
      </c>
      <c r="EXE34" s="88">
        <f t="shared" ca="1" si="1161"/>
        <v>1.1125020277311687E-2</v>
      </c>
      <c r="EXF34" s="88">
        <f t="shared" ca="1" si="1161"/>
        <v>1.0754075234391326E-2</v>
      </c>
      <c r="EXG34" s="88">
        <f t="shared" ca="1" si="1161"/>
        <v>1.1392006402082896E-2</v>
      </c>
      <c r="EXH34" s="88">
        <f t="shared" ca="1" si="1161"/>
        <v>1.1465907311561828E-2</v>
      </c>
      <c r="EXI34" s="88">
        <f t="shared" ca="1" si="1161"/>
        <v>1.1971405175783373E-2</v>
      </c>
      <c r="EXJ34" s="88">
        <f t="shared" ca="1" si="1161"/>
        <v>1.1338959950775409E-2</v>
      </c>
      <c r="EXK34" s="88">
        <f t="shared" ca="1" si="1161"/>
        <v>1.0204141976620881E-2</v>
      </c>
      <c r="EXL34" s="88">
        <f t="shared" ca="1" si="1161"/>
        <v>1.0364672244385026E-2</v>
      </c>
      <c r="EXM34" s="88">
        <f t="shared" ca="1" si="1161"/>
        <v>1.0634507172556972E-2</v>
      </c>
      <c r="EXN34" s="88">
        <f t="shared" ca="1" si="1161"/>
        <v>1.0554008644617944E-2</v>
      </c>
      <c r="EXO34" s="88">
        <f t="shared" ca="1" si="1161"/>
        <v>1.0536661408774406E-2</v>
      </c>
      <c r="EXP34" s="88">
        <f t="shared" ca="1" si="1161"/>
        <v>1.2435854836429044E-2</v>
      </c>
      <c r="EXQ34" s="88">
        <f t="shared" ca="1" si="1161"/>
        <v>1.0363852142321812E-2</v>
      </c>
      <c r="EXR34" s="88">
        <f t="shared" ca="1" si="1161"/>
        <v>1.2532338592470587E-2</v>
      </c>
      <c r="EXS34" s="88">
        <f t="shared" ca="1" si="1161"/>
        <v>1.095786598426274E-2</v>
      </c>
      <c r="EXT34" s="88">
        <f t="shared" ca="1" si="1161"/>
        <v>1.0457186120093906E-2</v>
      </c>
      <c r="EXU34" s="88">
        <f t="shared" ca="1" si="1161"/>
        <v>1.0799298185923829E-2</v>
      </c>
      <c r="EXV34" s="88">
        <f t="shared" ca="1" si="1003"/>
        <v>1.2325357302848967E-2</v>
      </c>
      <c r="EXW34" s="88">
        <f t="shared" ca="1" si="1003"/>
        <v>9.9400274410296821E-3</v>
      </c>
      <c r="EXX34" s="88">
        <f t="shared" ca="1" si="1003"/>
        <v>8.8385856879728275E-3</v>
      </c>
      <c r="EXY34" s="88">
        <f t="shared" ca="1" si="1003"/>
        <v>1.0558289720512714E-2</v>
      </c>
      <c r="EXZ34" s="88">
        <f t="shared" ca="1" si="1003"/>
        <v>1.1460001622288961E-2</v>
      </c>
      <c r="EYA34" s="88">
        <f t="shared" ca="1" si="1003"/>
        <v>1.0278887356364792E-2</v>
      </c>
      <c r="EYB34" s="88">
        <f t="shared" ca="1" si="1003"/>
        <v>1.0325753946319028E-2</v>
      </c>
      <c r="EYC34" s="88">
        <f t="shared" ca="1" si="1003"/>
        <v>1.0969104329360145E-2</v>
      </c>
      <c r="EYD34" s="88">
        <f t="shared" ca="1" si="1003"/>
        <v>9.8125628448770593E-3</v>
      </c>
      <c r="EYE34" s="88">
        <f t="shared" ca="1" si="1003"/>
        <v>1.0775588104416199E-2</v>
      </c>
      <c r="EYF34" s="88">
        <f t="shared" ca="1" si="1003"/>
        <v>9.5632444831545739E-3</v>
      </c>
      <c r="EYG34" s="88">
        <f t="shared" ca="1" si="1003"/>
        <v>9.5366367546761577E-3</v>
      </c>
      <c r="EYH34" s="88">
        <f t="shared" ca="1" si="1003"/>
        <v>1.1550357571574455E-2</v>
      </c>
      <c r="EYI34" s="88">
        <f t="shared" ca="1" si="1003"/>
        <v>9.084630334603383E-3</v>
      </c>
      <c r="EYJ34" s="88">
        <f t="shared" ca="1" si="1003"/>
        <v>1.0862915939956658E-2</v>
      </c>
      <c r="EYK34" s="88">
        <f t="shared" ca="1" si="1003"/>
        <v>1.1784512305503085E-2</v>
      </c>
      <c r="EYL34" s="88">
        <f t="shared" ref="EYL34:EZA49" ca="1" si="1317">$C33+$B$1*($B$2-$C33)*$B$7+$B$3*($C33^0.5)*$B$7*_xlfn.NORM.S.INV(RAND())</f>
        <v>1.0269757904050662E-2</v>
      </c>
      <c r="EYM34" s="88">
        <f t="shared" ca="1" si="1317"/>
        <v>8.5998322897426222E-3</v>
      </c>
      <c r="EYN34" s="88">
        <f t="shared" ca="1" si="1317"/>
        <v>1.1890712750674038E-2</v>
      </c>
      <c r="EYO34" s="88">
        <f t="shared" ca="1" si="1317"/>
        <v>9.8089814000378427E-3</v>
      </c>
      <c r="EYP34" s="88">
        <f t="shared" ca="1" si="1317"/>
        <v>9.9582091638161455E-3</v>
      </c>
      <c r="EYQ34" s="88">
        <f t="shared" ca="1" si="1317"/>
        <v>1.1937219902946107E-2</v>
      </c>
      <c r="EYR34" s="88">
        <f t="shared" ca="1" si="1317"/>
        <v>1.0480640899735605E-2</v>
      </c>
      <c r="EYS34" s="88">
        <f t="shared" ca="1" si="1317"/>
        <v>1.0722012132991083E-2</v>
      </c>
      <c r="EYT34" s="88">
        <f t="shared" ca="1" si="1317"/>
        <v>1.2350111689510732E-2</v>
      </c>
      <c r="EYU34" s="88">
        <f t="shared" ca="1" si="848"/>
        <v>1.060642795049787E-2</v>
      </c>
      <c r="EYV34" s="88">
        <f t="shared" ca="1" si="848"/>
        <v>1.0707744816225884E-2</v>
      </c>
      <c r="EYW34" s="88">
        <f t="shared" ca="1" si="848"/>
        <v>1.070723368049357E-2</v>
      </c>
      <c r="EYX34" s="88">
        <f t="shared" ca="1" si="848"/>
        <v>1.018475383971414E-2</v>
      </c>
      <c r="EYY34" s="88">
        <f t="shared" ca="1" si="848"/>
        <v>1.0081791266278811E-2</v>
      </c>
      <c r="EYZ34" s="88">
        <f t="shared" ca="1" si="848"/>
        <v>1.0170816043117573E-2</v>
      </c>
      <c r="EZA34" s="88">
        <f t="shared" ca="1" si="848"/>
        <v>9.2675986991634599E-3</v>
      </c>
      <c r="EZB34" s="88">
        <f t="shared" ca="1" si="848"/>
        <v>1.0959397305399979E-2</v>
      </c>
      <c r="EZC34" s="88">
        <f t="shared" ca="1" si="848"/>
        <v>9.1492891678086417E-3</v>
      </c>
      <c r="EZD34" s="88">
        <f t="shared" ca="1" si="848"/>
        <v>1.1020216651194552E-2</v>
      </c>
      <c r="EZE34" s="88">
        <f t="shared" ca="1" si="848"/>
        <v>9.9906846469614251E-3</v>
      </c>
      <c r="EZF34" s="88">
        <f t="shared" ca="1" si="848"/>
        <v>1.1643969910851674E-2</v>
      </c>
      <c r="EZG34" s="88">
        <f t="shared" ca="1" si="848"/>
        <v>9.2244057252716099E-3</v>
      </c>
      <c r="EZH34" s="88">
        <f t="shared" ca="1" si="848"/>
        <v>1.0887931583970237E-2</v>
      </c>
      <c r="EZI34" s="88">
        <f t="shared" ca="1" si="848"/>
        <v>9.8209811727529711E-3</v>
      </c>
      <c r="EZJ34" s="88">
        <f t="shared" ca="1" si="848"/>
        <v>1.0139400775651199E-2</v>
      </c>
      <c r="EZK34" s="88">
        <f t="shared" ca="1" si="1162"/>
        <v>1.1878497366889281E-2</v>
      </c>
      <c r="EZL34" s="88">
        <f t="shared" ca="1" si="1162"/>
        <v>1.0789487700852732E-2</v>
      </c>
      <c r="EZM34" s="88">
        <f t="shared" ca="1" si="1162"/>
        <v>1.0016838995705471E-2</v>
      </c>
      <c r="EZN34" s="88">
        <f t="shared" ca="1" si="1162"/>
        <v>9.0438047069696138E-3</v>
      </c>
      <c r="EZO34" s="88">
        <f t="shared" ca="1" si="1162"/>
        <v>1.0252508857044363E-2</v>
      </c>
      <c r="EZP34" s="88">
        <f t="shared" ca="1" si="1162"/>
        <v>1.061649345234804E-2</v>
      </c>
      <c r="EZQ34" s="88">
        <f t="shared" ca="1" si="1162"/>
        <v>1.1370851665037705E-2</v>
      </c>
      <c r="EZR34" s="88">
        <f t="shared" ca="1" si="1162"/>
        <v>1.2264117766850637E-2</v>
      </c>
      <c r="EZS34" s="88">
        <f t="shared" ca="1" si="1162"/>
        <v>1.1399198046492243E-2</v>
      </c>
      <c r="EZT34" s="88">
        <f t="shared" ca="1" si="1162"/>
        <v>1.1734917525322358E-2</v>
      </c>
      <c r="EZU34" s="88">
        <f t="shared" ca="1" si="1162"/>
        <v>9.457094278932883E-3</v>
      </c>
      <c r="EZV34" s="88">
        <f t="shared" ca="1" si="1162"/>
        <v>1.243251866211998E-2</v>
      </c>
      <c r="EZW34" s="88">
        <f t="shared" ca="1" si="1162"/>
        <v>1.1520375436256019E-2</v>
      </c>
      <c r="EZX34" s="88">
        <f t="shared" ca="1" si="1162"/>
        <v>1.081087992663236E-2</v>
      </c>
      <c r="EZY34" s="88">
        <f t="shared" ca="1" si="1162"/>
        <v>1.2149440509453742E-2</v>
      </c>
      <c r="EZZ34" s="88">
        <f t="shared" ca="1" si="1162"/>
        <v>9.6576196146828368E-3</v>
      </c>
      <c r="FAA34" s="88">
        <f t="shared" ca="1" si="1162"/>
        <v>1.0065242561272295E-2</v>
      </c>
      <c r="FAB34" s="88">
        <f t="shared" ca="1" si="1162"/>
        <v>9.9615119367459058E-3</v>
      </c>
      <c r="FAC34" s="88">
        <f t="shared" ca="1" si="1162"/>
        <v>9.0558762297669581E-3</v>
      </c>
      <c r="FAD34" s="88">
        <f t="shared" ca="1" si="1162"/>
        <v>1.0590371024379722E-2</v>
      </c>
      <c r="FAE34" s="88">
        <f t="shared" ca="1" si="1162"/>
        <v>9.8058314431007307E-3</v>
      </c>
      <c r="FAF34" s="88">
        <f t="shared" ca="1" si="1162"/>
        <v>8.4979471616362656E-3</v>
      </c>
      <c r="FAG34" s="88">
        <f t="shared" ca="1" si="1162"/>
        <v>1.0205276653359834E-2</v>
      </c>
      <c r="FAH34" s="88">
        <f t="shared" ca="1" si="1004"/>
        <v>1.1009365354162731E-2</v>
      </c>
      <c r="FAI34" s="88">
        <f t="shared" ca="1" si="1004"/>
        <v>9.3345589541451342E-3</v>
      </c>
      <c r="FAJ34" s="88">
        <f t="shared" ca="1" si="1004"/>
        <v>9.7123173440904105E-3</v>
      </c>
      <c r="FAK34" s="88">
        <f t="shared" ca="1" si="1004"/>
        <v>9.5960263314908995E-3</v>
      </c>
      <c r="FAL34" s="88">
        <f t="shared" ca="1" si="1004"/>
        <v>8.8577979557019904E-3</v>
      </c>
      <c r="FAM34" s="88">
        <f t="shared" ca="1" si="1004"/>
        <v>9.6101363629750892E-3</v>
      </c>
      <c r="FAN34" s="88">
        <f t="shared" ca="1" si="1004"/>
        <v>1.1124370249847519E-2</v>
      </c>
      <c r="FAO34" s="88">
        <f t="shared" ca="1" si="1004"/>
        <v>1.0923792492068887E-2</v>
      </c>
      <c r="FAP34" s="88">
        <f t="shared" ca="1" si="1004"/>
        <v>1.0475276726691093E-2</v>
      </c>
      <c r="FAQ34" s="88">
        <f t="shared" ca="1" si="1004"/>
        <v>1.1959582659591962E-2</v>
      </c>
      <c r="FAR34" s="88">
        <f t="shared" ca="1" si="1004"/>
        <v>1.1438199162641497E-2</v>
      </c>
      <c r="FAS34" s="88">
        <f t="shared" ca="1" si="1004"/>
        <v>9.5705955731787955E-3</v>
      </c>
      <c r="FAT34" s="88">
        <f t="shared" ca="1" si="1004"/>
        <v>1.0980723223258165E-2</v>
      </c>
      <c r="FAU34" s="88">
        <f t="shared" ca="1" si="1004"/>
        <v>1.0498277163497041E-2</v>
      </c>
      <c r="FAV34" s="88">
        <f t="shared" ca="1" si="1004"/>
        <v>1.1517342293424418E-2</v>
      </c>
      <c r="FAW34" s="88">
        <f t="shared" ca="1" si="1004"/>
        <v>9.85497982357267E-3</v>
      </c>
      <c r="FAX34" s="88">
        <f t="shared" ref="FAX34:FBM49" ca="1" si="1318">$C33+$B$1*($B$2-$C33)*$B$7+$B$3*($C33^0.5)*$B$7*_xlfn.NORM.S.INV(RAND())</f>
        <v>9.9481125399006609E-3</v>
      </c>
      <c r="FAY34" s="88">
        <f t="shared" ca="1" si="1318"/>
        <v>1.1975106384597043E-2</v>
      </c>
      <c r="FAZ34" s="88">
        <f t="shared" ca="1" si="1318"/>
        <v>1.1383271495524396E-2</v>
      </c>
      <c r="FBA34" s="88">
        <f t="shared" ca="1" si="1318"/>
        <v>9.0368693551506479E-3</v>
      </c>
      <c r="FBB34" s="88">
        <f t="shared" ca="1" si="1318"/>
        <v>1.0160100395205218E-2</v>
      </c>
      <c r="FBC34" s="88">
        <f t="shared" ca="1" si="1318"/>
        <v>8.2157213363675576E-3</v>
      </c>
      <c r="FBD34" s="88">
        <f t="shared" ca="1" si="1318"/>
        <v>9.8038203951649524E-3</v>
      </c>
      <c r="FBE34" s="88">
        <f t="shared" ca="1" si="1318"/>
        <v>1.0089405679857029E-2</v>
      </c>
      <c r="FBF34" s="88">
        <f t="shared" ca="1" si="1318"/>
        <v>9.566208791766246E-3</v>
      </c>
      <c r="FBG34" s="88">
        <f t="shared" ca="1" si="849"/>
        <v>1.0570186513158426E-2</v>
      </c>
      <c r="FBH34" s="88">
        <f t="shared" ca="1" si="849"/>
        <v>1.0705834759871358E-2</v>
      </c>
      <c r="FBI34" s="88">
        <f t="shared" ca="1" si="849"/>
        <v>9.916373787315828E-3</v>
      </c>
      <c r="FBJ34" s="88">
        <f t="shared" ca="1" si="849"/>
        <v>1.3698116674069512E-2</v>
      </c>
      <c r="FBK34" s="88">
        <f t="shared" ca="1" si="849"/>
        <v>8.4992717516414115E-3</v>
      </c>
      <c r="FBL34" s="88">
        <f t="shared" ca="1" si="849"/>
        <v>1.1098694676761217E-2</v>
      </c>
      <c r="FBM34" s="88">
        <f t="shared" ca="1" si="849"/>
        <v>1.0079310938821461E-2</v>
      </c>
      <c r="FBN34" s="88">
        <f t="shared" ca="1" si="849"/>
        <v>1.0576739854236284E-2</v>
      </c>
      <c r="FBO34" s="88">
        <f t="shared" ca="1" si="849"/>
        <v>1.2456515177144722E-2</v>
      </c>
      <c r="FBP34" s="88">
        <f t="shared" ca="1" si="849"/>
        <v>1.1444608689727962E-2</v>
      </c>
      <c r="FBQ34" s="88">
        <f t="shared" ca="1" si="849"/>
        <v>1.1670539986848326E-2</v>
      </c>
      <c r="FBR34" s="88">
        <f t="shared" ca="1" si="849"/>
        <v>1.1081801842234484E-2</v>
      </c>
      <c r="FBS34" s="88">
        <f t="shared" ca="1" si="849"/>
        <v>1.0236747384858511E-2</v>
      </c>
      <c r="FBT34" s="88">
        <f t="shared" ca="1" si="849"/>
        <v>1.0936001742825838E-2</v>
      </c>
      <c r="FBU34" s="88">
        <f t="shared" ca="1" si="849"/>
        <v>1.187209507737204E-2</v>
      </c>
      <c r="FBV34" s="88">
        <f t="shared" ca="1" si="849"/>
        <v>9.153060550541707E-3</v>
      </c>
      <c r="FBW34" s="88">
        <f t="shared" ca="1" si="1163"/>
        <v>9.1334130548328812E-3</v>
      </c>
      <c r="FBX34" s="88">
        <f t="shared" ca="1" si="1163"/>
        <v>1.03282357317985E-2</v>
      </c>
      <c r="FBY34" s="88">
        <f t="shared" ca="1" si="1163"/>
        <v>1.0946530713041533E-2</v>
      </c>
      <c r="FBZ34" s="88">
        <f t="shared" ca="1" si="1163"/>
        <v>8.1922943181403467E-3</v>
      </c>
      <c r="FCA34" s="88">
        <f t="shared" ca="1" si="1163"/>
        <v>1.2173065860329846E-2</v>
      </c>
      <c r="FCB34" s="88">
        <f t="shared" ca="1" si="1163"/>
        <v>1.0536613054883116E-2</v>
      </c>
      <c r="FCC34" s="88">
        <f t="shared" ca="1" si="1163"/>
        <v>1.2691801025077687E-2</v>
      </c>
      <c r="FCD34" s="88">
        <f t="shared" ca="1" si="1163"/>
        <v>8.8436685180384566E-3</v>
      </c>
      <c r="FCE34" s="88">
        <f t="shared" ca="1" si="1163"/>
        <v>1.059823135628579E-2</v>
      </c>
      <c r="FCF34" s="88">
        <f t="shared" ca="1" si="1163"/>
        <v>8.944758413064708E-3</v>
      </c>
      <c r="FCG34" s="88">
        <f t="shared" ca="1" si="1163"/>
        <v>9.7271739278951951E-3</v>
      </c>
      <c r="FCH34" s="88">
        <f t="shared" ca="1" si="1163"/>
        <v>1.071470290213416E-2</v>
      </c>
      <c r="FCI34" s="88">
        <f t="shared" ca="1" si="1163"/>
        <v>1.1090186660452183E-2</v>
      </c>
      <c r="FCJ34" s="88">
        <f t="shared" ca="1" si="1163"/>
        <v>9.9813980114778315E-3</v>
      </c>
      <c r="FCK34" s="88">
        <f t="shared" ca="1" si="1163"/>
        <v>9.9146191228503457E-3</v>
      </c>
      <c r="FCL34" s="88">
        <f t="shared" ca="1" si="1163"/>
        <v>1.0738193928601201E-2</v>
      </c>
      <c r="FCM34" s="88">
        <f t="shared" ca="1" si="1163"/>
        <v>1.0595850277646403E-2</v>
      </c>
      <c r="FCN34" s="88">
        <f t="shared" ca="1" si="1163"/>
        <v>1.0479105232492939E-2</v>
      </c>
      <c r="FCO34" s="88">
        <f t="shared" ca="1" si="1163"/>
        <v>1.0658860194969885E-2</v>
      </c>
      <c r="FCP34" s="88">
        <f t="shared" ca="1" si="1163"/>
        <v>8.8238253690428869E-3</v>
      </c>
      <c r="FCQ34" s="88">
        <f t="shared" ca="1" si="1163"/>
        <v>9.7123316196379966E-3</v>
      </c>
      <c r="FCR34" s="88">
        <f t="shared" ca="1" si="1163"/>
        <v>1.1233467218671597E-2</v>
      </c>
      <c r="FCS34" s="88">
        <f t="shared" ca="1" si="1163"/>
        <v>1.0491025444488475E-2</v>
      </c>
      <c r="FCT34" s="88">
        <f t="shared" ca="1" si="1005"/>
        <v>8.9162444524822325E-3</v>
      </c>
      <c r="FCU34" s="88">
        <f t="shared" ca="1" si="1005"/>
        <v>1.0191487958306952E-2</v>
      </c>
      <c r="FCV34" s="88">
        <f t="shared" ca="1" si="1005"/>
        <v>1.045463082355883E-2</v>
      </c>
      <c r="FCW34" s="88">
        <f t="shared" ca="1" si="1005"/>
        <v>1.080771882953404E-2</v>
      </c>
      <c r="FCX34" s="88">
        <f t="shared" ca="1" si="1005"/>
        <v>8.244082596438879E-3</v>
      </c>
      <c r="FCY34" s="88">
        <f t="shared" ca="1" si="1005"/>
        <v>9.90999211132392E-3</v>
      </c>
      <c r="FCZ34" s="88">
        <f t="shared" ca="1" si="1005"/>
        <v>9.0205475571698539E-3</v>
      </c>
      <c r="FDA34" s="88">
        <f t="shared" ca="1" si="1005"/>
        <v>1.0749837308386353E-2</v>
      </c>
      <c r="FDB34" s="88">
        <f t="shared" ca="1" si="1005"/>
        <v>1.10967219654138E-2</v>
      </c>
      <c r="FDC34" s="88">
        <f t="shared" ca="1" si="1005"/>
        <v>1.0777202280940533E-2</v>
      </c>
      <c r="FDD34" s="88">
        <f t="shared" ca="1" si="1005"/>
        <v>1.2256298223845611E-2</v>
      </c>
      <c r="FDE34" s="88">
        <f t="shared" ca="1" si="1005"/>
        <v>1.2662515289451613E-2</v>
      </c>
      <c r="FDF34" s="88">
        <f t="shared" ca="1" si="1005"/>
        <v>9.4496892586183878E-3</v>
      </c>
      <c r="FDG34" s="88">
        <f t="shared" ca="1" si="1005"/>
        <v>1.0618279917561339E-2</v>
      </c>
      <c r="FDH34" s="88">
        <f t="shared" ca="1" si="1005"/>
        <v>1.0962557384683807E-2</v>
      </c>
      <c r="FDI34" s="88">
        <f t="shared" ca="1" si="1005"/>
        <v>1.0558829898126341E-2</v>
      </c>
      <c r="FDJ34" s="88">
        <f t="shared" ref="FDJ34:FDY49" ca="1" si="1319">$C33+$B$1*($B$2-$C33)*$B$7+$B$3*($C33^0.5)*$B$7*_xlfn.NORM.S.INV(RAND())</f>
        <v>9.3204881009656994E-3</v>
      </c>
      <c r="FDK34" s="88">
        <f t="shared" ca="1" si="1319"/>
        <v>1.1457817126436318E-2</v>
      </c>
      <c r="FDL34" s="88">
        <f t="shared" ca="1" si="1319"/>
        <v>1.1791838715629452E-2</v>
      </c>
      <c r="FDM34" s="88">
        <f t="shared" ca="1" si="1319"/>
        <v>1.0956225245313601E-2</v>
      </c>
      <c r="FDN34" s="88">
        <f t="shared" ca="1" si="1319"/>
        <v>1.042472148311731E-2</v>
      </c>
      <c r="FDO34" s="88">
        <f t="shared" ca="1" si="1319"/>
        <v>9.189361107541108E-3</v>
      </c>
      <c r="FDP34" s="88">
        <f t="shared" ca="1" si="1319"/>
        <v>1.1095848455742558E-2</v>
      </c>
      <c r="FDQ34" s="88">
        <f t="shared" ca="1" si="1319"/>
        <v>1.0081729339253978E-2</v>
      </c>
      <c r="FDR34" s="88">
        <f t="shared" ca="1" si="1319"/>
        <v>1.0246643740947407E-2</v>
      </c>
      <c r="FDS34" s="88">
        <f t="shared" ca="1" si="850"/>
        <v>9.7202668088065772E-3</v>
      </c>
      <c r="FDT34" s="88">
        <f t="shared" ca="1" si="850"/>
        <v>1.1501799381753986E-2</v>
      </c>
      <c r="FDU34" s="88">
        <f t="shared" ca="1" si="850"/>
        <v>9.5452761155407819E-3</v>
      </c>
      <c r="FDV34" s="88">
        <f t="shared" ca="1" si="850"/>
        <v>1.1371451390657971E-2</v>
      </c>
      <c r="FDW34" s="88">
        <f t="shared" ca="1" si="850"/>
        <v>9.3615340705249551E-3</v>
      </c>
      <c r="FDX34" s="88">
        <f t="shared" ca="1" si="850"/>
        <v>1.0413490224207705E-2</v>
      </c>
      <c r="FDY34" s="88">
        <f t="shared" ca="1" si="850"/>
        <v>1.1784791639177217E-2</v>
      </c>
      <c r="FDZ34" s="88">
        <f t="shared" ca="1" si="850"/>
        <v>1.0633382424988565E-2</v>
      </c>
      <c r="FEA34" s="88">
        <f t="shared" ca="1" si="850"/>
        <v>9.4913832098717146E-3</v>
      </c>
      <c r="FEB34" s="88">
        <f t="shared" ca="1" si="850"/>
        <v>1.0571858633484145E-2</v>
      </c>
      <c r="FEC34" s="88">
        <f t="shared" ca="1" si="850"/>
        <v>1.0106742381577879E-2</v>
      </c>
      <c r="FED34" s="88">
        <f t="shared" ca="1" si="850"/>
        <v>1.1732379148468149E-2</v>
      </c>
      <c r="FEE34" s="88">
        <f t="shared" ca="1" si="850"/>
        <v>1.1880928971789341E-2</v>
      </c>
      <c r="FEF34" s="88">
        <f t="shared" ca="1" si="850"/>
        <v>8.890627419651324E-3</v>
      </c>
      <c r="FEG34" s="88">
        <f t="shared" ca="1" si="850"/>
        <v>9.9103734469889928E-3</v>
      </c>
      <c r="FEH34" s="88">
        <f t="shared" ca="1" si="850"/>
        <v>1.2136806784636201E-2</v>
      </c>
      <c r="FEI34" s="88">
        <f t="shared" ca="1" si="1164"/>
        <v>1.1093931961205157E-2</v>
      </c>
      <c r="FEJ34" s="88">
        <f t="shared" ca="1" si="1164"/>
        <v>1.1131208925007479E-2</v>
      </c>
      <c r="FEK34" s="88">
        <f t="shared" ca="1" si="1164"/>
        <v>1.0427493645128341E-2</v>
      </c>
      <c r="FEL34" s="88">
        <f t="shared" ca="1" si="1164"/>
        <v>1.2133346701101947E-2</v>
      </c>
      <c r="FEM34" s="88">
        <f t="shared" ca="1" si="1164"/>
        <v>1.1622219955953703E-2</v>
      </c>
      <c r="FEN34" s="88">
        <f t="shared" ca="1" si="1164"/>
        <v>1.0377108136498813E-2</v>
      </c>
      <c r="FEO34" s="88">
        <f t="shared" ca="1" si="1164"/>
        <v>1.0750396317929484E-2</v>
      </c>
      <c r="FEP34" s="88">
        <f t="shared" ca="1" si="1164"/>
        <v>9.1046365686210731E-3</v>
      </c>
      <c r="FEQ34" s="88">
        <f t="shared" ca="1" si="1164"/>
        <v>1.0259994588409628E-2</v>
      </c>
      <c r="FER34" s="88">
        <f t="shared" ca="1" si="1164"/>
        <v>1.0328835689943361E-2</v>
      </c>
      <c r="FES34" s="88">
        <f t="shared" ca="1" si="1164"/>
        <v>1.1293043478819662E-2</v>
      </c>
      <c r="FET34" s="88">
        <f t="shared" ca="1" si="1164"/>
        <v>1.0826321597910301E-2</v>
      </c>
      <c r="FEU34" s="88">
        <f t="shared" ca="1" si="1164"/>
        <v>1.0765720188835533E-2</v>
      </c>
      <c r="FEV34" s="88">
        <f t="shared" ca="1" si="1164"/>
        <v>1.022037242168305E-2</v>
      </c>
      <c r="FEW34" s="88">
        <f t="shared" ca="1" si="1164"/>
        <v>1.0357136716589057E-2</v>
      </c>
      <c r="FEX34" s="88">
        <f t="shared" ca="1" si="1164"/>
        <v>1.0296650261644388E-2</v>
      </c>
      <c r="FEY34" s="88">
        <f t="shared" ca="1" si="1164"/>
        <v>1.0019489344332236E-2</v>
      </c>
      <c r="FEZ34" s="88">
        <f t="shared" ca="1" si="1164"/>
        <v>1.1087270083358702E-2</v>
      </c>
      <c r="FFA34" s="88">
        <f t="shared" ca="1" si="1164"/>
        <v>1.0275577604468388E-2</v>
      </c>
      <c r="FFB34" s="88">
        <f t="shared" ca="1" si="1164"/>
        <v>1.1483318327947221E-2</v>
      </c>
      <c r="FFC34" s="88">
        <f t="shared" ca="1" si="1164"/>
        <v>9.0792370306266284E-3</v>
      </c>
      <c r="FFD34" s="88">
        <f t="shared" ca="1" si="1164"/>
        <v>1.0105137079486069E-2</v>
      </c>
      <c r="FFE34" s="88">
        <f t="shared" ca="1" si="1164"/>
        <v>1.2322285715287514E-2</v>
      </c>
      <c r="FFF34" s="88">
        <f t="shared" ca="1" si="1006"/>
        <v>1.07142596045545E-2</v>
      </c>
      <c r="FFG34" s="88">
        <f t="shared" ca="1" si="1006"/>
        <v>1.0422607821850539E-2</v>
      </c>
      <c r="FFH34" s="88">
        <f t="shared" ca="1" si="1006"/>
        <v>1.0494571806197891E-2</v>
      </c>
      <c r="FFI34" s="88">
        <f t="shared" ca="1" si="1006"/>
        <v>7.8563165342203835E-3</v>
      </c>
      <c r="FFJ34" s="88">
        <f t="shared" ca="1" si="1006"/>
        <v>8.9679272581068975E-3</v>
      </c>
      <c r="FFK34" s="88">
        <f t="shared" ca="1" si="1006"/>
        <v>1.2019616094099697E-2</v>
      </c>
      <c r="FFL34" s="88">
        <f t="shared" ca="1" si="1006"/>
        <v>1.1723586257691565E-2</v>
      </c>
      <c r="FFM34" s="88">
        <f t="shared" ca="1" si="1006"/>
        <v>1.1208439381627718E-2</v>
      </c>
      <c r="FFN34" s="88">
        <f t="shared" ca="1" si="1006"/>
        <v>1.0623896783637343E-2</v>
      </c>
      <c r="FFO34" s="88">
        <f t="shared" ca="1" si="1006"/>
        <v>1.11710134133019E-2</v>
      </c>
      <c r="FFP34" s="88">
        <f t="shared" ca="1" si="1006"/>
        <v>1.0544804191227525E-2</v>
      </c>
      <c r="FFQ34" s="88">
        <f t="shared" ca="1" si="1006"/>
        <v>9.8014879149119841E-3</v>
      </c>
      <c r="FFR34" s="88">
        <f t="shared" ca="1" si="1006"/>
        <v>9.833621617538332E-3</v>
      </c>
      <c r="FFS34" s="88">
        <f t="shared" ca="1" si="1006"/>
        <v>9.1230008982064615E-3</v>
      </c>
      <c r="FFT34" s="88">
        <f t="shared" ca="1" si="1006"/>
        <v>1.0039817617058716E-2</v>
      </c>
      <c r="FFU34" s="88">
        <f t="shared" ca="1" si="1006"/>
        <v>1.1759892620936761E-2</v>
      </c>
      <c r="FFV34" s="88">
        <f t="shared" ref="FFV34:FGK49" ca="1" si="1320">$C33+$B$1*($B$2-$C33)*$B$7+$B$3*($C33^0.5)*$B$7*_xlfn.NORM.S.INV(RAND())</f>
        <v>9.0705115773344735E-3</v>
      </c>
      <c r="FFW34" s="88">
        <f t="shared" ca="1" si="1320"/>
        <v>9.4706319938344732E-3</v>
      </c>
      <c r="FFX34" s="88">
        <f t="shared" ca="1" si="1320"/>
        <v>1.3646029138624555E-2</v>
      </c>
      <c r="FFY34" s="88">
        <f t="shared" ca="1" si="1320"/>
        <v>1.0018538103949233E-2</v>
      </c>
      <c r="FFZ34" s="88">
        <f t="shared" ca="1" si="1320"/>
        <v>1.0281338190808648E-2</v>
      </c>
      <c r="FGA34" s="88">
        <f t="shared" ca="1" si="1320"/>
        <v>1.0635412297283193E-2</v>
      </c>
      <c r="FGB34" s="88">
        <f t="shared" ca="1" si="1320"/>
        <v>9.6107042951376204E-3</v>
      </c>
      <c r="FGC34" s="88">
        <f t="shared" ca="1" si="1320"/>
        <v>1.2741169156391728E-2</v>
      </c>
      <c r="FGD34" s="88">
        <f t="shared" ca="1" si="1320"/>
        <v>1.0859818901683209E-2</v>
      </c>
      <c r="FGE34" s="88">
        <f t="shared" ca="1" si="851"/>
        <v>1.0853486448179312E-2</v>
      </c>
      <c r="FGF34" s="88">
        <f t="shared" ca="1" si="851"/>
        <v>1.2292297175455243E-2</v>
      </c>
      <c r="FGG34" s="88">
        <f t="shared" ca="1" si="851"/>
        <v>1.2751244450007857E-2</v>
      </c>
      <c r="FGH34" s="88">
        <f t="shared" ca="1" si="851"/>
        <v>1.2185403372005233E-2</v>
      </c>
      <c r="FGI34" s="88">
        <f t="shared" ca="1" si="851"/>
        <v>1.133835989663406E-2</v>
      </c>
      <c r="FGJ34" s="88">
        <f t="shared" ca="1" si="851"/>
        <v>1.1316625130513408E-2</v>
      </c>
      <c r="FGK34" s="88">
        <f t="shared" ca="1" si="851"/>
        <v>1.0911119005837119E-2</v>
      </c>
      <c r="FGL34" s="88">
        <f t="shared" ca="1" si="851"/>
        <v>1.0018934614193436E-2</v>
      </c>
      <c r="FGM34" s="88">
        <f t="shared" ca="1" si="851"/>
        <v>9.7908284643708956E-3</v>
      </c>
      <c r="FGN34" s="88">
        <f t="shared" ca="1" si="851"/>
        <v>8.1355873020886212E-3</v>
      </c>
      <c r="FGO34" s="88">
        <f t="shared" ca="1" si="851"/>
        <v>9.6247297751803924E-3</v>
      </c>
      <c r="FGP34" s="88">
        <f t="shared" ca="1" si="851"/>
        <v>1.2203871204692983E-2</v>
      </c>
      <c r="FGQ34" s="88">
        <f t="shared" ca="1" si="851"/>
        <v>1.1651663560891919E-2</v>
      </c>
      <c r="FGR34" s="88">
        <f t="shared" ca="1" si="851"/>
        <v>1.0925058482371602E-2</v>
      </c>
      <c r="FGS34" s="88">
        <f t="shared" ca="1" si="851"/>
        <v>1.0192763775514726E-2</v>
      </c>
      <c r="FGT34" s="88">
        <f t="shared" ca="1" si="851"/>
        <v>8.366484431301436E-3</v>
      </c>
      <c r="FGU34" s="88">
        <f t="shared" ca="1" si="1165"/>
        <v>1.0939976644350893E-2</v>
      </c>
      <c r="FGV34" s="88">
        <f t="shared" ca="1" si="1165"/>
        <v>1.1239824398276329E-2</v>
      </c>
      <c r="FGW34" s="88">
        <f t="shared" ca="1" si="1165"/>
        <v>1.0402739338134202E-2</v>
      </c>
      <c r="FGX34" s="88">
        <f t="shared" ca="1" si="1165"/>
        <v>1.0953648921036351E-2</v>
      </c>
      <c r="FGY34" s="88">
        <f t="shared" ca="1" si="1165"/>
        <v>9.5081210368342106E-3</v>
      </c>
      <c r="FGZ34" s="88">
        <f t="shared" ca="1" si="1165"/>
        <v>1.2171936149401066E-2</v>
      </c>
      <c r="FHA34" s="88">
        <f t="shared" ca="1" si="1165"/>
        <v>1.0599837692926934E-2</v>
      </c>
      <c r="FHB34" s="88">
        <f t="shared" ca="1" si="1165"/>
        <v>1.0368055855133456E-2</v>
      </c>
      <c r="FHC34" s="88">
        <f t="shared" ca="1" si="1165"/>
        <v>1.2810283324588679E-2</v>
      </c>
      <c r="FHD34" s="88">
        <f t="shared" ca="1" si="1165"/>
        <v>1.252595809726418E-2</v>
      </c>
      <c r="FHE34" s="88">
        <f t="shared" ca="1" si="1165"/>
        <v>9.6410911951736351E-3</v>
      </c>
      <c r="FHF34" s="88">
        <f t="shared" ca="1" si="1165"/>
        <v>7.8221010041381791E-3</v>
      </c>
      <c r="FHG34" s="88">
        <f t="shared" ca="1" si="1165"/>
        <v>1.2338973798953615E-2</v>
      </c>
      <c r="FHH34" s="88">
        <f t="shared" ca="1" si="1165"/>
        <v>1.1580360117857725E-2</v>
      </c>
      <c r="FHI34" s="88">
        <f t="shared" ca="1" si="1165"/>
        <v>9.7595069704914765E-3</v>
      </c>
      <c r="FHJ34" s="88">
        <f t="shared" ca="1" si="1165"/>
        <v>9.7145816306103919E-3</v>
      </c>
      <c r="FHK34" s="88">
        <f t="shared" ca="1" si="1165"/>
        <v>8.2371049038579003E-3</v>
      </c>
      <c r="FHL34" s="88">
        <f t="shared" ca="1" si="1165"/>
        <v>1.0909082648357389E-2</v>
      </c>
      <c r="FHM34" s="88">
        <f t="shared" ca="1" si="1165"/>
        <v>1.1894193078313546E-2</v>
      </c>
      <c r="FHN34" s="88">
        <f t="shared" ca="1" si="1165"/>
        <v>9.285771214294988E-3</v>
      </c>
      <c r="FHO34" s="88">
        <f t="shared" ca="1" si="1165"/>
        <v>7.7575398985616521E-3</v>
      </c>
      <c r="FHP34" s="88">
        <f t="shared" ca="1" si="1165"/>
        <v>1.0954321003664504E-2</v>
      </c>
      <c r="FHQ34" s="88">
        <f t="shared" ca="1" si="1165"/>
        <v>1.089294026771016E-2</v>
      </c>
      <c r="FHR34" s="88">
        <f t="shared" ca="1" si="1007"/>
        <v>1.1919543985707444E-2</v>
      </c>
      <c r="FHS34" s="88">
        <f t="shared" ca="1" si="1007"/>
        <v>1.2027969754672947E-2</v>
      </c>
      <c r="FHT34" s="88">
        <f t="shared" ca="1" si="1007"/>
        <v>1.1474806388072521E-2</v>
      </c>
      <c r="FHU34" s="88">
        <f t="shared" ca="1" si="1007"/>
        <v>1.0198301481352404E-2</v>
      </c>
      <c r="FHV34" s="88">
        <f t="shared" ca="1" si="1007"/>
        <v>1.2311471370833561E-2</v>
      </c>
      <c r="FHW34" s="88">
        <f t="shared" ca="1" si="1007"/>
        <v>1.1413974690647626E-2</v>
      </c>
      <c r="FHX34" s="88">
        <f t="shared" ca="1" si="1007"/>
        <v>1.1129225178050321E-2</v>
      </c>
      <c r="FHY34" s="88">
        <f t="shared" ca="1" si="1007"/>
        <v>1.0366604897119415E-2</v>
      </c>
      <c r="FHZ34" s="88">
        <f t="shared" ca="1" si="1007"/>
        <v>1.0624674572361508E-2</v>
      </c>
      <c r="FIA34" s="88">
        <f t="shared" ca="1" si="1007"/>
        <v>1.0047736289518319E-2</v>
      </c>
      <c r="FIB34" s="88">
        <f t="shared" ca="1" si="1007"/>
        <v>7.9035760812415888E-3</v>
      </c>
      <c r="FIC34" s="88">
        <f t="shared" ca="1" si="1007"/>
        <v>1.114453893996805E-2</v>
      </c>
      <c r="FID34" s="88">
        <f t="shared" ca="1" si="1007"/>
        <v>1.2361049378665442E-2</v>
      </c>
      <c r="FIE34" s="88">
        <f t="shared" ca="1" si="1007"/>
        <v>1.1617886202826687E-2</v>
      </c>
      <c r="FIF34" s="88">
        <f t="shared" ca="1" si="1007"/>
        <v>9.5479558298476302E-3</v>
      </c>
      <c r="FIG34" s="88">
        <f t="shared" ca="1" si="1007"/>
        <v>1.191404646447171E-2</v>
      </c>
      <c r="FIH34" s="88">
        <f t="shared" ref="FIH34:FIW49" ca="1" si="1321">$C33+$B$1*($B$2-$C33)*$B$7+$B$3*($C33^0.5)*$B$7*_xlfn.NORM.S.INV(RAND())</f>
        <v>1.0172990439166649E-2</v>
      </c>
      <c r="FII34" s="88">
        <f t="shared" ca="1" si="1321"/>
        <v>1.1637888948163814E-2</v>
      </c>
      <c r="FIJ34" s="88">
        <f t="shared" ca="1" si="1321"/>
        <v>1.0367627270225076E-2</v>
      </c>
      <c r="FIK34" s="88">
        <f t="shared" ca="1" si="1321"/>
        <v>9.9925034025235906E-3</v>
      </c>
      <c r="FIL34" s="88">
        <f t="shared" ca="1" si="1321"/>
        <v>1.1005950912855866E-2</v>
      </c>
      <c r="FIM34" s="88">
        <f t="shared" ca="1" si="1321"/>
        <v>1.0853612830655819E-2</v>
      </c>
      <c r="FIN34" s="88">
        <f t="shared" ca="1" si="1321"/>
        <v>9.1352905266030553E-3</v>
      </c>
      <c r="FIO34" s="88">
        <f t="shared" ca="1" si="1321"/>
        <v>1.1504069505245037E-2</v>
      </c>
      <c r="FIP34" s="88">
        <f t="shared" ca="1" si="1321"/>
        <v>8.5034483567940633E-3</v>
      </c>
      <c r="FIQ34" s="88">
        <f t="shared" ca="1" si="852"/>
        <v>1.1304187755207739E-2</v>
      </c>
      <c r="FIR34" s="88">
        <f t="shared" ca="1" si="852"/>
        <v>1.1387188406203367E-2</v>
      </c>
      <c r="FIS34" s="88">
        <f t="shared" ca="1" si="852"/>
        <v>1.1285799413140259E-2</v>
      </c>
      <c r="FIT34" s="88">
        <f t="shared" ca="1" si="852"/>
        <v>9.8103460119197058E-3</v>
      </c>
      <c r="FIU34" s="88">
        <f t="shared" ca="1" si="852"/>
        <v>1.2294883959489035E-2</v>
      </c>
      <c r="FIV34" s="88">
        <f t="shared" ca="1" si="852"/>
        <v>1.13128310533759E-2</v>
      </c>
      <c r="FIW34" s="88">
        <f t="shared" ca="1" si="852"/>
        <v>9.353818980726368E-3</v>
      </c>
      <c r="FIX34" s="88">
        <f t="shared" ca="1" si="852"/>
        <v>1.1761130506256153E-2</v>
      </c>
      <c r="FIY34" s="88">
        <f t="shared" ca="1" si="852"/>
        <v>1.0536865757257831E-2</v>
      </c>
      <c r="FIZ34" s="88">
        <f t="shared" ca="1" si="852"/>
        <v>9.6518621703850036E-3</v>
      </c>
      <c r="FJA34" s="88">
        <f t="shared" ca="1" si="852"/>
        <v>1.2478578274233446E-2</v>
      </c>
      <c r="FJB34" s="88">
        <f t="shared" ca="1" si="852"/>
        <v>1.125860908980237E-2</v>
      </c>
      <c r="FJC34" s="88">
        <f t="shared" ca="1" si="852"/>
        <v>1.0237846666562363E-2</v>
      </c>
      <c r="FJD34" s="88">
        <f t="shared" ca="1" si="852"/>
        <v>1.0003238666279586E-2</v>
      </c>
      <c r="FJE34" s="88">
        <f t="shared" ca="1" si="852"/>
        <v>9.3337698820444917E-3</v>
      </c>
      <c r="FJF34" s="88">
        <f t="shared" ca="1" si="852"/>
        <v>9.4659153348633628E-3</v>
      </c>
      <c r="FJG34" s="88">
        <f t="shared" ca="1" si="1166"/>
        <v>1.0334618864958308E-2</v>
      </c>
      <c r="FJH34" s="88">
        <f t="shared" ca="1" si="1166"/>
        <v>1.0711822425328374E-2</v>
      </c>
      <c r="FJI34" s="88">
        <f t="shared" ca="1" si="1166"/>
        <v>1.0637249011139039E-2</v>
      </c>
      <c r="FJJ34" s="88">
        <f t="shared" ca="1" si="1166"/>
        <v>1.0106521831877513E-2</v>
      </c>
      <c r="FJK34" s="88">
        <f t="shared" ca="1" si="1166"/>
        <v>1.1497701521015558E-2</v>
      </c>
      <c r="FJL34" s="88">
        <f t="shared" ca="1" si="1166"/>
        <v>1.0684038152909591E-2</v>
      </c>
      <c r="FJM34" s="88">
        <f t="shared" ca="1" si="1166"/>
        <v>1.141426374793871E-2</v>
      </c>
      <c r="FJN34" s="88">
        <f t="shared" ca="1" si="1166"/>
        <v>1.1700366716880796E-2</v>
      </c>
      <c r="FJO34" s="88">
        <f t="shared" ca="1" si="1166"/>
        <v>1.0773498366961155E-2</v>
      </c>
      <c r="FJP34" s="88">
        <f t="shared" ca="1" si="1166"/>
        <v>9.4116626480930058E-3</v>
      </c>
      <c r="FJQ34" s="88">
        <f t="shared" ca="1" si="1166"/>
        <v>1.0600858597167724E-2</v>
      </c>
      <c r="FJR34" s="88">
        <f t="shared" ca="1" si="1166"/>
        <v>1.0583615780461254E-2</v>
      </c>
      <c r="FJS34" s="88">
        <f t="shared" ca="1" si="1166"/>
        <v>1.0551272647851729E-2</v>
      </c>
      <c r="FJT34" s="88">
        <f t="shared" ca="1" si="1166"/>
        <v>1.020924591557572E-2</v>
      </c>
      <c r="FJU34" s="88">
        <f t="shared" ca="1" si="1166"/>
        <v>8.9176530769940407E-3</v>
      </c>
      <c r="FJV34" s="88">
        <f t="shared" ca="1" si="1166"/>
        <v>1.1275369576558496E-2</v>
      </c>
      <c r="FJW34" s="88">
        <f t="shared" ca="1" si="1166"/>
        <v>1.0069096940960805E-2</v>
      </c>
      <c r="FJX34" s="88">
        <f t="shared" ca="1" si="1166"/>
        <v>1.005918982965158E-2</v>
      </c>
      <c r="FJY34" s="88">
        <f t="shared" ca="1" si="1166"/>
        <v>1.1223030630933032E-2</v>
      </c>
      <c r="FJZ34" s="88">
        <f t="shared" ca="1" si="1166"/>
        <v>9.8266403851726622E-3</v>
      </c>
      <c r="FKA34" s="88">
        <f t="shared" ca="1" si="1166"/>
        <v>1.0786964939888089E-2</v>
      </c>
      <c r="FKB34" s="88">
        <f t="shared" ca="1" si="1166"/>
        <v>1.0857600325125545E-2</v>
      </c>
      <c r="FKC34" s="88">
        <f t="shared" ca="1" si="1166"/>
        <v>1.1208362785977748E-2</v>
      </c>
      <c r="FKD34" s="88">
        <f t="shared" ca="1" si="1008"/>
        <v>1.050736359563088E-2</v>
      </c>
      <c r="FKE34" s="88">
        <f t="shared" ca="1" si="1008"/>
        <v>1.1611836110659114E-2</v>
      </c>
      <c r="FKF34" s="88">
        <f t="shared" ca="1" si="1008"/>
        <v>1.061727801584844E-2</v>
      </c>
      <c r="FKG34" s="88">
        <f t="shared" ca="1" si="1008"/>
        <v>9.3577875764085904E-3</v>
      </c>
      <c r="FKH34" s="88">
        <f t="shared" ca="1" si="1008"/>
        <v>1.0383278944877639E-2</v>
      </c>
      <c r="FKI34" s="88">
        <f t="shared" ca="1" si="1008"/>
        <v>1.0686619486488247E-2</v>
      </c>
      <c r="FKJ34" s="88">
        <f t="shared" ca="1" si="1008"/>
        <v>1.2195752550858252E-2</v>
      </c>
      <c r="FKK34" s="88">
        <f t="shared" ca="1" si="1008"/>
        <v>1.1062808894654023E-2</v>
      </c>
      <c r="FKL34" s="88">
        <f t="shared" ca="1" si="1008"/>
        <v>1.2092687726352119E-2</v>
      </c>
      <c r="FKM34" s="88">
        <f t="shared" ca="1" si="1008"/>
        <v>9.8116774171281111E-3</v>
      </c>
      <c r="FKN34" s="88">
        <f t="shared" ca="1" si="1008"/>
        <v>9.799527219759371E-3</v>
      </c>
      <c r="FKO34" s="88">
        <f t="shared" ca="1" si="1008"/>
        <v>1.1049335493519019E-2</v>
      </c>
      <c r="FKP34" s="88">
        <f t="shared" ca="1" si="1008"/>
        <v>1.1051713179591284E-2</v>
      </c>
      <c r="FKQ34" s="88">
        <f t="shared" ca="1" si="1008"/>
        <v>1.0077795611801582E-2</v>
      </c>
      <c r="FKR34" s="88">
        <f t="shared" ca="1" si="1008"/>
        <v>1.2325748643318122E-2</v>
      </c>
      <c r="FKS34" s="88">
        <f t="shared" ca="1" si="1008"/>
        <v>1.130945773438656E-2</v>
      </c>
      <c r="FKT34" s="88">
        <f t="shared" ref="FKT34:FLI49" ca="1" si="1322">$C33+$B$1*($B$2-$C33)*$B$7+$B$3*($C33^0.5)*$B$7*_xlfn.NORM.S.INV(RAND())</f>
        <v>1.1411099785284805E-2</v>
      </c>
      <c r="FKU34" s="88">
        <f t="shared" ca="1" si="1322"/>
        <v>9.1060753017724871E-3</v>
      </c>
      <c r="FKV34" s="88">
        <f t="shared" ca="1" si="1322"/>
        <v>1.1138235509040402E-2</v>
      </c>
      <c r="FKW34" s="88">
        <f t="shared" ca="1" si="1322"/>
        <v>1.0143156186726541E-2</v>
      </c>
      <c r="FKX34" s="88">
        <f t="shared" ca="1" si="1322"/>
        <v>1.0379042588423235E-2</v>
      </c>
      <c r="FKY34" s="88">
        <f t="shared" ca="1" si="1322"/>
        <v>1.0419415698423976E-2</v>
      </c>
      <c r="FKZ34" s="88">
        <f t="shared" ca="1" si="1322"/>
        <v>9.559942745665297E-3</v>
      </c>
      <c r="FLA34" s="88">
        <f t="shared" ca="1" si="1322"/>
        <v>1.2399062876563527E-2</v>
      </c>
      <c r="FLB34" s="88">
        <f t="shared" ca="1" si="1322"/>
        <v>9.778205741344758E-3</v>
      </c>
      <c r="FLC34" s="88">
        <f t="shared" ca="1" si="853"/>
        <v>1.0502417680153106E-2</v>
      </c>
      <c r="FLD34" s="88">
        <f t="shared" ca="1" si="853"/>
        <v>9.369038824551805E-3</v>
      </c>
      <c r="FLE34" s="88">
        <f t="shared" ca="1" si="853"/>
        <v>1.0610158911047763E-2</v>
      </c>
      <c r="FLF34" s="88">
        <f t="shared" ca="1" si="853"/>
        <v>9.9381536610780828E-3</v>
      </c>
      <c r="FLG34" s="88">
        <f t="shared" ca="1" si="853"/>
        <v>1.1942159671022709E-2</v>
      </c>
      <c r="FLH34" s="88">
        <f t="shared" ca="1" si="853"/>
        <v>1.2172467154658716E-2</v>
      </c>
      <c r="FLI34" s="88">
        <f t="shared" ca="1" si="853"/>
        <v>1.0330929397396807E-2</v>
      </c>
      <c r="FLJ34" s="88">
        <f t="shared" ca="1" si="853"/>
        <v>9.0011309703411958E-3</v>
      </c>
      <c r="FLK34" s="88">
        <f t="shared" ca="1" si="853"/>
        <v>1.2538635175647744E-2</v>
      </c>
      <c r="FLL34" s="88">
        <f t="shared" ca="1" si="853"/>
        <v>1.0013398794172167E-2</v>
      </c>
      <c r="FLM34" s="88">
        <f t="shared" ca="1" si="853"/>
        <v>9.3271448571585168E-3</v>
      </c>
      <c r="FLN34" s="88">
        <f t="shared" ca="1" si="853"/>
        <v>8.2637238691238013E-3</v>
      </c>
      <c r="FLO34" s="88">
        <f t="shared" ca="1" si="853"/>
        <v>1.0933802702268984E-2</v>
      </c>
      <c r="FLP34" s="88">
        <f t="shared" ca="1" si="853"/>
        <v>1.099008041851331E-2</v>
      </c>
      <c r="FLQ34" s="88">
        <f t="shared" ca="1" si="853"/>
        <v>9.6861905955299785E-3</v>
      </c>
      <c r="FLR34" s="88">
        <f t="shared" ca="1" si="853"/>
        <v>1.0623512042250725E-2</v>
      </c>
      <c r="FLS34" s="88">
        <f t="shared" ca="1" si="1167"/>
        <v>1.2107635298679358E-2</v>
      </c>
      <c r="FLT34" s="88">
        <f t="shared" ca="1" si="1167"/>
        <v>1.0168302857079667E-2</v>
      </c>
      <c r="FLU34" s="88">
        <f t="shared" ca="1" si="1167"/>
        <v>9.9610990818398831E-3</v>
      </c>
      <c r="FLV34" s="88">
        <f t="shared" ca="1" si="1167"/>
        <v>1.0349960694992905E-2</v>
      </c>
      <c r="FLW34" s="88">
        <f t="shared" ca="1" si="1167"/>
        <v>9.7843354418188835E-3</v>
      </c>
      <c r="FLX34" s="88">
        <f t="shared" ca="1" si="1167"/>
        <v>1.0856666091867072E-2</v>
      </c>
      <c r="FLY34" s="88">
        <f t="shared" ca="1" si="1167"/>
        <v>1.1087973316186439E-2</v>
      </c>
      <c r="FLZ34" s="88">
        <f t="shared" ca="1" si="1167"/>
        <v>9.9784318956009817E-3</v>
      </c>
      <c r="FMA34" s="88">
        <f t="shared" ca="1" si="1167"/>
        <v>8.8914798525524669E-3</v>
      </c>
      <c r="FMB34" s="88">
        <f t="shared" ca="1" si="1167"/>
        <v>1.3083057209567164E-2</v>
      </c>
      <c r="FMC34" s="88">
        <f t="shared" ca="1" si="1167"/>
        <v>1.1534785096274307E-2</v>
      </c>
      <c r="FMD34" s="88">
        <f t="shared" ca="1" si="1167"/>
        <v>1.1078530840413509E-2</v>
      </c>
      <c r="FME34" s="88">
        <f t="shared" ca="1" si="1167"/>
        <v>1.0276577660563429E-2</v>
      </c>
      <c r="FMF34" s="88">
        <f t="shared" ca="1" si="1167"/>
        <v>1.0985274081467869E-2</v>
      </c>
      <c r="FMG34" s="88">
        <f t="shared" ca="1" si="1167"/>
        <v>9.8413023164970123E-3</v>
      </c>
      <c r="FMH34" s="88">
        <f t="shared" ca="1" si="1167"/>
        <v>1.0873945529043114E-2</v>
      </c>
      <c r="FMI34" s="88">
        <f t="shared" ca="1" si="1167"/>
        <v>1.0660794472652118E-2</v>
      </c>
      <c r="FMJ34" s="88">
        <f t="shared" ca="1" si="1167"/>
        <v>1.2343093148537923E-2</v>
      </c>
      <c r="FMK34" s="88">
        <f t="shared" ca="1" si="1167"/>
        <v>1.0197244472404551E-2</v>
      </c>
      <c r="FML34" s="88">
        <f t="shared" ca="1" si="1167"/>
        <v>1.1805517227142648E-2</v>
      </c>
      <c r="FMM34" s="88">
        <f t="shared" ca="1" si="1167"/>
        <v>1.1115833453876314E-2</v>
      </c>
      <c r="FMN34" s="88">
        <f t="shared" ca="1" si="1167"/>
        <v>1.1106230021007829E-2</v>
      </c>
      <c r="FMO34" s="88">
        <f t="shared" ca="1" si="1167"/>
        <v>9.1143936039448509E-3</v>
      </c>
      <c r="FMP34" s="88">
        <f t="shared" ca="1" si="1009"/>
        <v>9.6235525435283305E-3</v>
      </c>
      <c r="FMQ34" s="88">
        <f t="shared" ca="1" si="1009"/>
        <v>9.7917614608397825E-3</v>
      </c>
      <c r="FMR34" s="88">
        <f t="shared" ca="1" si="1009"/>
        <v>1.0951772791305114E-2</v>
      </c>
      <c r="FMS34" s="88">
        <f t="shared" ca="1" si="1009"/>
        <v>1.3501778543362812E-2</v>
      </c>
      <c r="FMT34" s="88">
        <f t="shared" ca="1" si="1009"/>
        <v>9.9025750660585617E-3</v>
      </c>
      <c r="FMU34" s="88">
        <f t="shared" ca="1" si="1009"/>
        <v>9.3923979011706418E-3</v>
      </c>
      <c r="FMV34" s="88">
        <f t="shared" ca="1" si="1009"/>
        <v>1.0394729047006826E-2</v>
      </c>
      <c r="FMW34" s="88">
        <f t="shared" ca="1" si="1009"/>
        <v>1.0887343854292001E-2</v>
      </c>
      <c r="FMX34" s="88">
        <f t="shared" ca="1" si="1009"/>
        <v>9.7894222936994423E-3</v>
      </c>
      <c r="FMY34" s="88">
        <f t="shared" ca="1" si="1009"/>
        <v>1.0430654915901821E-2</v>
      </c>
      <c r="FMZ34" s="88">
        <f t="shared" ca="1" si="1009"/>
        <v>1.0723923603311118E-2</v>
      </c>
      <c r="FNA34" s="88">
        <f t="shared" ca="1" si="1009"/>
        <v>1.1283321389924142E-2</v>
      </c>
      <c r="FNB34" s="88">
        <f t="shared" ca="1" si="1009"/>
        <v>1.140729266936724E-2</v>
      </c>
      <c r="FNC34" s="88">
        <f t="shared" ca="1" si="1009"/>
        <v>9.7747852803706341E-3</v>
      </c>
      <c r="FND34" s="88">
        <f t="shared" ca="1" si="1009"/>
        <v>1.198321615539135E-2</v>
      </c>
      <c r="FNE34" s="88">
        <f t="shared" ca="1" si="1009"/>
        <v>1.0868831279797197E-2</v>
      </c>
      <c r="FNF34" s="88">
        <f t="shared" ref="FNF34:FNU49" ca="1" si="1323">$C33+$B$1*($B$2-$C33)*$B$7+$B$3*($C33^0.5)*$B$7*_xlfn.NORM.S.INV(RAND())</f>
        <v>1.0714965441153178E-2</v>
      </c>
      <c r="FNG34" s="88">
        <f t="shared" ca="1" si="1323"/>
        <v>1.1366398078000368E-2</v>
      </c>
      <c r="FNH34" s="88">
        <f t="shared" ca="1" si="1323"/>
        <v>1.1962049494816215E-2</v>
      </c>
      <c r="FNI34" s="88">
        <f t="shared" ca="1" si="1323"/>
        <v>9.0719505636084018E-3</v>
      </c>
      <c r="FNJ34" s="88">
        <f t="shared" ca="1" si="1323"/>
        <v>9.6001270508664499E-3</v>
      </c>
      <c r="FNK34" s="88">
        <f t="shared" ca="1" si="1323"/>
        <v>9.2967736083047238E-3</v>
      </c>
      <c r="FNL34" s="88">
        <f t="shared" ca="1" si="1323"/>
        <v>9.3843619375188324E-3</v>
      </c>
      <c r="FNM34" s="88">
        <f t="shared" ca="1" si="1323"/>
        <v>1.0765512325565371E-2</v>
      </c>
      <c r="FNN34" s="88">
        <f t="shared" ca="1" si="1323"/>
        <v>1.077775385974987E-2</v>
      </c>
      <c r="FNO34" s="88">
        <f t="shared" ca="1" si="854"/>
        <v>8.5521422040657474E-3</v>
      </c>
      <c r="FNP34" s="88">
        <f t="shared" ca="1" si="854"/>
        <v>1.0224311099874973E-2</v>
      </c>
      <c r="FNQ34" s="88">
        <f t="shared" ca="1" si="854"/>
        <v>1.0892158617846551E-2</v>
      </c>
      <c r="FNR34" s="88">
        <f t="shared" ca="1" si="854"/>
        <v>9.2258673304169946E-3</v>
      </c>
      <c r="FNS34" s="88">
        <f t="shared" ca="1" si="854"/>
        <v>1.2279702801667958E-2</v>
      </c>
      <c r="FNT34" s="88">
        <f t="shared" ca="1" si="854"/>
        <v>1.1904403281060391E-2</v>
      </c>
      <c r="FNU34" s="88">
        <f t="shared" ca="1" si="854"/>
        <v>1.1827572372629059E-2</v>
      </c>
      <c r="FNV34" s="88">
        <f t="shared" ca="1" si="854"/>
        <v>8.8983991377345681E-3</v>
      </c>
      <c r="FNW34" s="88">
        <f t="shared" ca="1" si="854"/>
        <v>1.0582117354306685E-2</v>
      </c>
      <c r="FNX34" s="88">
        <f t="shared" ca="1" si="854"/>
        <v>1.1736650026120184E-2</v>
      </c>
      <c r="FNY34" s="88">
        <f t="shared" ca="1" si="854"/>
        <v>1.1371249614795232E-2</v>
      </c>
      <c r="FNZ34" s="88">
        <f t="shared" ca="1" si="854"/>
        <v>9.6102777008075773E-3</v>
      </c>
      <c r="FOA34" s="88">
        <f t="shared" ca="1" si="854"/>
        <v>9.4366987744735134E-3</v>
      </c>
      <c r="FOB34" s="88">
        <f t="shared" ca="1" si="854"/>
        <v>9.3515257093859105E-3</v>
      </c>
      <c r="FOC34" s="88">
        <f t="shared" ca="1" si="854"/>
        <v>1.1704889033453221E-2</v>
      </c>
      <c r="FOD34" s="88">
        <f t="shared" ca="1" si="854"/>
        <v>8.2684117594273888E-3</v>
      </c>
      <c r="FOE34" s="88">
        <f t="shared" ca="1" si="1168"/>
        <v>1.1482436131065006E-2</v>
      </c>
      <c r="FOF34" s="88">
        <f t="shared" ca="1" si="1168"/>
        <v>1.2127623101384452E-2</v>
      </c>
      <c r="FOG34" s="88">
        <f t="shared" ca="1" si="1168"/>
        <v>9.7963492090326273E-3</v>
      </c>
      <c r="FOH34" s="88">
        <f t="shared" ca="1" si="1168"/>
        <v>1.1198978667004957E-2</v>
      </c>
      <c r="FOI34" s="88">
        <f t="shared" ca="1" si="1168"/>
        <v>1.0012534544209735E-2</v>
      </c>
      <c r="FOJ34" s="88">
        <f t="shared" ca="1" si="1168"/>
        <v>1.1846093281345749E-2</v>
      </c>
      <c r="FOK34" s="88">
        <f t="shared" ca="1" si="1168"/>
        <v>1.1113188960266958E-2</v>
      </c>
      <c r="FOL34" s="88">
        <f t="shared" ca="1" si="1168"/>
        <v>9.856487465776588E-3</v>
      </c>
      <c r="FOM34" s="88">
        <f t="shared" ca="1" si="1168"/>
        <v>1.1635601315681837E-2</v>
      </c>
      <c r="FON34" s="88">
        <f t="shared" ca="1" si="1168"/>
        <v>1.0483429544430212E-2</v>
      </c>
      <c r="FOO34" s="88">
        <f t="shared" ca="1" si="1168"/>
        <v>1.0495827188637809E-2</v>
      </c>
      <c r="FOP34" s="88">
        <f t="shared" ca="1" si="1168"/>
        <v>1.1560345201840242E-2</v>
      </c>
      <c r="FOQ34" s="88">
        <f t="shared" ca="1" si="1168"/>
        <v>1.0231733834681749E-2</v>
      </c>
      <c r="FOR34" s="88">
        <f t="shared" ca="1" si="1168"/>
        <v>1.0321100886005529E-2</v>
      </c>
      <c r="FOS34" s="88">
        <f t="shared" ca="1" si="1168"/>
        <v>1.1198176304458048E-2</v>
      </c>
      <c r="FOT34" s="88">
        <f t="shared" ca="1" si="1168"/>
        <v>1.0426941577994401E-2</v>
      </c>
      <c r="FOU34" s="88">
        <f t="shared" ca="1" si="1168"/>
        <v>1.1049736733098418E-2</v>
      </c>
      <c r="FOV34" s="88">
        <f t="shared" ca="1" si="1168"/>
        <v>1.1126853357758608E-2</v>
      </c>
      <c r="FOW34" s="88">
        <f t="shared" ca="1" si="1168"/>
        <v>1.0558011979594025E-2</v>
      </c>
      <c r="FOX34" s="88">
        <f t="shared" ca="1" si="1168"/>
        <v>9.8849528117415687E-3</v>
      </c>
      <c r="FOY34" s="88">
        <f t="shared" ca="1" si="1168"/>
        <v>8.5722612287625951E-3</v>
      </c>
      <c r="FOZ34" s="88">
        <f t="shared" ca="1" si="1168"/>
        <v>9.1303843985239119E-3</v>
      </c>
      <c r="FPA34" s="88">
        <f t="shared" ca="1" si="1168"/>
        <v>1.0693207057368943E-2</v>
      </c>
      <c r="FPB34" s="88">
        <f t="shared" ca="1" si="1010"/>
        <v>1.1230001059046783E-2</v>
      </c>
      <c r="FPC34" s="88">
        <f t="shared" ca="1" si="1010"/>
        <v>1.139240236872097E-2</v>
      </c>
      <c r="FPD34" s="88">
        <f t="shared" ca="1" si="1010"/>
        <v>9.9272395029249404E-3</v>
      </c>
      <c r="FPE34" s="88">
        <f t="shared" ca="1" si="1010"/>
        <v>1.1326930632224357E-2</v>
      </c>
      <c r="FPF34" s="88">
        <f t="shared" ca="1" si="1010"/>
        <v>1.2178753755029109E-2</v>
      </c>
      <c r="FPG34" s="88">
        <f t="shared" ca="1" si="1010"/>
        <v>1.0753094899294808E-2</v>
      </c>
      <c r="FPH34" s="88">
        <f t="shared" ca="1" si="1010"/>
        <v>1.1256454079498117E-2</v>
      </c>
      <c r="FPI34" s="88">
        <f t="shared" ca="1" si="1010"/>
        <v>1.1372865113753865E-2</v>
      </c>
      <c r="FPJ34" s="88">
        <f t="shared" ca="1" si="1010"/>
        <v>1.2747031124850306E-2</v>
      </c>
      <c r="FPK34" s="88">
        <f t="shared" ca="1" si="1010"/>
        <v>1.1560691184609569E-2</v>
      </c>
      <c r="FPL34" s="88">
        <f t="shared" ca="1" si="1010"/>
        <v>9.8069761800081163E-3</v>
      </c>
      <c r="FPM34" s="88">
        <f t="shared" ca="1" si="1010"/>
        <v>1.0527944911606919E-2</v>
      </c>
      <c r="FPN34" s="88">
        <f t="shared" ca="1" si="1010"/>
        <v>1.0401362926410994E-2</v>
      </c>
      <c r="FPO34" s="88">
        <f t="shared" ca="1" si="1010"/>
        <v>1.0368127126805859E-2</v>
      </c>
      <c r="FPP34" s="88">
        <f t="shared" ca="1" si="1010"/>
        <v>9.8674060323160531E-3</v>
      </c>
      <c r="FPQ34" s="88">
        <f t="shared" ca="1" si="1010"/>
        <v>9.746352082175903E-3</v>
      </c>
      <c r="FPR34" s="88">
        <f t="shared" ref="FPR34:FQG49" ca="1" si="1324">$C33+$B$1*($B$2-$C33)*$B$7+$B$3*($C33^0.5)*$B$7*_xlfn.NORM.S.INV(RAND())</f>
        <v>1.1087561849497952E-2</v>
      </c>
      <c r="FPS34" s="88">
        <f t="shared" ca="1" si="1324"/>
        <v>9.4581651868456667E-3</v>
      </c>
      <c r="FPT34" s="88">
        <f t="shared" ca="1" si="1324"/>
        <v>1.0660147968498354E-2</v>
      </c>
      <c r="FPU34" s="88">
        <f t="shared" ca="1" si="1324"/>
        <v>1.3253358781852978E-2</v>
      </c>
      <c r="FPV34" s="88">
        <f t="shared" ca="1" si="1324"/>
        <v>8.6658066036976768E-3</v>
      </c>
      <c r="FPW34" s="88">
        <f t="shared" ca="1" si="1324"/>
        <v>1.0376588046151878E-2</v>
      </c>
      <c r="FPX34" s="88">
        <f t="shared" ca="1" si="1324"/>
        <v>1.0184279933173217E-2</v>
      </c>
      <c r="FPY34" s="88">
        <f t="shared" ca="1" si="1324"/>
        <v>8.7431056559895675E-3</v>
      </c>
      <c r="FPZ34" s="88">
        <f t="shared" ca="1" si="1324"/>
        <v>1.2271312610811803E-2</v>
      </c>
      <c r="FQA34" s="88">
        <f t="shared" ca="1" si="855"/>
        <v>1.12772133020219E-2</v>
      </c>
      <c r="FQB34" s="88">
        <f t="shared" ca="1" si="855"/>
        <v>1.1652947712559711E-2</v>
      </c>
      <c r="FQC34" s="88">
        <f t="shared" ca="1" si="855"/>
        <v>1.0672018919774592E-2</v>
      </c>
      <c r="FQD34" s="88">
        <f t="shared" ca="1" si="855"/>
        <v>1.189763144919582E-2</v>
      </c>
      <c r="FQE34" s="88">
        <f t="shared" ca="1" si="855"/>
        <v>1.0168382013794762E-2</v>
      </c>
      <c r="FQF34" s="88">
        <f t="shared" ca="1" si="855"/>
        <v>7.4781649618112771E-3</v>
      </c>
      <c r="FQG34" s="88">
        <f t="shared" ca="1" si="855"/>
        <v>9.7019466321585767E-3</v>
      </c>
      <c r="FQH34" s="88">
        <f t="shared" ca="1" si="855"/>
        <v>1.1223809510287147E-2</v>
      </c>
      <c r="FQI34" s="88">
        <f t="shared" ca="1" si="855"/>
        <v>8.8126688148035502E-3</v>
      </c>
      <c r="FQJ34" s="88">
        <f t="shared" ca="1" si="855"/>
        <v>7.8943947354868614E-3</v>
      </c>
      <c r="FQK34" s="88">
        <f t="shared" ca="1" si="855"/>
        <v>9.3231251563409539E-3</v>
      </c>
      <c r="FQL34" s="88">
        <f t="shared" ca="1" si="855"/>
        <v>1.0749176387748747E-2</v>
      </c>
      <c r="FQM34" s="88">
        <f t="shared" ca="1" si="855"/>
        <v>1.0349649049742674E-2</v>
      </c>
      <c r="FQN34" s="88">
        <f t="shared" ca="1" si="855"/>
        <v>1.0722313291969944E-2</v>
      </c>
      <c r="FQO34" s="88">
        <f t="shared" ca="1" si="855"/>
        <v>1.0302722352476954E-2</v>
      </c>
      <c r="FQP34" s="88">
        <f t="shared" ca="1" si="855"/>
        <v>1.2116549850626074E-2</v>
      </c>
      <c r="FQQ34" s="88">
        <f t="shared" ca="1" si="1169"/>
        <v>1.1096606791464705E-2</v>
      </c>
      <c r="FQR34" s="88">
        <f t="shared" ca="1" si="1169"/>
        <v>1.3639831144335725E-2</v>
      </c>
      <c r="FQS34" s="88">
        <f t="shared" ca="1" si="1169"/>
        <v>1.1812106091348347E-2</v>
      </c>
      <c r="FQT34" s="88">
        <f t="shared" ca="1" si="1169"/>
        <v>1.287700818750841E-2</v>
      </c>
      <c r="FQU34" s="88">
        <f t="shared" ca="1" si="1169"/>
        <v>1.0435829262315196E-2</v>
      </c>
      <c r="FQV34" s="88">
        <f t="shared" ca="1" si="1169"/>
        <v>9.2159229587382048E-3</v>
      </c>
      <c r="FQW34" s="88">
        <f t="shared" ca="1" si="1169"/>
        <v>1.1808579902224949E-2</v>
      </c>
      <c r="FQX34" s="88">
        <f t="shared" ca="1" si="1169"/>
        <v>1.005137872858005E-2</v>
      </c>
      <c r="FQY34" s="88">
        <f t="shared" ca="1" si="1169"/>
        <v>1.011329577494181E-2</v>
      </c>
      <c r="FQZ34" s="88">
        <f t="shared" ca="1" si="1169"/>
        <v>9.9040721732867668E-3</v>
      </c>
      <c r="FRA34" s="88">
        <f t="shared" ca="1" si="1169"/>
        <v>1.0320915930147126E-2</v>
      </c>
      <c r="FRB34" s="88">
        <f t="shared" ca="1" si="1169"/>
        <v>1.0208970904904453E-2</v>
      </c>
      <c r="FRC34" s="88">
        <f t="shared" ca="1" si="1169"/>
        <v>1.011996644435314E-2</v>
      </c>
      <c r="FRD34" s="88">
        <f t="shared" ca="1" si="1169"/>
        <v>1.0817886711086912E-2</v>
      </c>
      <c r="FRE34" s="88">
        <f t="shared" ca="1" si="1169"/>
        <v>1.0523998902301967E-2</v>
      </c>
      <c r="FRF34" s="88">
        <f t="shared" ca="1" si="1169"/>
        <v>1.1057195390294124E-2</v>
      </c>
      <c r="FRG34" s="88">
        <f t="shared" ca="1" si="1169"/>
        <v>1.2099195251285454E-2</v>
      </c>
      <c r="FRH34" s="88">
        <f t="shared" ca="1" si="1169"/>
        <v>1.0412007866598606E-2</v>
      </c>
      <c r="FRI34" s="88">
        <f t="shared" ca="1" si="1169"/>
        <v>9.6876795807553165E-3</v>
      </c>
      <c r="FRJ34" s="88">
        <f t="shared" ca="1" si="1169"/>
        <v>1.174789480051807E-2</v>
      </c>
      <c r="FRK34" s="88">
        <f t="shared" ca="1" si="1169"/>
        <v>1.0384035366552509E-2</v>
      </c>
      <c r="FRL34" s="88">
        <f t="shared" ca="1" si="1169"/>
        <v>1.0531594282390108E-2</v>
      </c>
      <c r="FRM34" s="88">
        <f t="shared" ca="1" si="1169"/>
        <v>1.3564208002441246E-2</v>
      </c>
      <c r="FRN34" s="88">
        <f t="shared" ca="1" si="1011"/>
        <v>1.1060124030785509E-2</v>
      </c>
      <c r="FRO34" s="88">
        <f t="shared" ca="1" si="1011"/>
        <v>1.0403605772601486E-2</v>
      </c>
      <c r="FRP34" s="88">
        <f t="shared" ca="1" si="1011"/>
        <v>1.0155053542285034E-2</v>
      </c>
      <c r="FRQ34" s="88">
        <f t="shared" ca="1" si="1011"/>
        <v>1.0456850513775271E-2</v>
      </c>
      <c r="FRR34" s="88">
        <f t="shared" ca="1" si="1011"/>
        <v>1.0455339849369215E-2</v>
      </c>
      <c r="FRS34" s="88">
        <f t="shared" ca="1" si="1011"/>
        <v>1.166239421917639E-2</v>
      </c>
      <c r="FRT34" s="88">
        <f t="shared" ca="1" si="1011"/>
        <v>1.1141604326598609E-2</v>
      </c>
      <c r="FRU34" s="88">
        <f t="shared" ca="1" si="1011"/>
        <v>1.157502807874859E-2</v>
      </c>
      <c r="FRV34" s="88">
        <f t="shared" ca="1" si="1011"/>
        <v>1.0391935357104139E-2</v>
      </c>
      <c r="FRW34" s="88">
        <f t="shared" ca="1" si="1011"/>
        <v>1.1793971519774772E-2</v>
      </c>
      <c r="FRX34" s="88">
        <f t="shared" ca="1" si="1011"/>
        <v>1.0973828317759544E-2</v>
      </c>
      <c r="FRY34" s="88">
        <f t="shared" ca="1" si="1011"/>
        <v>9.2172138655421173E-3</v>
      </c>
      <c r="FRZ34" s="88">
        <f t="shared" ca="1" si="1011"/>
        <v>1.1113164170074826E-2</v>
      </c>
      <c r="FSA34" s="88">
        <f t="shared" ca="1" si="1011"/>
        <v>1.0430260816598499E-2</v>
      </c>
      <c r="FSB34" s="88">
        <f t="shared" ca="1" si="1011"/>
        <v>9.639478530846202E-3</v>
      </c>
      <c r="FSC34" s="88">
        <f t="shared" ca="1" si="1011"/>
        <v>1.140878660192648E-2</v>
      </c>
      <c r="FSD34" s="88">
        <f t="shared" ref="FSD34:FSS49" ca="1" si="1325">$C33+$B$1*($B$2-$C33)*$B$7+$B$3*($C33^0.5)*$B$7*_xlfn.NORM.S.INV(RAND())</f>
        <v>9.4405139372138389E-3</v>
      </c>
      <c r="FSE34" s="88">
        <f t="shared" ca="1" si="1325"/>
        <v>1.0136246112549261E-2</v>
      </c>
      <c r="FSF34" s="88">
        <f t="shared" ca="1" si="1325"/>
        <v>1.2188456417562469E-2</v>
      </c>
      <c r="FSG34" s="88">
        <f t="shared" ca="1" si="1325"/>
        <v>9.8308574242265152E-3</v>
      </c>
      <c r="FSH34" s="88">
        <f t="shared" ca="1" si="1325"/>
        <v>1.1786439204307889E-2</v>
      </c>
      <c r="FSI34" s="88">
        <f t="shared" ca="1" si="1325"/>
        <v>8.6600406014850102E-3</v>
      </c>
      <c r="FSJ34" s="88">
        <f t="shared" ca="1" si="1325"/>
        <v>1.025094418206432E-2</v>
      </c>
      <c r="FSK34" s="88">
        <f t="shared" ca="1" si="1325"/>
        <v>1.0031203833824115E-2</v>
      </c>
      <c r="FSL34" s="88">
        <f t="shared" ca="1" si="1325"/>
        <v>1.0490510152951058E-2</v>
      </c>
      <c r="FSM34" s="88">
        <f t="shared" ca="1" si="856"/>
        <v>1.0022781128783048E-2</v>
      </c>
      <c r="FSN34" s="88">
        <f t="shared" ca="1" si="856"/>
        <v>9.6539941223921719E-3</v>
      </c>
      <c r="FSO34" s="88">
        <f t="shared" ca="1" si="856"/>
        <v>1.0845821448833868E-2</v>
      </c>
      <c r="FSP34" s="88">
        <f t="shared" ca="1" si="856"/>
        <v>1.0836959549452831E-2</v>
      </c>
      <c r="FSQ34" s="88">
        <f t="shared" ca="1" si="856"/>
        <v>9.9930793689562841E-3</v>
      </c>
      <c r="FSR34" s="88">
        <f t="shared" ca="1" si="856"/>
        <v>1.0753460332418299E-2</v>
      </c>
      <c r="FSS34" s="88">
        <f t="shared" ca="1" si="856"/>
        <v>1.1000454575729785E-2</v>
      </c>
      <c r="FST34" s="88">
        <f t="shared" ca="1" si="856"/>
        <v>1.1250272676823266E-2</v>
      </c>
      <c r="FSU34" s="88">
        <f t="shared" ca="1" si="856"/>
        <v>8.7907128708283027E-3</v>
      </c>
      <c r="FSV34" s="88">
        <f t="shared" ca="1" si="856"/>
        <v>9.4571714820554775E-3</v>
      </c>
      <c r="FSW34" s="88">
        <f t="shared" ca="1" si="856"/>
        <v>1.1089334330072987E-2</v>
      </c>
      <c r="FSX34" s="88">
        <f t="shared" ca="1" si="856"/>
        <v>1.1282552351861068E-2</v>
      </c>
      <c r="FSY34" s="88">
        <f t="shared" ca="1" si="856"/>
        <v>1.169825504816315E-2</v>
      </c>
      <c r="FSZ34" s="88">
        <f t="shared" ca="1" si="856"/>
        <v>1.0248632297638241E-2</v>
      </c>
      <c r="FTA34" s="88">
        <f t="shared" ca="1" si="856"/>
        <v>1.1310173740680112E-2</v>
      </c>
      <c r="FTB34" s="88">
        <f t="shared" ca="1" si="856"/>
        <v>1.0851454721868596E-2</v>
      </c>
      <c r="FTC34" s="88">
        <f t="shared" ca="1" si="1170"/>
        <v>1.1379638176587412E-2</v>
      </c>
      <c r="FTD34" s="88">
        <f t="shared" ca="1" si="1170"/>
        <v>9.510401571498248E-3</v>
      </c>
      <c r="FTE34" s="88">
        <f t="shared" ca="1" si="1170"/>
        <v>1.031172431130126E-2</v>
      </c>
      <c r="FTF34" s="88">
        <f t="shared" ca="1" si="1170"/>
        <v>1.0367080598780982E-2</v>
      </c>
      <c r="FTG34" s="88">
        <f t="shared" ca="1" si="1170"/>
        <v>1.097695145850152E-2</v>
      </c>
      <c r="FTH34" s="88">
        <f t="shared" ca="1" si="1170"/>
        <v>1.0796816924977685E-2</v>
      </c>
      <c r="FTI34" s="88">
        <f t="shared" ca="1" si="1170"/>
        <v>1.2029782558718491E-2</v>
      </c>
      <c r="FTJ34" s="88">
        <f t="shared" ca="1" si="1170"/>
        <v>1.2053333779784936E-2</v>
      </c>
      <c r="FTK34" s="88">
        <f t="shared" ca="1" si="1170"/>
        <v>1.1418598595803391E-2</v>
      </c>
      <c r="FTL34" s="88">
        <f t="shared" ca="1" si="1170"/>
        <v>1.0126105527879457E-2</v>
      </c>
      <c r="FTM34" s="88">
        <f t="shared" ca="1" si="1170"/>
        <v>9.9542414865543254E-3</v>
      </c>
      <c r="FTN34" s="88">
        <f t="shared" ca="1" si="1170"/>
        <v>1.0209637806840798E-2</v>
      </c>
      <c r="FTO34" s="88">
        <f t="shared" ca="1" si="1170"/>
        <v>9.6592217727149623E-3</v>
      </c>
      <c r="FTP34" s="88">
        <f t="shared" ca="1" si="1170"/>
        <v>1.2694505753191011E-2</v>
      </c>
      <c r="FTQ34" s="88">
        <f t="shared" ca="1" si="1170"/>
        <v>1.1268643126804249E-2</v>
      </c>
      <c r="FTR34" s="88">
        <f t="shared" ca="1" si="1170"/>
        <v>1.0383856270685192E-2</v>
      </c>
      <c r="FTS34" s="88">
        <f t="shared" ca="1" si="1170"/>
        <v>9.7539280157765019E-3</v>
      </c>
      <c r="FTT34" s="88">
        <f t="shared" ca="1" si="1170"/>
        <v>1.0659177765256975E-2</v>
      </c>
      <c r="FTU34" s="88">
        <f t="shared" ca="1" si="1170"/>
        <v>1.0687632236899822E-2</v>
      </c>
      <c r="FTV34" s="88">
        <f t="shared" ca="1" si="1170"/>
        <v>1.188366643171895E-2</v>
      </c>
      <c r="FTW34" s="88">
        <f t="shared" ca="1" si="1170"/>
        <v>1.2012658843997435E-2</v>
      </c>
      <c r="FTX34" s="88">
        <f t="shared" ca="1" si="1170"/>
        <v>1.2410487758139264E-2</v>
      </c>
      <c r="FTY34" s="88">
        <f t="shared" ca="1" si="1170"/>
        <v>1.2995968412714521E-2</v>
      </c>
      <c r="FTZ34" s="88">
        <f t="shared" ca="1" si="1012"/>
        <v>9.7941477481008708E-3</v>
      </c>
      <c r="FUA34" s="88">
        <f t="shared" ca="1" si="1012"/>
        <v>1.2163940207893856E-2</v>
      </c>
      <c r="FUB34" s="88">
        <f t="shared" ca="1" si="1012"/>
        <v>1.0515634421685016E-2</v>
      </c>
      <c r="FUC34" s="88">
        <f t="shared" ca="1" si="1012"/>
        <v>1.1289742139443483E-2</v>
      </c>
      <c r="FUD34" s="88">
        <f t="shared" ca="1" si="1012"/>
        <v>1.084316217852598E-2</v>
      </c>
      <c r="FUE34" s="88">
        <f t="shared" ca="1" si="1012"/>
        <v>9.5048597608744147E-3</v>
      </c>
      <c r="FUF34" s="88">
        <f t="shared" ca="1" si="1012"/>
        <v>1.0689181355197672E-2</v>
      </c>
      <c r="FUG34" s="88">
        <f t="shared" ca="1" si="1012"/>
        <v>1.1970794537142041E-2</v>
      </c>
      <c r="FUH34" s="88">
        <f t="shared" ca="1" si="1012"/>
        <v>1.1487405389866635E-2</v>
      </c>
      <c r="FUI34" s="88">
        <f t="shared" ca="1" si="1012"/>
        <v>1.185106349856908E-2</v>
      </c>
      <c r="FUJ34" s="88">
        <f t="shared" ca="1" si="1012"/>
        <v>9.9526876934245036E-3</v>
      </c>
      <c r="FUK34" s="88">
        <f t="shared" ca="1" si="1012"/>
        <v>1.1601234293334874E-2</v>
      </c>
      <c r="FUL34" s="88">
        <f t="shared" ca="1" si="1012"/>
        <v>1.2106610800181397E-2</v>
      </c>
      <c r="FUM34" s="88">
        <f t="shared" ca="1" si="1012"/>
        <v>1.2503015265163619E-2</v>
      </c>
      <c r="FUN34" s="88">
        <f t="shared" ca="1" si="1012"/>
        <v>9.8210032895486334E-3</v>
      </c>
      <c r="FUO34" s="88">
        <f t="shared" ca="1" si="1012"/>
        <v>8.7377454272052589E-3</v>
      </c>
      <c r="FUP34" s="88">
        <f t="shared" ref="FUP34:FVE49" ca="1" si="1326">$C33+$B$1*($B$2-$C33)*$B$7+$B$3*($C33^0.5)*$B$7*_xlfn.NORM.S.INV(RAND())</f>
        <v>9.5834118248984291E-3</v>
      </c>
      <c r="FUQ34" s="88">
        <f t="shared" ca="1" si="1326"/>
        <v>9.8723425982568409E-3</v>
      </c>
      <c r="FUR34" s="88">
        <f t="shared" ca="1" si="1326"/>
        <v>8.8975170048535765E-3</v>
      </c>
      <c r="FUS34" s="88">
        <f t="shared" ca="1" si="1326"/>
        <v>1.1891136922323469E-2</v>
      </c>
      <c r="FUT34" s="88">
        <f t="shared" ca="1" si="1326"/>
        <v>1.0526199836713622E-2</v>
      </c>
      <c r="FUU34" s="88">
        <f t="shared" ca="1" si="1326"/>
        <v>9.2763347012288673E-3</v>
      </c>
      <c r="FUV34" s="88">
        <f t="shared" ca="1" si="1326"/>
        <v>1.2660997573465739E-2</v>
      </c>
      <c r="FUW34" s="88">
        <f t="shared" ca="1" si="1326"/>
        <v>1.1325941146244394E-2</v>
      </c>
      <c r="FUX34" s="88">
        <f t="shared" ca="1" si="1326"/>
        <v>1.1361951395053691E-2</v>
      </c>
      <c r="FUY34" s="88">
        <f t="shared" ca="1" si="857"/>
        <v>1.1080580581473166E-2</v>
      </c>
      <c r="FUZ34" s="88">
        <f t="shared" ca="1" si="857"/>
        <v>1.3248125118358853E-2</v>
      </c>
      <c r="FVA34" s="88">
        <f t="shared" ca="1" si="857"/>
        <v>1.1712862804632988E-2</v>
      </c>
      <c r="FVB34" s="88">
        <f t="shared" ca="1" si="857"/>
        <v>1.1435104661954762E-2</v>
      </c>
      <c r="FVC34" s="88">
        <f t="shared" ca="1" si="857"/>
        <v>1.055945650063185E-2</v>
      </c>
      <c r="FVD34" s="88">
        <f t="shared" ca="1" si="857"/>
        <v>1.1074892389978264E-2</v>
      </c>
      <c r="FVE34" s="88">
        <f t="shared" ca="1" si="857"/>
        <v>1.0713617861051846E-2</v>
      </c>
      <c r="FVF34" s="88">
        <f t="shared" ca="1" si="857"/>
        <v>1.2141939147521629E-2</v>
      </c>
      <c r="FVG34" s="88">
        <f t="shared" ca="1" si="857"/>
        <v>1.1228079815251384E-2</v>
      </c>
      <c r="FVH34" s="88">
        <f t="shared" ca="1" si="857"/>
        <v>1.1382907025547024E-2</v>
      </c>
      <c r="FVI34" s="88">
        <f t="shared" ca="1" si="857"/>
        <v>1.1045339179814685E-2</v>
      </c>
      <c r="FVJ34" s="88">
        <f t="shared" ca="1" si="857"/>
        <v>1.0072097334284607E-2</v>
      </c>
      <c r="FVK34" s="88">
        <f t="shared" ca="1" si="857"/>
        <v>1.1854111160571435E-2</v>
      </c>
      <c r="FVL34" s="88">
        <f t="shared" ca="1" si="857"/>
        <v>1.1201240580390889E-2</v>
      </c>
      <c r="FVM34" s="88">
        <f t="shared" ca="1" si="857"/>
        <v>1.1095001587605889E-2</v>
      </c>
      <c r="FVN34" s="88">
        <f t="shared" ca="1" si="857"/>
        <v>1.032223233816347E-2</v>
      </c>
      <c r="FVO34" s="88">
        <f t="shared" ca="1" si="1171"/>
        <v>1.0923308200850438E-2</v>
      </c>
      <c r="FVP34" s="88">
        <f t="shared" ca="1" si="1171"/>
        <v>1.2987860513408455E-2</v>
      </c>
      <c r="FVQ34" s="88">
        <f t="shared" ca="1" si="1171"/>
        <v>1.1165611511260791E-2</v>
      </c>
      <c r="FVR34" s="88">
        <f t="shared" ca="1" si="1171"/>
        <v>1.0013948634437202E-2</v>
      </c>
      <c r="FVS34" s="88">
        <f t="shared" ca="1" si="1171"/>
        <v>1.1004247294260396E-2</v>
      </c>
      <c r="FVT34" s="88">
        <f t="shared" ca="1" si="1171"/>
        <v>1.2486368262434575E-2</v>
      </c>
      <c r="FVU34" s="88">
        <f t="shared" ca="1" si="1171"/>
        <v>1.0756169608935204E-2</v>
      </c>
      <c r="FVV34" s="88">
        <f t="shared" ca="1" si="1171"/>
        <v>1.3264802034142301E-2</v>
      </c>
      <c r="FVW34" s="88">
        <f t="shared" ca="1" si="1171"/>
        <v>9.758568676331094E-3</v>
      </c>
      <c r="FVX34" s="88">
        <f t="shared" ca="1" si="1171"/>
        <v>1.0560049797283156E-2</v>
      </c>
      <c r="FVY34" s="88">
        <f t="shared" ca="1" si="1171"/>
        <v>1.076100291519924E-2</v>
      </c>
      <c r="FVZ34" s="88">
        <f t="shared" ca="1" si="1171"/>
        <v>9.2595374323508825E-3</v>
      </c>
      <c r="FWA34" s="88">
        <f t="shared" ca="1" si="1171"/>
        <v>9.9740323884887107E-3</v>
      </c>
      <c r="FWB34" s="88">
        <f t="shared" ca="1" si="1171"/>
        <v>9.2523880500392872E-3</v>
      </c>
      <c r="FWC34" s="88">
        <f t="shared" ca="1" si="1171"/>
        <v>1.1986321063202311E-2</v>
      </c>
      <c r="FWD34" s="88">
        <f t="shared" ca="1" si="1171"/>
        <v>9.3485899458474516E-3</v>
      </c>
      <c r="FWE34" s="88">
        <f t="shared" ca="1" si="1171"/>
        <v>1.1793432351524625E-2</v>
      </c>
      <c r="FWF34" s="88">
        <f t="shared" ca="1" si="1171"/>
        <v>9.7556850474905948E-3</v>
      </c>
      <c r="FWG34" s="88">
        <f t="shared" ca="1" si="1171"/>
        <v>8.031381563105712E-3</v>
      </c>
      <c r="FWH34" s="88">
        <f t="shared" ca="1" si="1171"/>
        <v>1.0175225314433673E-2</v>
      </c>
      <c r="FWI34" s="88">
        <f t="shared" ca="1" si="1171"/>
        <v>1.1068475327853046E-2</v>
      </c>
      <c r="FWJ34" s="88">
        <f t="shared" ca="1" si="1171"/>
        <v>9.606211816845317E-3</v>
      </c>
      <c r="FWK34" s="88">
        <f t="shared" ca="1" si="1171"/>
        <v>9.1219384550177141E-3</v>
      </c>
      <c r="FWL34" s="88">
        <f t="shared" ca="1" si="1013"/>
        <v>1.2643439090045765E-2</v>
      </c>
      <c r="FWM34" s="88">
        <f t="shared" ca="1" si="1013"/>
        <v>8.789650851401265E-3</v>
      </c>
      <c r="FWN34" s="88">
        <f t="shared" ca="1" si="1013"/>
        <v>1.102191319329297E-2</v>
      </c>
      <c r="FWO34" s="88">
        <f t="shared" ca="1" si="1013"/>
        <v>1.0127808434799825E-2</v>
      </c>
      <c r="FWP34" s="88">
        <f t="shared" ca="1" si="1013"/>
        <v>9.2973635010139017E-3</v>
      </c>
      <c r="FWQ34" s="88">
        <f t="shared" ca="1" si="1013"/>
        <v>9.9619258960486606E-3</v>
      </c>
      <c r="FWR34" s="88">
        <f t="shared" ca="1" si="1013"/>
        <v>1.1051773532544355E-2</v>
      </c>
      <c r="FWS34" s="88">
        <f t="shared" ca="1" si="1013"/>
        <v>1.1156494608026363E-2</v>
      </c>
      <c r="FWT34" s="88">
        <f t="shared" ca="1" si="1013"/>
        <v>1.0265260155033585E-2</v>
      </c>
      <c r="FWU34" s="88">
        <f t="shared" ca="1" si="1013"/>
        <v>9.7079467521332067E-3</v>
      </c>
      <c r="FWV34" s="88">
        <f t="shared" ca="1" si="1013"/>
        <v>1.0270858716842546E-2</v>
      </c>
      <c r="FWW34" s="88">
        <f t="shared" ca="1" si="1013"/>
        <v>1.0866239421263305E-2</v>
      </c>
      <c r="FWX34" s="88">
        <f t="shared" ca="1" si="1013"/>
        <v>1.0392319937684618E-2</v>
      </c>
      <c r="FWY34" s="88">
        <f t="shared" ca="1" si="1013"/>
        <v>1.1371581321375E-2</v>
      </c>
      <c r="FWZ34" s="88">
        <f t="shared" ca="1" si="1013"/>
        <v>1.0463248684656819E-2</v>
      </c>
      <c r="FXA34" s="88">
        <f t="shared" ca="1" si="1013"/>
        <v>1.0705415503467744E-2</v>
      </c>
      <c r="FXB34" s="88">
        <f t="shared" ref="FXB34:FXQ49" ca="1" si="1327">$C33+$B$1*($B$2-$C33)*$B$7+$B$3*($C33^0.5)*$B$7*_xlfn.NORM.S.INV(RAND())</f>
        <v>1.3296321937672219E-2</v>
      </c>
      <c r="FXC34" s="88">
        <f t="shared" ca="1" si="1327"/>
        <v>8.7096188215955422E-3</v>
      </c>
      <c r="FXD34" s="88">
        <f t="shared" ca="1" si="1327"/>
        <v>1.2233153713152072E-2</v>
      </c>
      <c r="FXE34" s="88">
        <f t="shared" ca="1" si="1327"/>
        <v>1.0378585437856577E-2</v>
      </c>
      <c r="FXF34" s="88">
        <f t="shared" ca="1" si="1327"/>
        <v>1.0247752068237246E-2</v>
      </c>
      <c r="FXG34" s="88">
        <f t="shared" ca="1" si="1327"/>
        <v>1.1018774337786644E-2</v>
      </c>
      <c r="FXH34" s="88">
        <f t="shared" ca="1" si="1327"/>
        <v>1.1518043888573134E-2</v>
      </c>
      <c r="FXI34" s="88">
        <f t="shared" ca="1" si="1327"/>
        <v>1.2676981917748138E-2</v>
      </c>
      <c r="FXJ34" s="88">
        <f t="shared" ca="1" si="1327"/>
        <v>1.0830630034656133E-2</v>
      </c>
      <c r="FXK34" s="88">
        <f t="shared" ca="1" si="858"/>
        <v>9.2384035886295436E-3</v>
      </c>
      <c r="FXL34" s="88">
        <f t="shared" ca="1" si="858"/>
        <v>1.0227328618831693E-2</v>
      </c>
      <c r="FXM34" s="88">
        <f t="shared" ca="1" si="858"/>
        <v>1.1127933415903211E-2</v>
      </c>
      <c r="FXN34" s="88">
        <f t="shared" ca="1" si="858"/>
        <v>1.1394816214135586E-2</v>
      </c>
      <c r="FXO34" s="88">
        <f t="shared" ca="1" si="858"/>
        <v>1.1365874708105569E-2</v>
      </c>
      <c r="FXP34" s="88">
        <f t="shared" ca="1" si="858"/>
        <v>1.1988813750130231E-2</v>
      </c>
      <c r="FXQ34" s="88">
        <f t="shared" ca="1" si="858"/>
        <v>1.0419537237656576E-2</v>
      </c>
      <c r="FXR34" s="88">
        <f t="shared" ca="1" si="858"/>
        <v>9.9740870192020162E-3</v>
      </c>
      <c r="FXS34" s="88">
        <f t="shared" ca="1" si="858"/>
        <v>1.0739376083368155E-2</v>
      </c>
      <c r="FXT34" s="88">
        <f t="shared" ca="1" si="858"/>
        <v>1.0818790433076647E-2</v>
      </c>
      <c r="FXU34" s="88">
        <f t="shared" ca="1" si="858"/>
        <v>1.1314147365456918E-2</v>
      </c>
      <c r="FXV34" s="88">
        <f t="shared" ca="1" si="858"/>
        <v>9.955073755507143E-3</v>
      </c>
      <c r="FXW34" s="88">
        <f t="shared" ca="1" si="858"/>
        <v>1.139000309161675E-2</v>
      </c>
      <c r="FXX34" s="88">
        <f t="shared" ca="1" si="858"/>
        <v>8.7969237327168315E-3</v>
      </c>
      <c r="FXY34" s="88">
        <f t="shared" ca="1" si="858"/>
        <v>1.0489249091709361E-2</v>
      </c>
      <c r="FXZ34" s="88">
        <f t="shared" ca="1" si="858"/>
        <v>1.2663467837098728E-2</v>
      </c>
      <c r="FYA34" s="88">
        <f t="shared" ca="1" si="1172"/>
        <v>1.1681064575040059E-2</v>
      </c>
      <c r="FYB34" s="88">
        <f t="shared" ca="1" si="1172"/>
        <v>9.5163754386438093E-3</v>
      </c>
      <c r="FYC34" s="88">
        <f t="shared" ca="1" si="1172"/>
        <v>1.1673506958958847E-2</v>
      </c>
      <c r="FYD34" s="88">
        <f t="shared" ca="1" si="1172"/>
        <v>1.1136838832062844E-2</v>
      </c>
      <c r="FYE34" s="88">
        <f t="shared" ca="1" si="1172"/>
        <v>1.0175265053182173E-2</v>
      </c>
      <c r="FYF34" s="88">
        <f t="shared" ca="1" si="1172"/>
        <v>8.3220687150545071E-3</v>
      </c>
      <c r="FYG34" s="88">
        <f t="shared" ca="1" si="1172"/>
        <v>9.0336530601158802E-3</v>
      </c>
      <c r="FYH34" s="88">
        <f t="shared" ca="1" si="1172"/>
        <v>9.2970665150108062E-3</v>
      </c>
      <c r="FYI34" s="88">
        <f t="shared" ca="1" si="1172"/>
        <v>9.5051424137759626E-3</v>
      </c>
      <c r="FYJ34" s="88">
        <f t="shared" ca="1" si="1172"/>
        <v>9.0383782937565674E-3</v>
      </c>
      <c r="FYK34" s="88">
        <f t="shared" ca="1" si="1172"/>
        <v>1.1147576882012497E-2</v>
      </c>
      <c r="FYL34" s="88">
        <f t="shared" ca="1" si="1172"/>
        <v>1.1661588923728384E-2</v>
      </c>
      <c r="FYM34" s="88">
        <f t="shared" ca="1" si="1172"/>
        <v>1.0986271394109877E-2</v>
      </c>
      <c r="FYN34" s="88">
        <f t="shared" ca="1" si="1172"/>
        <v>7.5894562896889374E-3</v>
      </c>
      <c r="FYO34" s="88">
        <f t="shared" ca="1" si="1172"/>
        <v>9.9638745489472429E-3</v>
      </c>
      <c r="FYP34" s="88">
        <f t="shared" ca="1" si="1172"/>
        <v>1.072007809668513E-2</v>
      </c>
      <c r="FYQ34" s="88">
        <f t="shared" ca="1" si="1172"/>
        <v>1.0207306606449116E-2</v>
      </c>
      <c r="FYR34" s="88">
        <f t="shared" ca="1" si="1172"/>
        <v>1.0848423649962753E-2</v>
      </c>
      <c r="FYS34" s="88">
        <f t="shared" ca="1" si="1172"/>
        <v>1.0202715280736522E-2</v>
      </c>
      <c r="FYT34" s="88">
        <f t="shared" ca="1" si="1172"/>
        <v>9.5239811531780925E-3</v>
      </c>
      <c r="FYU34" s="88">
        <f t="shared" ca="1" si="1172"/>
        <v>1.2012757307830085E-2</v>
      </c>
      <c r="FYV34" s="88">
        <f t="shared" ca="1" si="1172"/>
        <v>1.1055226356557511E-2</v>
      </c>
      <c r="FYW34" s="88">
        <f t="shared" ca="1" si="1172"/>
        <v>1.0277594605918081E-2</v>
      </c>
      <c r="FYX34" s="88">
        <f t="shared" ca="1" si="1014"/>
        <v>1.171519798334587E-2</v>
      </c>
      <c r="FYY34" s="88">
        <f t="shared" ca="1" si="1014"/>
        <v>1.0807705262524806E-2</v>
      </c>
      <c r="FYZ34" s="88">
        <f t="shared" ca="1" si="1014"/>
        <v>1.1306097347934472E-2</v>
      </c>
      <c r="FZA34" s="88">
        <f t="shared" ca="1" si="1014"/>
        <v>1.0954492823426863E-2</v>
      </c>
      <c r="FZB34" s="88">
        <f t="shared" ca="1" si="1014"/>
        <v>1.15895169338537E-2</v>
      </c>
      <c r="FZC34" s="88">
        <f t="shared" ca="1" si="1014"/>
        <v>1.0539286411388574E-2</v>
      </c>
      <c r="FZD34" s="88">
        <f t="shared" ca="1" si="1014"/>
        <v>1.1122737762054646E-2</v>
      </c>
      <c r="FZE34" s="88">
        <f t="shared" ca="1" si="1014"/>
        <v>9.6929335401574161E-3</v>
      </c>
      <c r="FZF34" s="88">
        <f t="shared" ca="1" si="1014"/>
        <v>1.0507442025876459E-2</v>
      </c>
      <c r="FZG34" s="88">
        <f t="shared" ca="1" si="1014"/>
        <v>1.0499390494736253E-2</v>
      </c>
      <c r="FZH34" s="88">
        <f t="shared" ca="1" si="1014"/>
        <v>9.4293054865951971E-3</v>
      </c>
      <c r="FZI34" s="88">
        <f t="shared" ca="1" si="1014"/>
        <v>1.1700584643837745E-2</v>
      </c>
      <c r="FZJ34" s="88">
        <f t="shared" ca="1" si="1014"/>
        <v>8.8077605964424089E-3</v>
      </c>
      <c r="FZK34" s="88">
        <f t="shared" ca="1" si="1014"/>
        <v>1.0133661359177462E-2</v>
      </c>
      <c r="FZL34" s="88">
        <f t="shared" ca="1" si="1014"/>
        <v>1.0686024868397046E-2</v>
      </c>
      <c r="FZM34" s="88">
        <f t="shared" ca="1" si="1014"/>
        <v>1.1028067650338267E-2</v>
      </c>
      <c r="FZN34" s="88">
        <f t="shared" ref="FZN34:GAC49" ca="1" si="1328">$C33+$B$1*($B$2-$C33)*$B$7+$B$3*($C33^0.5)*$B$7*_xlfn.NORM.S.INV(RAND())</f>
        <v>1.009326948633783E-2</v>
      </c>
      <c r="FZO34" s="88">
        <f t="shared" ca="1" si="1328"/>
        <v>9.9879284717072584E-3</v>
      </c>
      <c r="FZP34" s="88">
        <f t="shared" ca="1" si="1328"/>
        <v>1.0979137521136991E-2</v>
      </c>
      <c r="FZQ34" s="88">
        <f t="shared" ca="1" si="1328"/>
        <v>1.0998844545668626E-2</v>
      </c>
      <c r="FZR34" s="88">
        <f t="shared" ca="1" si="1328"/>
        <v>9.3268662994268926E-3</v>
      </c>
      <c r="FZS34" s="88">
        <f t="shared" ca="1" si="1328"/>
        <v>9.86670423232292E-3</v>
      </c>
      <c r="FZT34" s="88">
        <f t="shared" ca="1" si="1328"/>
        <v>9.8547952899174871E-3</v>
      </c>
      <c r="FZU34" s="88">
        <f t="shared" ca="1" si="1328"/>
        <v>1.0004341925002056E-2</v>
      </c>
      <c r="FZV34" s="88">
        <f t="shared" ca="1" si="1328"/>
        <v>1.0344737661860599E-2</v>
      </c>
      <c r="FZW34" s="88">
        <f t="shared" ca="1" si="859"/>
        <v>9.8497673879048529E-3</v>
      </c>
      <c r="FZX34" s="88">
        <f t="shared" ca="1" si="859"/>
        <v>9.9774035068241132E-3</v>
      </c>
      <c r="FZY34" s="88">
        <f t="shared" ca="1" si="859"/>
        <v>1.0789994975918961E-2</v>
      </c>
      <c r="FZZ34" s="88">
        <f t="shared" ca="1" si="859"/>
        <v>9.6480186129027871E-3</v>
      </c>
      <c r="GAA34" s="88">
        <f t="shared" ca="1" si="859"/>
        <v>1.1999098414039299E-2</v>
      </c>
      <c r="GAB34" s="88">
        <f t="shared" ca="1" si="859"/>
        <v>9.3711343078795688E-3</v>
      </c>
      <c r="GAC34" s="88">
        <f t="shared" ca="1" si="859"/>
        <v>1.0601734395685552E-2</v>
      </c>
      <c r="GAD34" s="88">
        <f t="shared" ca="1" si="859"/>
        <v>1.0476692048421018E-2</v>
      </c>
      <c r="GAE34" s="88">
        <f t="shared" ca="1" si="859"/>
        <v>1.1017977874505697E-2</v>
      </c>
      <c r="GAF34" s="88">
        <f t="shared" ca="1" si="859"/>
        <v>1.1167648736722796E-2</v>
      </c>
      <c r="GAG34" s="88">
        <f t="shared" ca="1" si="859"/>
        <v>1.1842197241921339E-2</v>
      </c>
      <c r="GAH34" s="88">
        <f t="shared" ca="1" si="859"/>
        <v>1.1462157095113721E-2</v>
      </c>
      <c r="GAI34" s="88">
        <f t="shared" ca="1" si="859"/>
        <v>8.8965178144588767E-3</v>
      </c>
      <c r="GAJ34" s="88">
        <f t="shared" ca="1" si="859"/>
        <v>1.0083476839331276E-2</v>
      </c>
      <c r="GAK34" s="88">
        <f t="shared" ca="1" si="859"/>
        <v>1.171669508430572E-2</v>
      </c>
      <c r="GAL34" s="88">
        <f t="shared" ca="1" si="859"/>
        <v>1.0282884630609524E-2</v>
      </c>
      <c r="GAM34" s="88">
        <f t="shared" ca="1" si="1173"/>
        <v>1.096710544131988E-2</v>
      </c>
      <c r="GAN34" s="88">
        <f t="shared" ca="1" si="1173"/>
        <v>9.9522892066971052E-3</v>
      </c>
      <c r="GAO34" s="88">
        <f t="shared" ca="1" si="1173"/>
        <v>1.0272883053880756E-2</v>
      </c>
      <c r="GAP34" s="88">
        <f t="shared" ca="1" si="1173"/>
        <v>1.072355920254345E-2</v>
      </c>
      <c r="GAQ34" s="88">
        <f t="shared" ca="1" si="1173"/>
        <v>9.5213762330808964E-3</v>
      </c>
      <c r="GAR34" s="88">
        <f t="shared" ca="1" si="1173"/>
        <v>1.1279943351003241E-2</v>
      </c>
      <c r="GAS34" s="88">
        <f t="shared" ca="1" si="1173"/>
        <v>1.1563851064949116E-2</v>
      </c>
      <c r="GAT34" s="88">
        <f t="shared" ca="1" si="1173"/>
        <v>9.5381794612573213E-3</v>
      </c>
      <c r="GAU34" s="88">
        <f t="shared" ca="1" si="1173"/>
        <v>9.1887177777158352E-3</v>
      </c>
      <c r="GAV34" s="88">
        <f t="shared" ca="1" si="1173"/>
        <v>1.1163886782448422E-2</v>
      </c>
      <c r="GAW34" s="88">
        <f t="shared" ca="1" si="1173"/>
        <v>9.9719762795615705E-3</v>
      </c>
      <c r="GAX34" s="88">
        <f t="shared" ca="1" si="1173"/>
        <v>1.1990194475986369E-2</v>
      </c>
      <c r="GAY34" s="88">
        <f t="shared" ca="1" si="1173"/>
        <v>1.0617796700412449E-2</v>
      </c>
      <c r="GAZ34" s="88">
        <f t="shared" ca="1" si="1173"/>
        <v>1.1737528071276529E-2</v>
      </c>
      <c r="GBA34" s="88">
        <f t="shared" ca="1" si="1173"/>
        <v>1.223929707410415E-2</v>
      </c>
      <c r="GBB34" s="88">
        <f t="shared" ca="1" si="1173"/>
        <v>9.3853529339251104E-3</v>
      </c>
      <c r="GBC34" s="88">
        <f t="shared" ca="1" si="1173"/>
        <v>9.7622068690178618E-3</v>
      </c>
      <c r="GBD34" s="88">
        <f t="shared" ca="1" si="1173"/>
        <v>1.1725067429838778E-2</v>
      </c>
      <c r="GBE34" s="88">
        <f t="shared" ca="1" si="1173"/>
        <v>1.0191966647521429E-2</v>
      </c>
      <c r="GBF34" s="88">
        <f t="shared" ca="1" si="1173"/>
        <v>9.1949441354886186E-3</v>
      </c>
      <c r="GBG34" s="88">
        <f t="shared" ca="1" si="1173"/>
        <v>1.1056343542718604E-2</v>
      </c>
      <c r="GBH34" s="88">
        <f t="shared" ca="1" si="1173"/>
        <v>1.1374871922019414E-2</v>
      </c>
      <c r="GBI34" s="88">
        <f t="shared" ca="1" si="1173"/>
        <v>1.0261710997579986E-2</v>
      </c>
      <c r="GBJ34" s="88">
        <f t="shared" ca="1" si="1015"/>
        <v>9.8883190562997353E-3</v>
      </c>
      <c r="GBK34" s="88">
        <f t="shared" ca="1" si="1015"/>
        <v>1.0366652169690413E-2</v>
      </c>
      <c r="GBL34" s="88">
        <f t="shared" ca="1" si="1015"/>
        <v>8.8647958289119113E-3</v>
      </c>
      <c r="GBM34" s="88">
        <f t="shared" ca="1" si="1015"/>
        <v>1.0932805536387017E-2</v>
      </c>
      <c r="GBN34" s="88">
        <f t="shared" ca="1" si="1015"/>
        <v>1.183066210792166E-2</v>
      </c>
      <c r="GBO34" s="88">
        <f t="shared" ca="1" si="1015"/>
        <v>1.110900001613112E-2</v>
      </c>
      <c r="GBP34" s="88">
        <f t="shared" ca="1" si="1015"/>
        <v>1.1774576302198397E-2</v>
      </c>
      <c r="GBQ34" s="88">
        <f t="shared" ca="1" si="1015"/>
        <v>9.7756220045534629E-3</v>
      </c>
      <c r="GBR34" s="88">
        <f t="shared" ca="1" si="1015"/>
        <v>1.2999595406182229E-2</v>
      </c>
      <c r="GBS34" s="88">
        <f t="shared" ca="1" si="1015"/>
        <v>1.0259407111841265E-2</v>
      </c>
      <c r="GBT34" s="88">
        <f t="shared" ca="1" si="1015"/>
        <v>1.234460179649241E-2</v>
      </c>
      <c r="GBU34" s="88">
        <f t="shared" ca="1" si="1015"/>
        <v>1.0293649111943987E-2</v>
      </c>
      <c r="GBV34" s="88">
        <f t="shared" ca="1" si="1015"/>
        <v>1.1404278698320502E-2</v>
      </c>
      <c r="GBW34" s="88">
        <f t="shared" ca="1" si="1015"/>
        <v>1.0208041270927219E-2</v>
      </c>
      <c r="GBX34" s="88">
        <f t="shared" ca="1" si="1015"/>
        <v>1.262192783709414E-2</v>
      </c>
      <c r="GBY34" s="88">
        <f t="shared" ca="1" si="1015"/>
        <v>1.011681738840069E-2</v>
      </c>
      <c r="GBZ34" s="88">
        <f t="shared" ref="GBZ34:GCO49" ca="1" si="1329">$C33+$B$1*($B$2-$C33)*$B$7+$B$3*($C33^0.5)*$B$7*_xlfn.NORM.S.INV(RAND())</f>
        <v>9.935927062299562E-3</v>
      </c>
      <c r="GCA34" s="88">
        <f t="shared" ca="1" si="1329"/>
        <v>1.2181996190622458E-2</v>
      </c>
      <c r="GCB34" s="88">
        <f t="shared" ca="1" si="1329"/>
        <v>1.018684999738793E-2</v>
      </c>
      <c r="GCC34" s="88">
        <f t="shared" ca="1" si="1329"/>
        <v>1.1172989633852329E-2</v>
      </c>
      <c r="GCD34" s="88">
        <f t="shared" ca="1" si="1329"/>
        <v>1.018401392206774E-2</v>
      </c>
      <c r="GCE34" s="88">
        <f t="shared" ca="1" si="1329"/>
        <v>1.1554464395552189E-2</v>
      </c>
      <c r="GCF34" s="88">
        <f t="shared" ca="1" si="1329"/>
        <v>8.7214083960911026E-3</v>
      </c>
      <c r="GCG34" s="88">
        <f t="shared" ca="1" si="1329"/>
        <v>1.1595057026603376E-2</v>
      </c>
      <c r="GCH34" s="88">
        <f t="shared" ca="1" si="1329"/>
        <v>9.5584940010646352E-3</v>
      </c>
      <c r="GCI34" s="88">
        <f t="shared" ca="1" si="860"/>
        <v>1.2110045774674404E-2</v>
      </c>
      <c r="GCJ34" s="88">
        <f t="shared" ca="1" si="860"/>
        <v>1.1042194084953131E-2</v>
      </c>
      <c r="GCK34" s="88">
        <f t="shared" ca="1" si="860"/>
        <v>1.2111558079867798E-2</v>
      </c>
      <c r="GCL34" s="88">
        <f t="shared" ca="1" si="860"/>
        <v>1.0516477712279782E-2</v>
      </c>
      <c r="GCM34" s="88">
        <f t="shared" ca="1" si="860"/>
        <v>9.2866252291596216E-3</v>
      </c>
      <c r="GCN34" s="88">
        <f t="shared" ca="1" si="860"/>
        <v>1.2346633099245965E-2</v>
      </c>
      <c r="GCO34" s="88">
        <f t="shared" ca="1" si="860"/>
        <v>1.0300792834367741E-2</v>
      </c>
      <c r="GCP34" s="88">
        <f t="shared" ca="1" si="860"/>
        <v>1.0180159602792447E-2</v>
      </c>
      <c r="GCQ34" s="88">
        <f t="shared" ca="1" si="860"/>
        <v>9.7467371097269394E-3</v>
      </c>
      <c r="GCR34" s="88">
        <f t="shared" ca="1" si="860"/>
        <v>1.0909833925420618E-2</v>
      </c>
      <c r="GCS34" s="88">
        <f t="shared" ca="1" si="860"/>
        <v>1.0094359780690136E-2</v>
      </c>
      <c r="GCT34" s="88">
        <f t="shared" ca="1" si="860"/>
        <v>1.1811783755138906E-2</v>
      </c>
      <c r="GCU34" s="88">
        <f t="shared" ca="1" si="860"/>
        <v>1.0453979911187369E-2</v>
      </c>
      <c r="GCV34" s="88">
        <f t="shared" ca="1" si="860"/>
        <v>9.5606457016348262E-3</v>
      </c>
      <c r="GCW34" s="88">
        <f t="shared" ca="1" si="860"/>
        <v>1.1234165502704776E-2</v>
      </c>
      <c r="GCX34" s="88">
        <f t="shared" ca="1" si="860"/>
        <v>9.19308927795634E-3</v>
      </c>
      <c r="GCY34" s="88">
        <f t="shared" ca="1" si="1174"/>
        <v>9.3414870446763554E-3</v>
      </c>
      <c r="GCZ34" s="88">
        <f t="shared" ca="1" si="1174"/>
        <v>1.0895074430344808E-2</v>
      </c>
      <c r="GDA34" s="88">
        <f t="shared" ca="1" si="1174"/>
        <v>1.3151849820913613E-2</v>
      </c>
      <c r="GDB34" s="88">
        <f t="shared" ca="1" si="1174"/>
        <v>9.8122026425481509E-3</v>
      </c>
      <c r="GDC34" s="88">
        <f t="shared" ca="1" si="1174"/>
        <v>1.036487385146845E-2</v>
      </c>
      <c r="GDD34" s="88">
        <f t="shared" ca="1" si="1174"/>
        <v>1.032273423126742E-2</v>
      </c>
      <c r="GDE34" s="88">
        <f t="shared" ca="1" si="1174"/>
        <v>9.0323008828601045E-3</v>
      </c>
      <c r="GDF34" s="88">
        <f t="shared" ca="1" si="1174"/>
        <v>1.12290367777575E-2</v>
      </c>
      <c r="GDG34" s="88">
        <f t="shared" ca="1" si="1174"/>
        <v>1.0386342518062926E-2</v>
      </c>
      <c r="GDH34" s="88">
        <f t="shared" ca="1" si="1174"/>
        <v>9.5464716610668444E-3</v>
      </c>
      <c r="GDI34" s="88">
        <f t="shared" ca="1" si="1174"/>
        <v>1.0542293297158124E-2</v>
      </c>
      <c r="GDJ34" s="88">
        <f t="shared" ca="1" si="1174"/>
        <v>1.079430172523721E-2</v>
      </c>
      <c r="GDK34" s="88">
        <f t="shared" ca="1" si="1174"/>
        <v>9.5826012027093645E-3</v>
      </c>
      <c r="GDL34" s="88">
        <f t="shared" ca="1" si="1174"/>
        <v>8.9085796728298628E-3</v>
      </c>
      <c r="GDM34" s="88">
        <f t="shared" ca="1" si="1174"/>
        <v>1.0879505039740087E-2</v>
      </c>
      <c r="GDN34" s="88">
        <f t="shared" ca="1" si="1174"/>
        <v>1.1410652772624605E-2</v>
      </c>
      <c r="GDO34" s="88">
        <f t="shared" ca="1" si="1174"/>
        <v>1.0632623005225243E-2</v>
      </c>
      <c r="GDP34" s="88">
        <f t="shared" ca="1" si="1174"/>
        <v>1.1182931839996389E-2</v>
      </c>
      <c r="GDQ34" s="88">
        <f t="shared" ca="1" si="1174"/>
        <v>9.8958801601738196E-3</v>
      </c>
      <c r="GDR34" s="88">
        <f t="shared" ca="1" si="1174"/>
        <v>1.0897961467835525E-2</v>
      </c>
      <c r="GDS34" s="88">
        <f t="shared" ca="1" si="1174"/>
        <v>9.5910369595112732E-3</v>
      </c>
      <c r="GDT34" s="88">
        <f t="shared" ca="1" si="1174"/>
        <v>1.1625126928897746E-2</v>
      </c>
      <c r="GDU34" s="88">
        <f t="shared" ca="1" si="1174"/>
        <v>1.1585356962035932E-2</v>
      </c>
      <c r="GDV34" s="88">
        <f t="shared" ca="1" si="1016"/>
        <v>1.1630950854630357E-2</v>
      </c>
      <c r="GDW34" s="88">
        <f t="shared" ca="1" si="1016"/>
        <v>1.1136187532638748E-2</v>
      </c>
      <c r="GDX34" s="88">
        <f t="shared" ca="1" si="1016"/>
        <v>1.220061453514028E-2</v>
      </c>
      <c r="GDY34" s="88">
        <f t="shared" ca="1" si="1016"/>
        <v>1.0190951585341735E-2</v>
      </c>
      <c r="GDZ34" s="88">
        <f t="shared" ca="1" si="1016"/>
        <v>1.1810287483880424E-2</v>
      </c>
      <c r="GEA34" s="88">
        <f t="shared" ca="1" si="1016"/>
        <v>1.0077180462873104E-2</v>
      </c>
      <c r="GEB34" s="88">
        <f t="shared" ca="1" si="1016"/>
        <v>1.0392726823369808E-2</v>
      </c>
      <c r="GEC34" s="88">
        <f t="shared" ca="1" si="1016"/>
        <v>9.0718144371295245E-3</v>
      </c>
      <c r="GED34" s="88">
        <f t="shared" ca="1" si="1016"/>
        <v>9.8124748106097615E-3</v>
      </c>
      <c r="GEE34" s="88">
        <f t="shared" ca="1" si="1016"/>
        <v>1.1330982893906631E-2</v>
      </c>
      <c r="GEF34" s="88">
        <f t="shared" ca="1" si="1016"/>
        <v>1.2610893219386783E-2</v>
      </c>
      <c r="GEG34" s="88">
        <f t="shared" ca="1" si="1016"/>
        <v>9.0135290533033437E-3</v>
      </c>
      <c r="GEH34" s="88">
        <f t="shared" ca="1" si="1016"/>
        <v>1.2053692820402296E-2</v>
      </c>
      <c r="GEI34" s="88">
        <f t="shared" ca="1" si="1016"/>
        <v>1.0265828446322145E-2</v>
      </c>
      <c r="GEJ34" s="88">
        <f t="shared" ca="1" si="1016"/>
        <v>1.1409908207435539E-2</v>
      </c>
      <c r="GEK34" s="88">
        <f t="shared" ca="1" si="1016"/>
        <v>9.6962471873652707E-3</v>
      </c>
      <c r="GEL34" s="88">
        <f t="shared" ref="GEL34:GFA49" ca="1" si="1330">$C33+$B$1*($B$2-$C33)*$B$7+$B$3*($C33^0.5)*$B$7*_xlfn.NORM.S.INV(RAND())</f>
        <v>9.657233216686498E-3</v>
      </c>
      <c r="GEM34" s="88">
        <f t="shared" ca="1" si="1330"/>
        <v>9.0373347645534789E-3</v>
      </c>
      <c r="GEN34" s="88">
        <f t="shared" ca="1" si="1330"/>
        <v>1.0467592370504051E-2</v>
      </c>
      <c r="GEO34" s="88">
        <f t="shared" ca="1" si="1330"/>
        <v>9.9448376467697937E-3</v>
      </c>
      <c r="GEP34" s="88">
        <f t="shared" ca="1" si="1330"/>
        <v>8.9823140526398282E-3</v>
      </c>
      <c r="GEQ34" s="88">
        <f t="shared" ca="1" si="1330"/>
        <v>9.5929689041811105E-3</v>
      </c>
      <c r="GER34" s="88">
        <f t="shared" ca="1" si="1330"/>
        <v>9.5235961424473374E-3</v>
      </c>
      <c r="GES34" s="88">
        <f t="shared" ca="1" si="1330"/>
        <v>1.1756544871085718E-2</v>
      </c>
      <c r="GET34" s="88">
        <f t="shared" ca="1" si="1330"/>
        <v>1.0300200617759041E-2</v>
      </c>
      <c r="GEU34" s="88">
        <f t="shared" ca="1" si="861"/>
        <v>9.0872691340079959E-3</v>
      </c>
      <c r="GEV34" s="88">
        <f t="shared" ca="1" si="861"/>
        <v>9.8091030883848251E-3</v>
      </c>
      <c r="GEW34" s="88">
        <f t="shared" ca="1" si="861"/>
        <v>1.1806476285104769E-2</v>
      </c>
      <c r="GEX34" s="88">
        <f t="shared" ca="1" si="861"/>
        <v>1.0763553341510145E-2</v>
      </c>
      <c r="GEY34" s="88">
        <f t="shared" ca="1" si="861"/>
        <v>9.6109766117382471E-3</v>
      </c>
      <c r="GEZ34" s="88">
        <f t="shared" ca="1" si="861"/>
        <v>1.2008240174287307E-2</v>
      </c>
      <c r="GFA34" s="88">
        <f t="shared" ca="1" si="861"/>
        <v>1.0249651833357467E-2</v>
      </c>
      <c r="GFB34" s="88">
        <f t="shared" ca="1" si="861"/>
        <v>9.8796329669803649E-3</v>
      </c>
      <c r="GFC34" s="88">
        <f t="shared" ca="1" si="861"/>
        <v>9.956277194558558E-3</v>
      </c>
      <c r="GFD34" s="88">
        <f t="shared" ca="1" si="861"/>
        <v>1.120420599075901E-2</v>
      </c>
      <c r="GFE34" s="88">
        <f t="shared" ca="1" si="861"/>
        <v>1.1906471282099287E-2</v>
      </c>
      <c r="GFF34" s="88">
        <f t="shared" ca="1" si="861"/>
        <v>9.8777174322948608E-3</v>
      </c>
      <c r="GFG34" s="88">
        <f t="shared" ca="1" si="861"/>
        <v>9.5085129427969935E-3</v>
      </c>
      <c r="GFH34" s="88">
        <f t="shared" ca="1" si="861"/>
        <v>9.2743847547998755E-3</v>
      </c>
      <c r="GFI34" s="88">
        <f t="shared" ca="1" si="861"/>
        <v>1.0399303852743983E-2</v>
      </c>
      <c r="GFJ34" s="88">
        <f t="shared" ca="1" si="861"/>
        <v>1.0101699269051797E-2</v>
      </c>
      <c r="GFK34" s="88">
        <f t="shared" ca="1" si="1175"/>
        <v>1.1957765538490537E-2</v>
      </c>
      <c r="GFL34" s="88">
        <f t="shared" ca="1" si="1175"/>
        <v>8.8478713304310456E-3</v>
      </c>
      <c r="GFM34" s="88">
        <f t="shared" ca="1" si="1175"/>
        <v>1.0666099145556978E-2</v>
      </c>
      <c r="GFN34" s="88">
        <f t="shared" ca="1" si="1175"/>
        <v>9.6878002868899978E-3</v>
      </c>
      <c r="GFO34" s="88">
        <f t="shared" ca="1" si="1175"/>
        <v>1.1559505413079095E-2</v>
      </c>
      <c r="GFP34" s="88">
        <f t="shared" ca="1" si="1175"/>
        <v>9.4951495922065924E-3</v>
      </c>
      <c r="GFQ34" s="88">
        <f t="shared" ca="1" si="1175"/>
        <v>1.0415544048339402E-2</v>
      </c>
      <c r="GFR34" s="88">
        <f t="shared" ca="1" si="1175"/>
        <v>1.0691080937564034E-2</v>
      </c>
      <c r="GFS34" s="88">
        <f t="shared" ca="1" si="1175"/>
        <v>1.0906091148603757E-2</v>
      </c>
      <c r="GFT34" s="88">
        <f t="shared" ca="1" si="1175"/>
        <v>7.8974375576464501E-3</v>
      </c>
      <c r="GFU34" s="88">
        <f t="shared" ca="1" si="1175"/>
        <v>1.1708607497212418E-2</v>
      </c>
      <c r="GFV34" s="88">
        <f t="shared" ca="1" si="1175"/>
        <v>1.1837033188348809E-2</v>
      </c>
      <c r="GFW34" s="88">
        <f t="shared" ca="1" si="1175"/>
        <v>9.2003877545326941E-3</v>
      </c>
      <c r="GFX34" s="88">
        <f t="shared" ca="1" si="1175"/>
        <v>1.1396849478913904E-2</v>
      </c>
      <c r="GFY34" s="88">
        <f t="shared" ca="1" si="1175"/>
        <v>1.1936499945167413E-2</v>
      </c>
      <c r="GFZ34" s="88">
        <f t="shared" ca="1" si="1175"/>
        <v>1.1931337085045323E-2</v>
      </c>
      <c r="GGA34" s="88">
        <f t="shared" ca="1" si="1175"/>
        <v>1.0317863531152518E-2</v>
      </c>
      <c r="GGB34" s="88">
        <f t="shared" ca="1" si="1175"/>
        <v>1.0877950391826341E-2</v>
      </c>
      <c r="GGC34" s="88">
        <f t="shared" ca="1" si="1175"/>
        <v>8.8806524349011214E-3</v>
      </c>
      <c r="GGD34" s="88">
        <f t="shared" ca="1" si="1175"/>
        <v>1.0605591826204509E-2</v>
      </c>
      <c r="GGE34" s="88">
        <f t="shared" ca="1" si="1175"/>
        <v>9.4318253393688295E-3</v>
      </c>
      <c r="GGF34" s="88">
        <f t="shared" ca="1" si="1175"/>
        <v>1.2912634620143189E-2</v>
      </c>
      <c r="GGG34" s="88">
        <f t="shared" ca="1" si="1175"/>
        <v>1.0936785341184061E-2</v>
      </c>
      <c r="GGH34" s="88">
        <f t="shared" ca="1" si="1017"/>
        <v>1.0922153174709657E-2</v>
      </c>
      <c r="GGI34" s="88">
        <f t="shared" ca="1" si="1017"/>
        <v>1.046988357962382E-2</v>
      </c>
      <c r="GGJ34" s="88">
        <f t="shared" ca="1" si="1017"/>
        <v>1.1436330040953893E-2</v>
      </c>
      <c r="GGK34" s="88">
        <f t="shared" ca="1" si="1017"/>
        <v>9.3838302190153572E-3</v>
      </c>
      <c r="GGL34" s="88">
        <f t="shared" ca="1" si="1017"/>
        <v>1.2464737648323877E-2</v>
      </c>
      <c r="GGM34" s="88">
        <f t="shared" ca="1" si="1017"/>
        <v>1.1206801396260848E-2</v>
      </c>
      <c r="GGN34" s="88">
        <f t="shared" ca="1" si="1017"/>
        <v>1.0433648589833972E-2</v>
      </c>
      <c r="GGO34" s="88">
        <f t="shared" ca="1" si="1017"/>
        <v>1.1950113179277654E-2</v>
      </c>
      <c r="GGP34" s="88">
        <f t="shared" ca="1" si="1017"/>
        <v>9.5249084266574753E-3</v>
      </c>
      <c r="GGQ34" s="88">
        <f t="shared" ca="1" si="1017"/>
        <v>1.0341147496897568E-2</v>
      </c>
      <c r="GGR34" s="88">
        <f t="shared" ca="1" si="1017"/>
        <v>1.1729396175780024E-2</v>
      </c>
      <c r="GGS34" s="88">
        <f t="shared" ca="1" si="1017"/>
        <v>1.1321646006381794E-2</v>
      </c>
      <c r="GGT34" s="88">
        <f t="shared" ca="1" si="1017"/>
        <v>1.1607455587786629E-2</v>
      </c>
      <c r="GGU34" s="88">
        <f t="shared" ca="1" si="1017"/>
        <v>1.1095197786318449E-2</v>
      </c>
      <c r="GGV34" s="88">
        <f t="shared" ca="1" si="1017"/>
        <v>1.0441664190301646E-2</v>
      </c>
      <c r="GGW34" s="88">
        <f t="shared" ca="1" si="1017"/>
        <v>1.2026518918999156E-2</v>
      </c>
      <c r="GGX34" s="88">
        <f t="shared" ref="GGX34:GHM49" ca="1" si="1331">$C33+$B$1*($B$2-$C33)*$B$7+$B$3*($C33^0.5)*$B$7*_xlfn.NORM.S.INV(RAND())</f>
        <v>1.0949699572368689E-2</v>
      </c>
      <c r="GGY34" s="88">
        <f t="shared" ca="1" si="1331"/>
        <v>1.1808951726477775E-2</v>
      </c>
      <c r="GGZ34" s="88">
        <f t="shared" ca="1" si="1331"/>
        <v>1.0191583334974998E-2</v>
      </c>
      <c r="GHA34" s="88">
        <f t="shared" ca="1" si="1331"/>
        <v>9.7392461060389623E-3</v>
      </c>
      <c r="GHB34" s="88">
        <f t="shared" ca="1" si="1331"/>
        <v>1.0387091966995513E-2</v>
      </c>
      <c r="GHC34" s="88">
        <f t="shared" ca="1" si="1331"/>
        <v>1.1611258843930728E-2</v>
      </c>
      <c r="GHD34" s="88">
        <f t="shared" ca="1" si="1331"/>
        <v>1.1441136677923987E-2</v>
      </c>
      <c r="GHE34" s="88">
        <f t="shared" ca="1" si="1331"/>
        <v>1.0387272833850086E-2</v>
      </c>
      <c r="GHF34" s="88">
        <f t="shared" ca="1" si="1331"/>
        <v>1.0064014714047472E-2</v>
      </c>
      <c r="GHG34" s="88">
        <f t="shared" ca="1" si="862"/>
        <v>1.0593214050159836E-2</v>
      </c>
      <c r="GHH34" s="88">
        <f t="shared" ca="1" si="862"/>
        <v>1.1537748993283754E-2</v>
      </c>
      <c r="GHI34" s="88">
        <f t="shared" ca="1" si="862"/>
        <v>1.1859080700049627E-2</v>
      </c>
      <c r="GHJ34" s="88">
        <f t="shared" ca="1" si="862"/>
        <v>1.1142240683327915E-2</v>
      </c>
      <c r="GHK34" s="88">
        <f t="shared" ca="1" si="862"/>
        <v>1.215380803797084E-2</v>
      </c>
      <c r="GHL34" s="88">
        <f t="shared" ca="1" si="862"/>
        <v>1.12447856452803E-2</v>
      </c>
      <c r="GHM34" s="88">
        <f t="shared" ca="1" si="862"/>
        <v>1.180364805504882E-2</v>
      </c>
      <c r="GHN34" s="88">
        <f t="shared" ca="1" si="862"/>
        <v>1.1655044901233841E-2</v>
      </c>
      <c r="GHO34" s="88">
        <f t="shared" ca="1" si="862"/>
        <v>9.2506591997469287E-3</v>
      </c>
      <c r="GHP34" s="88">
        <f t="shared" ca="1" si="862"/>
        <v>9.726933194915726E-3</v>
      </c>
      <c r="GHQ34" s="88">
        <f t="shared" ca="1" si="862"/>
        <v>9.7645366339056839E-3</v>
      </c>
      <c r="GHR34" s="88">
        <f t="shared" ca="1" si="862"/>
        <v>1.0206129572923068E-2</v>
      </c>
      <c r="GHS34" s="88">
        <f t="shared" ca="1" si="862"/>
        <v>1.1462631738264287E-2</v>
      </c>
      <c r="GHT34" s="88">
        <f t="shared" ca="1" si="862"/>
        <v>1.2158958870107508E-2</v>
      </c>
      <c r="GHU34" s="88">
        <f t="shared" ca="1" si="862"/>
        <v>1.0014496455062052E-2</v>
      </c>
      <c r="GHV34" s="88">
        <f t="shared" ca="1" si="862"/>
        <v>9.070544399287634E-3</v>
      </c>
      <c r="GHW34" s="88">
        <f t="shared" ca="1" si="1176"/>
        <v>1.0066048305214667E-2</v>
      </c>
      <c r="GHX34" s="88">
        <f t="shared" ca="1" si="1176"/>
        <v>1.1152643703467042E-2</v>
      </c>
      <c r="GHY34" s="88">
        <f t="shared" ca="1" si="1176"/>
        <v>9.1008602222435141E-3</v>
      </c>
      <c r="GHZ34" s="88">
        <f t="shared" ca="1" si="1176"/>
        <v>1.030677971495977E-2</v>
      </c>
      <c r="GIA34" s="88">
        <f t="shared" ca="1" si="1176"/>
        <v>9.230336313684773E-3</v>
      </c>
      <c r="GIB34" s="88">
        <f t="shared" ca="1" si="1176"/>
        <v>1.1328636386523889E-2</v>
      </c>
      <c r="GIC34" s="88">
        <f t="shared" ca="1" si="1176"/>
        <v>1.1440598175398437E-2</v>
      </c>
      <c r="GID34" s="88">
        <f t="shared" ca="1" si="1176"/>
        <v>1.0567651258514778E-2</v>
      </c>
      <c r="GIE34" s="88">
        <f t="shared" ca="1" si="1176"/>
        <v>9.0448639241975607E-3</v>
      </c>
      <c r="GIF34" s="88">
        <f t="shared" ca="1" si="1176"/>
        <v>9.8539613055142264E-3</v>
      </c>
      <c r="GIG34" s="88">
        <f t="shared" ca="1" si="1176"/>
        <v>1.1455333212450167E-2</v>
      </c>
      <c r="GIH34" s="88">
        <f t="shared" ca="1" si="1176"/>
        <v>1.2113645368460902E-2</v>
      </c>
      <c r="GII34" s="88">
        <f t="shared" ca="1" si="1176"/>
        <v>9.9249085326577214E-3</v>
      </c>
      <c r="GIJ34" s="88">
        <f t="shared" ca="1" si="1176"/>
        <v>1.1794554138161946E-2</v>
      </c>
      <c r="GIK34" s="88">
        <f t="shared" ca="1" si="1176"/>
        <v>1.0546090679125826E-2</v>
      </c>
      <c r="GIL34" s="88">
        <f t="shared" ca="1" si="1176"/>
        <v>9.8663988702044556E-3</v>
      </c>
      <c r="GIM34" s="88">
        <f t="shared" ca="1" si="1176"/>
        <v>1.1537018351373596E-2</v>
      </c>
      <c r="GIN34" s="88">
        <f t="shared" ca="1" si="1176"/>
        <v>9.8216595699811369E-3</v>
      </c>
      <c r="GIO34" s="88">
        <f t="shared" ca="1" si="1176"/>
        <v>9.2329964183011631E-3</v>
      </c>
      <c r="GIP34" s="88">
        <f t="shared" ca="1" si="1176"/>
        <v>1.1041870367172265E-2</v>
      </c>
      <c r="GIQ34" s="88">
        <f t="shared" ca="1" si="1176"/>
        <v>1.0160487059757188E-2</v>
      </c>
      <c r="GIR34" s="88">
        <f t="shared" ca="1" si="1176"/>
        <v>1.0021882335935747E-2</v>
      </c>
      <c r="GIS34" s="88">
        <f t="shared" ca="1" si="1176"/>
        <v>9.9292315271015882E-3</v>
      </c>
      <c r="GIT34" s="88">
        <f t="shared" ca="1" si="1018"/>
        <v>9.5599391940399507E-3</v>
      </c>
      <c r="GIU34" s="88">
        <f t="shared" ca="1" si="1018"/>
        <v>1.1137035364162697E-2</v>
      </c>
      <c r="GIV34" s="88">
        <f t="shared" ca="1" si="1018"/>
        <v>1.0575147869907577E-2</v>
      </c>
      <c r="GIW34" s="88">
        <f t="shared" ca="1" si="1018"/>
        <v>1.073563764349521E-2</v>
      </c>
      <c r="GIX34" s="88">
        <f t="shared" ca="1" si="1018"/>
        <v>9.9449180753626177E-3</v>
      </c>
      <c r="GIY34" s="88">
        <f t="shared" ca="1" si="1018"/>
        <v>1.0710076711959315E-2</v>
      </c>
      <c r="GIZ34" s="88">
        <f t="shared" ca="1" si="1018"/>
        <v>9.68317490440509E-3</v>
      </c>
      <c r="GJA34" s="88">
        <f t="shared" ca="1" si="1018"/>
        <v>1.0306420097946686E-2</v>
      </c>
      <c r="GJB34" s="88">
        <f t="shared" ca="1" si="1018"/>
        <v>1.1074981241140442E-2</v>
      </c>
      <c r="GJC34" s="88">
        <f t="shared" ca="1" si="1018"/>
        <v>1.0509427180380755E-2</v>
      </c>
      <c r="GJD34" s="88">
        <f t="shared" ca="1" si="1018"/>
        <v>1.231130711127469E-2</v>
      </c>
      <c r="GJE34" s="88">
        <f t="shared" ca="1" si="1018"/>
        <v>1.0318760962327844E-2</v>
      </c>
      <c r="GJF34" s="88">
        <f t="shared" ca="1" si="1018"/>
        <v>1.2008621201266525E-2</v>
      </c>
      <c r="GJG34" s="88">
        <f t="shared" ca="1" si="1018"/>
        <v>9.7541814700363681E-3</v>
      </c>
      <c r="GJH34" s="88">
        <f t="shared" ca="1" si="1018"/>
        <v>1.1653028840246046E-2</v>
      </c>
      <c r="GJI34" s="88">
        <f t="shared" ca="1" si="1018"/>
        <v>1.0338863601864675E-2</v>
      </c>
      <c r="GJJ34" s="88">
        <f t="shared" ref="GJJ34:GJY49" ca="1" si="1332">$C33+$B$1*($B$2-$C33)*$B$7+$B$3*($C33^0.5)*$B$7*_xlfn.NORM.S.INV(RAND())</f>
        <v>8.9417847748213056E-3</v>
      </c>
      <c r="GJK34" s="88">
        <f t="shared" ca="1" si="1332"/>
        <v>1.0467538409360282E-2</v>
      </c>
      <c r="GJL34" s="88">
        <f t="shared" ca="1" si="1332"/>
        <v>1.0405094189711058E-2</v>
      </c>
      <c r="GJM34" s="88">
        <f t="shared" ca="1" si="1332"/>
        <v>1.1541862528829846E-2</v>
      </c>
      <c r="GJN34" s="88">
        <f t="shared" ca="1" si="1332"/>
        <v>1.0395200875727175E-2</v>
      </c>
      <c r="GJO34" s="88">
        <f t="shared" ca="1" si="1332"/>
        <v>1.0053909818045133E-2</v>
      </c>
      <c r="GJP34" s="88">
        <f t="shared" ca="1" si="1332"/>
        <v>8.6581183287424493E-3</v>
      </c>
      <c r="GJQ34" s="88">
        <f t="shared" ca="1" si="1332"/>
        <v>1.1776799924481026E-2</v>
      </c>
      <c r="GJR34" s="88">
        <f t="shared" ca="1" si="1332"/>
        <v>1.0390320614787309E-2</v>
      </c>
      <c r="GJS34" s="88">
        <f t="shared" ca="1" si="863"/>
        <v>9.5224536654961583E-3</v>
      </c>
      <c r="GJT34" s="88">
        <f t="shared" ca="1" si="863"/>
        <v>1.0400910273161644E-2</v>
      </c>
      <c r="GJU34" s="88">
        <f t="shared" ca="1" si="863"/>
        <v>1.0031887078911899E-2</v>
      </c>
      <c r="GJV34" s="88">
        <f t="shared" ca="1" si="863"/>
        <v>1.046874224371539E-2</v>
      </c>
      <c r="GJW34" s="88">
        <f t="shared" ca="1" si="863"/>
        <v>9.1514605928939754E-3</v>
      </c>
      <c r="GJX34" s="88">
        <f t="shared" ca="1" si="863"/>
        <v>1.0715001918547441E-2</v>
      </c>
      <c r="GJY34" s="88">
        <f t="shared" ca="1" si="863"/>
        <v>9.8378188919800557E-3</v>
      </c>
      <c r="GJZ34" s="88">
        <f t="shared" ca="1" si="863"/>
        <v>1.0114238643626912E-2</v>
      </c>
      <c r="GKA34" s="88">
        <f t="shared" ca="1" si="863"/>
        <v>8.0640229082217189E-3</v>
      </c>
      <c r="GKB34" s="88">
        <f t="shared" ca="1" si="863"/>
        <v>1.0575095749512844E-2</v>
      </c>
      <c r="GKC34" s="88">
        <f t="shared" ca="1" si="863"/>
        <v>1.0607511967117593E-2</v>
      </c>
      <c r="GKD34" s="88">
        <f t="shared" ca="1" si="863"/>
        <v>1.1055232845248265E-2</v>
      </c>
      <c r="GKE34" s="88">
        <f t="shared" ca="1" si="863"/>
        <v>1.171503983289225E-2</v>
      </c>
      <c r="GKF34" s="88">
        <f t="shared" ca="1" si="863"/>
        <v>1.1227495941304656E-2</v>
      </c>
      <c r="GKG34" s="88">
        <f t="shared" ca="1" si="863"/>
        <v>1.1625158011581666E-2</v>
      </c>
      <c r="GKH34" s="88">
        <f t="shared" ca="1" si="863"/>
        <v>9.8765637165905348E-3</v>
      </c>
      <c r="GKI34" s="88">
        <f t="shared" ca="1" si="1177"/>
        <v>9.57545393064284E-3</v>
      </c>
      <c r="GKJ34" s="88">
        <f t="shared" ca="1" si="1177"/>
        <v>7.9080782110006621E-3</v>
      </c>
      <c r="GKK34" s="88">
        <f t="shared" ca="1" si="1177"/>
        <v>1.0933490390791591E-2</v>
      </c>
      <c r="GKL34" s="88">
        <f t="shared" ca="1" si="1177"/>
        <v>1.0291825394987774E-2</v>
      </c>
      <c r="GKM34" s="88">
        <f t="shared" ca="1" si="1177"/>
        <v>8.9177818670825807E-3</v>
      </c>
      <c r="GKN34" s="88">
        <f t="shared" ca="1" si="1177"/>
        <v>9.9804612676642254E-3</v>
      </c>
      <c r="GKO34" s="88">
        <f t="shared" ca="1" si="1177"/>
        <v>1.1117449211857314E-2</v>
      </c>
      <c r="GKP34" s="88">
        <f t="shared" ca="1" si="1177"/>
        <v>1.2697032556545317E-2</v>
      </c>
      <c r="GKQ34" s="88">
        <f t="shared" ca="1" si="1177"/>
        <v>1.1759469585543164E-2</v>
      </c>
      <c r="GKR34" s="88">
        <f t="shared" ca="1" si="1177"/>
        <v>9.4859529548514676E-3</v>
      </c>
      <c r="GKS34" s="88">
        <f t="shared" ca="1" si="1177"/>
        <v>1.0933738559387294E-2</v>
      </c>
      <c r="GKT34" s="88">
        <f t="shared" ca="1" si="1177"/>
        <v>1.3340426514220627E-2</v>
      </c>
      <c r="GKU34" s="88">
        <f t="shared" ca="1" si="1177"/>
        <v>9.6509707311653956E-3</v>
      </c>
      <c r="GKV34" s="88">
        <f t="shared" ca="1" si="1177"/>
        <v>1.0457791216700431E-2</v>
      </c>
      <c r="GKW34" s="88">
        <f t="shared" ca="1" si="1177"/>
        <v>1.0806081052804596E-2</v>
      </c>
      <c r="GKX34" s="88">
        <f t="shared" ca="1" si="1177"/>
        <v>1.0439202239134162E-2</v>
      </c>
      <c r="GKY34" s="88">
        <f t="shared" ca="1" si="1177"/>
        <v>1.0372437261476374E-2</v>
      </c>
      <c r="GKZ34" s="88">
        <f t="shared" ca="1" si="1177"/>
        <v>1.130121723213055E-2</v>
      </c>
      <c r="GLA34" s="88">
        <f t="shared" ca="1" si="1177"/>
        <v>1.2371742276279442E-2</v>
      </c>
      <c r="GLB34" s="88">
        <f t="shared" ca="1" si="1177"/>
        <v>8.8252515426714539E-3</v>
      </c>
      <c r="GLC34" s="88">
        <f t="shared" ca="1" si="1177"/>
        <v>7.1375649420892581E-3</v>
      </c>
      <c r="GLD34" s="88">
        <f t="shared" ca="1" si="1177"/>
        <v>1.0348591264370892E-2</v>
      </c>
      <c r="GLE34" s="88">
        <f t="shared" ca="1" si="1177"/>
        <v>1.2945394265270763E-2</v>
      </c>
      <c r="GLF34" s="88">
        <f t="shared" ca="1" si="1019"/>
        <v>1.0683495861110582E-2</v>
      </c>
      <c r="GLG34" s="88">
        <f t="shared" ca="1" si="1019"/>
        <v>1.1684614710571599E-2</v>
      </c>
      <c r="GLH34" s="88">
        <f t="shared" ca="1" si="1019"/>
        <v>9.810683847319996E-3</v>
      </c>
      <c r="GLI34" s="88">
        <f t="shared" ca="1" si="1019"/>
        <v>9.4979971628942114E-3</v>
      </c>
      <c r="GLJ34" s="88">
        <f t="shared" ca="1" si="1019"/>
        <v>1.1405585190022306E-2</v>
      </c>
      <c r="GLK34" s="88">
        <f t="shared" ca="1" si="1019"/>
        <v>9.600512811360349E-3</v>
      </c>
      <c r="GLL34" s="88">
        <f t="shared" ca="1" si="1019"/>
        <v>1.2269900788999628E-2</v>
      </c>
      <c r="GLM34" s="88">
        <f t="shared" ca="1" si="1019"/>
        <v>1.0707688492054605E-2</v>
      </c>
      <c r="GLN34" s="88">
        <f t="shared" ca="1" si="1019"/>
        <v>8.7242927031456769E-3</v>
      </c>
      <c r="GLO34" s="88">
        <f t="shared" ca="1" si="1019"/>
        <v>1.0271635852743363E-2</v>
      </c>
      <c r="GLP34" s="88">
        <f t="shared" ca="1" si="1019"/>
        <v>9.7517866018858573E-3</v>
      </c>
      <c r="GLQ34" s="88">
        <f t="shared" ca="1" si="1019"/>
        <v>1.1876874180503779E-2</v>
      </c>
      <c r="GLR34" s="88">
        <f t="shared" ca="1" si="1019"/>
        <v>1.0157260540652809E-2</v>
      </c>
      <c r="GLS34" s="88">
        <f t="shared" ca="1" si="1019"/>
        <v>1.0795934276252655E-2</v>
      </c>
      <c r="GLT34" s="88">
        <f t="shared" ca="1" si="1019"/>
        <v>9.6631672587653254E-3</v>
      </c>
      <c r="GLU34" s="88">
        <f t="shared" ca="1" si="1019"/>
        <v>8.6527619555410943E-3</v>
      </c>
      <c r="GLV34" s="88">
        <f t="shared" ref="GLV34:GMK49" ca="1" si="1333">$C33+$B$1*($B$2-$C33)*$B$7+$B$3*($C33^0.5)*$B$7*_xlfn.NORM.S.INV(RAND())</f>
        <v>8.9743835639694378E-3</v>
      </c>
      <c r="GLW34" s="88">
        <f t="shared" ca="1" si="1333"/>
        <v>1.0473975063732511E-2</v>
      </c>
      <c r="GLX34" s="88">
        <f t="shared" ca="1" si="1333"/>
        <v>1.210471084890523E-2</v>
      </c>
      <c r="GLY34" s="88">
        <f t="shared" ca="1" si="1333"/>
        <v>1.1751930253331625E-2</v>
      </c>
      <c r="GLZ34" s="88">
        <f t="shared" ca="1" si="1333"/>
        <v>1.1775549594317456E-2</v>
      </c>
      <c r="GMA34" s="88">
        <f t="shared" ca="1" si="1333"/>
        <v>8.4770217892424678E-3</v>
      </c>
      <c r="GMB34" s="88">
        <f t="shared" ca="1" si="1333"/>
        <v>1.0998011553114296E-2</v>
      </c>
      <c r="GMC34" s="88">
        <f t="shared" ca="1" si="1333"/>
        <v>8.8646328124423485E-3</v>
      </c>
      <c r="GMD34" s="88">
        <f t="shared" ca="1" si="1333"/>
        <v>1.0232436369749874E-2</v>
      </c>
      <c r="GME34" s="88">
        <f t="shared" ca="1" si="864"/>
        <v>1.0274436338225744E-2</v>
      </c>
      <c r="GMF34" s="88">
        <f t="shared" ca="1" si="864"/>
        <v>1.2936351989070671E-2</v>
      </c>
      <c r="GMG34" s="88">
        <f t="shared" ca="1" si="864"/>
        <v>1.1232718679118158E-2</v>
      </c>
      <c r="GMH34" s="88">
        <f t="shared" ca="1" si="864"/>
        <v>1.1996671099849731E-2</v>
      </c>
      <c r="GMI34" s="88">
        <f t="shared" ca="1" si="864"/>
        <v>1.2166107180918959E-2</v>
      </c>
      <c r="GMJ34" s="88">
        <f t="shared" ca="1" si="864"/>
        <v>1.0472831677494085E-2</v>
      </c>
      <c r="GMK34" s="88">
        <f t="shared" ca="1" si="864"/>
        <v>1.1291194832685899E-2</v>
      </c>
      <c r="GML34" s="88">
        <f t="shared" ca="1" si="864"/>
        <v>1.1629647379478119E-2</v>
      </c>
      <c r="GMM34" s="88">
        <f t="shared" ca="1" si="864"/>
        <v>1.0725576532323304E-2</v>
      </c>
      <c r="GMN34" s="88">
        <f t="shared" ca="1" si="864"/>
        <v>1.000825021497152E-2</v>
      </c>
      <c r="GMO34" s="88">
        <f t="shared" ca="1" si="864"/>
        <v>9.4198683999994204E-3</v>
      </c>
      <c r="GMP34" s="88">
        <f t="shared" ca="1" si="864"/>
        <v>8.7129712106674591E-3</v>
      </c>
      <c r="GMQ34" s="88">
        <f t="shared" ca="1" si="864"/>
        <v>1.1717248293940809E-2</v>
      </c>
      <c r="GMR34" s="88">
        <f t="shared" ca="1" si="864"/>
        <v>1.3523481537956536E-2</v>
      </c>
      <c r="GMS34" s="88">
        <f t="shared" ca="1" si="864"/>
        <v>1.0488668782377381E-2</v>
      </c>
      <c r="GMT34" s="88">
        <f t="shared" ca="1" si="864"/>
        <v>1.0281704856138385E-2</v>
      </c>
      <c r="GMU34" s="88">
        <f t="shared" ca="1" si="1178"/>
        <v>1.1060229210470869E-2</v>
      </c>
      <c r="GMV34" s="88">
        <f t="shared" ca="1" si="1178"/>
        <v>1.1663016138114015E-2</v>
      </c>
      <c r="GMW34" s="88">
        <f t="shared" ca="1" si="1178"/>
        <v>1.0879480186382552E-2</v>
      </c>
      <c r="GMX34" s="88">
        <f t="shared" ca="1" si="1178"/>
        <v>1.1327807739290633E-2</v>
      </c>
      <c r="GMY34" s="88">
        <f t="shared" ca="1" si="1178"/>
        <v>1.0036855115708232E-2</v>
      </c>
      <c r="GMZ34" s="88">
        <f t="shared" ca="1" si="1178"/>
        <v>1.1467077792326454E-2</v>
      </c>
      <c r="GNA34" s="88">
        <f t="shared" ca="1" si="1178"/>
        <v>1.0991954988563412E-2</v>
      </c>
      <c r="GNB34" s="88">
        <f t="shared" ca="1" si="1178"/>
        <v>9.8925064451459328E-3</v>
      </c>
      <c r="GNC34" s="88">
        <f t="shared" ca="1" si="1178"/>
        <v>1.0031473692160935E-2</v>
      </c>
      <c r="GND34" s="88">
        <f t="shared" ca="1" si="1178"/>
        <v>1.0762050256140455E-2</v>
      </c>
      <c r="GNE34" s="88">
        <f t="shared" ca="1" si="1178"/>
        <v>1.3480466492768477E-2</v>
      </c>
      <c r="GNF34" s="88">
        <f t="shared" ca="1" si="1178"/>
        <v>1.2581282483139675E-2</v>
      </c>
      <c r="GNG34" s="88">
        <f t="shared" ca="1" si="1178"/>
        <v>1.1175681103421316E-2</v>
      </c>
      <c r="GNH34" s="88">
        <f t="shared" ca="1" si="1178"/>
        <v>1.0370903206510389E-2</v>
      </c>
      <c r="GNI34" s="88">
        <f t="shared" ca="1" si="1178"/>
        <v>1.0348864732731698E-2</v>
      </c>
      <c r="GNJ34" s="88">
        <f t="shared" ca="1" si="1178"/>
        <v>8.7473769073472367E-3</v>
      </c>
      <c r="GNK34" s="88">
        <f t="shared" ca="1" si="1178"/>
        <v>1.1851002855236355E-2</v>
      </c>
      <c r="GNL34" s="88">
        <f t="shared" ca="1" si="1178"/>
        <v>1.1786177944461414E-2</v>
      </c>
      <c r="GNM34" s="88">
        <f t="shared" ca="1" si="1178"/>
        <v>1.0745480322817028E-2</v>
      </c>
      <c r="GNN34" s="88">
        <f t="shared" ca="1" si="1178"/>
        <v>9.7350531086512673E-3</v>
      </c>
      <c r="GNO34" s="88">
        <f t="shared" ca="1" si="1178"/>
        <v>1.0062556725018539E-2</v>
      </c>
      <c r="GNP34" s="88">
        <f t="shared" ca="1" si="1178"/>
        <v>1.0052750810095629E-2</v>
      </c>
      <c r="GNQ34" s="88">
        <f t="shared" ca="1" si="1178"/>
        <v>8.5008544189416491E-3</v>
      </c>
      <c r="GNR34" s="88">
        <f t="shared" ca="1" si="1020"/>
        <v>1.1314428145991481E-2</v>
      </c>
      <c r="GNS34" s="88">
        <f t="shared" ca="1" si="1020"/>
        <v>1.1109988858719701E-2</v>
      </c>
      <c r="GNT34" s="88">
        <f t="shared" ca="1" si="1020"/>
        <v>1.1645236582581627E-2</v>
      </c>
      <c r="GNU34" s="88">
        <f t="shared" ca="1" si="1020"/>
        <v>1.0671176845872056E-2</v>
      </c>
      <c r="GNV34" s="88">
        <f t="shared" ca="1" si="1020"/>
        <v>1.1285515624500817E-2</v>
      </c>
      <c r="GNW34" s="88">
        <f t="shared" ca="1" si="1020"/>
        <v>1.0137291344822344E-2</v>
      </c>
      <c r="GNX34" s="88">
        <f t="shared" ca="1" si="1020"/>
        <v>1.0673670460978597E-2</v>
      </c>
      <c r="GNY34" s="88">
        <f t="shared" ca="1" si="1020"/>
        <v>1.2475192850872376E-2</v>
      </c>
      <c r="GNZ34" s="88">
        <f t="shared" ca="1" si="1020"/>
        <v>1.1217282396890902E-2</v>
      </c>
      <c r="GOA34" s="88">
        <f t="shared" ca="1" si="1020"/>
        <v>9.1222527472559437E-3</v>
      </c>
      <c r="GOB34" s="88">
        <f t="shared" ca="1" si="1020"/>
        <v>1.1588242896038436E-2</v>
      </c>
      <c r="GOC34" s="88">
        <f t="shared" ca="1" si="1020"/>
        <v>9.83645494631827E-3</v>
      </c>
      <c r="GOD34" s="88">
        <f t="shared" ca="1" si="1020"/>
        <v>9.5220471016343733E-3</v>
      </c>
      <c r="GOE34" s="88">
        <f t="shared" ca="1" si="1020"/>
        <v>1.1684881991962687E-2</v>
      </c>
      <c r="GOF34" s="88">
        <f t="shared" ca="1" si="1020"/>
        <v>1.0416914112403896E-2</v>
      </c>
      <c r="GOG34" s="88">
        <f t="shared" ca="1" si="1020"/>
        <v>1.0602706938038487E-2</v>
      </c>
      <c r="GOH34" s="88">
        <f t="shared" ref="GOH34:GOW49" ca="1" si="1334">$C33+$B$1*($B$2-$C33)*$B$7+$B$3*($C33^0.5)*$B$7*_xlfn.NORM.S.INV(RAND())</f>
        <v>1.0507368056340101E-2</v>
      </c>
      <c r="GOI34" s="88">
        <f t="shared" ca="1" si="1334"/>
        <v>9.7448969808221347E-3</v>
      </c>
      <c r="GOJ34" s="88">
        <f t="shared" ca="1" si="1334"/>
        <v>9.8804036671373378E-3</v>
      </c>
      <c r="GOK34" s="88">
        <f t="shared" ca="1" si="1334"/>
        <v>9.1315931383342853E-3</v>
      </c>
      <c r="GOL34" s="88">
        <f t="shared" ca="1" si="1334"/>
        <v>1.2676564918864579E-2</v>
      </c>
      <c r="GOM34" s="88">
        <f t="shared" ca="1" si="1334"/>
        <v>1.2162881893566213E-2</v>
      </c>
      <c r="GON34" s="88">
        <f t="shared" ca="1" si="1334"/>
        <v>9.6450985268940193E-3</v>
      </c>
      <c r="GOO34" s="88">
        <f t="shared" ca="1" si="1334"/>
        <v>1.1436125592136514E-2</v>
      </c>
      <c r="GOP34" s="88">
        <f t="shared" ca="1" si="1334"/>
        <v>9.9513492686722233E-3</v>
      </c>
      <c r="GOQ34" s="88">
        <f t="shared" ca="1" si="865"/>
        <v>1.0980006519041977E-2</v>
      </c>
      <c r="GOR34" s="88">
        <f t="shared" ca="1" si="865"/>
        <v>1.0722727689810991E-2</v>
      </c>
      <c r="GOS34" s="88">
        <f t="shared" ca="1" si="865"/>
        <v>1.2022871573868691E-2</v>
      </c>
      <c r="GOT34" s="88">
        <f t="shared" ca="1" si="865"/>
        <v>9.5084006971957319E-3</v>
      </c>
      <c r="GOU34" s="88">
        <f t="shared" ca="1" si="865"/>
        <v>1.0701041868188679E-2</v>
      </c>
      <c r="GOV34" s="88">
        <f t="shared" ca="1" si="865"/>
        <v>1.0880065624435515E-2</v>
      </c>
      <c r="GOW34" s="88">
        <f t="shared" ca="1" si="865"/>
        <v>9.0751307024191045E-3</v>
      </c>
      <c r="GOX34" s="88">
        <f t="shared" ca="1" si="865"/>
        <v>1.1829895476167012E-2</v>
      </c>
      <c r="GOY34" s="88">
        <f t="shared" ca="1" si="865"/>
        <v>1.128701130662331E-2</v>
      </c>
      <c r="GOZ34" s="88">
        <f t="shared" ca="1" si="865"/>
        <v>9.9564095994536909E-3</v>
      </c>
      <c r="GPA34" s="88">
        <f t="shared" ca="1" si="865"/>
        <v>1.3137604382425483E-2</v>
      </c>
      <c r="GPB34" s="88">
        <f t="shared" ca="1" si="865"/>
        <v>1.0490246476294561E-2</v>
      </c>
      <c r="GPC34" s="88">
        <f t="shared" ca="1" si="865"/>
        <v>1.0198104018576171E-2</v>
      </c>
      <c r="GPD34" s="88">
        <f t="shared" ca="1" si="865"/>
        <v>1.000571255726446E-2</v>
      </c>
      <c r="GPE34" s="88">
        <f t="shared" ca="1" si="865"/>
        <v>1.0186432059660949E-2</v>
      </c>
      <c r="GPF34" s="88">
        <f t="shared" ca="1" si="865"/>
        <v>1.0754797277420038E-2</v>
      </c>
      <c r="GPG34" s="88">
        <f t="shared" ca="1" si="1179"/>
        <v>1.1162397188324699E-2</v>
      </c>
      <c r="GPH34" s="88">
        <f t="shared" ca="1" si="1179"/>
        <v>9.7093318505692347E-3</v>
      </c>
      <c r="GPI34" s="88">
        <f t="shared" ca="1" si="1179"/>
        <v>9.2728443919756105E-3</v>
      </c>
      <c r="GPJ34" s="88">
        <f t="shared" ca="1" si="1179"/>
        <v>1.1335100714138851E-2</v>
      </c>
      <c r="GPK34" s="88">
        <f t="shared" ca="1" si="1179"/>
        <v>9.2188175948154181E-3</v>
      </c>
      <c r="GPL34" s="88">
        <f t="shared" ca="1" si="1179"/>
        <v>1.1642928036036806E-2</v>
      </c>
      <c r="GPM34" s="88">
        <f t="shared" ca="1" si="1179"/>
        <v>1.1167219708680558E-2</v>
      </c>
      <c r="GPN34" s="88">
        <f t="shared" ca="1" si="1179"/>
        <v>1.1978002264276116E-2</v>
      </c>
      <c r="GPO34" s="88">
        <f t="shared" ca="1" si="1179"/>
        <v>9.7816036415565716E-3</v>
      </c>
      <c r="GPP34" s="88">
        <f t="shared" ca="1" si="1179"/>
        <v>1.1251503874425297E-2</v>
      </c>
      <c r="GPQ34" s="88">
        <f t="shared" ca="1" si="1179"/>
        <v>1.0715945104485808E-2</v>
      </c>
      <c r="GPR34" s="88">
        <f t="shared" ca="1" si="1179"/>
        <v>1.1384931114003101E-2</v>
      </c>
      <c r="GPS34" s="88">
        <f t="shared" ca="1" si="1179"/>
        <v>1.1238343992712221E-2</v>
      </c>
      <c r="GPT34" s="88">
        <f t="shared" ca="1" si="1179"/>
        <v>1.1187163650534545E-2</v>
      </c>
      <c r="GPU34" s="88">
        <f t="shared" ca="1" si="1179"/>
        <v>8.707186548266686E-3</v>
      </c>
      <c r="GPV34" s="88">
        <f t="shared" ca="1" si="1179"/>
        <v>9.4897451731347591E-3</v>
      </c>
      <c r="GPW34" s="88">
        <f t="shared" ca="1" si="1179"/>
        <v>1.0641720120668415E-2</v>
      </c>
      <c r="GPX34" s="88">
        <f t="shared" ca="1" si="1179"/>
        <v>1.0996902815303088E-2</v>
      </c>
      <c r="GPY34" s="88">
        <f t="shared" ca="1" si="1179"/>
        <v>1.1389889357238519E-2</v>
      </c>
      <c r="GPZ34" s="88">
        <f t="shared" ca="1" si="1179"/>
        <v>1.1300091868627635E-2</v>
      </c>
      <c r="GQA34" s="88">
        <f t="shared" ca="1" si="1179"/>
        <v>1.0976376232758555E-2</v>
      </c>
      <c r="GQB34" s="88">
        <f t="shared" ca="1" si="1179"/>
        <v>1.1880267794700278E-2</v>
      </c>
      <c r="GQC34" s="88">
        <f t="shared" ca="1" si="1179"/>
        <v>1.0075809391952734E-2</v>
      </c>
      <c r="GQD34" s="88">
        <f t="shared" ca="1" si="1021"/>
        <v>8.3828537703693716E-3</v>
      </c>
      <c r="GQE34" s="88">
        <f t="shared" ca="1" si="1021"/>
        <v>1.2378181947324356E-2</v>
      </c>
      <c r="GQF34" s="88">
        <f t="shared" ca="1" si="1021"/>
        <v>1.239747558958906E-2</v>
      </c>
      <c r="GQG34" s="88">
        <f t="shared" ca="1" si="1021"/>
        <v>1.1722717966292113E-2</v>
      </c>
      <c r="GQH34" s="88">
        <f t="shared" ca="1" si="1021"/>
        <v>1.0001154631529894E-2</v>
      </c>
      <c r="GQI34" s="88">
        <f t="shared" ca="1" si="1021"/>
        <v>1.0934673492742563E-2</v>
      </c>
      <c r="GQJ34" s="88">
        <f t="shared" ca="1" si="1021"/>
        <v>1.143146536804563E-2</v>
      </c>
      <c r="GQK34" s="88">
        <f t="shared" ca="1" si="1021"/>
        <v>1.0290129824428727E-2</v>
      </c>
      <c r="GQL34" s="88">
        <f t="shared" ca="1" si="1021"/>
        <v>1.0093257624349141E-2</v>
      </c>
      <c r="GQM34" s="88">
        <f t="shared" ca="1" si="1021"/>
        <v>1.1220878826191215E-2</v>
      </c>
      <c r="GQN34" s="88">
        <f t="shared" ca="1" si="1021"/>
        <v>1.0794765588325603E-2</v>
      </c>
      <c r="GQO34" s="88">
        <f t="shared" ca="1" si="1021"/>
        <v>9.6894792159231274E-3</v>
      </c>
      <c r="GQP34" s="88">
        <f t="shared" ca="1" si="1021"/>
        <v>1.1004127194070146E-2</v>
      </c>
      <c r="GQQ34" s="88">
        <f t="shared" ca="1" si="1021"/>
        <v>1.0048464371456234E-2</v>
      </c>
      <c r="GQR34" s="88">
        <f t="shared" ca="1" si="1021"/>
        <v>1.1117182576770029E-2</v>
      </c>
      <c r="GQS34" s="88">
        <f t="shared" ca="1" si="1021"/>
        <v>9.2567357030708813E-3</v>
      </c>
      <c r="GQT34" s="88">
        <f t="shared" ref="GQT34:GRI49" ca="1" si="1335">$C33+$B$1*($B$2-$C33)*$B$7+$B$3*($C33^0.5)*$B$7*_xlfn.NORM.S.INV(RAND())</f>
        <v>1.0733691909290079E-2</v>
      </c>
      <c r="GQU34" s="88">
        <f t="shared" ca="1" si="1335"/>
        <v>9.1125751675814708E-3</v>
      </c>
      <c r="GQV34" s="88">
        <f t="shared" ca="1" si="1335"/>
        <v>1.2175880402863357E-2</v>
      </c>
      <c r="GQW34" s="88">
        <f t="shared" ca="1" si="1335"/>
        <v>1.3496112095032353E-2</v>
      </c>
      <c r="GQX34" s="88">
        <f t="shared" ca="1" si="1335"/>
        <v>1.1869350446455384E-2</v>
      </c>
      <c r="GQY34" s="88">
        <f t="shared" ca="1" si="1335"/>
        <v>1.0313054173856617E-2</v>
      </c>
      <c r="GQZ34" s="88">
        <f t="shared" ca="1" si="1335"/>
        <v>1.1562739959548747E-2</v>
      </c>
      <c r="GRA34" s="88">
        <f t="shared" ca="1" si="1335"/>
        <v>1.0104977116661869E-2</v>
      </c>
      <c r="GRB34" s="88">
        <f t="shared" ca="1" si="1335"/>
        <v>1.1559991501079978E-2</v>
      </c>
      <c r="GRC34" s="88">
        <f t="shared" ca="1" si="866"/>
        <v>1.1312159330743159E-2</v>
      </c>
      <c r="GRD34" s="88">
        <f t="shared" ca="1" si="866"/>
        <v>1.1451919193637292E-2</v>
      </c>
      <c r="GRE34" s="88">
        <f t="shared" ca="1" si="866"/>
        <v>8.9964705638576059E-3</v>
      </c>
      <c r="GRF34" s="88">
        <f t="shared" ca="1" si="866"/>
        <v>1.2545659269792198E-2</v>
      </c>
      <c r="GRG34" s="88">
        <f t="shared" ca="1" si="866"/>
        <v>1.1082338490139452E-2</v>
      </c>
      <c r="GRH34" s="88">
        <f t="shared" ca="1" si="866"/>
        <v>8.6254432290759648E-3</v>
      </c>
      <c r="GRI34" s="88">
        <f t="shared" ca="1" si="866"/>
        <v>9.5351226351662634E-3</v>
      </c>
      <c r="GRJ34" s="88">
        <f t="shared" ca="1" si="866"/>
        <v>9.0985618705473163E-3</v>
      </c>
      <c r="GRK34" s="88">
        <f t="shared" ca="1" si="866"/>
        <v>1.0805243923357884E-2</v>
      </c>
      <c r="GRL34" s="88">
        <f t="shared" ca="1" si="866"/>
        <v>1.0709921674104214E-2</v>
      </c>
      <c r="GRM34" s="88">
        <f t="shared" ca="1" si="866"/>
        <v>1.0984875006101838E-2</v>
      </c>
      <c r="GRN34" s="88">
        <f t="shared" ca="1" si="866"/>
        <v>1.1523162144719001E-2</v>
      </c>
      <c r="GRO34" s="88">
        <f t="shared" ca="1" si="866"/>
        <v>1.2350071526441176E-2</v>
      </c>
      <c r="GRP34" s="88">
        <f t="shared" ca="1" si="866"/>
        <v>9.2056810362405195E-3</v>
      </c>
      <c r="GRQ34" s="88">
        <f t="shared" ca="1" si="866"/>
        <v>9.993499101708549E-3</v>
      </c>
      <c r="GRR34" s="88">
        <f t="shared" ca="1" si="866"/>
        <v>9.1441446809990504E-3</v>
      </c>
      <c r="GRS34" s="88">
        <f t="shared" ca="1" si="1180"/>
        <v>1.015701008822301E-2</v>
      </c>
      <c r="GRT34" s="88">
        <f t="shared" ca="1" si="1180"/>
        <v>9.8053828018795676E-3</v>
      </c>
      <c r="GRU34" s="88">
        <f t="shared" ca="1" si="1180"/>
        <v>8.8564706368134578E-3</v>
      </c>
      <c r="GRV34" s="88">
        <f t="shared" ca="1" si="1180"/>
        <v>1.1872229411220351E-2</v>
      </c>
      <c r="GRW34" s="88">
        <f t="shared" ca="1" si="1180"/>
        <v>1.1357071752077147E-2</v>
      </c>
      <c r="GRX34" s="88">
        <f t="shared" ca="1" si="1180"/>
        <v>1.0486336952058216E-2</v>
      </c>
      <c r="GRY34" s="88">
        <f t="shared" ca="1" si="1180"/>
        <v>8.8635282852066455E-3</v>
      </c>
      <c r="GRZ34" s="88">
        <f t="shared" ca="1" si="1180"/>
        <v>1.0313050118928895E-2</v>
      </c>
      <c r="GSA34" s="88">
        <f t="shared" ca="1" si="1180"/>
        <v>7.870950625361221E-3</v>
      </c>
      <c r="GSB34" s="88">
        <f t="shared" ca="1" si="1180"/>
        <v>1.1708653512635274E-2</v>
      </c>
      <c r="GSC34" s="88">
        <f t="shared" ca="1" si="1180"/>
        <v>1.0912528114225136E-2</v>
      </c>
      <c r="GSD34" s="88">
        <f t="shared" ca="1" si="1180"/>
        <v>9.4061675622447855E-3</v>
      </c>
      <c r="GSE34" s="88">
        <f t="shared" ca="1" si="1180"/>
        <v>9.807347967477913E-3</v>
      </c>
      <c r="GSF34" s="88">
        <f t="shared" ca="1" si="1180"/>
        <v>1.1877754496562863E-2</v>
      </c>
      <c r="GSG34" s="88">
        <f t="shared" ca="1" si="1180"/>
        <v>9.897378824674858E-3</v>
      </c>
      <c r="GSH34" s="88">
        <f t="shared" ca="1" si="1180"/>
        <v>1.1859915709447083E-2</v>
      </c>
      <c r="GSI34" s="88">
        <f t="shared" ca="1" si="1180"/>
        <v>1.0031034341169752E-2</v>
      </c>
      <c r="GSJ34" s="88">
        <f t="shared" ca="1" si="1180"/>
        <v>1.1067932969841507E-2</v>
      </c>
      <c r="GSK34" s="88">
        <f t="shared" ca="1" si="1180"/>
        <v>1.219638485863405E-2</v>
      </c>
      <c r="GSL34" s="88">
        <f t="shared" ca="1" si="1180"/>
        <v>9.3883552452830206E-3</v>
      </c>
      <c r="GSM34" s="88">
        <f t="shared" ca="1" si="1180"/>
        <v>1.0526893965452706E-2</v>
      </c>
      <c r="GSN34" s="88">
        <f t="shared" ca="1" si="1180"/>
        <v>1.0516730510258056E-2</v>
      </c>
      <c r="GSO34" s="88">
        <f t="shared" ca="1" si="1180"/>
        <v>1.1802380070242764E-2</v>
      </c>
      <c r="GSP34" s="88">
        <f t="shared" ca="1" si="1022"/>
        <v>9.4280302160087877E-3</v>
      </c>
      <c r="GSQ34" s="88">
        <f t="shared" ca="1" si="1022"/>
        <v>1.2329736028630639E-2</v>
      </c>
      <c r="GSR34" s="88">
        <f t="shared" ca="1" si="1022"/>
        <v>1.0157185394430345E-2</v>
      </c>
      <c r="GSS34" s="88">
        <f t="shared" ca="1" si="1022"/>
        <v>9.9311283382445947E-3</v>
      </c>
      <c r="GST34" s="88">
        <f t="shared" ca="1" si="1022"/>
        <v>1.0474440923504821E-2</v>
      </c>
      <c r="GSU34" s="88">
        <f t="shared" ca="1" si="1022"/>
        <v>1.1197831940246847E-2</v>
      </c>
      <c r="GSV34" s="88">
        <f t="shared" ca="1" si="1022"/>
        <v>1.0274150685977323E-2</v>
      </c>
      <c r="GSW34" s="88">
        <f t="shared" ca="1" si="1022"/>
        <v>1.0998459759358717E-2</v>
      </c>
      <c r="GSX34" s="88">
        <f t="shared" ca="1" si="1022"/>
        <v>1.1782407002347532E-2</v>
      </c>
      <c r="GSY34" s="88">
        <f t="shared" ca="1" si="1022"/>
        <v>1.1275950144497318E-2</v>
      </c>
      <c r="GSZ34" s="88">
        <f t="shared" ca="1" si="1022"/>
        <v>8.8388607659649898E-3</v>
      </c>
      <c r="GTA34" s="88">
        <f t="shared" ca="1" si="1022"/>
        <v>1.0953191476280121E-2</v>
      </c>
      <c r="GTB34" s="88">
        <f t="shared" ca="1" si="1022"/>
        <v>1.0962071041799039E-2</v>
      </c>
      <c r="GTC34" s="88">
        <f t="shared" ca="1" si="1022"/>
        <v>9.7149419022525448E-3</v>
      </c>
      <c r="GTD34" s="88">
        <f t="shared" ca="1" si="1022"/>
        <v>9.8748635695681108E-3</v>
      </c>
      <c r="GTE34" s="88">
        <f t="shared" ca="1" si="1022"/>
        <v>1.0168894511739317E-2</v>
      </c>
      <c r="GTF34" s="88">
        <f t="shared" ref="GTF34:GTU49" ca="1" si="1336">$C33+$B$1*($B$2-$C33)*$B$7+$B$3*($C33^0.5)*$B$7*_xlfn.NORM.S.INV(RAND())</f>
        <v>1.0344573678556523E-2</v>
      </c>
      <c r="GTG34" s="88">
        <f t="shared" ca="1" si="1336"/>
        <v>1.1774195424229156E-2</v>
      </c>
      <c r="GTH34" s="88">
        <f t="shared" ca="1" si="1336"/>
        <v>1.0819170977370431E-2</v>
      </c>
      <c r="GTI34" s="88">
        <f t="shared" ca="1" si="1336"/>
        <v>1.254747283797629E-2</v>
      </c>
      <c r="GTJ34" s="88">
        <f t="shared" ca="1" si="1336"/>
        <v>1.1837165363926304E-2</v>
      </c>
      <c r="GTK34" s="88">
        <f t="shared" ca="1" si="1336"/>
        <v>1.0559298827017475E-2</v>
      </c>
      <c r="GTL34" s="88">
        <f t="shared" ca="1" si="1336"/>
        <v>1.1810033214503369E-2</v>
      </c>
      <c r="GTM34" s="88">
        <f t="shared" ca="1" si="1336"/>
        <v>1.15136738802263E-2</v>
      </c>
      <c r="GTN34" s="88">
        <f t="shared" ca="1" si="1336"/>
        <v>1.0130743040461271E-2</v>
      </c>
      <c r="GTO34" s="88">
        <f t="shared" ca="1" si="867"/>
        <v>1.1274260753568358E-2</v>
      </c>
      <c r="GTP34" s="88">
        <f t="shared" ca="1" si="867"/>
        <v>9.3190084244461208E-3</v>
      </c>
      <c r="GTQ34" s="88">
        <f t="shared" ca="1" si="867"/>
        <v>9.5880129340156633E-3</v>
      </c>
      <c r="GTR34" s="88">
        <f t="shared" ca="1" si="867"/>
        <v>1.2001810016774545E-2</v>
      </c>
      <c r="GTS34" s="88">
        <f t="shared" ca="1" si="867"/>
        <v>9.3088129655543757E-3</v>
      </c>
      <c r="GTT34" s="88">
        <f t="shared" ca="1" si="867"/>
        <v>1.0153031205262047E-2</v>
      </c>
      <c r="GTU34" s="88">
        <f t="shared" ca="1" si="867"/>
        <v>1.0416270352688922E-2</v>
      </c>
      <c r="GTV34" s="88">
        <f t="shared" ca="1" si="867"/>
        <v>8.3552487947167499E-3</v>
      </c>
      <c r="GTW34" s="88">
        <f t="shared" ca="1" si="867"/>
        <v>9.386647479350382E-3</v>
      </c>
      <c r="GTX34" s="88">
        <f t="shared" ca="1" si="867"/>
        <v>1.1926392891929153E-2</v>
      </c>
      <c r="GTY34" s="88">
        <f t="shared" ca="1" si="867"/>
        <v>9.5011616529648967E-3</v>
      </c>
      <c r="GTZ34" s="88">
        <f t="shared" ca="1" si="867"/>
        <v>1.2117357353635953E-2</v>
      </c>
      <c r="GUA34" s="88">
        <f t="shared" ca="1" si="867"/>
        <v>1.000131499075352E-2</v>
      </c>
      <c r="GUB34" s="88">
        <f t="shared" ca="1" si="867"/>
        <v>9.2622929453542845E-3</v>
      </c>
      <c r="GUC34" s="88">
        <f t="shared" ca="1" si="867"/>
        <v>1.1723909380777862E-2</v>
      </c>
      <c r="GUD34" s="88">
        <f t="shared" ca="1" si="867"/>
        <v>1.3390497612427121E-2</v>
      </c>
      <c r="GUE34" s="88">
        <f t="shared" ca="1" si="1181"/>
        <v>1.179375794458935E-2</v>
      </c>
      <c r="GUF34" s="88">
        <f t="shared" ca="1" si="1181"/>
        <v>1.108170692255192E-2</v>
      </c>
      <c r="GUG34" s="88">
        <f t="shared" ca="1" si="1181"/>
        <v>1.1583124137837613E-2</v>
      </c>
      <c r="GUH34" s="88">
        <f t="shared" ca="1" si="1181"/>
        <v>1.234214209145118E-2</v>
      </c>
      <c r="GUI34" s="88">
        <f t="shared" ca="1" si="1181"/>
        <v>1.1217187877505762E-2</v>
      </c>
      <c r="GUJ34" s="88">
        <f t="shared" ca="1" si="1181"/>
        <v>9.3171414861917112E-3</v>
      </c>
      <c r="GUK34" s="88">
        <f t="shared" ca="1" si="1181"/>
        <v>1.007730865264867E-2</v>
      </c>
      <c r="GUL34" s="88">
        <f t="shared" ca="1" si="1181"/>
        <v>9.6585162295905729E-3</v>
      </c>
      <c r="GUM34" s="88">
        <f t="shared" ca="1" si="1181"/>
        <v>1.0480322500964395E-2</v>
      </c>
      <c r="GUN34" s="88">
        <f t="shared" ca="1" si="1181"/>
        <v>1.1244407164418059E-2</v>
      </c>
      <c r="GUO34" s="88">
        <f t="shared" ca="1" si="1181"/>
        <v>1.0152370448049163E-2</v>
      </c>
      <c r="GUP34" s="88">
        <f t="shared" ca="1" si="1181"/>
        <v>1.0896967892433015E-2</v>
      </c>
      <c r="GUQ34" s="88">
        <f t="shared" ca="1" si="1181"/>
        <v>1.1293293763071236E-2</v>
      </c>
      <c r="GUR34" s="88">
        <f t="shared" ca="1" si="1181"/>
        <v>1.0590608371260796E-2</v>
      </c>
      <c r="GUS34" s="88">
        <f t="shared" ca="1" si="1181"/>
        <v>9.5162093161824945E-3</v>
      </c>
      <c r="GUT34" s="88">
        <f t="shared" ca="1" si="1181"/>
        <v>1.1667712436379984E-2</v>
      </c>
      <c r="GUU34" s="88">
        <f t="shared" ca="1" si="1181"/>
        <v>1.1192556416514765E-2</v>
      </c>
      <c r="GUV34" s="88">
        <f t="shared" ca="1" si="1181"/>
        <v>9.7675707473537932E-3</v>
      </c>
      <c r="GUW34" s="88">
        <f t="shared" ca="1" si="1181"/>
        <v>9.6158131651875554E-3</v>
      </c>
      <c r="GUX34" s="88">
        <f t="shared" ca="1" si="1181"/>
        <v>1.0740368827987347E-2</v>
      </c>
      <c r="GUY34" s="88">
        <f t="shared" ca="1" si="1181"/>
        <v>1.1225010587665531E-2</v>
      </c>
      <c r="GUZ34" s="88">
        <f t="shared" ca="1" si="1181"/>
        <v>9.940088502742965E-3</v>
      </c>
      <c r="GVA34" s="88">
        <f t="shared" ca="1" si="1181"/>
        <v>1.1565016192383601E-2</v>
      </c>
      <c r="GVB34" s="88">
        <f t="shared" ca="1" si="1023"/>
        <v>9.9864277179635679E-3</v>
      </c>
      <c r="GVC34" s="88">
        <f t="shared" ca="1" si="1023"/>
        <v>1.207865318625247E-2</v>
      </c>
      <c r="GVD34" s="88">
        <f t="shared" ca="1" si="1023"/>
        <v>1.0376312635790573E-2</v>
      </c>
      <c r="GVE34" s="88">
        <f t="shared" ca="1" si="1023"/>
        <v>9.0240561743556783E-3</v>
      </c>
      <c r="GVF34" s="88">
        <f t="shared" ca="1" si="1023"/>
        <v>1.0299308520126966E-2</v>
      </c>
      <c r="GVG34" s="88">
        <f t="shared" ca="1" si="1023"/>
        <v>1.1488592004942563E-2</v>
      </c>
      <c r="GVH34" s="88">
        <f t="shared" ca="1" si="1023"/>
        <v>8.5744353332977054E-3</v>
      </c>
      <c r="GVI34" s="88">
        <f t="shared" ca="1" si="1023"/>
        <v>1.0565154595409318E-2</v>
      </c>
      <c r="GVJ34" s="88">
        <f t="shared" ca="1" si="1023"/>
        <v>9.7958159207452104E-3</v>
      </c>
      <c r="GVK34" s="88">
        <f t="shared" ca="1" si="1023"/>
        <v>8.4760065567977827E-3</v>
      </c>
      <c r="GVL34" s="88">
        <f t="shared" ca="1" si="1023"/>
        <v>1.1397207966507231E-2</v>
      </c>
      <c r="GVM34" s="88">
        <f t="shared" ca="1" si="1023"/>
        <v>1.1618011927226533E-2</v>
      </c>
      <c r="GVN34" s="88">
        <f t="shared" ca="1" si="1023"/>
        <v>1.0389081325513749E-2</v>
      </c>
      <c r="GVO34" s="88">
        <f t="shared" ca="1" si="1023"/>
        <v>1.2599782906127833E-2</v>
      </c>
      <c r="GVP34" s="88">
        <f t="shared" ca="1" si="1023"/>
        <v>1.108696189423977E-2</v>
      </c>
      <c r="GVQ34" s="88">
        <f t="shared" ca="1" si="1023"/>
        <v>1.1443511562680605E-2</v>
      </c>
      <c r="GVR34" s="88">
        <f t="shared" ref="GVR34:GWG49" ca="1" si="1337">$C33+$B$1*($B$2-$C33)*$B$7+$B$3*($C33^0.5)*$B$7*_xlfn.NORM.S.INV(RAND())</f>
        <v>1.1941647403394267E-2</v>
      </c>
      <c r="GVS34" s="88">
        <f t="shared" ca="1" si="1337"/>
        <v>1.159212724722631E-2</v>
      </c>
      <c r="GVT34" s="88">
        <f t="shared" ca="1" si="1337"/>
        <v>1.1409864081060768E-2</v>
      </c>
      <c r="GVU34" s="88">
        <f t="shared" ca="1" si="1337"/>
        <v>7.1682108559094184E-3</v>
      </c>
      <c r="GVV34" s="88">
        <f t="shared" ca="1" si="1337"/>
        <v>1.1041907691194454E-2</v>
      </c>
      <c r="GVW34" s="88">
        <f t="shared" ca="1" si="1337"/>
        <v>1.0905729878932293E-2</v>
      </c>
      <c r="GVX34" s="88">
        <f t="shared" ca="1" si="1337"/>
        <v>8.9705946126763386E-3</v>
      </c>
      <c r="GVY34" s="88">
        <f t="shared" ca="1" si="1337"/>
        <v>9.8721567298632323E-3</v>
      </c>
      <c r="GVZ34" s="88">
        <f t="shared" ca="1" si="1337"/>
        <v>9.8185807696566374E-3</v>
      </c>
      <c r="GWA34" s="88">
        <f t="shared" ca="1" si="868"/>
        <v>1.0713830043522532E-2</v>
      </c>
      <c r="GWB34" s="88">
        <f t="shared" ca="1" si="868"/>
        <v>1.11948803744928E-2</v>
      </c>
      <c r="GWC34" s="88">
        <f t="shared" ca="1" si="868"/>
        <v>9.3605478804403494E-3</v>
      </c>
      <c r="GWD34" s="88">
        <f t="shared" ca="1" si="868"/>
        <v>1.1309354417360369E-2</v>
      </c>
      <c r="GWE34" s="88">
        <f t="shared" ca="1" si="868"/>
        <v>1.0723860637731496E-2</v>
      </c>
      <c r="GWF34" s="88">
        <f t="shared" ca="1" si="868"/>
        <v>8.7267663767950348E-3</v>
      </c>
      <c r="GWG34" s="88">
        <f t="shared" ca="1" si="868"/>
        <v>1.1661283950078699E-2</v>
      </c>
      <c r="GWH34" s="88">
        <f t="shared" ca="1" si="868"/>
        <v>1.0829810510327529E-2</v>
      </c>
      <c r="GWI34" s="88">
        <f t="shared" ca="1" si="868"/>
        <v>8.9938326186649181E-3</v>
      </c>
      <c r="GWJ34" s="88">
        <f t="shared" ca="1" si="868"/>
        <v>9.8781403559208541E-3</v>
      </c>
      <c r="GWK34" s="88">
        <f t="shared" ca="1" si="868"/>
        <v>1.0966782121050232E-2</v>
      </c>
      <c r="GWL34" s="88">
        <f t="shared" ca="1" si="868"/>
        <v>1.1410651132683417E-2</v>
      </c>
      <c r="GWM34" s="88">
        <f t="shared" ca="1" si="868"/>
        <v>8.5661768183637153E-3</v>
      </c>
      <c r="GWN34" s="88">
        <f t="shared" ca="1" si="868"/>
        <v>8.6573171772732545E-3</v>
      </c>
      <c r="GWO34" s="88">
        <f t="shared" ca="1" si="868"/>
        <v>1.1056115154457275E-2</v>
      </c>
      <c r="GWP34" s="88">
        <f t="shared" ca="1" si="868"/>
        <v>1.1509308684535294E-2</v>
      </c>
      <c r="GWQ34" s="88">
        <f t="shared" ca="1" si="1182"/>
        <v>1.1271877696605741E-2</v>
      </c>
      <c r="GWR34" s="88">
        <f t="shared" ca="1" si="1182"/>
        <v>8.6678736285221054E-3</v>
      </c>
      <c r="GWS34" s="88">
        <f t="shared" ca="1" si="1182"/>
        <v>1.0920158939296888E-2</v>
      </c>
      <c r="GWT34" s="88">
        <f t="shared" ca="1" si="1182"/>
        <v>9.5349544317225865E-3</v>
      </c>
      <c r="GWU34" s="88">
        <f t="shared" ca="1" si="1182"/>
        <v>9.4879949856307901E-3</v>
      </c>
      <c r="GWV34" s="88">
        <f t="shared" ca="1" si="1182"/>
        <v>1.1297322154447049E-2</v>
      </c>
      <c r="GWW34" s="88">
        <f t="shared" ca="1" si="1182"/>
        <v>1.0066274265256268E-2</v>
      </c>
      <c r="GWX34" s="88">
        <f t="shared" ca="1" si="1182"/>
        <v>9.9514853512493312E-3</v>
      </c>
      <c r="GWY34" s="88">
        <f t="shared" ca="1" si="1182"/>
        <v>1.0881599560304494E-2</v>
      </c>
      <c r="GWZ34" s="88">
        <f t="shared" ca="1" si="1182"/>
        <v>9.5352595498413364E-3</v>
      </c>
      <c r="GXA34" s="88">
        <f t="shared" ca="1" si="1182"/>
        <v>1.1009488226647868E-2</v>
      </c>
      <c r="GXB34" s="88">
        <f t="shared" ca="1" si="1182"/>
        <v>9.7081782564445458E-3</v>
      </c>
      <c r="GXC34" s="88">
        <f t="shared" ca="1" si="1182"/>
        <v>9.5628323128622312E-3</v>
      </c>
      <c r="GXD34" s="88">
        <f t="shared" ca="1" si="1182"/>
        <v>8.704988168311896E-3</v>
      </c>
      <c r="GXE34" s="88">
        <f t="shared" ca="1" si="1182"/>
        <v>1.1822612660329322E-2</v>
      </c>
      <c r="GXF34" s="88">
        <f t="shared" ca="1" si="1182"/>
        <v>1.0353710653872568E-2</v>
      </c>
      <c r="GXG34" s="88">
        <f t="shared" ca="1" si="1182"/>
        <v>9.9064274667818499E-3</v>
      </c>
      <c r="GXH34" s="88">
        <f t="shared" ca="1" si="1182"/>
        <v>1.0630399181259572E-2</v>
      </c>
      <c r="GXI34" s="88">
        <f t="shared" ca="1" si="1182"/>
        <v>9.9370883423519473E-3</v>
      </c>
      <c r="GXJ34" s="88">
        <f t="shared" ca="1" si="1182"/>
        <v>1.0045187904784814E-2</v>
      </c>
      <c r="GXK34" s="88">
        <f t="shared" ca="1" si="1182"/>
        <v>9.3773266961253536E-3</v>
      </c>
      <c r="GXL34" s="88">
        <f t="shared" ca="1" si="1182"/>
        <v>1.0806633485140634E-2</v>
      </c>
      <c r="GXM34" s="88">
        <f t="shared" ca="1" si="1182"/>
        <v>9.9845364290571705E-3</v>
      </c>
      <c r="GXN34" s="88">
        <f t="shared" ca="1" si="1024"/>
        <v>1.0270925886906486E-2</v>
      </c>
      <c r="GXO34" s="88">
        <f t="shared" ca="1" si="1024"/>
        <v>1.0643461790519362E-2</v>
      </c>
      <c r="GXP34" s="88">
        <f t="shared" ca="1" si="1024"/>
        <v>1.0491462811203606E-2</v>
      </c>
      <c r="GXQ34" s="88">
        <f t="shared" ca="1" si="1024"/>
        <v>9.83302877645288E-3</v>
      </c>
      <c r="GXR34" s="88">
        <f t="shared" ca="1" si="1024"/>
        <v>9.5111710602438365E-3</v>
      </c>
      <c r="GXS34" s="88">
        <f t="shared" ca="1" si="1024"/>
        <v>1.0592008230931416E-2</v>
      </c>
      <c r="GXT34" s="88">
        <f t="shared" ca="1" si="1024"/>
        <v>9.127806053281522E-3</v>
      </c>
      <c r="GXU34" s="88">
        <f t="shared" ca="1" si="1024"/>
        <v>1.0469298124274313E-2</v>
      </c>
      <c r="GXV34" s="88">
        <f t="shared" ca="1" si="1024"/>
        <v>1.0299736727707868E-2</v>
      </c>
      <c r="GXW34" s="88">
        <f t="shared" ca="1" si="1024"/>
        <v>9.9105699422662834E-3</v>
      </c>
      <c r="GXX34" s="88">
        <f t="shared" ca="1" si="1024"/>
        <v>9.7559356358799636E-3</v>
      </c>
      <c r="GXY34" s="88">
        <f t="shared" ca="1" si="1024"/>
        <v>1.1311505579174265E-2</v>
      </c>
      <c r="GXZ34" s="88">
        <f t="shared" ca="1" si="1024"/>
        <v>9.6710366463807519E-3</v>
      </c>
      <c r="GYA34" s="88">
        <f t="shared" ca="1" si="1024"/>
        <v>1.0380635599441725E-2</v>
      </c>
      <c r="GYB34" s="88">
        <f t="shared" ca="1" si="1024"/>
        <v>1.0137068425291981E-2</v>
      </c>
      <c r="GYC34" s="88">
        <f t="shared" ca="1" si="1024"/>
        <v>9.5981488143759269E-3</v>
      </c>
      <c r="GYD34" s="88">
        <f t="shared" ref="GYD34:GYS49" ca="1" si="1338">$C33+$B$1*($B$2-$C33)*$B$7+$B$3*($C33^0.5)*$B$7*_xlfn.NORM.S.INV(RAND())</f>
        <v>1.1664837572824428E-2</v>
      </c>
      <c r="GYE34" s="88">
        <f t="shared" ca="1" si="1338"/>
        <v>9.7812795351516248E-3</v>
      </c>
      <c r="GYF34" s="88">
        <f t="shared" ca="1" si="1338"/>
        <v>1.0984595460590947E-2</v>
      </c>
      <c r="GYG34" s="88">
        <f t="shared" ca="1" si="1338"/>
        <v>1.180388538479276E-2</v>
      </c>
      <c r="GYH34" s="88">
        <f t="shared" ca="1" si="1338"/>
        <v>9.1017237724759677E-3</v>
      </c>
      <c r="GYI34" s="88">
        <f t="shared" ca="1" si="1338"/>
        <v>1.0537115223176137E-2</v>
      </c>
      <c r="GYJ34" s="88">
        <f t="shared" ca="1" si="1338"/>
        <v>1.0172886271232012E-2</v>
      </c>
      <c r="GYK34" s="88">
        <f t="shared" ca="1" si="1338"/>
        <v>1.0861327098648822E-2</v>
      </c>
      <c r="GYL34" s="88">
        <f t="shared" ca="1" si="1338"/>
        <v>1.0767713967433744E-2</v>
      </c>
      <c r="GYM34" s="88">
        <f t="shared" ca="1" si="869"/>
        <v>1.1062961149306744E-2</v>
      </c>
      <c r="GYN34" s="88">
        <f t="shared" ca="1" si="869"/>
        <v>1.0576336191049949E-2</v>
      </c>
      <c r="GYO34" s="88">
        <f t="shared" ca="1" si="869"/>
        <v>9.8168625476000842E-3</v>
      </c>
      <c r="GYP34" s="88">
        <f t="shared" ca="1" si="869"/>
        <v>9.5623984813386007E-3</v>
      </c>
      <c r="GYQ34" s="88">
        <f t="shared" ca="1" si="869"/>
        <v>1.0847555946884175E-2</v>
      </c>
      <c r="GYR34" s="88">
        <f t="shared" ca="1" si="869"/>
        <v>1.1454484380780134E-2</v>
      </c>
      <c r="GYS34" s="88">
        <f t="shared" ca="1" si="869"/>
        <v>1.0281555158630105E-2</v>
      </c>
      <c r="GYT34" s="88">
        <f t="shared" ca="1" si="869"/>
        <v>1.1600776944337917E-2</v>
      </c>
      <c r="GYU34" s="88">
        <f t="shared" ca="1" si="869"/>
        <v>1.1100800666264584E-2</v>
      </c>
      <c r="GYV34" s="88">
        <f t="shared" ca="1" si="869"/>
        <v>1.3474937493353441E-2</v>
      </c>
      <c r="GYW34" s="88">
        <f t="shared" ca="1" si="869"/>
        <v>1.1685010956404633E-2</v>
      </c>
      <c r="GYX34" s="88">
        <f t="shared" ca="1" si="869"/>
        <v>1.201328134874749E-2</v>
      </c>
      <c r="GYY34" s="88">
        <f t="shared" ca="1" si="869"/>
        <v>1.0814774500154053E-2</v>
      </c>
      <c r="GYZ34" s="88">
        <f t="shared" ca="1" si="869"/>
        <v>1.0120230889628899E-2</v>
      </c>
      <c r="GZA34" s="88">
        <f t="shared" ca="1" si="869"/>
        <v>1.0605914856664671E-2</v>
      </c>
      <c r="GZB34" s="88">
        <f t="shared" ca="1" si="869"/>
        <v>1.2021041336005544E-2</v>
      </c>
      <c r="GZC34" s="88">
        <f t="shared" ca="1" si="1183"/>
        <v>9.1793741196682897E-3</v>
      </c>
      <c r="GZD34" s="88">
        <f t="shared" ca="1" si="1183"/>
        <v>1.0088728732566719E-2</v>
      </c>
      <c r="GZE34" s="88">
        <f t="shared" ca="1" si="1183"/>
        <v>1.0370197788905447E-2</v>
      </c>
      <c r="GZF34" s="88">
        <f t="shared" ca="1" si="1183"/>
        <v>1.0181265461180842E-2</v>
      </c>
      <c r="GZG34" s="88">
        <f t="shared" ca="1" si="1183"/>
        <v>1.0221948209657047E-2</v>
      </c>
      <c r="GZH34" s="88">
        <f t="shared" ca="1" si="1183"/>
        <v>1.2277853504818451E-2</v>
      </c>
      <c r="GZI34" s="88">
        <f t="shared" ca="1" si="1183"/>
        <v>1.1103528063604925E-2</v>
      </c>
      <c r="GZJ34" s="88">
        <f t="shared" ca="1" si="1183"/>
        <v>1.027169792913208E-2</v>
      </c>
      <c r="GZK34" s="88">
        <f t="shared" ca="1" si="1183"/>
        <v>1.1179887262972928E-2</v>
      </c>
      <c r="GZL34" s="88">
        <f t="shared" ca="1" si="1183"/>
        <v>1.0048282201483629E-2</v>
      </c>
      <c r="GZM34" s="88">
        <f t="shared" ca="1" si="1183"/>
        <v>1.0981095642513513E-2</v>
      </c>
      <c r="GZN34" s="88">
        <f t="shared" ca="1" si="1183"/>
        <v>9.3797525798824354E-3</v>
      </c>
      <c r="GZO34" s="88">
        <f t="shared" ca="1" si="1183"/>
        <v>1.1676079318074017E-2</v>
      </c>
      <c r="GZP34" s="88">
        <f t="shared" ca="1" si="1183"/>
        <v>1.0096234507192379E-2</v>
      </c>
      <c r="GZQ34" s="88">
        <f t="shared" ca="1" si="1183"/>
        <v>1.082479437583842E-2</v>
      </c>
      <c r="GZR34" s="88">
        <f t="shared" ca="1" si="1183"/>
        <v>1.0014696230171118E-2</v>
      </c>
      <c r="GZS34" s="88">
        <f t="shared" ca="1" si="1183"/>
        <v>1.0135461531100478E-2</v>
      </c>
      <c r="GZT34" s="88">
        <f t="shared" ca="1" si="1183"/>
        <v>9.0879684057552316E-3</v>
      </c>
      <c r="GZU34" s="88">
        <f t="shared" ca="1" si="1183"/>
        <v>8.4559963054881924E-3</v>
      </c>
      <c r="GZV34" s="88">
        <f t="shared" ca="1" si="1183"/>
        <v>1.0469037782285978E-2</v>
      </c>
      <c r="GZW34" s="88">
        <f t="shared" ca="1" si="1183"/>
        <v>1.0800242245340522E-2</v>
      </c>
      <c r="GZX34" s="88">
        <f t="shared" ca="1" si="1183"/>
        <v>1.0922023020673783E-2</v>
      </c>
      <c r="GZY34" s="88">
        <f t="shared" ca="1" si="1183"/>
        <v>1.1396406213342753E-2</v>
      </c>
      <c r="GZZ34" s="88">
        <f t="shared" ca="1" si="1025"/>
        <v>1.0398682785880093E-2</v>
      </c>
      <c r="HAA34" s="88">
        <f t="shared" ca="1" si="1025"/>
        <v>9.2217380499911902E-3</v>
      </c>
      <c r="HAB34" s="88">
        <f t="shared" ca="1" si="1025"/>
        <v>1.1457589454261436E-2</v>
      </c>
      <c r="HAC34" s="88">
        <f t="shared" ca="1" si="1025"/>
        <v>8.561365536639054E-3</v>
      </c>
      <c r="HAD34" s="88">
        <f t="shared" ca="1" si="1025"/>
        <v>1.2630952281757339E-2</v>
      </c>
      <c r="HAE34" s="88">
        <f t="shared" ca="1" si="1025"/>
        <v>9.4347127442071486E-3</v>
      </c>
      <c r="HAF34" s="88">
        <f t="shared" ca="1" si="1025"/>
        <v>1.1130219010186009E-2</v>
      </c>
      <c r="HAG34" s="88">
        <f t="shared" ca="1" si="1025"/>
        <v>1.0616375081408053E-2</v>
      </c>
      <c r="HAH34" s="88">
        <f t="shared" ca="1" si="1025"/>
        <v>1.1569923217155066E-2</v>
      </c>
      <c r="HAI34" s="88">
        <f t="shared" ca="1" si="1025"/>
        <v>1.11529952827453E-2</v>
      </c>
      <c r="HAJ34" s="88">
        <f t="shared" ca="1" si="1025"/>
        <v>9.8393028740215681E-3</v>
      </c>
      <c r="HAK34" s="88">
        <f t="shared" ca="1" si="1025"/>
        <v>1.1608224614088494E-2</v>
      </c>
      <c r="HAL34" s="88">
        <f t="shared" ca="1" si="1025"/>
        <v>1.0802016629620543E-2</v>
      </c>
      <c r="HAM34" s="88">
        <f t="shared" ca="1" si="1025"/>
        <v>8.8301398353278979E-3</v>
      </c>
      <c r="HAN34" s="88">
        <f t="shared" ca="1" si="1025"/>
        <v>1.1730672007225044E-2</v>
      </c>
      <c r="HAO34" s="88">
        <f t="shared" ca="1" si="1025"/>
        <v>9.5771045243433963E-3</v>
      </c>
      <c r="HAP34" s="88">
        <f t="shared" ref="HAP34:HBE49" ca="1" si="1339">$C33+$B$1*($B$2-$C33)*$B$7+$B$3*($C33^0.5)*$B$7*_xlfn.NORM.S.INV(RAND())</f>
        <v>1.1534793192196928E-2</v>
      </c>
      <c r="HAQ34" s="88">
        <f t="shared" ca="1" si="1339"/>
        <v>9.4294554541549894E-3</v>
      </c>
      <c r="HAR34" s="88">
        <f t="shared" ca="1" si="1339"/>
        <v>7.8590693817719923E-3</v>
      </c>
      <c r="HAS34" s="88">
        <f t="shared" ca="1" si="1339"/>
        <v>7.3946088974408374E-3</v>
      </c>
      <c r="HAT34" s="88">
        <f t="shared" ca="1" si="1339"/>
        <v>1.1017286758126495E-2</v>
      </c>
      <c r="HAU34" s="88">
        <f t="shared" ca="1" si="1339"/>
        <v>1.1420083623895849E-2</v>
      </c>
      <c r="HAV34" s="88">
        <f t="shared" ca="1" si="1339"/>
        <v>8.2575504443680291E-3</v>
      </c>
      <c r="HAW34" s="88">
        <f t="shared" ca="1" si="1339"/>
        <v>1.0884258630821474E-2</v>
      </c>
      <c r="HAX34" s="88">
        <f t="shared" ca="1" si="1339"/>
        <v>1.0239794613447435E-2</v>
      </c>
      <c r="HAY34" s="88">
        <f t="shared" ca="1" si="870"/>
        <v>1.1672942482805584E-2</v>
      </c>
      <c r="HAZ34" s="88">
        <f t="shared" ca="1" si="870"/>
        <v>8.9172506274578754E-3</v>
      </c>
      <c r="HBA34" s="88">
        <f t="shared" ca="1" si="870"/>
        <v>9.8531704317710439E-3</v>
      </c>
      <c r="HBB34" s="88">
        <f t="shared" ca="1" si="870"/>
        <v>1.0477244960435506E-2</v>
      </c>
      <c r="HBC34" s="88">
        <f t="shared" ca="1" si="870"/>
        <v>1.265753507684129E-2</v>
      </c>
      <c r="HBD34" s="88">
        <f t="shared" ca="1" si="870"/>
        <v>1.0959183819069723E-2</v>
      </c>
      <c r="HBE34" s="88">
        <f t="shared" ca="1" si="870"/>
        <v>1.0259219198788638E-2</v>
      </c>
      <c r="HBF34" s="88">
        <f t="shared" ca="1" si="870"/>
        <v>1.1369019331255493E-2</v>
      </c>
      <c r="HBG34" s="88">
        <f t="shared" ca="1" si="870"/>
        <v>9.5318119991708774E-3</v>
      </c>
      <c r="HBH34" s="88">
        <f t="shared" ca="1" si="870"/>
        <v>1.0726203847955085E-2</v>
      </c>
      <c r="HBI34" s="88">
        <f t="shared" ca="1" si="870"/>
        <v>1.1070647816806126E-2</v>
      </c>
      <c r="HBJ34" s="88">
        <f t="shared" ca="1" si="870"/>
        <v>1.2120187742496303E-2</v>
      </c>
      <c r="HBK34" s="88">
        <f t="shared" ca="1" si="870"/>
        <v>9.8088934646456058E-3</v>
      </c>
      <c r="HBL34" s="88">
        <f t="shared" ca="1" si="870"/>
        <v>9.4763944400961739E-3</v>
      </c>
      <c r="HBM34" s="88">
        <f t="shared" ca="1" si="870"/>
        <v>1.0514668148145978E-2</v>
      </c>
      <c r="HBN34" s="88">
        <f t="shared" ca="1" si="870"/>
        <v>1.1478404342299364E-2</v>
      </c>
      <c r="HBO34" s="88">
        <f t="shared" ca="1" si="1184"/>
        <v>1.0669423149720728E-2</v>
      </c>
      <c r="HBP34" s="88">
        <f t="shared" ca="1" si="1184"/>
        <v>1.2240631826053413E-2</v>
      </c>
      <c r="HBQ34" s="88">
        <f t="shared" ca="1" si="1184"/>
        <v>9.9627595969967921E-3</v>
      </c>
      <c r="HBR34" s="88">
        <f t="shared" ca="1" si="1184"/>
        <v>1.0949988215440638E-2</v>
      </c>
      <c r="HBS34" s="88">
        <f t="shared" ca="1" si="1184"/>
        <v>9.625535167391043E-3</v>
      </c>
      <c r="HBT34" s="88">
        <f t="shared" ca="1" si="1184"/>
        <v>8.1493761774115974E-3</v>
      </c>
      <c r="HBU34" s="88">
        <f t="shared" ca="1" si="1184"/>
        <v>1.0008817526341852E-2</v>
      </c>
      <c r="HBV34" s="88">
        <f t="shared" ca="1" si="1184"/>
        <v>9.9068852174424363E-3</v>
      </c>
      <c r="HBW34" s="88">
        <f t="shared" ca="1" si="1184"/>
        <v>9.3976774343019903E-3</v>
      </c>
      <c r="HBX34" s="88">
        <f t="shared" ca="1" si="1184"/>
        <v>9.8008369333912083E-3</v>
      </c>
      <c r="HBY34" s="88">
        <f t="shared" ca="1" si="1184"/>
        <v>1.0651418292834882E-2</v>
      </c>
      <c r="HBZ34" s="88">
        <f t="shared" ca="1" si="1184"/>
        <v>9.8289398435730015E-3</v>
      </c>
      <c r="HCA34" s="88">
        <f t="shared" ca="1" si="1184"/>
        <v>1.3046002213645026E-2</v>
      </c>
      <c r="HCB34" s="88">
        <f t="shared" ca="1" si="1184"/>
        <v>9.8486481398892874E-3</v>
      </c>
      <c r="HCC34" s="88">
        <f t="shared" ca="1" si="1184"/>
        <v>8.6623000551525175E-3</v>
      </c>
      <c r="HCD34" s="88">
        <f t="shared" ca="1" si="1184"/>
        <v>1.2327431630760497E-2</v>
      </c>
      <c r="HCE34" s="88">
        <f t="shared" ca="1" si="1184"/>
        <v>8.3255172346492386E-3</v>
      </c>
      <c r="HCF34" s="88">
        <f t="shared" ca="1" si="1184"/>
        <v>9.7885925053683154E-3</v>
      </c>
      <c r="HCG34" s="88">
        <f t="shared" ca="1" si="1184"/>
        <v>1.1428367352355242E-2</v>
      </c>
      <c r="HCH34" s="88">
        <f t="shared" ca="1" si="1184"/>
        <v>1.0547787566560279E-2</v>
      </c>
      <c r="HCI34" s="88">
        <f t="shared" ca="1" si="1184"/>
        <v>9.4612000191272878E-3</v>
      </c>
      <c r="HCJ34" s="88">
        <f t="shared" ca="1" si="1184"/>
        <v>1.1641804635500002E-2</v>
      </c>
      <c r="HCK34" s="88">
        <f t="shared" ca="1" si="1184"/>
        <v>1.0196709882740452E-2</v>
      </c>
      <c r="HCL34" s="88">
        <f t="shared" ca="1" si="1026"/>
        <v>1.0747982224122314E-2</v>
      </c>
      <c r="HCM34" s="88">
        <f t="shared" ca="1" si="1026"/>
        <v>1.0009091866735917E-2</v>
      </c>
      <c r="HCN34" s="88">
        <f t="shared" ca="1" si="1026"/>
        <v>1.0674250607529417E-2</v>
      </c>
      <c r="HCO34" s="88">
        <f t="shared" ca="1" si="1026"/>
        <v>1.0244350105324032E-2</v>
      </c>
      <c r="HCP34" s="88">
        <f t="shared" ca="1" si="1026"/>
        <v>1.0049150217750404E-2</v>
      </c>
      <c r="HCQ34" s="88">
        <f t="shared" ca="1" si="1026"/>
        <v>9.4485100365702453E-3</v>
      </c>
      <c r="HCR34" s="88">
        <f t="shared" ca="1" si="1026"/>
        <v>1.2011628541445277E-2</v>
      </c>
      <c r="HCS34" s="88">
        <f t="shared" ca="1" si="1026"/>
        <v>1.0658863057909064E-2</v>
      </c>
      <c r="HCT34" s="88">
        <f t="shared" ca="1" si="1026"/>
        <v>1.0396017345955726E-2</v>
      </c>
      <c r="HCU34" s="88">
        <f t="shared" ca="1" si="1026"/>
        <v>1.1607763719960562E-2</v>
      </c>
      <c r="HCV34" s="88">
        <f t="shared" ca="1" si="1026"/>
        <v>9.4416356882130771E-3</v>
      </c>
      <c r="HCW34" s="88">
        <f t="shared" ca="1" si="1026"/>
        <v>1.2714320238518212E-2</v>
      </c>
      <c r="HCX34" s="88">
        <f t="shared" ca="1" si="1026"/>
        <v>1.0911450355131549E-2</v>
      </c>
      <c r="HCY34" s="88">
        <f t="shared" ca="1" si="1026"/>
        <v>1.131218740897867E-2</v>
      </c>
      <c r="HCZ34" s="88">
        <f t="shared" ca="1" si="1026"/>
        <v>1.1290042476892824E-2</v>
      </c>
      <c r="HDA34" s="88">
        <f t="shared" ca="1" si="1026"/>
        <v>9.4373698291880994E-3</v>
      </c>
      <c r="HDB34" s="88">
        <f t="shared" ref="HDB34:HDQ49" ca="1" si="1340">$C33+$B$1*($B$2-$C33)*$B$7+$B$3*($C33^0.5)*$B$7*_xlfn.NORM.S.INV(RAND())</f>
        <v>1.0230360374706357E-2</v>
      </c>
      <c r="HDC34" s="88">
        <f t="shared" ca="1" si="1340"/>
        <v>9.9704851381741469E-3</v>
      </c>
      <c r="HDD34" s="88">
        <f t="shared" ca="1" si="1340"/>
        <v>9.7452466911248578E-3</v>
      </c>
      <c r="HDE34" s="88">
        <f t="shared" ca="1" si="1340"/>
        <v>1.0499211208417758E-2</v>
      </c>
      <c r="HDF34" s="88">
        <f t="shared" ca="1" si="1340"/>
        <v>9.8804798732932738E-3</v>
      </c>
      <c r="HDG34" s="88">
        <f t="shared" ca="1" si="1340"/>
        <v>1.0253832000979471E-2</v>
      </c>
      <c r="HDH34" s="88">
        <f t="shared" ca="1" si="1340"/>
        <v>1.1042102755536574E-2</v>
      </c>
      <c r="HDI34" s="88">
        <f t="shared" ca="1" si="1340"/>
        <v>9.9249864327824178E-3</v>
      </c>
      <c r="HDJ34" s="88">
        <f t="shared" ca="1" si="1340"/>
        <v>1.0817260081550546E-2</v>
      </c>
      <c r="HDK34" s="88">
        <f t="shared" ca="1" si="871"/>
        <v>1.2027761504067683E-2</v>
      </c>
      <c r="HDL34" s="88">
        <f t="shared" ca="1" si="871"/>
        <v>9.2869838207431457E-3</v>
      </c>
      <c r="HDM34" s="88">
        <f t="shared" ca="1" si="871"/>
        <v>1.0810454005881449E-2</v>
      </c>
      <c r="HDN34" s="88">
        <f t="shared" ca="1" si="871"/>
        <v>1.0862911879368845E-2</v>
      </c>
      <c r="HDO34" s="88">
        <f t="shared" ca="1" si="871"/>
        <v>1.0281316148502613E-2</v>
      </c>
      <c r="HDP34" s="88">
        <f t="shared" ca="1" si="871"/>
        <v>9.4225937735968237E-3</v>
      </c>
      <c r="HDQ34" s="88">
        <f t="shared" ca="1" si="871"/>
        <v>1.0205050692517965E-2</v>
      </c>
      <c r="HDR34" s="88">
        <f t="shared" ca="1" si="871"/>
        <v>1.1515560142545943E-2</v>
      </c>
      <c r="HDS34" s="88">
        <f t="shared" ca="1" si="871"/>
        <v>1.1815757523891768E-2</v>
      </c>
      <c r="HDT34" s="88">
        <f t="shared" ca="1" si="871"/>
        <v>9.106665702068693E-3</v>
      </c>
      <c r="HDU34" s="88">
        <f t="shared" ca="1" si="871"/>
        <v>9.9954443291806524E-3</v>
      </c>
      <c r="HDV34" s="88">
        <f t="shared" ca="1" si="871"/>
        <v>8.8005224113803134E-3</v>
      </c>
      <c r="HDW34" s="88">
        <f t="shared" ca="1" si="871"/>
        <v>1.169638911532655E-2</v>
      </c>
      <c r="HDX34" s="88">
        <f t="shared" ca="1" si="871"/>
        <v>1.1088677998157801E-2</v>
      </c>
      <c r="HDY34" s="88">
        <f t="shared" ca="1" si="871"/>
        <v>1.0413057092933159E-2</v>
      </c>
      <c r="HDZ34" s="88">
        <f t="shared" ca="1" si="871"/>
        <v>8.7747255498960165E-3</v>
      </c>
      <c r="HEA34" s="88">
        <f t="shared" ca="1" si="1185"/>
        <v>1.0116121484897633E-2</v>
      </c>
      <c r="HEB34" s="88">
        <f t="shared" ca="1" si="1185"/>
        <v>9.4896651414643068E-3</v>
      </c>
      <c r="HEC34" s="88">
        <f t="shared" ca="1" si="1185"/>
        <v>1.0126841540981681E-2</v>
      </c>
      <c r="HED34" s="88">
        <f t="shared" ca="1" si="1185"/>
        <v>8.6051247112144073E-3</v>
      </c>
      <c r="HEE34" s="88">
        <f t="shared" ca="1" si="1185"/>
        <v>1.0631517941203423E-2</v>
      </c>
      <c r="HEF34" s="88">
        <f t="shared" ca="1" si="1185"/>
        <v>1.1024280164851538E-2</v>
      </c>
      <c r="HEG34" s="88">
        <f t="shared" ca="1" si="1185"/>
        <v>1.0182137431203326E-2</v>
      </c>
      <c r="HEH34" s="88">
        <f t="shared" ca="1" si="1185"/>
        <v>1.0895340259836185E-2</v>
      </c>
      <c r="HEI34" s="88">
        <f t="shared" ca="1" si="1185"/>
        <v>9.346945386563622E-3</v>
      </c>
      <c r="HEJ34" s="88">
        <f t="shared" ca="1" si="1185"/>
        <v>1.1540387385448743E-2</v>
      </c>
      <c r="HEK34" s="88">
        <f t="shared" ca="1" si="1185"/>
        <v>9.8541626377083857E-3</v>
      </c>
      <c r="HEL34" s="88">
        <f t="shared" ca="1" si="1185"/>
        <v>1.1976987869600598E-2</v>
      </c>
      <c r="HEM34" s="88">
        <f t="shared" ca="1" si="1185"/>
        <v>1.0691662852492553E-2</v>
      </c>
      <c r="HEN34" s="88">
        <f t="shared" ca="1" si="1185"/>
        <v>9.8933173824046709E-3</v>
      </c>
      <c r="HEO34" s="88">
        <f t="shared" ca="1" si="1185"/>
        <v>9.5990199242979822E-3</v>
      </c>
      <c r="HEP34" s="88">
        <f t="shared" ca="1" si="1185"/>
        <v>9.8686492293281244E-3</v>
      </c>
      <c r="HEQ34" s="88">
        <f t="shared" ca="1" si="1185"/>
        <v>9.2488525916090327E-3</v>
      </c>
      <c r="HER34" s="88">
        <f t="shared" ca="1" si="1185"/>
        <v>1.006430563465072E-2</v>
      </c>
      <c r="HES34" s="88">
        <f t="shared" ca="1" si="1185"/>
        <v>1.1399373169125678E-2</v>
      </c>
      <c r="HET34" s="88">
        <f t="shared" ca="1" si="1185"/>
        <v>1.1454717565355522E-2</v>
      </c>
      <c r="HEU34" s="88">
        <f t="shared" ca="1" si="1185"/>
        <v>1.0190568433339311E-2</v>
      </c>
      <c r="HEV34" s="88">
        <f t="shared" ca="1" si="1185"/>
        <v>1.1545275792404287E-2</v>
      </c>
      <c r="HEW34" s="88">
        <f t="shared" ca="1" si="1185"/>
        <v>1.0294139087887101E-2</v>
      </c>
      <c r="HEX34" s="88">
        <f t="shared" ca="1" si="1027"/>
        <v>1.1995793339034222E-2</v>
      </c>
      <c r="HEY34" s="88">
        <f t="shared" ca="1" si="1027"/>
        <v>1.076561248663201E-2</v>
      </c>
      <c r="HEZ34" s="88">
        <f t="shared" ca="1" si="1027"/>
        <v>1.1076950629941627E-2</v>
      </c>
      <c r="HFA34" s="88">
        <f t="shared" ca="1" si="1027"/>
        <v>1.1305218984835348E-2</v>
      </c>
      <c r="HFB34" s="88">
        <f t="shared" ca="1" si="1027"/>
        <v>9.7267182993683865E-3</v>
      </c>
      <c r="HFC34" s="88">
        <f t="shared" ca="1" si="1027"/>
        <v>1.0062535578377694E-2</v>
      </c>
      <c r="HFD34" s="88">
        <f t="shared" ca="1" si="1027"/>
        <v>1.0595209284767201E-2</v>
      </c>
      <c r="HFE34" s="88">
        <f t="shared" ca="1" si="1027"/>
        <v>9.426320219048042E-3</v>
      </c>
      <c r="HFF34" s="88">
        <f t="shared" ca="1" si="1027"/>
        <v>1.0610647113404188E-2</v>
      </c>
      <c r="HFG34" s="88">
        <f t="shared" ca="1" si="1027"/>
        <v>1.0003462750237575E-2</v>
      </c>
      <c r="HFH34" s="88">
        <f t="shared" ca="1" si="1027"/>
        <v>1.0844729057433115E-2</v>
      </c>
      <c r="HFI34" s="88">
        <f t="shared" ca="1" si="1027"/>
        <v>1.0860627527710148E-2</v>
      </c>
      <c r="HFJ34" s="88">
        <f t="shared" ca="1" si="1027"/>
        <v>7.8217089649381451E-3</v>
      </c>
      <c r="HFK34" s="88">
        <f t="shared" ca="1" si="1027"/>
        <v>1.1079101681960742E-2</v>
      </c>
      <c r="HFL34" s="88">
        <f t="shared" ca="1" si="1027"/>
        <v>1.3761676968918533E-2</v>
      </c>
      <c r="HFM34" s="88">
        <f t="shared" ca="1" si="1027"/>
        <v>1.1394284415896131E-2</v>
      </c>
      <c r="HFN34" s="88">
        <f t="shared" ref="HFN34:HGC49" ca="1" si="1341">$C33+$B$1*($B$2-$C33)*$B$7+$B$3*($C33^0.5)*$B$7*_xlfn.NORM.S.INV(RAND())</f>
        <v>1.0708945496431201E-2</v>
      </c>
      <c r="HFO34" s="88">
        <f t="shared" ca="1" si="1341"/>
        <v>1.0866869155501212E-2</v>
      </c>
      <c r="HFP34" s="88">
        <f t="shared" ca="1" si="1341"/>
        <v>1.0367118482471422E-2</v>
      </c>
      <c r="HFQ34" s="88">
        <f t="shared" ca="1" si="1341"/>
        <v>8.3087728471757383E-3</v>
      </c>
      <c r="HFR34" s="88">
        <f t="shared" ca="1" si="1341"/>
        <v>1.1418215495184085E-2</v>
      </c>
      <c r="HFS34" s="88">
        <f t="shared" ca="1" si="1341"/>
        <v>1.2554682802096623E-2</v>
      </c>
      <c r="HFT34" s="88">
        <f t="shared" ca="1" si="1341"/>
        <v>1.0381141100344528E-2</v>
      </c>
      <c r="HFU34" s="88">
        <f t="shared" ca="1" si="1341"/>
        <v>9.3853390405932817E-3</v>
      </c>
      <c r="HFV34" s="88">
        <f t="shared" ca="1" si="1341"/>
        <v>9.8109663992248415E-3</v>
      </c>
      <c r="HFW34" s="88">
        <f t="shared" ca="1" si="872"/>
        <v>9.4052787538370618E-3</v>
      </c>
      <c r="HFX34" s="88">
        <f t="shared" ca="1" si="872"/>
        <v>1.0535215764295282E-2</v>
      </c>
      <c r="HFY34" s="88">
        <f t="shared" ca="1" si="872"/>
        <v>9.9928032078679431E-3</v>
      </c>
      <c r="HFZ34" s="88">
        <f t="shared" ca="1" si="872"/>
        <v>1.150193156256748E-2</v>
      </c>
      <c r="HGA34" s="88">
        <f t="shared" ca="1" si="872"/>
        <v>9.580731335137347E-3</v>
      </c>
      <c r="HGB34" s="88">
        <f t="shared" ca="1" si="872"/>
        <v>8.983857872359639E-3</v>
      </c>
      <c r="HGC34" s="88">
        <f t="shared" ca="1" si="872"/>
        <v>1.1095256575250904E-2</v>
      </c>
      <c r="HGD34" s="88">
        <f t="shared" ca="1" si="872"/>
        <v>1.0043311327713777E-2</v>
      </c>
      <c r="HGE34" s="88">
        <f t="shared" ca="1" si="872"/>
        <v>1.1285828457242091E-2</v>
      </c>
      <c r="HGF34" s="88">
        <f t="shared" ca="1" si="872"/>
        <v>1.0858547662201692E-2</v>
      </c>
      <c r="HGG34" s="88">
        <f t="shared" ca="1" si="872"/>
        <v>7.8370816157219917E-3</v>
      </c>
      <c r="HGH34" s="88">
        <f t="shared" ca="1" si="872"/>
        <v>1.0703563112800371E-2</v>
      </c>
      <c r="HGI34" s="88">
        <f t="shared" ca="1" si="872"/>
        <v>1.2608899458598262E-2</v>
      </c>
      <c r="HGJ34" s="88">
        <f t="shared" ca="1" si="872"/>
        <v>1.2186836644649316E-2</v>
      </c>
      <c r="HGK34" s="88">
        <f t="shared" ca="1" si="872"/>
        <v>1.081942265537345E-2</v>
      </c>
      <c r="HGL34" s="88">
        <f t="shared" ca="1" si="872"/>
        <v>1.113703989599271E-2</v>
      </c>
      <c r="HGM34" s="88">
        <f t="shared" ca="1" si="1186"/>
        <v>1.0010425154903595E-2</v>
      </c>
      <c r="HGN34" s="88">
        <f t="shared" ca="1" si="1186"/>
        <v>8.6566121154163442E-3</v>
      </c>
      <c r="HGO34" s="88">
        <f t="shared" ca="1" si="1186"/>
        <v>8.7639800404983575E-3</v>
      </c>
      <c r="HGP34" s="88">
        <f t="shared" ca="1" si="1186"/>
        <v>9.387242915475446E-3</v>
      </c>
      <c r="HGQ34" s="88">
        <f t="shared" ca="1" si="1186"/>
        <v>1.0209417818758783E-2</v>
      </c>
      <c r="HGR34" s="88">
        <f t="shared" ca="1" si="1186"/>
        <v>1.0904849849581216E-2</v>
      </c>
      <c r="HGS34" s="88">
        <f t="shared" ca="1" si="1186"/>
        <v>1.1545120876053652E-2</v>
      </c>
      <c r="HGT34" s="88">
        <f t="shared" ca="1" si="1186"/>
        <v>1.1036121774330294E-2</v>
      </c>
      <c r="HGU34" s="88">
        <f t="shared" ca="1" si="1186"/>
        <v>1.0972046718300956E-2</v>
      </c>
      <c r="HGV34" s="88">
        <f t="shared" ca="1" si="1186"/>
        <v>9.6528372108787754E-3</v>
      </c>
      <c r="HGW34" s="88">
        <f t="shared" ca="1" si="1186"/>
        <v>1.1625400142723724E-2</v>
      </c>
      <c r="HGX34" s="88">
        <f t="shared" ca="1" si="1186"/>
        <v>1.1370335666080268E-2</v>
      </c>
      <c r="HGY34" s="88">
        <f t="shared" ca="1" si="1186"/>
        <v>1.0653041249762794E-2</v>
      </c>
      <c r="HGZ34" s="88">
        <f t="shared" ca="1" si="1186"/>
        <v>1.0769184775133325E-2</v>
      </c>
      <c r="HHA34" s="88">
        <f t="shared" ca="1" si="1186"/>
        <v>1.0080588487269226E-2</v>
      </c>
      <c r="HHB34" s="88">
        <f t="shared" ca="1" si="1186"/>
        <v>1.1095154927528357E-2</v>
      </c>
      <c r="HHC34" s="88">
        <f t="shared" ca="1" si="1186"/>
        <v>1.0431897077242762E-2</v>
      </c>
      <c r="HHD34" s="88">
        <f t="shared" ca="1" si="1186"/>
        <v>1.0281133839498413E-2</v>
      </c>
      <c r="HHE34" s="88">
        <f t="shared" ca="1" si="1186"/>
        <v>1.053794792856194E-2</v>
      </c>
      <c r="HHF34" s="88">
        <f t="shared" ca="1" si="1186"/>
        <v>8.5785837419062767E-3</v>
      </c>
      <c r="HHG34" s="88">
        <f t="shared" ca="1" si="1186"/>
        <v>1.1130488574465794E-2</v>
      </c>
      <c r="HHH34" s="88">
        <f t="shared" ca="1" si="1186"/>
        <v>1.0455682665538117E-2</v>
      </c>
      <c r="HHI34" s="88">
        <f t="shared" ca="1" si="1186"/>
        <v>9.3093277206703819E-3</v>
      </c>
      <c r="HHJ34" s="88">
        <f t="shared" ca="1" si="1028"/>
        <v>1.0875615450348175E-2</v>
      </c>
      <c r="HHK34" s="88">
        <f t="shared" ca="1" si="1028"/>
        <v>1.1723471267769453E-2</v>
      </c>
      <c r="HHL34" s="88">
        <f t="shared" ca="1" si="1028"/>
        <v>1.1396114563541906E-2</v>
      </c>
      <c r="HHM34" s="88">
        <f t="shared" ca="1" si="1028"/>
        <v>1.1381080768442528E-2</v>
      </c>
      <c r="HHN34" s="88">
        <f t="shared" ca="1" si="1028"/>
        <v>1.0825204498161054E-2</v>
      </c>
      <c r="HHO34" s="88">
        <f t="shared" ca="1" si="1028"/>
        <v>8.7140402909943546E-3</v>
      </c>
      <c r="HHP34" s="88">
        <f t="shared" ca="1" si="1028"/>
        <v>1.0023651608878512E-2</v>
      </c>
      <c r="HHQ34" s="88">
        <f t="shared" ca="1" si="1028"/>
        <v>1.1164277777624602E-2</v>
      </c>
      <c r="HHR34" s="88">
        <f t="shared" ca="1" si="1028"/>
        <v>9.5350457329619193E-3</v>
      </c>
      <c r="HHS34" s="88">
        <f t="shared" ca="1" si="1028"/>
        <v>1.0538504587517835E-2</v>
      </c>
      <c r="HHT34" s="88">
        <f t="shared" ca="1" si="1028"/>
        <v>9.7681487063496827E-3</v>
      </c>
      <c r="HHU34" s="88">
        <f t="shared" ca="1" si="1028"/>
        <v>9.3892382353026309E-3</v>
      </c>
      <c r="HHV34" s="88">
        <f t="shared" ca="1" si="1028"/>
        <v>9.875730969640199E-3</v>
      </c>
      <c r="HHW34" s="88">
        <f t="shared" ca="1" si="1028"/>
        <v>1.1047475073116795E-2</v>
      </c>
      <c r="HHX34" s="88">
        <f t="shared" ca="1" si="1028"/>
        <v>1.1792734965282953E-2</v>
      </c>
      <c r="HHY34" s="88">
        <f t="shared" ca="1" si="1028"/>
        <v>1.2011062796762862E-2</v>
      </c>
      <c r="HHZ34" s="88">
        <f t="shared" ref="HHZ34:HIO49" ca="1" si="1342">$C33+$B$1*($B$2-$C33)*$B$7+$B$3*($C33^0.5)*$B$7*_xlfn.NORM.S.INV(RAND())</f>
        <v>9.9339499195883422E-3</v>
      </c>
      <c r="HIA34" s="88">
        <f t="shared" ca="1" si="1342"/>
        <v>8.98950224410262E-3</v>
      </c>
      <c r="HIB34" s="88">
        <f t="shared" ca="1" si="1342"/>
        <v>1.1266831536341499E-2</v>
      </c>
      <c r="HIC34" s="88">
        <f t="shared" ca="1" si="1342"/>
        <v>1.1420663248903387E-2</v>
      </c>
      <c r="HID34" s="88">
        <f t="shared" ca="1" si="1342"/>
        <v>9.910126251118782E-3</v>
      </c>
      <c r="HIE34" s="88">
        <f t="shared" ca="1" si="1342"/>
        <v>1.1183050460932424E-2</v>
      </c>
      <c r="HIF34" s="88">
        <f t="shared" ca="1" si="1342"/>
        <v>1.0099874034803962E-2</v>
      </c>
      <c r="HIG34" s="88">
        <f t="shared" ca="1" si="1342"/>
        <v>9.9699396619527293E-3</v>
      </c>
      <c r="HIH34" s="88">
        <f t="shared" ca="1" si="1342"/>
        <v>9.6481450558849723E-3</v>
      </c>
      <c r="HII34" s="88">
        <f t="shared" ca="1" si="873"/>
        <v>1.0068141322837353E-2</v>
      </c>
      <c r="HIJ34" s="88">
        <f t="shared" ca="1" si="873"/>
        <v>1.0503327287915856E-2</v>
      </c>
      <c r="HIK34" s="88">
        <f t="shared" ca="1" si="873"/>
        <v>1.066005618804595E-2</v>
      </c>
      <c r="HIL34" s="88">
        <f t="shared" ca="1" si="873"/>
        <v>1.1370688397970508E-2</v>
      </c>
      <c r="HIM34" s="88">
        <f t="shared" ca="1" si="873"/>
        <v>1.0025886523545227E-2</v>
      </c>
      <c r="HIN34" s="88">
        <f t="shared" ca="1" si="873"/>
        <v>1.2827400660929404E-2</v>
      </c>
      <c r="HIO34" s="88">
        <f t="shared" ca="1" si="873"/>
        <v>1.0754699670252431E-2</v>
      </c>
      <c r="HIP34" s="88">
        <f t="shared" ca="1" si="873"/>
        <v>1.0347537859848975E-2</v>
      </c>
      <c r="HIQ34" s="88">
        <f t="shared" ca="1" si="873"/>
        <v>1.0487355128862242E-2</v>
      </c>
      <c r="HIR34" s="88">
        <f t="shared" ca="1" si="873"/>
        <v>1.1327679922109098E-2</v>
      </c>
      <c r="HIS34" s="88">
        <f t="shared" ca="1" si="873"/>
        <v>1.1096558934435296E-2</v>
      </c>
      <c r="HIT34" s="88">
        <f t="shared" ca="1" si="873"/>
        <v>1.0999659670377721E-2</v>
      </c>
      <c r="HIU34" s="88">
        <f t="shared" ca="1" si="873"/>
        <v>9.2432296939774054E-3</v>
      </c>
      <c r="HIV34" s="88">
        <f t="shared" ca="1" si="873"/>
        <v>1.0255230110773915E-2</v>
      </c>
      <c r="HIW34" s="88">
        <f t="shared" ca="1" si="873"/>
        <v>1.1125052094817733E-2</v>
      </c>
      <c r="HIX34" s="88">
        <f t="shared" ca="1" si="873"/>
        <v>1.0690516279371634E-2</v>
      </c>
      <c r="HIY34" s="88">
        <f t="shared" ca="1" si="1187"/>
        <v>1.0740077118237896E-2</v>
      </c>
      <c r="HIZ34" s="88">
        <f t="shared" ca="1" si="1187"/>
        <v>1.1657261072353502E-2</v>
      </c>
      <c r="HJA34" s="88">
        <f t="shared" ca="1" si="1187"/>
        <v>1.0851860224099018E-2</v>
      </c>
      <c r="HJB34" s="88">
        <f t="shared" ca="1" si="1187"/>
        <v>1.1151266566538443E-2</v>
      </c>
      <c r="HJC34" s="88">
        <f t="shared" ca="1" si="1187"/>
        <v>1.198525940196204E-2</v>
      </c>
      <c r="HJD34" s="88">
        <f t="shared" ca="1" si="1187"/>
        <v>1.2588917573736659E-2</v>
      </c>
      <c r="HJE34" s="88">
        <f t="shared" ca="1" si="1187"/>
        <v>1.0570804629832981E-2</v>
      </c>
      <c r="HJF34" s="88">
        <f t="shared" ca="1" si="1187"/>
        <v>1.061807655343212E-2</v>
      </c>
      <c r="HJG34" s="88">
        <f t="shared" ca="1" si="1187"/>
        <v>1.0709703473439598E-2</v>
      </c>
      <c r="HJH34" s="88">
        <f t="shared" ca="1" si="1187"/>
        <v>1.1035193753507352E-2</v>
      </c>
      <c r="HJI34" s="88">
        <f t="shared" ca="1" si="1187"/>
        <v>1.0955613736845171E-2</v>
      </c>
      <c r="HJJ34" s="88">
        <f t="shared" ca="1" si="1187"/>
        <v>1.0815545441062471E-2</v>
      </c>
      <c r="HJK34" s="88">
        <f t="shared" ca="1" si="1187"/>
        <v>1.1282661957809567E-2</v>
      </c>
      <c r="HJL34" s="88">
        <f t="shared" ca="1" si="1187"/>
        <v>9.5779187219920195E-3</v>
      </c>
      <c r="HJM34" s="88">
        <f t="shared" ca="1" si="1187"/>
        <v>1.1624846003237797E-2</v>
      </c>
      <c r="HJN34" s="88">
        <f t="shared" ca="1" si="1187"/>
        <v>1.094589490431676E-2</v>
      </c>
      <c r="HJO34" s="88">
        <f t="shared" ca="1" si="1187"/>
        <v>1.1128891711355962E-2</v>
      </c>
      <c r="HJP34" s="88">
        <f t="shared" ca="1" si="1187"/>
        <v>1.1797895632392462E-2</v>
      </c>
      <c r="HJQ34" s="88">
        <f t="shared" ca="1" si="1187"/>
        <v>1.1984095887630997E-2</v>
      </c>
      <c r="HJR34" s="88">
        <f t="shared" ca="1" si="1187"/>
        <v>1.0179814009982149E-2</v>
      </c>
      <c r="HJS34" s="88">
        <f t="shared" ca="1" si="1187"/>
        <v>9.5847004442865553E-3</v>
      </c>
      <c r="HJT34" s="88">
        <f t="shared" ca="1" si="1187"/>
        <v>1.1439984328074426E-2</v>
      </c>
      <c r="HJU34" s="88">
        <f t="shared" ca="1" si="1187"/>
        <v>1.1046025138253063E-2</v>
      </c>
      <c r="HJV34" s="88">
        <f t="shared" ca="1" si="1029"/>
        <v>9.6251312661452051E-3</v>
      </c>
      <c r="HJW34" s="88">
        <f t="shared" ca="1" si="1029"/>
        <v>1.1304042165717627E-2</v>
      </c>
      <c r="HJX34" s="88">
        <f t="shared" ca="1" si="1029"/>
        <v>1.1216377379262959E-2</v>
      </c>
      <c r="HJY34" s="88">
        <f t="shared" ca="1" si="1029"/>
        <v>1.29646054774367E-2</v>
      </c>
      <c r="HJZ34" s="88">
        <f t="shared" ca="1" si="1029"/>
        <v>1.0196482800689468E-2</v>
      </c>
      <c r="HKA34" s="88">
        <f t="shared" ca="1" si="1029"/>
        <v>8.9859743904274949E-3</v>
      </c>
      <c r="HKB34" s="88">
        <f t="shared" ca="1" si="1029"/>
        <v>9.881545896612897E-3</v>
      </c>
      <c r="HKC34" s="88">
        <f t="shared" ca="1" si="1029"/>
        <v>1.2451020894698663E-2</v>
      </c>
      <c r="HKD34" s="88">
        <f t="shared" ca="1" si="1029"/>
        <v>1.0832635866970926E-2</v>
      </c>
      <c r="HKE34" s="88">
        <f t="shared" ca="1" si="1029"/>
        <v>1.0381649336762515E-2</v>
      </c>
      <c r="HKF34" s="88">
        <f t="shared" ca="1" si="1029"/>
        <v>1.0540626349332814E-2</v>
      </c>
      <c r="HKG34" s="88">
        <f t="shared" ca="1" si="1029"/>
        <v>9.3699768080332257E-3</v>
      </c>
      <c r="HKH34" s="88">
        <f t="shared" ca="1" si="1029"/>
        <v>1.1953965796292583E-2</v>
      </c>
      <c r="HKI34" s="88">
        <f t="shared" ca="1" si="1029"/>
        <v>1.0723874249069263E-2</v>
      </c>
      <c r="HKJ34" s="88">
        <f t="shared" ca="1" si="1029"/>
        <v>1.2044240942053664E-2</v>
      </c>
      <c r="HKK34" s="88">
        <f t="shared" ca="1" si="1029"/>
        <v>1.0711351245826055E-2</v>
      </c>
      <c r="HKL34" s="88">
        <f t="shared" ref="HKL34:HLA49" ca="1" si="1343">$C33+$B$1*($B$2-$C33)*$B$7+$B$3*($C33^0.5)*$B$7*_xlfn.NORM.S.INV(RAND())</f>
        <v>1.1675764016476844E-2</v>
      </c>
      <c r="HKM34" s="88">
        <f t="shared" ca="1" si="1343"/>
        <v>1.1047818127126798E-2</v>
      </c>
      <c r="HKN34" s="88">
        <f t="shared" ca="1" si="1343"/>
        <v>1.1822235801890589E-2</v>
      </c>
      <c r="HKO34" s="88">
        <f t="shared" ca="1" si="1343"/>
        <v>1.2140863453760784E-2</v>
      </c>
      <c r="HKP34" s="88">
        <f t="shared" ca="1" si="1343"/>
        <v>1.026993667981059E-2</v>
      </c>
      <c r="HKQ34" s="88">
        <f t="shared" ca="1" si="1343"/>
        <v>1.0136780451960408E-2</v>
      </c>
      <c r="HKR34" s="88">
        <f t="shared" ca="1" si="1343"/>
        <v>1.027682579614776E-2</v>
      </c>
      <c r="HKS34" s="88">
        <f t="shared" ca="1" si="1343"/>
        <v>1.1039113361409714E-2</v>
      </c>
      <c r="HKT34" s="88">
        <f t="shared" ca="1" si="1343"/>
        <v>1.1663921014861795E-2</v>
      </c>
      <c r="HKU34" s="88">
        <f t="shared" ca="1" si="874"/>
        <v>1.0145058204343325E-2</v>
      </c>
      <c r="HKV34" s="88">
        <f t="shared" ca="1" si="874"/>
        <v>1.1352104180218031E-2</v>
      </c>
      <c r="HKW34" s="88">
        <f t="shared" ca="1" si="874"/>
        <v>1.10389279070226E-2</v>
      </c>
      <c r="HKX34" s="88">
        <f t="shared" ca="1" si="874"/>
        <v>9.386174577392924E-3</v>
      </c>
      <c r="HKY34" s="88">
        <f t="shared" ca="1" si="874"/>
        <v>8.7650350831990093E-3</v>
      </c>
      <c r="HKZ34" s="88">
        <f t="shared" ca="1" si="874"/>
        <v>1.1448649292605096E-2</v>
      </c>
      <c r="HLA34" s="88">
        <f t="shared" ca="1" si="874"/>
        <v>1.0874928166665286E-2</v>
      </c>
      <c r="HLB34" s="88">
        <f t="shared" ca="1" si="874"/>
        <v>1.1869451484935022E-2</v>
      </c>
      <c r="HLC34" s="88">
        <f t="shared" ca="1" si="874"/>
        <v>8.1426624362098757E-3</v>
      </c>
      <c r="HLD34" s="88">
        <f t="shared" ca="1" si="874"/>
        <v>1.0652328063412797E-2</v>
      </c>
      <c r="HLE34" s="88">
        <f t="shared" ca="1" si="874"/>
        <v>1.0541182128097112E-2</v>
      </c>
      <c r="HLF34" s="88">
        <f t="shared" ca="1" si="874"/>
        <v>1.1512418234358855E-2</v>
      </c>
      <c r="HLG34" s="88">
        <f t="shared" ca="1" si="874"/>
        <v>1.1352009208184341E-2</v>
      </c>
      <c r="HLH34" s="88">
        <f t="shared" ca="1" si="874"/>
        <v>9.6449925902260623E-3</v>
      </c>
      <c r="HLI34" s="88">
        <f t="shared" ca="1" si="874"/>
        <v>9.9181129649519358E-3</v>
      </c>
      <c r="HLJ34" s="88">
        <f t="shared" ca="1" si="874"/>
        <v>1.0331492529658658E-2</v>
      </c>
      <c r="HLK34" s="88">
        <f t="shared" ca="1" si="1188"/>
        <v>1.176081067560094E-2</v>
      </c>
      <c r="HLL34" s="88">
        <f t="shared" ca="1" si="1188"/>
        <v>8.7359788493757192E-3</v>
      </c>
      <c r="HLM34" s="88">
        <f t="shared" ca="1" si="1188"/>
        <v>1.0982223260932723E-2</v>
      </c>
      <c r="HLN34" s="88">
        <f t="shared" ca="1" si="1188"/>
        <v>9.6844397891081013E-3</v>
      </c>
      <c r="HLO34" s="88">
        <f t="shared" ca="1" si="1188"/>
        <v>1.0897581333096516E-2</v>
      </c>
      <c r="HLP34" s="88">
        <f t="shared" ca="1" si="1188"/>
        <v>1.0479517057649509E-2</v>
      </c>
      <c r="HLQ34" s="88">
        <f t="shared" ca="1" si="1188"/>
        <v>1.004631238110818E-2</v>
      </c>
      <c r="HLR34" s="88">
        <f t="shared" ca="1" si="1188"/>
        <v>1.1400343305231687E-2</v>
      </c>
      <c r="HLS34" s="88">
        <f t="shared" ca="1" si="1188"/>
        <v>1.0846644277686508E-2</v>
      </c>
      <c r="HLT34" s="88">
        <f t="shared" ca="1" si="1188"/>
        <v>9.7841775278413329E-3</v>
      </c>
      <c r="HLU34" s="88">
        <f t="shared" ca="1" si="1188"/>
        <v>1.0060461012285358E-2</v>
      </c>
      <c r="HLV34" s="88">
        <f t="shared" ca="1" si="1188"/>
        <v>9.8320330138540312E-3</v>
      </c>
      <c r="HLW34" s="88">
        <f t="shared" ca="1" si="1188"/>
        <v>1.0461722535277338E-2</v>
      </c>
      <c r="HLX34" s="88">
        <f t="shared" ca="1" si="1188"/>
        <v>9.1352282635530271E-3</v>
      </c>
      <c r="HLY34" s="88">
        <f t="shared" ca="1" si="1188"/>
        <v>1.0633043791424969E-2</v>
      </c>
      <c r="HLZ34" s="88">
        <f t="shared" ca="1" si="1188"/>
        <v>9.9317512627591885E-3</v>
      </c>
      <c r="HMA34" s="88">
        <f t="shared" ca="1" si="1188"/>
        <v>1.158032422482228E-2</v>
      </c>
      <c r="HMB34" s="88">
        <f t="shared" ca="1" si="1188"/>
        <v>1.0377698664587274E-2</v>
      </c>
      <c r="HMC34" s="88">
        <f t="shared" ca="1" si="1188"/>
        <v>1.0703327604692189E-2</v>
      </c>
      <c r="HMD34" s="88">
        <f t="shared" ca="1" si="1188"/>
        <v>1.0926847834472038E-2</v>
      </c>
      <c r="HME34" s="88">
        <f t="shared" ca="1" si="1188"/>
        <v>1.2142702160685125E-2</v>
      </c>
      <c r="HMF34" s="88">
        <f t="shared" ca="1" si="1188"/>
        <v>8.8699006306945452E-3</v>
      </c>
      <c r="HMG34" s="88">
        <f t="shared" ca="1" si="1188"/>
        <v>1.1144557541163608E-2</v>
      </c>
      <c r="HMH34" s="88">
        <f t="shared" ca="1" si="1030"/>
        <v>1.0267652592817512E-2</v>
      </c>
      <c r="HMI34" s="88">
        <f t="shared" ca="1" si="1030"/>
        <v>1.0103257415982395E-2</v>
      </c>
      <c r="HMJ34" s="88">
        <f t="shared" ca="1" si="1030"/>
        <v>9.1166986152247647E-3</v>
      </c>
      <c r="HMK34" s="88">
        <f t="shared" ca="1" si="1030"/>
        <v>1.0763733980598248E-2</v>
      </c>
      <c r="HML34" s="88">
        <f t="shared" ca="1" si="1030"/>
        <v>9.4376507616863205E-3</v>
      </c>
      <c r="HMM34" s="88">
        <f t="shared" ca="1" si="1030"/>
        <v>1.0637158966260704E-2</v>
      </c>
      <c r="HMN34" s="88">
        <f t="shared" ca="1" si="1030"/>
        <v>1.0160773406222493E-2</v>
      </c>
      <c r="HMO34" s="88">
        <f t="shared" ca="1" si="1030"/>
        <v>1.1650739261843821E-2</v>
      </c>
      <c r="HMP34" s="88">
        <f t="shared" ca="1" si="1030"/>
        <v>1.1093661165125002E-2</v>
      </c>
      <c r="HMQ34" s="88">
        <f t="shared" ca="1" si="1030"/>
        <v>1.1248913375547427E-2</v>
      </c>
      <c r="HMR34" s="88">
        <f t="shared" ca="1" si="1030"/>
        <v>1.02951670839578E-2</v>
      </c>
      <c r="HMS34" s="88">
        <f t="shared" ca="1" si="1030"/>
        <v>1.1152191275557458E-2</v>
      </c>
      <c r="HMT34" s="88">
        <f t="shared" ca="1" si="1030"/>
        <v>1.0755071444065054E-2</v>
      </c>
      <c r="HMU34" s="88">
        <f t="shared" ca="1" si="1030"/>
        <v>1.129435182684709E-2</v>
      </c>
      <c r="HMV34" s="88">
        <f t="shared" ca="1" si="1030"/>
        <v>9.3871365185050661E-3</v>
      </c>
      <c r="HMW34" s="88">
        <f t="shared" ca="1" si="1030"/>
        <v>1.1840749617528555E-2</v>
      </c>
      <c r="HMX34" s="88">
        <f t="shared" ref="HMX34:HNM49" ca="1" si="1344">$C33+$B$1*($B$2-$C33)*$B$7+$B$3*($C33^0.5)*$B$7*_xlfn.NORM.S.INV(RAND())</f>
        <v>1.1898856975170895E-2</v>
      </c>
      <c r="HMY34" s="88">
        <f t="shared" ca="1" si="1344"/>
        <v>1.1052123186034782E-2</v>
      </c>
      <c r="HMZ34" s="88">
        <f t="shared" ca="1" si="1344"/>
        <v>1.0800407775432917E-2</v>
      </c>
      <c r="HNA34" s="88">
        <f t="shared" ca="1" si="1344"/>
        <v>1.3007422970702781E-2</v>
      </c>
      <c r="HNB34" s="88">
        <f t="shared" ca="1" si="1344"/>
        <v>1.1475622266535731E-2</v>
      </c>
      <c r="HNC34" s="88">
        <f t="shared" ca="1" si="1344"/>
        <v>9.1504498440630362E-3</v>
      </c>
      <c r="HND34" s="88">
        <f t="shared" ca="1" si="1344"/>
        <v>1.1002572780128166E-2</v>
      </c>
      <c r="HNE34" s="88">
        <f t="shared" ca="1" si="1344"/>
        <v>9.8675001619923756E-3</v>
      </c>
      <c r="HNF34" s="88">
        <f t="shared" ca="1" si="1344"/>
        <v>1.0004178653600097E-2</v>
      </c>
      <c r="HNG34" s="88">
        <f t="shared" ca="1" si="875"/>
        <v>1.0414829406877338E-2</v>
      </c>
      <c r="HNH34" s="88">
        <f t="shared" ca="1" si="875"/>
        <v>1.2449799219035105E-2</v>
      </c>
      <c r="HNI34" s="88">
        <f t="shared" ca="1" si="875"/>
        <v>1.0717475659480273E-2</v>
      </c>
      <c r="HNJ34" s="88">
        <f t="shared" ca="1" si="875"/>
        <v>1.1539662181962403E-2</v>
      </c>
      <c r="HNK34" s="88">
        <f t="shared" ca="1" si="875"/>
        <v>9.8321813867110527E-3</v>
      </c>
      <c r="HNL34" s="88">
        <f t="shared" ca="1" si="875"/>
        <v>1.0436220653922985E-2</v>
      </c>
      <c r="HNM34" s="88">
        <f t="shared" ca="1" si="875"/>
        <v>9.8985975349932965E-3</v>
      </c>
      <c r="HNN34" s="88">
        <f t="shared" ca="1" si="875"/>
        <v>1.0186762535504856E-2</v>
      </c>
      <c r="HNO34" s="88">
        <f t="shared" ca="1" si="875"/>
        <v>1.0824774474875617E-2</v>
      </c>
      <c r="HNP34" s="88">
        <f t="shared" ca="1" si="875"/>
        <v>1.2285762817805228E-2</v>
      </c>
      <c r="HNQ34" s="88">
        <f t="shared" ca="1" si="875"/>
        <v>9.7780749131032869E-3</v>
      </c>
      <c r="HNR34" s="88">
        <f t="shared" ca="1" si="875"/>
        <v>9.1865847746766816E-3</v>
      </c>
      <c r="HNS34" s="88">
        <f t="shared" ca="1" si="875"/>
        <v>1.0298481998947262E-2</v>
      </c>
      <c r="HNT34" s="88">
        <f t="shared" ca="1" si="875"/>
        <v>1.1262240826272427E-2</v>
      </c>
      <c r="HNU34" s="88">
        <f t="shared" ca="1" si="875"/>
        <v>1.0135757554135131E-2</v>
      </c>
      <c r="HNV34" s="88">
        <f t="shared" ca="1" si="875"/>
        <v>1.1130683818345382E-2</v>
      </c>
      <c r="HNW34" s="88">
        <f t="shared" ca="1" si="1189"/>
        <v>1.0492914956693127E-2</v>
      </c>
      <c r="HNX34" s="88">
        <f t="shared" ca="1" si="1189"/>
        <v>9.9124228083080097E-3</v>
      </c>
      <c r="HNY34" s="88">
        <f t="shared" ca="1" si="1189"/>
        <v>1.0854222507872494E-2</v>
      </c>
      <c r="HNZ34" s="88">
        <f t="shared" ca="1" si="1189"/>
        <v>1.2125664111734895E-2</v>
      </c>
      <c r="HOA34" s="88">
        <f t="shared" ca="1" si="1189"/>
        <v>9.7780118673269183E-3</v>
      </c>
      <c r="HOB34" s="88">
        <f t="shared" ca="1" si="1189"/>
        <v>1.1143104304271501E-2</v>
      </c>
      <c r="HOC34" s="88">
        <f t="shared" ca="1" si="1189"/>
        <v>1.3094786478729619E-2</v>
      </c>
      <c r="HOD34" s="88">
        <f t="shared" ca="1" si="1189"/>
        <v>1.0903882871060821E-2</v>
      </c>
      <c r="HOE34" s="88">
        <f t="shared" ca="1" si="1189"/>
        <v>1.1927319779246286E-2</v>
      </c>
      <c r="HOF34" s="88">
        <f t="shared" ca="1" si="1189"/>
        <v>1.133796957139421E-2</v>
      </c>
      <c r="HOG34" s="88">
        <f t="shared" ca="1" si="1189"/>
        <v>1.1189518433793224E-2</v>
      </c>
      <c r="HOH34" s="88">
        <f t="shared" ca="1" si="1189"/>
        <v>1.1855930303318529E-2</v>
      </c>
      <c r="HOI34" s="88">
        <f t="shared" ca="1" si="1189"/>
        <v>1.1243229661994935E-2</v>
      </c>
      <c r="HOJ34" s="88">
        <f t="shared" ca="1" si="1189"/>
        <v>1.0135971769182538E-2</v>
      </c>
      <c r="HOK34" s="88">
        <f t="shared" ca="1" si="1189"/>
        <v>1.0181520657316106E-2</v>
      </c>
      <c r="HOL34" s="88">
        <f t="shared" ca="1" si="1189"/>
        <v>1.2721398782439004E-2</v>
      </c>
      <c r="HOM34" s="88">
        <f t="shared" ca="1" si="1189"/>
        <v>8.6807295466644445E-3</v>
      </c>
      <c r="HON34" s="88">
        <f t="shared" ca="1" si="1189"/>
        <v>1.0695083890608796E-2</v>
      </c>
      <c r="HOO34" s="88">
        <f t="shared" ca="1" si="1189"/>
        <v>1.0175916735435466E-2</v>
      </c>
      <c r="HOP34" s="88">
        <f t="shared" ca="1" si="1189"/>
        <v>1.0776788873128326E-2</v>
      </c>
      <c r="HOQ34" s="88">
        <f t="shared" ca="1" si="1189"/>
        <v>9.5288657728914792E-3</v>
      </c>
      <c r="HOR34" s="88">
        <f t="shared" ca="1" si="1189"/>
        <v>1.0747676926605646E-2</v>
      </c>
      <c r="HOS34" s="88">
        <f t="shared" ca="1" si="1189"/>
        <v>1.0600585438116195E-2</v>
      </c>
      <c r="HOT34" s="88">
        <f t="shared" ca="1" si="1031"/>
        <v>9.5457980798932026E-3</v>
      </c>
      <c r="HOU34" s="88">
        <f t="shared" ca="1" si="1031"/>
        <v>1.0766923837240283E-2</v>
      </c>
      <c r="HOV34" s="88">
        <f t="shared" ca="1" si="1031"/>
        <v>1.012744484183007E-2</v>
      </c>
      <c r="HOW34" s="88">
        <f t="shared" ca="1" si="1031"/>
        <v>1.1170646957061332E-2</v>
      </c>
      <c r="HOX34" s="88">
        <f t="shared" ca="1" si="1031"/>
        <v>1.1770228663033877E-2</v>
      </c>
      <c r="HOY34" s="88">
        <f t="shared" ca="1" si="1031"/>
        <v>1.1306208194855791E-2</v>
      </c>
      <c r="HOZ34" s="88">
        <f t="shared" ca="1" si="1031"/>
        <v>1.1237388856132006E-2</v>
      </c>
      <c r="HPA34" s="88">
        <f t="shared" ca="1" si="1031"/>
        <v>9.6382577761467171E-3</v>
      </c>
      <c r="HPB34" s="88">
        <f t="shared" ca="1" si="1031"/>
        <v>1.0196286424171048E-2</v>
      </c>
      <c r="HPC34" s="88">
        <f t="shared" ca="1" si="1031"/>
        <v>1.116005157576852E-2</v>
      </c>
      <c r="HPD34" s="88">
        <f t="shared" ca="1" si="1031"/>
        <v>8.9678123068591565E-3</v>
      </c>
      <c r="HPE34" s="88">
        <f t="shared" ca="1" si="1031"/>
        <v>1.1433105137888302E-2</v>
      </c>
      <c r="HPF34" s="88">
        <f t="shared" ca="1" si="1031"/>
        <v>8.6592536257943265E-3</v>
      </c>
      <c r="HPG34" s="88">
        <f t="shared" ca="1" si="1031"/>
        <v>1.1786249637926891E-2</v>
      </c>
      <c r="HPH34" s="88">
        <f t="shared" ca="1" si="1031"/>
        <v>9.7770010259472951E-3</v>
      </c>
      <c r="HPI34" s="88">
        <f t="shared" ca="1" si="1031"/>
        <v>9.1698074263984724E-3</v>
      </c>
      <c r="HPJ34" s="88">
        <f t="shared" ref="HPJ34:HPY49" ca="1" si="1345">$C33+$B$1*($B$2-$C33)*$B$7+$B$3*($C33^0.5)*$B$7*_xlfn.NORM.S.INV(RAND())</f>
        <v>9.5383342966452161E-3</v>
      </c>
      <c r="HPK34" s="88">
        <f t="shared" ca="1" si="1345"/>
        <v>9.3558193551725628E-3</v>
      </c>
      <c r="HPL34" s="88">
        <f t="shared" ca="1" si="1345"/>
        <v>9.9447488246677141E-3</v>
      </c>
      <c r="HPM34" s="88">
        <f t="shared" ca="1" si="1345"/>
        <v>1.0452700180577468E-2</v>
      </c>
      <c r="HPN34" s="88">
        <f t="shared" ca="1" si="1345"/>
        <v>9.5072497483161475E-3</v>
      </c>
      <c r="HPO34" s="88">
        <f t="shared" ca="1" si="1345"/>
        <v>1.1337786374504439E-2</v>
      </c>
      <c r="HPP34" s="88">
        <f t="shared" ca="1" si="1345"/>
        <v>9.8529735320343741E-3</v>
      </c>
      <c r="HPQ34" s="88">
        <f t="shared" ca="1" si="1345"/>
        <v>1.1494479697679564E-2</v>
      </c>
      <c r="HPR34" s="88">
        <f t="shared" ca="1" si="1345"/>
        <v>1.1637668127595866E-2</v>
      </c>
      <c r="HPS34" s="88">
        <f t="shared" ca="1" si="876"/>
        <v>1.1166543504771196E-2</v>
      </c>
      <c r="HPT34" s="88">
        <f t="shared" ca="1" si="876"/>
        <v>8.7501300701162375E-3</v>
      </c>
      <c r="HPU34" s="88">
        <f t="shared" ca="1" si="876"/>
        <v>1.006196110599418E-2</v>
      </c>
      <c r="HPV34" s="88">
        <f t="shared" ca="1" si="876"/>
        <v>1.0932653609915103E-2</v>
      </c>
      <c r="HPW34" s="88">
        <f t="shared" ca="1" si="876"/>
        <v>1.1008973433453818E-2</v>
      </c>
      <c r="HPX34" s="88">
        <f t="shared" ca="1" si="876"/>
        <v>8.6374574154701525E-3</v>
      </c>
      <c r="HPY34" s="88">
        <f t="shared" ca="1" si="876"/>
        <v>9.7413874778772662E-3</v>
      </c>
      <c r="HPZ34" s="88">
        <f t="shared" ca="1" si="876"/>
        <v>1.0793573230735206E-2</v>
      </c>
      <c r="HQA34" s="88">
        <f t="shared" ca="1" si="876"/>
        <v>9.253322284107619E-3</v>
      </c>
      <c r="HQB34" s="88">
        <f t="shared" ca="1" si="876"/>
        <v>1.1799867489104228E-2</v>
      </c>
      <c r="HQC34" s="88">
        <f t="shared" ca="1" si="876"/>
        <v>1.0077019632974527E-2</v>
      </c>
      <c r="HQD34" s="88">
        <f t="shared" ca="1" si="876"/>
        <v>1.2527885507157926E-2</v>
      </c>
      <c r="HQE34" s="88">
        <f t="shared" ca="1" si="876"/>
        <v>1.0648500178847295E-2</v>
      </c>
      <c r="HQF34" s="88">
        <f t="shared" ca="1" si="876"/>
        <v>1.2066613956038356E-2</v>
      </c>
      <c r="HQG34" s="88">
        <f t="shared" ca="1" si="876"/>
        <v>1.0196498936278544E-2</v>
      </c>
      <c r="HQH34" s="88">
        <f t="shared" ca="1" si="876"/>
        <v>1.1551958790221991E-2</v>
      </c>
      <c r="HQI34" s="88">
        <f t="shared" ca="1" si="1190"/>
        <v>9.0598849494339505E-3</v>
      </c>
      <c r="HQJ34" s="88">
        <f t="shared" ca="1" si="1190"/>
        <v>1.2260766427102497E-2</v>
      </c>
      <c r="HQK34" s="88">
        <f t="shared" ca="1" si="1190"/>
        <v>1.2216296407954821E-2</v>
      </c>
      <c r="HQL34" s="88">
        <f t="shared" ca="1" si="1190"/>
        <v>1.1343174909741422E-2</v>
      </c>
      <c r="HQM34" s="88">
        <f t="shared" ca="1" si="1190"/>
        <v>8.9031846137792234E-3</v>
      </c>
      <c r="HQN34" s="88">
        <f t="shared" ca="1" si="1190"/>
        <v>9.9943383101886215E-3</v>
      </c>
      <c r="HQO34" s="88">
        <f t="shared" ca="1" si="1190"/>
        <v>9.0105905091057963E-3</v>
      </c>
      <c r="HQP34" s="88">
        <f t="shared" ca="1" si="1190"/>
        <v>9.5803243592956673E-3</v>
      </c>
      <c r="HQQ34" s="88">
        <f t="shared" ca="1" si="1190"/>
        <v>1.1926956107830084E-2</v>
      </c>
      <c r="HQR34" s="88">
        <f t="shared" ca="1" si="1190"/>
        <v>1.0155683457373617E-2</v>
      </c>
      <c r="HQS34" s="88">
        <f t="shared" ca="1" si="1190"/>
        <v>1.2635096407209015E-2</v>
      </c>
      <c r="HQT34" s="88">
        <f t="shared" ca="1" si="1190"/>
        <v>9.436093098918772E-3</v>
      </c>
      <c r="HQU34" s="88">
        <f t="shared" ca="1" si="1190"/>
        <v>1.2094740120214727E-2</v>
      </c>
      <c r="HQV34" s="88">
        <f t="shared" ca="1" si="1190"/>
        <v>1.2426707034184609E-2</v>
      </c>
      <c r="HQW34" s="88">
        <f t="shared" ca="1" si="1190"/>
        <v>1.152183894821805E-2</v>
      </c>
      <c r="HQX34" s="88">
        <f t="shared" ca="1" si="1190"/>
        <v>1.0786679986830134E-2</v>
      </c>
      <c r="HQY34" s="88">
        <f t="shared" ca="1" si="1190"/>
        <v>9.3704538277451805E-3</v>
      </c>
      <c r="HQZ34" s="88">
        <f t="shared" ca="1" si="1190"/>
        <v>8.8035986475532464E-3</v>
      </c>
      <c r="HRA34" s="88">
        <f t="shared" ca="1" si="1190"/>
        <v>9.9744854052949677E-3</v>
      </c>
      <c r="HRB34" s="88">
        <f t="shared" ca="1" si="1190"/>
        <v>9.9220490947092514E-3</v>
      </c>
      <c r="HRC34" s="88">
        <f t="shared" ca="1" si="1190"/>
        <v>1.0940552982779692E-2</v>
      </c>
      <c r="HRD34" s="88">
        <f t="shared" ca="1" si="1190"/>
        <v>1.1387772444154728E-2</v>
      </c>
      <c r="HRE34" s="88">
        <f t="shared" ca="1" si="1190"/>
        <v>1.1361892074759235E-2</v>
      </c>
      <c r="HRF34" s="88">
        <f t="shared" ca="1" si="1032"/>
        <v>1.0249728196124748E-2</v>
      </c>
      <c r="HRG34" s="88">
        <f t="shared" ca="1" si="1032"/>
        <v>9.6742256903411417E-3</v>
      </c>
      <c r="HRH34" s="88">
        <f t="shared" ca="1" si="1032"/>
        <v>1.180068351609297E-2</v>
      </c>
      <c r="HRI34" s="88">
        <f t="shared" ca="1" si="1032"/>
        <v>1.1693739822518066E-2</v>
      </c>
      <c r="HRJ34" s="88">
        <f t="shared" ca="1" si="1032"/>
        <v>1.0463968916250874E-2</v>
      </c>
      <c r="HRK34" s="88">
        <f t="shared" ca="1" si="1032"/>
        <v>8.2600183447373906E-3</v>
      </c>
      <c r="HRL34" s="88">
        <f t="shared" ca="1" si="1032"/>
        <v>8.886145140191419E-3</v>
      </c>
      <c r="HRM34" s="88">
        <f t="shared" ca="1" si="1032"/>
        <v>9.1393798795455818E-3</v>
      </c>
      <c r="HRN34" s="88">
        <f t="shared" ca="1" si="1032"/>
        <v>8.6696740668835252E-3</v>
      </c>
      <c r="HRO34" s="88">
        <f t="shared" ca="1" si="1032"/>
        <v>9.3481358118058556E-3</v>
      </c>
      <c r="HRP34" s="88">
        <f t="shared" ca="1" si="1032"/>
        <v>8.9930230819032612E-3</v>
      </c>
      <c r="HRQ34" s="88">
        <f t="shared" ca="1" si="1032"/>
        <v>8.251049646869615E-3</v>
      </c>
      <c r="HRR34" s="88">
        <f t="shared" ca="1" si="1032"/>
        <v>1.2588302118748906E-2</v>
      </c>
      <c r="HRS34" s="88">
        <f t="shared" ca="1" si="1032"/>
        <v>9.5422603042126519E-3</v>
      </c>
      <c r="HRT34" s="88">
        <f t="shared" ca="1" si="1032"/>
        <v>9.3625609029660533E-3</v>
      </c>
      <c r="HRU34" s="88">
        <f t="shared" ca="1" si="1032"/>
        <v>1.0749018364431134E-2</v>
      </c>
      <c r="HRV34" s="88">
        <f t="shared" ref="HRV34:HSK49" ca="1" si="1346">$C33+$B$1*($B$2-$C33)*$B$7+$B$3*($C33^0.5)*$B$7*_xlfn.NORM.S.INV(RAND())</f>
        <v>7.1505333194543941E-3</v>
      </c>
      <c r="HRW34" s="88">
        <f t="shared" ca="1" si="1346"/>
        <v>9.1858223126142658E-3</v>
      </c>
      <c r="HRX34" s="88">
        <f t="shared" ca="1" si="1346"/>
        <v>9.3577085013127354E-3</v>
      </c>
      <c r="HRY34" s="88">
        <f t="shared" ca="1" si="1346"/>
        <v>1.0761900788305419E-2</v>
      </c>
      <c r="HRZ34" s="88">
        <f t="shared" ca="1" si="1346"/>
        <v>1.1858533247395622E-2</v>
      </c>
      <c r="HSA34" s="88">
        <f t="shared" ca="1" si="1346"/>
        <v>1.035383359562083E-2</v>
      </c>
      <c r="HSB34" s="88">
        <f t="shared" ca="1" si="1346"/>
        <v>1.137538487408225E-2</v>
      </c>
      <c r="HSC34" s="88">
        <f t="shared" ca="1" si="1346"/>
        <v>8.8477184941175343E-3</v>
      </c>
      <c r="HSD34" s="88">
        <f t="shared" ca="1" si="1346"/>
        <v>9.446861545271806E-3</v>
      </c>
      <c r="HSE34" s="88">
        <f t="shared" ca="1" si="877"/>
        <v>1.0835201136549292E-2</v>
      </c>
      <c r="HSF34" s="88">
        <f t="shared" ca="1" si="877"/>
        <v>1.1418722958170627E-2</v>
      </c>
      <c r="HSG34" s="88">
        <f t="shared" ca="1" si="877"/>
        <v>9.5978790275868548E-3</v>
      </c>
      <c r="HSH34" s="88">
        <f t="shared" ca="1" si="877"/>
        <v>1.358740133602364E-2</v>
      </c>
      <c r="HSI34" s="88">
        <f t="shared" ca="1" si="877"/>
        <v>9.4664847186735727E-3</v>
      </c>
      <c r="HSJ34" s="88">
        <f t="shared" ca="1" si="877"/>
        <v>1.157343383720918E-2</v>
      </c>
      <c r="HSK34" s="88">
        <f t="shared" ca="1" si="877"/>
        <v>9.9777680469180265E-3</v>
      </c>
      <c r="HSL34" s="88">
        <f t="shared" ca="1" si="877"/>
        <v>1.0321790892852832E-2</v>
      </c>
      <c r="HSM34" s="88">
        <f t="shared" ca="1" si="877"/>
        <v>1.0287788908806555E-2</v>
      </c>
      <c r="HSN34" s="88">
        <f t="shared" ca="1" si="877"/>
        <v>1.2147624500429516E-2</v>
      </c>
      <c r="HSO34" s="88">
        <f t="shared" ca="1" si="877"/>
        <v>1.096466832151864E-2</v>
      </c>
      <c r="HSP34" s="88">
        <f t="shared" ca="1" si="877"/>
        <v>1.0679508794751411E-2</v>
      </c>
      <c r="HSQ34" s="88">
        <f t="shared" ca="1" si="877"/>
        <v>1.2833434594245643E-2</v>
      </c>
      <c r="HSR34" s="88">
        <f t="shared" ca="1" si="877"/>
        <v>1.0393804471107448E-2</v>
      </c>
      <c r="HSS34" s="88">
        <f t="shared" ca="1" si="877"/>
        <v>1.1383285808440597E-2</v>
      </c>
      <c r="HST34" s="88">
        <f t="shared" ca="1" si="877"/>
        <v>1.0394993516612374E-2</v>
      </c>
      <c r="HSU34" s="88">
        <f t="shared" ca="1" si="1191"/>
        <v>1.048988814159736E-2</v>
      </c>
      <c r="HSV34" s="88">
        <f t="shared" ca="1" si="1191"/>
        <v>1.1385826736581214E-2</v>
      </c>
      <c r="HSW34" s="88">
        <f t="shared" ca="1" si="1191"/>
        <v>8.9490010090170352E-3</v>
      </c>
      <c r="HSX34" s="88">
        <f t="shared" ca="1" si="1191"/>
        <v>1.0706911854565607E-2</v>
      </c>
      <c r="HSY34" s="88">
        <f t="shared" ca="1" si="1191"/>
        <v>1.1102573984145476E-2</v>
      </c>
      <c r="HSZ34" s="88">
        <f t="shared" ca="1" si="1191"/>
        <v>9.4985844574073854E-3</v>
      </c>
      <c r="HTA34" s="88">
        <f t="shared" ca="1" si="1191"/>
        <v>1.0179929559767041E-2</v>
      </c>
      <c r="HTB34" s="88">
        <f t="shared" ca="1" si="1191"/>
        <v>1.1609109774315335E-2</v>
      </c>
      <c r="HTC34" s="88">
        <f t="shared" ca="1" si="1191"/>
        <v>1.1217609989790846E-2</v>
      </c>
      <c r="HTD34" s="88">
        <f t="shared" ca="1" si="1191"/>
        <v>9.3810380704565655E-3</v>
      </c>
      <c r="HTE34" s="88">
        <f t="shared" ca="1" si="1191"/>
        <v>1.0819055249127973E-2</v>
      </c>
      <c r="HTF34" s="88">
        <f t="shared" ca="1" si="1191"/>
        <v>9.5741409426992538E-3</v>
      </c>
      <c r="HTG34" s="88">
        <f t="shared" ca="1" si="1191"/>
        <v>9.8854026617779811E-3</v>
      </c>
      <c r="HTH34" s="88">
        <f t="shared" ca="1" si="1191"/>
        <v>1.2738698076183467E-2</v>
      </c>
      <c r="HTI34" s="88">
        <f t="shared" ca="1" si="1191"/>
        <v>9.6917114759214086E-3</v>
      </c>
      <c r="HTJ34" s="88">
        <f t="shared" ca="1" si="1191"/>
        <v>1.0901147256745505E-2</v>
      </c>
      <c r="HTK34" s="88">
        <f t="shared" ca="1" si="1191"/>
        <v>1.0513362816093533E-2</v>
      </c>
      <c r="HTL34" s="88">
        <f t="shared" ca="1" si="1191"/>
        <v>1.0066579838276309E-2</v>
      </c>
      <c r="HTM34" s="88">
        <f t="shared" ca="1" si="1191"/>
        <v>9.9806430319043776E-3</v>
      </c>
      <c r="HTN34" s="88">
        <f t="shared" ca="1" si="1191"/>
        <v>9.1352072050670304E-3</v>
      </c>
      <c r="HTO34" s="88">
        <f t="shared" ca="1" si="1191"/>
        <v>1.0556836981975858E-2</v>
      </c>
      <c r="HTP34" s="88">
        <f t="shared" ca="1" si="1191"/>
        <v>1.0108615342380934E-2</v>
      </c>
      <c r="HTQ34" s="88">
        <f t="shared" ca="1" si="1191"/>
        <v>1.0647431684256721E-2</v>
      </c>
      <c r="HTR34" s="88">
        <f t="shared" ca="1" si="1033"/>
        <v>1.1014634027993197E-2</v>
      </c>
      <c r="HTS34" s="88">
        <f t="shared" ca="1" si="1033"/>
        <v>1.1065394448902989E-2</v>
      </c>
      <c r="HTT34" s="88">
        <f t="shared" ca="1" si="1033"/>
        <v>1.1080095602585773E-2</v>
      </c>
      <c r="HTU34" s="88">
        <f t="shared" ca="1" si="1033"/>
        <v>1.1342629205969399E-2</v>
      </c>
      <c r="HTV34" s="88">
        <f t="shared" ca="1" si="1033"/>
        <v>1.0391501019618077E-2</v>
      </c>
      <c r="HTW34" s="88">
        <f t="shared" ca="1" si="1033"/>
        <v>1.1048158298365175E-2</v>
      </c>
      <c r="HTX34" s="88">
        <f t="shared" ca="1" si="1033"/>
        <v>1.1670279725630997E-2</v>
      </c>
      <c r="HTY34" s="88">
        <f t="shared" ca="1" si="1033"/>
        <v>1.1188321021803588E-2</v>
      </c>
      <c r="HTZ34" s="88">
        <f t="shared" ca="1" si="1033"/>
        <v>1.0029322471417966E-2</v>
      </c>
      <c r="HUA34" s="88">
        <f t="shared" ca="1" si="1033"/>
        <v>1.1063902463804518E-2</v>
      </c>
      <c r="HUB34" s="88">
        <f t="shared" ca="1" si="1033"/>
        <v>1.03319965159917E-2</v>
      </c>
      <c r="HUC34" s="88">
        <f t="shared" ca="1" si="1033"/>
        <v>1.111837173429705E-2</v>
      </c>
      <c r="HUD34" s="88">
        <f t="shared" ca="1" si="1033"/>
        <v>1.1055286116634654E-2</v>
      </c>
      <c r="HUE34" s="88">
        <f t="shared" ca="1" si="1033"/>
        <v>1.0520997385617476E-2</v>
      </c>
      <c r="HUF34" s="88">
        <f t="shared" ca="1" si="1033"/>
        <v>1.0064830773328277E-2</v>
      </c>
      <c r="HUG34" s="88">
        <f t="shared" ca="1" si="1033"/>
        <v>1.0622082117713509E-2</v>
      </c>
      <c r="HUH34" s="88">
        <f t="shared" ref="HUH34:HUW49" ca="1" si="1347">$C33+$B$1*($B$2-$C33)*$B$7+$B$3*($C33^0.5)*$B$7*_xlfn.NORM.S.INV(RAND())</f>
        <v>1.185654059691031E-2</v>
      </c>
      <c r="HUI34" s="88">
        <f t="shared" ca="1" si="1347"/>
        <v>8.7076745323526918E-3</v>
      </c>
      <c r="HUJ34" s="88">
        <f t="shared" ca="1" si="1347"/>
        <v>1.0552655580921808E-2</v>
      </c>
      <c r="HUK34" s="88">
        <f t="shared" ca="1" si="1347"/>
        <v>1.0848291397109966E-2</v>
      </c>
      <c r="HUL34" s="88">
        <f t="shared" ca="1" si="1347"/>
        <v>9.0095169722873968E-3</v>
      </c>
      <c r="HUM34" s="88">
        <f t="shared" ca="1" si="1347"/>
        <v>1.2629470604330471E-2</v>
      </c>
      <c r="HUN34" s="88">
        <f t="shared" ca="1" si="1347"/>
        <v>1.1653286672473282E-2</v>
      </c>
      <c r="HUO34" s="88">
        <f t="shared" ca="1" si="1347"/>
        <v>1.2274018198708823E-2</v>
      </c>
      <c r="HUP34" s="88">
        <f t="shared" ca="1" si="1347"/>
        <v>1.0364088552777078E-2</v>
      </c>
      <c r="HUQ34" s="88">
        <f t="shared" ca="1" si="878"/>
        <v>1.0935210461867463E-2</v>
      </c>
      <c r="HUR34" s="88">
        <f t="shared" ca="1" si="878"/>
        <v>9.9752083448830051E-3</v>
      </c>
      <c r="HUS34" s="88">
        <f t="shared" ca="1" si="878"/>
        <v>1.0529505564434894E-2</v>
      </c>
      <c r="HUT34" s="88">
        <f t="shared" ca="1" si="878"/>
        <v>1.1569846951471518E-2</v>
      </c>
      <c r="HUU34" s="88">
        <f t="shared" ca="1" si="878"/>
        <v>8.3296785333243327E-3</v>
      </c>
      <c r="HUV34" s="88">
        <f t="shared" ca="1" si="878"/>
        <v>1.0948209394719251E-2</v>
      </c>
      <c r="HUW34" s="88">
        <f t="shared" ca="1" si="878"/>
        <v>1.0435055848172409E-2</v>
      </c>
      <c r="HUX34" s="88">
        <f t="shared" ca="1" si="878"/>
        <v>1.2444203601543696E-2</v>
      </c>
      <c r="HUY34" s="88">
        <f t="shared" ca="1" si="878"/>
        <v>1.051991865327429E-2</v>
      </c>
      <c r="HUZ34" s="88">
        <f t="shared" ca="1" si="878"/>
        <v>1.1777698438786914E-2</v>
      </c>
      <c r="HVA34" s="88">
        <f t="shared" ca="1" si="878"/>
        <v>1.1142558190017438E-2</v>
      </c>
      <c r="HVB34" s="88">
        <f t="shared" ca="1" si="878"/>
        <v>1.0174696861683076E-2</v>
      </c>
      <c r="HVC34" s="88">
        <f t="shared" ca="1" si="878"/>
        <v>1.0715058124306159E-2</v>
      </c>
      <c r="HVD34" s="88">
        <f t="shared" ca="1" si="878"/>
        <v>8.454818121555345E-3</v>
      </c>
      <c r="HVE34" s="88">
        <f t="shared" ca="1" si="878"/>
        <v>8.9836264493810963E-3</v>
      </c>
      <c r="HVF34" s="88">
        <f t="shared" ca="1" si="878"/>
        <v>1.1055173195407964E-2</v>
      </c>
      <c r="HVG34" s="88">
        <f t="shared" ca="1" si="1192"/>
        <v>1.0895315116845239E-2</v>
      </c>
      <c r="HVH34" s="88">
        <f t="shared" ca="1" si="1192"/>
        <v>1.2713865498962355E-2</v>
      </c>
      <c r="HVI34" s="88">
        <f t="shared" ca="1" si="1192"/>
        <v>1.0619475199227913E-2</v>
      </c>
      <c r="HVJ34" s="88">
        <f t="shared" ca="1" si="1192"/>
        <v>1.1522570222038585E-2</v>
      </c>
      <c r="HVK34" s="88">
        <f t="shared" ca="1" si="1192"/>
        <v>1.0602193694482469E-2</v>
      </c>
      <c r="HVL34" s="88">
        <f t="shared" ca="1" si="1192"/>
        <v>9.5932264795441126E-3</v>
      </c>
      <c r="HVM34" s="88">
        <f t="shared" ca="1" si="1192"/>
        <v>1.1607427425389071E-2</v>
      </c>
      <c r="HVN34" s="88">
        <f t="shared" ca="1" si="1192"/>
        <v>1.2763352730527625E-2</v>
      </c>
      <c r="HVO34" s="88">
        <f t="shared" ca="1" si="1192"/>
        <v>1.1988022116403776E-2</v>
      </c>
      <c r="HVP34" s="88">
        <f t="shared" ca="1" si="1192"/>
        <v>1.0158605892253612E-2</v>
      </c>
      <c r="HVQ34" s="88">
        <f t="shared" ca="1" si="1192"/>
        <v>1.2462688665650203E-2</v>
      </c>
      <c r="HVR34" s="88">
        <f t="shared" ca="1" si="1192"/>
        <v>1.0542992426844781E-2</v>
      </c>
      <c r="HVS34" s="88">
        <f t="shared" ca="1" si="1192"/>
        <v>1.1016410192583355E-2</v>
      </c>
      <c r="HVT34" s="88">
        <f t="shared" ca="1" si="1192"/>
        <v>8.2105836575732428E-3</v>
      </c>
      <c r="HVU34" s="88">
        <f t="shared" ca="1" si="1192"/>
        <v>1.3130702566984511E-2</v>
      </c>
      <c r="HVV34" s="88">
        <f t="shared" ca="1" si="1192"/>
        <v>1.1135244044714183E-2</v>
      </c>
      <c r="HVW34" s="88">
        <f t="shared" ca="1" si="1192"/>
        <v>1.0590774158330851E-2</v>
      </c>
      <c r="HVX34" s="88">
        <f t="shared" ca="1" si="1192"/>
        <v>1.1148967595853227E-2</v>
      </c>
      <c r="HVY34" s="88">
        <f t="shared" ca="1" si="1192"/>
        <v>1.0574858270458827E-2</v>
      </c>
      <c r="HVZ34" s="88">
        <f t="shared" ca="1" si="1192"/>
        <v>1.1913830580609656E-2</v>
      </c>
      <c r="HWA34" s="88">
        <f t="shared" ca="1" si="1192"/>
        <v>1.2727715841663736E-2</v>
      </c>
      <c r="HWB34" s="88">
        <f t="shared" ca="1" si="1192"/>
        <v>1.0398646482415119E-2</v>
      </c>
      <c r="HWC34" s="88">
        <f t="shared" ca="1" si="1192"/>
        <v>1.0154168577216596E-2</v>
      </c>
      <c r="HWD34" s="88">
        <f t="shared" ca="1" si="1034"/>
        <v>8.8203938177861974E-3</v>
      </c>
      <c r="HWE34" s="88">
        <f t="shared" ca="1" si="1034"/>
        <v>1.0297707165300112E-2</v>
      </c>
      <c r="HWF34" s="88">
        <f t="shared" ca="1" si="1034"/>
        <v>1.1986686232108565E-2</v>
      </c>
      <c r="HWG34" s="88">
        <f t="shared" ca="1" si="1034"/>
        <v>1.2545471153111621E-2</v>
      </c>
      <c r="HWH34" s="88">
        <f t="shared" ca="1" si="1034"/>
        <v>1.1573087695879216E-2</v>
      </c>
      <c r="HWI34" s="88">
        <f t="shared" ca="1" si="1034"/>
        <v>1.0181429144554732E-2</v>
      </c>
      <c r="HWJ34" s="88">
        <f t="shared" ca="1" si="1034"/>
        <v>1.0109683756432217E-2</v>
      </c>
      <c r="HWK34" s="88">
        <f t="shared" ca="1" si="1034"/>
        <v>1.1552352881717508E-2</v>
      </c>
      <c r="HWL34" s="88">
        <f t="shared" ca="1" si="1034"/>
        <v>1.0715167342727627E-2</v>
      </c>
      <c r="HWM34" s="88">
        <f t="shared" ca="1" si="1034"/>
        <v>1.1233673070096643E-2</v>
      </c>
      <c r="HWN34" s="88">
        <f t="shared" ca="1" si="1034"/>
        <v>9.7605878577842146E-3</v>
      </c>
      <c r="HWO34" s="88">
        <f t="shared" ca="1" si="1034"/>
        <v>9.4122601138127548E-3</v>
      </c>
      <c r="HWP34" s="88">
        <f t="shared" ca="1" si="1034"/>
        <v>1.161225566468351E-2</v>
      </c>
      <c r="HWQ34" s="88">
        <f t="shared" ca="1" si="1034"/>
        <v>9.0965213178647898E-3</v>
      </c>
      <c r="HWR34" s="88">
        <f t="shared" ca="1" si="1034"/>
        <v>1.1993678977370217E-2</v>
      </c>
      <c r="HWS34" s="88">
        <f t="shared" ca="1" si="1034"/>
        <v>1.3670121626252994E-2</v>
      </c>
      <c r="HWT34" s="88">
        <f t="shared" ref="HWT34:HXI49" ca="1" si="1348">$C33+$B$1*($B$2-$C33)*$B$7+$B$3*($C33^0.5)*$B$7*_xlfn.NORM.S.INV(RAND())</f>
        <v>9.5560884423971648E-3</v>
      </c>
      <c r="HWU34" s="88">
        <f t="shared" ca="1" si="1348"/>
        <v>9.4487640019260532E-3</v>
      </c>
      <c r="HWV34" s="88">
        <f t="shared" ca="1" si="1348"/>
        <v>1.0421383006402295E-2</v>
      </c>
      <c r="HWW34" s="88">
        <f t="shared" ca="1" si="1348"/>
        <v>1.0690799812422188E-2</v>
      </c>
      <c r="HWX34" s="88">
        <f t="shared" ca="1" si="1348"/>
        <v>1.0717039193176446E-2</v>
      </c>
      <c r="HWY34" s="88">
        <f t="shared" ca="1" si="1348"/>
        <v>1.1336020413073997E-2</v>
      </c>
      <c r="HWZ34" s="88">
        <f t="shared" ca="1" si="1348"/>
        <v>1.0895085051201972E-2</v>
      </c>
      <c r="HXA34" s="88">
        <f t="shared" ca="1" si="1348"/>
        <v>1.1621239838060559E-2</v>
      </c>
      <c r="HXB34" s="88">
        <f t="shared" ca="1" si="1348"/>
        <v>1.031267488101225E-2</v>
      </c>
      <c r="HXC34" s="88">
        <f t="shared" ca="1" si="879"/>
        <v>9.4330081292173708E-3</v>
      </c>
      <c r="HXD34" s="88">
        <f t="shared" ca="1" si="879"/>
        <v>1.0085294900227425E-2</v>
      </c>
      <c r="HXE34" s="88">
        <f t="shared" ca="1" si="879"/>
        <v>1.1901039757845589E-2</v>
      </c>
      <c r="HXF34" s="88">
        <f t="shared" ca="1" si="879"/>
        <v>1.184732450347741E-2</v>
      </c>
      <c r="HXG34" s="88">
        <f t="shared" ca="1" si="879"/>
        <v>1.1497402293325819E-2</v>
      </c>
      <c r="HXH34" s="88">
        <f t="shared" ca="1" si="879"/>
        <v>1.0646814939694679E-2</v>
      </c>
      <c r="HXI34" s="88">
        <f t="shared" ca="1" si="879"/>
        <v>1.1121751194417209E-2</v>
      </c>
      <c r="HXJ34" s="88">
        <f t="shared" ca="1" si="879"/>
        <v>1.1257266773034942E-2</v>
      </c>
      <c r="HXK34" s="88">
        <f t="shared" ca="1" si="879"/>
        <v>9.2901239183956277E-3</v>
      </c>
      <c r="HXL34" s="88">
        <f t="shared" ca="1" si="879"/>
        <v>1.0405985815489308E-2</v>
      </c>
      <c r="HXM34" s="88">
        <f t="shared" ca="1" si="879"/>
        <v>8.4924237347944794E-3</v>
      </c>
      <c r="HXN34" s="88">
        <f t="shared" ca="1" si="879"/>
        <v>9.5015943151175349E-3</v>
      </c>
      <c r="HXO34" s="88">
        <f t="shared" ca="1" si="879"/>
        <v>1.0606884555533403E-2</v>
      </c>
      <c r="HXP34" s="88">
        <f t="shared" ca="1" si="879"/>
        <v>1.0057364465311483E-2</v>
      </c>
      <c r="HXQ34" s="88">
        <f t="shared" ca="1" si="879"/>
        <v>9.1101548349584987E-3</v>
      </c>
      <c r="HXR34" s="88">
        <f t="shared" ca="1" si="879"/>
        <v>1.0197576970188769E-2</v>
      </c>
      <c r="HXS34" s="88">
        <f t="shared" ca="1" si="1193"/>
        <v>9.5563396555847571E-3</v>
      </c>
      <c r="HXT34" s="88">
        <f t="shared" ca="1" si="1193"/>
        <v>9.8066219682732027E-3</v>
      </c>
      <c r="HXU34" s="88">
        <f t="shared" ca="1" si="1193"/>
        <v>1.0347119739649977E-2</v>
      </c>
      <c r="HXV34" s="88">
        <f t="shared" ca="1" si="1193"/>
        <v>1.2599998109053724E-2</v>
      </c>
      <c r="HXW34" s="88">
        <f t="shared" ca="1" si="1193"/>
        <v>9.083529626694755E-3</v>
      </c>
      <c r="HXX34" s="88">
        <f t="shared" ca="1" si="1193"/>
        <v>1.0704365562241858E-2</v>
      </c>
      <c r="HXY34" s="88">
        <f t="shared" ca="1" si="1193"/>
        <v>1.1065091201592991E-2</v>
      </c>
      <c r="HXZ34" s="88">
        <f t="shared" ca="1" si="1193"/>
        <v>1.1006747181993638E-2</v>
      </c>
      <c r="HYA34" s="88">
        <f t="shared" ca="1" si="1193"/>
        <v>1.0605553158820049E-2</v>
      </c>
      <c r="HYB34" s="88">
        <f t="shared" ca="1" si="1193"/>
        <v>1.1660261029544525E-2</v>
      </c>
      <c r="HYC34" s="88">
        <f t="shared" ca="1" si="1193"/>
        <v>1.171529461240407E-2</v>
      </c>
      <c r="HYD34" s="88">
        <f t="shared" ca="1" si="1193"/>
        <v>1.2041963634863899E-2</v>
      </c>
      <c r="HYE34" s="88">
        <f t="shared" ca="1" si="1193"/>
        <v>9.892467864239373E-3</v>
      </c>
      <c r="HYF34" s="88">
        <f t="shared" ca="1" si="1193"/>
        <v>1.192595738047148E-2</v>
      </c>
      <c r="HYG34" s="88">
        <f t="shared" ca="1" si="1193"/>
        <v>9.1737623879873109E-3</v>
      </c>
      <c r="HYH34" s="88">
        <f t="shared" ca="1" si="1193"/>
        <v>1.2195582745601617E-2</v>
      </c>
      <c r="HYI34" s="88">
        <f t="shared" ca="1" si="1193"/>
        <v>1.2653934683296137E-2</v>
      </c>
      <c r="HYJ34" s="88">
        <f t="shared" ca="1" si="1193"/>
        <v>9.5405125451212339E-3</v>
      </c>
      <c r="HYK34" s="88">
        <f t="shared" ca="1" si="1193"/>
        <v>9.9163047954316467E-3</v>
      </c>
      <c r="HYL34" s="88">
        <f t="shared" ca="1" si="1193"/>
        <v>1.0802073670889947E-2</v>
      </c>
      <c r="HYM34" s="88">
        <f t="shared" ca="1" si="1193"/>
        <v>1.1030259635996863E-2</v>
      </c>
      <c r="HYN34" s="88">
        <f t="shared" ca="1" si="1193"/>
        <v>8.6711458528527206E-3</v>
      </c>
      <c r="HYO34" s="88">
        <f t="shared" ca="1" si="1193"/>
        <v>8.6910261337792543E-3</v>
      </c>
      <c r="HYP34" s="88">
        <f t="shared" ca="1" si="1035"/>
        <v>1.0644338623173594E-2</v>
      </c>
      <c r="HYQ34" s="88">
        <f t="shared" ca="1" si="1035"/>
        <v>1.1040447529786853E-2</v>
      </c>
      <c r="HYR34" s="88">
        <f t="shared" ca="1" si="1035"/>
        <v>1.1232469037201487E-2</v>
      </c>
      <c r="HYS34" s="88">
        <f t="shared" ca="1" si="1035"/>
        <v>1.0720103775089126E-2</v>
      </c>
      <c r="HYT34" s="88">
        <f t="shared" ca="1" si="1035"/>
        <v>1.0932524446458477E-2</v>
      </c>
      <c r="HYU34" s="88">
        <f t="shared" ca="1" si="1035"/>
        <v>9.6584472983448286E-3</v>
      </c>
      <c r="HYV34" s="88">
        <f t="shared" ca="1" si="1035"/>
        <v>1.1026832346088486E-2</v>
      </c>
      <c r="HYW34" s="88">
        <f t="shared" ca="1" si="1035"/>
        <v>1.174871135588073E-2</v>
      </c>
      <c r="HYX34" s="88">
        <f t="shared" ca="1" si="1035"/>
        <v>9.8515587375056883E-3</v>
      </c>
      <c r="HYY34" s="88">
        <f t="shared" ca="1" si="1035"/>
        <v>1.0557519304527046E-2</v>
      </c>
      <c r="HYZ34" s="88">
        <f t="shared" ca="1" si="1035"/>
        <v>1.0377487264022111E-2</v>
      </c>
      <c r="HZA34" s="88">
        <f t="shared" ca="1" si="1035"/>
        <v>9.4624248256481771E-3</v>
      </c>
      <c r="HZB34" s="88">
        <f t="shared" ca="1" si="1035"/>
        <v>9.9088894086382367E-3</v>
      </c>
      <c r="HZC34" s="88">
        <f t="shared" ca="1" si="1035"/>
        <v>9.8624070839070099E-3</v>
      </c>
      <c r="HZD34" s="88">
        <f t="shared" ca="1" si="1035"/>
        <v>1.0704799623139426E-2</v>
      </c>
      <c r="HZE34" s="88">
        <f t="shared" ca="1" si="1035"/>
        <v>1.1388750251853942E-2</v>
      </c>
      <c r="HZF34" s="88">
        <f t="shared" ref="HZF34:HZU49" ca="1" si="1349">$C33+$B$1*($B$2-$C33)*$B$7+$B$3*($C33^0.5)*$B$7*_xlfn.NORM.S.INV(RAND())</f>
        <v>1.1119753359963984E-2</v>
      </c>
      <c r="HZG34" s="88">
        <f t="shared" ca="1" si="1349"/>
        <v>9.624222124895384E-3</v>
      </c>
      <c r="HZH34" s="88">
        <f t="shared" ca="1" si="1349"/>
        <v>9.5647633126043855E-3</v>
      </c>
      <c r="HZI34" s="88">
        <f t="shared" ca="1" si="1349"/>
        <v>9.4226160598924451E-3</v>
      </c>
      <c r="HZJ34" s="88">
        <f t="shared" ca="1" si="1349"/>
        <v>9.8850831911902731E-3</v>
      </c>
      <c r="HZK34" s="88">
        <f t="shared" ca="1" si="1349"/>
        <v>1.2243406625805068E-2</v>
      </c>
      <c r="HZL34" s="88">
        <f t="shared" ca="1" si="1349"/>
        <v>1.0166857622867967E-2</v>
      </c>
      <c r="HZM34" s="88">
        <f t="shared" ca="1" si="1349"/>
        <v>1.0864630824296596E-2</v>
      </c>
      <c r="HZN34" s="88">
        <f t="shared" ca="1" si="1349"/>
        <v>9.3438480125237599E-3</v>
      </c>
      <c r="HZO34" s="88">
        <f t="shared" ca="1" si="880"/>
        <v>1.0521583178844482E-2</v>
      </c>
      <c r="HZP34" s="88">
        <f t="shared" ca="1" si="880"/>
        <v>1.1419190282786965E-2</v>
      </c>
      <c r="HZQ34" s="88">
        <f t="shared" ca="1" si="880"/>
        <v>1.1453646328108667E-2</v>
      </c>
      <c r="HZR34" s="88">
        <f t="shared" ca="1" si="880"/>
        <v>1.2190227037462167E-2</v>
      </c>
      <c r="HZS34" s="88">
        <f t="shared" ca="1" si="880"/>
        <v>1.0551887199587943E-2</v>
      </c>
      <c r="HZT34" s="88">
        <f t="shared" ca="1" si="880"/>
        <v>1.0551088219800166E-2</v>
      </c>
      <c r="HZU34" s="88">
        <f t="shared" ca="1" si="880"/>
        <v>1.2053121503272129E-2</v>
      </c>
      <c r="HZV34" s="88">
        <f t="shared" ca="1" si="880"/>
        <v>9.458355245042821E-3</v>
      </c>
      <c r="HZW34" s="88">
        <f t="shared" ca="1" si="880"/>
        <v>1.0542808462345843E-2</v>
      </c>
      <c r="HZX34" s="88">
        <f t="shared" ca="1" si="880"/>
        <v>1.012311874813931E-2</v>
      </c>
      <c r="HZY34" s="88">
        <f t="shared" ca="1" si="880"/>
        <v>1.1087823137295911E-2</v>
      </c>
      <c r="HZZ34" s="88">
        <f t="shared" ca="1" si="880"/>
        <v>1.0017952935814714E-2</v>
      </c>
      <c r="IAA34" s="88">
        <f t="shared" ca="1" si="880"/>
        <v>1.0391279028216214E-2</v>
      </c>
      <c r="IAB34" s="88">
        <f t="shared" ca="1" si="880"/>
        <v>8.9445071267974761E-3</v>
      </c>
      <c r="IAC34" s="88">
        <f t="shared" ca="1" si="880"/>
        <v>8.8308157289392689E-3</v>
      </c>
      <c r="IAD34" s="88">
        <f t="shared" ca="1" si="880"/>
        <v>1.1612612228964987E-2</v>
      </c>
      <c r="IAE34" s="88">
        <f t="shared" ca="1" si="1194"/>
        <v>1.1756055103964384E-2</v>
      </c>
      <c r="IAF34" s="88">
        <f t="shared" ca="1" si="1194"/>
        <v>1.177090295800394E-2</v>
      </c>
      <c r="IAG34" s="88">
        <f t="shared" ca="1" si="1194"/>
        <v>1.0144736250829404E-2</v>
      </c>
      <c r="IAH34" s="88">
        <f t="shared" ca="1" si="1194"/>
        <v>1.1550727072756891E-2</v>
      </c>
      <c r="IAI34" s="88">
        <f t="shared" ca="1" si="1194"/>
        <v>9.3687178296861118E-3</v>
      </c>
      <c r="IAJ34" s="88">
        <f t="shared" ca="1" si="1194"/>
        <v>1.1387318646605608E-2</v>
      </c>
      <c r="IAK34" s="88">
        <f t="shared" ca="1" si="1194"/>
        <v>1.1308605258024993E-2</v>
      </c>
      <c r="IAL34" s="88">
        <f t="shared" ca="1" si="1194"/>
        <v>1.0374535458634508E-2</v>
      </c>
      <c r="IAM34" s="88">
        <f t="shared" ca="1" si="1194"/>
        <v>1.1958477153468115E-2</v>
      </c>
      <c r="IAN34" s="88">
        <f t="shared" ca="1" si="1194"/>
        <v>1.1632073437851262E-2</v>
      </c>
      <c r="IAO34" s="88">
        <f t="shared" ca="1" si="1194"/>
        <v>1.2088521394201806E-2</v>
      </c>
      <c r="IAP34" s="88">
        <f t="shared" ca="1" si="1194"/>
        <v>8.8769712552093285E-3</v>
      </c>
      <c r="IAQ34" s="88">
        <f t="shared" ca="1" si="1194"/>
        <v>1.0508422866994264E-2</v>
      </c>
      <c r="IAR34" s="88">
        <f t="shared" ca="1" si="1194"/>
        <v>1.0579738615635503E-2</v>
      </c>
      <c r="IAS34" s="88">
        <f t="shared" ca="1" si="1194"/>
        <v>1.0101533633603606E-2</v>
      </c>
      <c r="IAT34" s="88">
        <f t="shared" ca="1" si="1194"/>
        <v>9.8938762331721129E-3</v>
      </c>
      <c r="IAU34" s="88">
        <f t="shared" ca="1" si="1194"/>
        <v>1.2419367545798518E-2</v>
      </c>
      <c r="IAV34" s="88">
        <f t="shared" ca="1" si="1194"/>
        <v>9.9157640148237955E-3</v>
      </c>
      <c r="IAW34" s="88">
        <f t="shared" ca="1" si="1194"/>
        <v>1.0763988632322528E-2</v>
      </c>
      <c r="IAX34" s="88">
        <f t="shared" ca="1" si="1194"/>
        <v>1.0949843038830943E-2</v>
      </c>
      <c r="IAY34" s="88">
        <f t="shared" ca="1" si="1194"/>
        <v>1.0597506013439947E-2</v>
      </c>
      <c r="IAZ34" s="88">
        <f t="shared" ca="1" si="1194"/>
        <v>1.0256679492660074E-2</v>
      </c>
      <c r="IBA34" s="88">
        <f t="shared" ca="1" si="1194"/>
        <v>9.8077936958285653E-3</v>
      </c>
      <c r="IBB34" s="88">
        <f t="shared" ca="1" si="1036"/>
        <v>1.189318858155693E-2</v>
      </c>
      <c r="IBC34" s="88">
        <f t="shared" ca="1" si="1036"/>
        <v>1.003376877535809E-2</v>
      </c>
      <c r="IBD34" s="88">
        <f t="shared" ca="1" si="1036"/>
        <v>1.1121954554224789E-2</v>
      </c>
      <c r="IBE34" s="88">
        <f t="shared" ca="1" si="1036"/>
        <v>1.107420562285647E-2</v>
      </c>
      <c r="IBF34" s="88">
        <f t="shared" ca="1" si="1036"/>
        <v>1.0174978975882857E-2</v>
      </c>
      <c r="IBG34" s="88">
        <f t="shared" ca="1" si="1036"/>
        <v>1.1670985828244882E-2</v>
      </c>
      <c r="IBH34" s="88">
        <f t="shared" ca="1" si="1036"/>
        <v>1.1714441143218485E-2</v>
      </c>
      <c r="IBI34" s="88">
        <f t="shared" ca="1" si="1036"/>
        <v>9.9720828082188028E-3</v>
      </c>
      <c r="IBJ34" s="88">
        <f t="shared" ca="1" si="1036"/>
        <v>1.1785947902772096E-2</v>
      </c>
      <c r="IBK34" s="88">
        <f t="shared" ca="1" si="1036"/>
        <v>1.0617074804464785E-2</v>
      </c>
      <c r="IBL34" s="88">
        <f t="shared" ca="1" si="1036"/>
        <v>1.089277784023274E-2</v>
      </c>
      <c r="IBM34" s="88">
        <f t="shared" ca="1" si="1036"/>
        <v>9.7810984691957849E-3</v>
      </c>
      <c r="IBN34" s="88">
        <f t="shared" ca="1" si="1036"/>
        <v>1.1377449256152895E-2</v>
      </c>
      <c r="IBO34" s="88">
        <f t="shared" ca="1" si="1036"/>
        <v>9.3200931332655269E-3</v>
      </c>
      <c r="IBP34" s="88">
        <f t="shared" ca="1" si="1036"/>
        <v>1.0153395380467719E-2</v>
      </c>
      <c r="IBQ34" s="88">
        <f t="shared" ca="1" si="1036"/>
        <v>1.106922957201995E-2</v>
      </c>
      <c r="IBR34" s="88">
        <f t="shared" ref="IBR34:ICG49" ca="1" si="1350">$C33+$B$1*($B$2-$C33)*$B$7+$B$3*($C33^0.5)*$B$7*_xlfn.NORM.S.INV(RAND())</f>
        <v>1.2754057529285346E-2</v>
      </c>
      <c r="IBS34" s="88">
        <f t="shared" ca="1" si="1350"/>
        <v>1.0520871449866163E-2</v>
      </c>
      <c r="IBT34" s="88">
        <f t="shared" ca="1" si="1350"/>
        <v>1.1845185682992627E-2</v>
      </c>
      <c r="IBU34" s="88">
        <f t="shared" ca="1" si="1350"/>
        <v>1.0864955467956594E-2</v>
      </c>
      <c r="IBV34" s="88">
        <f t="shared" ca="1" si="1350"/>
        <v>8.7010253779986734E-3</v>
      </c>
      <c r="IBW34" s="88">
        <f t="shared" ca="1" si="1350"/>
        <v>1.0057015938386003E-2</v>
      </c>
      <c r="IBX34" s="88">
        <f t="shared" ca="1" si="1350"/>
        <v>1.0841801637321983E-2</v>
      </c>
      <c r="IBY34" s="88">
        <f t="shared" ca="1" si="1350"/>
        <v>1.0709318102307139E-2</v>
      </c>
      <c r="IBZ34" s="88">
        <f t="shared" ca="1" si="1350"/>
        <v>1.0099131438860626E-2</v>
      </c>
      <c r="ICA34" s="88">
        <f t="shared" ca="1" si="881"/>
        <v>1.082656855470992E-2</v>
      </c>
      <c r="ICB34" s="88">
        <f t="shared" ca="1" si="881"/>
        <v>1.0067851490113697E-2</v>
      </c>
      <c r="ICC34" s="88">
        <f t="shared" ca="1" si="881"/>
        <v>1.1895019704976226E-2</v>
      </c>
      <c r="ICD34" s="88">
        <f t="shared" ca="1" si="881"/>
        <v>1.1198747776111373E-2</v>
      </c>
      <c r="ICE34" s="88">
        <f t="shared" ca="1" si="881"/>
        <v>1.1473466813343193E-2</v>
      </c>
      <c r="ICF34" s="88">
        <f t="shared" ca="1" si="881"/>
        <v>9.7849497834583739E-3</v>
      </c>
      <c r="ICG34" s="88">
        <f t="shared" ca="1" si="881"/>
        <v>1.1811203208596415E-2</v>
      </c>
      <c r="ICH34" s="88">
        <f t="shared" ca="1" si="881"/>
        <v>1.0961293755488037E-2</v>
      </c>
      <c r="ICI34" s="88">
        <f t="shared" ca="1" si="881"/>
        <v>8.2096170289073199E-3</v>
      </c>
      <c r="ICJ34" s="88">
        <f t="shared" ca="1" si="881"/>
        <v>9.8923234974238553E-3</v>
      </c>
      <c r="ICK34" s="88">
        <f t="shared" ca="1" si="881"/>
        <v>9.0150131507893555E-3</v>
      </c>
      <c r="ICL34" s="88">
        <f t="shared" ca="1" si="881"/>
        <v>1.0167212346185202E-2</v>
      </c>
      <c r="ICM34" s="88">
        <f t="shared" ca="1" si="881"/>
        <v>1.1476955154796289E-2</v>
      </c>
      <c r="ICN34" s="88">
        <f t="shared" ca="1" si="881"/>
        <v>1.1949155491750543E-2</v>
      </c>
      <c r="ICO34" s="88">
        <f t="shared" ca="1" si="881"/>
        <v>1.0868287875701019E-2</v>
      </c>
      <c r="ICP34" s="88">
        <f t="shared" ca="1" si="881"/>
        <v>9.7206101967159415E-3</v>
      </c>
      <c r="ICQ34" s="88">
        <f t="shared" ca="1" si="1195"/>
        <v>9.543011680064278E-3</v>
      </c>
      <c r="ICR34" s="88">
        <f t="shared" ca="1" si="1195"/>
        <v>9.2892078947500768E-3</v>
      </c>
      <c r="ICS34" s="88">
        <f t="shared" ca="1" si="1195"/>
        <v>1.111699988067665E-2</v>
      </c>
      <c r="ICT34" s="88">
        <f t="shared" ca="1" si="1195"/>
        <v>1.2313266532541391E-2</v>
      </c>
      <c r="ICU34" s="88">
        <f t="shared" ca="1" si="1195"/>
        <v>1.0321246938946765E-2</v>
      </c>
      <c r="ICV34" s="88">
        <f t="shared" ca="1" si="1195"/>
        <v>9.0101030239853955E-3</v>
      </c>
      <c r="ICW34" s="88">
        <f t="shared" ca="1" si="1195"/>
        <v>1.1159336811638783E-2</v>
      </c>
      <c r="ICX34" s="88">
        <f t="shared" ca="1" si="1195"/>
        <v>9.6691004217619916E-3</v>
      </c>
      <c r="ICY34" s="88">
        <f t="shared" ca="1" si="1195"/>
        <v>9.5992709229498659E-3</v>
      </c>
      <c r="ICZ34" s="88">
        <f t="shared" ca="1" si="1195"/>
        <v>1.1069130289172035E-2</v>
      </c>
      <c r="IDA34" s="88">
        <f t="shared" ca="1" si="1195"/>
        <v>1.1300924792446815E-2</v>
      </c>
      <c r="IDB34" s="88">
        <f t="shared" ca="1" si="1195"/>
        <v>1.131701238040415E-2</v>
      </c>
      <c r="IDC34" s="88">
        <f t="shared" ca="1" si="1195"/>
        <v>1.0387610460447113E-2</v>
      </c>
      <c r="IDD34" s="88">
        <f t="shared" ca="1" si="1195"/>
        <v>1.1425018985002314E-2</v>
      </c>
      <c r="IDE34" s="88">
        <f t="shared" ca="1" si="1195"/>
        <v>1.1762180044544381E-2</v>
      </c>
      <c r="IDF34" s="88">
        <f t="shared" ca="1" si="1195"/>
        <v>1.1044939405712675E-2</v>
      </c>
      <c r="IDG34" s="88">
        <f t="shared" ca="1" si="1195"/>
        <v>1.2366486253418085E-2</v>
      </c>
      <c r="IDH34" s="88">
        <f t="shared" ca="1" si="1195"/>
        <v>1.1235083800790293E-2</v>
      </c>
      <c r="IDI34" s="88">
        <f t="shared" ca="1" si="1195"/>
        <v>1.0714726611651276E-2</v>
      </c>
      <c r="IDJ34" s="88">
        <f t="shared" ca="1" si="1195"/>
        <v>9.9463244159978242E-3</v>
      </c>
      <c r="IDK34" s="88">
        <f t="shared" ca="1" si="1195"/>
        <v>1.1751268265974665E-2</v>
      </c>
      <c r="IDL34" s="88">
        <f t="shared" ca="1" si="1195"/>
        <v>9.1864748758731934E-3</v>
      </c>
      <c r="IDM34" s="88">
        <f t="shared" ca="1" si="1195"/>
        <v>1.210641538809727E-2</v>
      </c>
      <c r="IDN34" s="88">
        <f t="shared" ca="1" si="1037"/>
        <v>1.0681208600143084E-2</v>
      </c>
      <c r="IDO34" s="88">
        <f t="shared" ca="1" si="1037"/>
        <v>1.1302538624694989E-2</v>
      </c>
      <c r="IDP34" s="88">
        <f t="shared" ca="1" si="1037"/>
        <v>1.0589136835950148E-2</v>
      </c>
      <c r="IDQ34" s="88">
        <f t="shared" ca="1" si="1037"/>
        <v>1.1216138653573701E-2</v>
      </c>
      <c r="IDR34" s="88">
        <f t="shared" ca="1" si="1037"/>
        <v>9.1452521084153162E-3</v>
      </c>
      <c r="IDS34" s="88">
        <f t="shared" ca="1" si="1037"/>
        <v>8.8369655040145215E-3</v>
      </c>
      <c r="IDT34" s="88">
        <f t="shared" ca="1" si="1037"/>
        <v>1.0504798556956555E-2</v>
      </c>
      <c r="IDU34" s="88">
        <f t="shared" ca="1" si="1037"/>
        <v>1.0467106716157085E-2</v>
      </c>
      <c r="IDV34" s="88">
        <f t="shared" ca="1" si="1037"/>
        <v>1.1272530097196249E-2</v>
      </c>
      <c r="IDW34" s="88">
        <f t="shared" ca="1" si="1037"/>
        <v>1.167953005597819E-2</v>
      </c>
      <c r="IDX34" s="88">
        <f t="shared" ca="1" si="1037"/>
        <v>1.0080628362365146E-2</v>
      </c>
      <c r="IDY34" s="88">
        <f t="shared" ca="1" si="1037"/>
        <v>9.7297037671659446E-3</v>
      </c>
      <c r="IDZ34" s="88">
        <f t="shared" ca="1" si="1037"/>
        <v>1.0248208271474251E-2</v>
      </c>
      <c r="IEA34" s="88">
        <f t="shared" ca="1" si="1037"/>
        <v>1.1249346150986552E-2</v>
      </c>
      <c r="IEB34" s="88">
        <f t="shared" ca="1" si="1037"/>
        <v>1.093956118424615E-2</v>
      </c>
      <c r="IEC34" s="88">
        <f t="shared" ca="1" si="1037"/>
        <v>1.2940730400286281E-2</v>
      </c>
      <c r="IED34" s="88">
        <f t="shared" ref="IED34:IES49" ca="1" si="1351">$C33+$B$1*($B$2-$C33)*$B$7+$B$3*($C33^0.5)*$B$7*_xlfn.NORM.S.INV(RAND())</f>
        <v>1.0021986314417987E-2</v>
      </c>
      <c r="IEE34" s="88">
        <f t="shared" ca="1" si="1351"/>
        <v>9.2317602182837039E-3</v>
      </c>
      <c r="IEF34" s="88">
        <f t="shared" ca="1" si="1351"/>
        <v>1.1161269589795342E-2</v>
      </c>
      <c r="IEG34" s="88">
        <f t="shared" ca="1" si="1351"/>
        <v>1.2040471245483358E-2</v>
      </c>
      <c r="IEH34" s="88">
        <f t="shared" ca="1" si="1351"/>
        <v>1.1390181538143765E-2</v>
      </c>
      <c r="IEI34" s="88">
        <f t="shared" ca="1" si="1351"/>
        <v>9.031819907174882E-3</v>
      </c>
      <c r="IEJ34" s="88">
        <f t="shared" ca="1" si="1351"/>
        <v>1.1649429013077519E-2</v>
      </c>
      <c r="IEK34" s="88">
        <f t="shared" ca="1" si="1351"/>
        <v>1.1758380245773878E-2</v>
      </c>
      <c r="IEL34" s="88">
        <f t="shared" ca="1" si="1351"/>
        <v>8.7529980060584937E-3</v>
      </c>
      <c r="IEM34" s="88">
        <f t="shared" ca="1" si="882"/>
        <v>1.0045585761808536E-2</v>
      </c>
      <c r="IEN34" s="88">
        <f t="shared" ca="1" si="882"/>
        <v>1.0918368729184476E-2</v>
      </c>
      <c r="IEO34" s="88">
        <f t="shared" ca="1" si="882"/>
        <v>1.1282394068227793E-2</v>
      </c>
      <c r="IEP34" s="88">
        <f t="shared" ca="1" si="882"/>
        <v>9.3139959352274287E-3</v>
      </c>
      <c r="IEQ34" s="88">
        <f t="shared" ca="1" si="882"/>
        <v>1.0459325225863569E-2</v>
      </c>
      <c r="IER34" s="88">
        <f t="shared" ca="1" si="882"/>
        <v>1.0509079648051454E-2</v>
      </c>
      <c r="IES34" s="88">
        <f t="shared" ca="1" si="882"/>
        <v>1.0310534515624437E-2</v>
      </c>
      <c r="IET34" s="88">
        <f t="shared" ca="1" si="882"/>
        <v>1.1415752297351523E-2</v>
      </c>
      <c r="IEU34" s="88">
        <f t="shared" ca="1" si="882"/>
        <v>1.0660898512313801E-2</v>
      </c>
      <c r="IEV34" s="88">
        <f t="shared" ca="1" si="882"/>
        <v>9.4854524564159989E-3</v>
      </c>
      <c r="IEW34" s="88">
        <f t="shared" ca="1" si="882"/>
        <v>1.1736611407518294E-2</v>
      </c>
      <c r="IEX34" s="88">
        <f t="shared" ca="1" si="882"/>
        <v>1.0925310712960648E-2</v>
      </c>
      <c r="IEY34" s="88">
        <f t="shared" ca="1" si="882"/>
        <v>1.1695842135618681E-2</v>
      </c>
      <c r="IEZ34" s="88">
        <f t="shared" ca="1" si="882"/>
        <v>9.0259830224593655E-3</v>
      </c>
      <c r="IFA34" s="88">
        <f t="shared" ca="1" si="882"/>
        <v>1.0138676898928448E-2</v>
      </c>
      <c r="IFB34" s="88">
        <f t="shared" ca="1" si="882"/>
        <v>9.8864402564505776E-3</v>
      </c>
      <c r="IFC34" s="88">
        <f t="shared" ca="1" si="1196"/>
        <v>1.1635740080713866E-2</v>
      </c>
      <c r="IFD34" s="88">
        <f t="shared" ca="1" si="1196"/>
        <v>1.0702342869834708E-2</v>
      </c>
      <c r="IFE34" s="88">
        <f t="shared" ca="1" si="1196"/>
        <v>1.00938754302725E-2</v>
      </c>
      <c r="IFF34" s="88">
        <f t="shared" ca="1" si="1196"/>
        <v>1.0908433540307913E-2</v>
      </c>
      <c r="IFG34" s="88">
        <f t="shared" ca="1" si="1196"/>
        <v>1.0734333226182696E-2</v>
      </c>
      <c r="IFH34" s="88">
        <f t="shared" ca="1" si="1196"/>
        <v>1.0092478193570249E-2</v>
      </c>
      <c r="IFI34" s="88">
        <f t="shared" ca="1" si="1196"/>
        <v>1.0039906922356052E-2</v>
      </c>
      <c r="IFJ34" s="88">
        <f t="shared" ca="1" si="1196"/>
        <v>1.3104260475378566E-2</v>
      </c>
      <c r="IFK34" s="88">
        <f t="shared" ca="1" si="1196"/>
        <v>1.2103489490576533E-2</v>
      </c>
      <c r="IFL34" s="88">
        <f t="shared" ca="1" si="1196"/>
        <v>9.7376266587831002E-3</v>
      </c>
      <c r="IFM34" s="88">
        <f t="shared" ca="1" si="1196"/>
        <v>1.246183341646267E-2</v>
      </c>
      <c r="IFN34" s="88">
        <f t="shared" ca="1" si="1196"/>
        <v>9.6477537171716851E-3</v>
      </c>
      <c r="IFO34" s="88">
        <f t="shared" ca="1" si="1196"/>
        <v>9.9152620081251631E-3</v>
      </c>
      <c r="IFP34" s="88">
        <f t="shared" ca="1" si="1196"/>
        <v>1.0911451529261736E-2</v>
      </c>
      <c r="IFQ34" s="88">
        <f t="shared" ca="1" si="1196"/>
        <v>9.9524837434855108E-3</v>
      </c>
      <c r="IFR34" s="88">
        <f t="shared" ca="1" si="1196"/>
        <v>9.4002089618770851E-3</v>
      </c>
      <c r="IFS34" s="88">
        <f t="shared" ca="1" si="1196"/>
        <v>1.0316665668906896E-2</v>
      </c>
      <c r="IFT34" s="88">
        <f t="shared" ca="1" si="1196"/>
        <v>1.1701910405175422E-2</v>
      </c>
      <c r="IFU34" s="88">
        <f t="shared" ca="1" si="1196"/>
        <v>9.8170919099657503E-3</v>
      </c>
      <c r="IFV34" s="88">
        <f t="shared" ca="1" si="1196"/>
        <v>9.8950764542559098E-3</v>
      </c>
      <c r="IFW34" s="88">
        <f t="shared" ca="1" si="1196"/>
        <v>1.1588989893993177E-2</v>
      </c>
      <c r="IFX34" s="88">
        <f t="shared" ca="1" si="1196"/>
        <v>1.0767224793642583E-2</v>
      </c>
      <c r="IFY34" s="88">
        <f t="shared" ca="1" si="1196"/>
        <v>1.2157922365348703E-2</v>
      </c>
      <c r="IFZ34" s="88">
        <f t="shared" ca="1" si="1038"/>
        <v>1.2279094029201663E-2</v>
      </c>
      <c r="IGA34" s="88">
        <f t="shared" ca="1" si="1038"/>
        <v>1.0480880363518779E-2</v>
      </c>
      <c r="IGB34" s="88">
        <f t="shared" ca="1" si="1038"/>
        <v>1.186392362181223E-2</v>
      </c>
      <c r="IGC34" s="88">
        <f t="shared" ca="1" si="1038"/>
        <v>1.0660474048773148E-2</v>
      </c>
      <c r="IGD34" s="88">
        <f t="shared" ca="1" si="1038"/>
        <v>9.9973872837866937E-3</v>
      </c>
      <c r="IGE34" s="88">
        <f t="shared" ca="1" si="1038"/>
        <v>1.1509631019885764E-2</v>
      </c>
      <c r="IGF34" s="88">
        <f t="shared" ca="1" si="1038"/>
        <v>1.0963314093416948E-2</v>
      </c>
      <c r="IGG34" s="88">
        <f t="shared" ca="1" si="1038"/>
        <v>9.6665863174130017E-3</v>
      </c>
      <c r="IGH34" s="88">
        <f t="shared" ca="1" si="1038"/>
        <v>9.9194970483506735E-3</v>
      </c>
      <c r="IGI34" s="88">
        <f t="shared" ca="1" si="1038"/>
        <v>1.0411734407321791E-2</v>
      </c>
      <c r="IGJ34" s="88">
        <f t="shared" ca="1" si="1038"/>
        <v>1.0353744163673699E-2</v>
      </c>
      <c r="IGK34" s="88">
        <f t="shared" ca="1" si="1038"/>
        <v>1.1586375628067259E-2</v>
      </c>
      <c r="IGL34" s="88">
        <f t="shared" ca="1" si="1038"/>
        <v>1.177674443261708E-2</v>
      </c>
      <c r="IGM34" s="88">
        <f t="shared" ca="1" si="1038"/>
        <v>1.1121232939828378E-2</v>
      </c>
      <c r="IGN34" s="88">
        <f t="shared" ca="1" si="1038"/>
        <v>1.3134225424058892E-2</v>
      </c>
      <c r="IGO34" s="88">
        <f t="shared" ca="1" si="1038"/>
        <v>8.8577113171603161E-3</v>
      </c>
      <c r="IGP34" s="88">
        <f t="shared" ref="IGP34:IHE49" ca="1" si="1352">$C33+$B$1*($B$2-$C33)*$B$7+$B$3*($C33^0.5)*$B$7*_xlfn.NORM.S.INV(RAND())</f>
        <v>1.20093670890525E-2</v>
      </c>
      <c r="IGQ34" s="88">
        <f t="shared" ca="1" si="1352"/>
        <v>1.1145814665165475E-2</v>
      </c>
      <c r="IGR34" s="88">
        <f t="shared" ca="1" si="1352"/>
        <v>1.0624148008670457E-2</v>
      </c>
      <c r="IGS34" s="88">
        <f t="shared" ca="1" si="1352"/>
        <v>8.8342944310389002E-3</v>
      </c>
      <c r="IGT34" s="88">
        <f t="shared" ca="1" si="1352"/>
        <v>1.1926763386970194E-2</v>
      </c>
      <c r="IGU34" s="88">
        <f t="shared" ca="1" si="1352"/>
        <v>1.1335230900958518E-2</v>
      </c>
      <c r="IGV34" s="88">
        <f t="shared" ca="1" si="1352"/>
        <v>9.8342734983774584E-3</v>
      </c>
      <c r="IGW34" s="88">
        <f t="shared" ca="1" si="1352"/>
        <v>1.2753548817030197E-2</v>
      </c>
      <c r="IGX34" s="88">
        <f t="shared" ca="1" si="1352"/>
        <v>9.8194398006323687E-3</v>
      </c>
      <c r="IGY34" s="88">
        <f t="shared" ca="1" si="883"/>
        <v>9.6888029949501291E-3</v>
      </c>
      <c r="IGZ34" s="88">
        <f t="shared" ca="1" si="883"/>
        <v>1.2139886193278836E-2</v>
      </c>
      <c r="IHA34" s="88">
        <f t="shared" ca="1" si="883"/>
        <v>1.0267761975386657E-2</v>
      </c>
      <c r="IHB34" s="88">
        <f t="shared" ca="1" si="883"/>
        <v>1.3420976412056248E-2</v>
      </c>
      <c r="IHC34" s="88">
        <f t="shared" ca="1" si="883"/>
        <v>1.0285994323244537E-2</v>
      </c>
      <c r="IHD34" s="88">
        <f t="shared" ca="1" si="883"/>
        <v>1.0007122111575461E-2</v>
      </c>
      <c r="IHE34" s="88">
        <f t="shared" ca="1" si="883"/>
        <v>9.3019862722224442E-3</v>
      </c>
      <c r="IHF34" s="88">
        <f t="shared" ca="1" si="883"/>
        <v>7.9756389618984656E-3</v>
      </c>
      <c r="IHG34" s="88">
        <f t="shared" ca="1" si="883"/>
        <v>1.344119483418155E-2</v>
      </c>
      <c r="IHH34" s="88">
        <f t="shared" ca="1" si="883"/>
        <v>1.1699558679671948E-2</v>
      </c>
      <c r="IHI34" s="88">
        <f t="shared" ca="1" si="883"/>
        <v>1.0645163492740438E-2</v>
      </c>
      <c r="IHJ34" s="88">
        <f t="shared" ca="1" si="883"/>
        <v>1.0200973423638975E-2</v>
      </c>
      <c r="IHK34" s="88">
        <f t="shared" ca="1" si="883"/>
        <v>1.0855028969408596E-2</v>
      </c>
      <c r="IHL34" s="88">
        <f t="shared" ca="1" si="883"/>
        <v>1.1486068629985496E-2</v>
      </c>
      <c r="IHM34" s="88">
        <f t="shared" ca="1" si="883"/>
        <v>1.1167428372155841E-2</v>
      </c>
      <c r="IHN34" s="88">
        <f t="shared" ca="1" si="883"/>
        <v>1.0069744228112305E-2</v>
      </c>
      <c r="IHO34" s="88">
        <f t="shared" ca="1" si="1197"/>
        <v>1.0891853293148075E-2</v>
      </c>
      <c r="IHP34" s="88">
        <f t="shared" ca="1" si="1197"/>
        <v>1.1562015757852232E-2</v>
      </c>
      <c r="IHQ34" s="88">
        <f t="shared" ca="1" si="1197"/>
        <v>1.1244152753128216E-2</v>
      </c>
      <c r="IHR34" s="88">
        <f t="shared" ca="1" si="1197"/>
        <v>1.1608368880730139E-2</v>
      </c>
      <c r="IHS34" s="88">
        <f t="shared" ca="1" si="1197"/>
        <v>1.0814368034404944E-2</v>
      </c>
      <c r="IHT34" s="88">
        <f t="shared" ca="1" si="1197"/>
        <v>1.094877198070714E-2</v>
      </c>
      <c r="IHU34" s="88">
        <f t="shared" ca="1" si="1197"/>
        <v>1.133883515229916E-2</v>
      </c>
      <c r="IHV34" s="88">
        <f t="shared" ca="1" si="1197"/>
        <v>1.1843191374505391E-2</v>
      </c>
      <c r="IHW34" s="88">
        <f t="shared" ca="1" si="1197"/>
        <v>1.174433833317576E-2</v>
      </c>
      <c r="IHX34" s="88">
        <f t="shared" ca="1" si="1197"/>
        <v>1.0463653150024423E-2</v>
      </c>
      <c r="IHY34" s="88">
        <f t="shared" ca="1" si="1197"/>
        <v>1.0596480456062905E-2</v>
      </c>
      <c r="IHZ34" s="88">
        <f t="shared" ca="1" si="1197"/>
        <v>1.1740446210301281E-2</v>
      </c>
      <c r="IIA34" s="88">
        <f t="shared" ca="1" si="1197"/>
        <v>1.0507497079199672E-2</v>
      </c>
      <c r="IIB34" s="88">
        <f t="shared" ca="1" si="1197"/>
        <v>9.127770513623519E-3</v>
      </c>
      <c r="IIC34" s="88">
        <f t="shared" ca="1" si="1197"/>
        <v>1.2881256648048711E-2</v>
      </c>
      <c r="IID34" s="88">
        <f t="shared" ca="1" si="1197"/>
        <v>1.1398002846487513E-2</v>
      </c>
      <c r="IIE34" s="88">
        <f t="shared" ca="1" si="1197"/>
        <v>1.0033734500381964E-2</v>
      </c>
      <c r="IIF34" s="88">
        <f t="shared" ca="1" si="1197"/>
        <v>8.5516793090586081E-3</v>
      </c>
      <c r="IIG34" s="88">
        <f t="shared" ca="1" si="1197"/>
        <v>1.2422762577342901E-2</v>
      </c>
      <c r="IIH34" s="88">
        <f t="shared" ca="1" si="1197"/>
        <v>1.0677755242883181E-2</v>
      </c>
      <c r="III34" s="88">
        <f t="shared" ca="1" si="1197"/>
        <v>1.1551466462670903E-2</v>
      </c>
      <c r="IIJ34" s="88">
        <f t="shared" ca="1" si="1197"/>
        <v>1.0918305141827565E-2</v>
      </c>
      <c r="IIK34" s="88">
        <f t="shared" ca="1" si="1197"/>
        <v>1.0884787178940638E-2</v>
      </c>
      <c r="IIL34" s="88">
        <f t="shared" ca="1" si="1039"/>
        <v>1.0477442796263758E-2</v>
      </c>
      <c r="IIM34" s="88">
        <f t="shared" ca="1" si="1039"/>
        <v>1.0569873973727573E-2</v>
      </c>
      <c r="IIN34" s="88">
        <f t="shared" ca="1" si="1039"/>
        <v>1.0857620700598022E-2</v>
      </c>
      <c r="IIO34" s="88">
        <f t="shared" ca="1" si="1039"/>
        <v>1.1951101458847712E-2</v>
      </c>
      <c r="IIP34" s="88">
        <f t="shared" ca="1" si="1039"/>
        <v>1.365268579364199E-2</v>
      </c>
      <c r="IIQ34" s="88">
        <f t="shared" ca="1" si="1039"/>
        <v>1.2678588401255859E-2</v>
      </c>
      <c r="IIR34" s="88">
        <f t="shared" ca="1" si="1039"/>
        <v>1.1189497089370299E-2</v>
      </c>
      <c r="IIS34" s="88">
        <f t="shared" ca="1" si="1039"/>
        <v>1.0745326815066366E-2</v>
      </c>
      <c r="IIT34" s="88">
        <f t="shared" ca="1" si="1039"/>
        <v>1.2375650896442525E-2</v>
      </c>
      <c r="IIU34" s="88">
        <f t="shared" ca="1" si="1039"/>
        <v>1.1667987059735053E-2</v>
      </c>
      <c r="IIV34" s="88">
        <f t="shared" ca="1" si="1039"/>
        <v>1.1651120750235453E-2</v>
      </c>
      <c r="IIW34" s="88">
        <f t="shared" ca="1" si="1039"/>
        <v>8.4192128325829389E-3</v>
      </c>
      <c r="IIX34" s="88">
        <f t="shared" ca="1" si="1039"/>
        <v>1.0306231722042812E-2</v>
      </c>
      <c r="IIY34" s="88">
        <f t="shared" ca="1" si="1039"/>
        <v>1.2489677653130854E-2</v>
      </c>
      <c r="IIZ34" s="88">
        <f t="shared" ca="1" si="1039"/>
        <v>1.2763231540815522E-2</v>
      </c>
      <c r="IJA34" s="88">
        <f t="shared" ca="1" si="1039"/>
        <v>1.1581489674639381E-2</v>
      </c>
      <c r="IJB34" s="88">
        <f t="shared" ref="IJB34:IJQ49" ca="1" si="1353">$C33+$B$1*($B$2-$C33)*$B$7+$B$3*($C33^0.5)*$B$7*_xlfn.NORM.S.INV(RAND())</f>
        <v>1.2283074008579248E-2</v>
      </c>
      <c r="IJC34" s="88">
        <f t="shared" ca="1" si="1353"/>
        <v>1.1598047443086316E-2</v>
      </c>
      <c r="IJD34" s="88">
        <f t="shared" ca="1" si="1353"/>
        <v>9.9751749187477409E-3</v>
      </c>
      <c r="IJE34" s="88">
        <f t="shared" ca="1" si="1353"/>
        <v>1.0053503150318058E-2</v>
      </c>
      <c r="IJF34" s="88">
        <f t="shared" ca="1" si="1353"/>
        <v>9.9888228857751126E-3</v>
      </c>
      <c r="IJG34" s="88">
        <f t="shared" ca="1" si="1353"/>
        <v>1.0692607974858491E-2</v>
      </c>
      <c r="IJH34" s="88">
        <f t="shared" ca="1" si="1353"/>
        <v>1.0904146897319521E-2</v>
      </c>
      <c r="IJI34" s="88">
        <f t="shared" ca="1" si="1353"/>
        <v>1.0977558265256867E-2</v>
      </c>
      <c r="IJJ34" s="88">
        <f t="shared" ca="1" si="1353"/>
        <v>1.0847871826585389E-2</v>
      </c>
      <c r="IJK34" s="88">
        <f t="shared" ca="1" si="884"/>
        <v>1.0284524005156849E-2</v>
      </c>
      <c r="IJL34" s="88">
        <f t="shared" ca="1" si="884"/>
        <v>9.9401466409379854E-3</v>
      </c>
      <c r="IJM34" s="88">
        <f t="shared" ca="1" si="884"/>
        <v>1.0051152151546911E-2</v>
      </c>
      <c r="IJN34" s="88">
        <f t="shared" ca="1" si="884"/>
        <v>1.1365917241181106E-2</v>
      </c>
      <c r="IJO34" s="88">
        <f t="shared" ca="1" si="884"/>
        <v>1.0294812905349173E-2</v>
      </c>
      <c r="IJP34" s="88">
        <f t="shared" ca="1" si="884"/>
        <v>9.9724017378528089E-3</v>
      </c>
      <c r="IJQ34" s="88">
        <f t="shared" ca="1" si="884"/>
        <v>9.4774585352510078E-3</v>
      </c>
      <c r="IJR34" s="88">
        <f t="shared" ca="1" si="884"/>
        <v>1.0009318695769875E-2</v>
      </c>
      <c r="IJS34" s="88">
        <f t="shared" ca="1" si="884"/>
        <v>1.1446142816476327E-2</v>
      </c>
      <c r="IJT34" s="88">
        <f t="shared" ca="1" si="884"/>
        <v>1.098700361065005E-2</v>
      </c>
      <c r="IJU34" s="88">
        <f t="shared" ca="1" si="884"/>
        <v>1.1532783984015959E-2</v>
      </c>
      <c r="IJV34" s="88">
        <f t="shared" ca="1" si="884"/>
        <v>1.1483527839828717E-2</v>
      </c>
      <c r="IJW34" s="88">
        <f t="shared" ca="1" si="884"/>
        <v>9.9072638956168874E-3</v>
      </c>
      <c r="IJX34" s="88">
        <f t="shared" ca="1" si="884"/>
        <v>1.0784930678565867E-2</v>
      </c>
      <c r="IJY34" s="88">
        <f t="shared" ca="1" si="884"/>
        <v>1.1427033683122048E-2</v>
      </c>
      <c r="IJZ34" s="88">
        <f t="shared" ca="1" si="884"/>
        <v>1.0599058248332561E-2</v>
      </c>
      <c r="IKA34" s="88">
        <f t="shared" ca="1" si="1198"/>
        <v>1.1053867405150391E-2</v>
      </c>
      <c r="IKB34" s="88">
        <f t="shared" ca="1" si="1198"/>
        <v>1.0408519010135477E-2</v>
      </c>
      <c r="IKC34" s="88">
        <f t="shared" ca="1" si="1198"/>
        <v>1.0385732961704336E-2</v>
      </c>
      <c r="IKD34" s="88">
        <f t="shared" ca="1" si="1198"/>
        <v>1.0674956575762404E-2</v>
      </c>
      <c r="IKE34" s="88">
        <f t="shared" ca="1" si="1198"/>
        <v>1.0986542094426066E-2</v>
      </c>
      <c r="IKF34" s="88">
        <f t="shared" ca="1" si="1198"/>
        <v>1.1173656821150161E-2</v>
      </c>
      <c r="IKG34" s="88">
        <f t="shared" ca="1" si="1198"/>
        <v>9.6087212850152343E-3</v>
      </c>
      <c r="IKH34" s="88">
        <f t="shared" ca="1" si="1198"/>
        <v>1.4104966817694093E-2</v>
      </c>
      <c r="IKI34" s="88">
        <f t="shared" ca="1" si="1198"/>
        <v>1.0499456866737396E-2</v>
      </c>
      <c r="IKJ34" s="88">
        <f t="shared" ca="1" si="1198"/>
        <v>9.2507499823148917E-3</v>
      </c>
      <c r="IKK34" s="88">
        <f t="shared" ca="1" si="1198"/>
        <v>1.1040387590963223E-2</v>
      </c>
      <c r="IKL34" s="88">
        <f t="shared" ca="1" si="1198"/>
        <v>1.0423809075651394E-2</v>
      </c>
      <c r="IKM34" s="88">
        <f t="shared" ca="1" si="1198"/>
        <v>1.1951417558730183E-2</v>
      </c>
      <c r="IKN34" s="88">
        <f t="shared" ca="1" si="1198"/>
        <v>9.4678368281260073E-3</v>
      </c>
      <c r="IKO34" s="88">
        <f t="shared" ca="1" si="1198"/>
        <v>1.1684824147828758E-2</v>
      </c>
      <c r="IKP34" s="88">
        <f t="shared" ca="1" si="1198"/>
        <v>1.2712186889642109E-2</v>
      </c>
      <c r="IKQ34" s="88">
        <f t="shared" ca="1" si="1198"/>
        <v>7.8755135115265423E-3</v>
      </c>
      <c r="IKR34" s="88">
        <f t="shared" ca="1" si="1198"/>
        <v>1.2026223981822733E-2</v>
      </c>
      <c r="IKS34" s="88">
        <f t="shared" ca="1" si="1198"/>
        <v>1.0468802524151633E-2</v>
      </c>
      <c r="IKT34" s="88">
        <f t="shared" ca="1" si="1198"/>
        <v>1.0177701116518582E-2</v>
      </c>
      <c r="IKU34" s="88">
        <f t="shared" ca="1" si="1198"/>
        <v>1.0273853224440448E-2</v>
      </c>
      <c r="IKV34" s="88">
        <f t="shared" ca="1" si="1198"/>
        <v>1.2191904798424314E-2</v>
      </c>
      <c r="IKW34" s="88">
        <f t="shared" ca="1" si="1198"/>
        <v>1.0925181025547756E-2</v>
      </c>
      <c r="IKX34" s="88">
        <f t="shared" ca="1" si="1040"/>
        <v>1.2002215612111972E-2</v>
      </c>
      <c r="IKY34" s="88">
        <f t="shared" ca="1" si="1040"/>
        <v>1.2195409834293644E-2</v>
      </c>
      <c r="IKZ34" s="88">
        <f t="shared" ca="1" si="1040"/>
        <v>1.1327422107184688E-2</v>
      </c>
      <c r="ILA34" s="88">
        <f t="shared" ca="1" si="1040"/>
        <v>1.0822939823936501E-2</v>
      </c>
      <c r="ILB34" s="88">
        <f t="shared" ca="1" si="1040"/>
        <v>1.0761816736071735E-2</v>
      </c>
      <c r="ILC34" s="88">
        <f t="shared" ca="1" si="1040"/>
        <v>9.004349367838841E-3</v>
      </c>
      <c r="ILD34" s="88">
        <f t="shared" ca="1" si="1040"/>
        <v>9.6591455711058545E-3</v>
      </c>
      <c r="ILE34" s="88">
        <f t="shared" ca="1" si="1040"/>
        <v>1.2323145417047749E-2</v>
      </c>
      <c r="ILF34" s="88">
        <f t="shared" ca="1" si="1040"/>
        <v>1.0854302887865925E-2</v>
      </c>
      <c r="ILG34" s="88">
        <f t="shared" ca="1" si="1040"/>
        <v>9.629727510811004E-3</v>
      </c>
      <c r="ILH34" s="88">
        <f t="shared" ca="1" si="1040"/>
        <v>1.0141159443754513E-2</v>
      </c>
      <c r="ILI34" s="88">
        <f t="shared" ca="1" si="1040"/>
        <v>9.5706343521331644E-3</v>
      </c>
      <c r="ILJ34" s="88">
        <f t="shared" ca="1" si="1040"/>
        <v>1.0587048602121648E-2</v>
      </c>
      <c r="ILK34" s="88">
        <f t="shared" ca="1" si="1040"/>
        <v>9.4520168217887418E-3</v>
      </c>
      <c r="ILL34" s="88">
        <f t="shared" ca="1" si="1040"/>
        <v>9.8679069061753787E-3</v>
      </c>
      <c r="ILM34" s="88">
        <f t="shared" ca="1" si="1040"/>
        <v>1.0743891090992936E-2</v>
      </c>
      <c r="ILN34" s="88">
        <f t="shared" ref="ILN34:IMC49" ca="1" si="1354">$C33+$B$1*($B$2-$C33)*$B$7+$B$3*($C33^0.5)*$B$7*_xlfn.NORM.S.INV(RAND())</f>
        <v>1.0794993697473046E-2</v>
      </c>
      <c r="ILO34" s="88">
        <f t="shared" ca="1" si="1354"/>
        <v>1.2117488602983699E-2</v>
      </c>
      <c r="ILP34" s="88">
        <f t="shared" ca="1" si="1354"/>
        <v>9.2137174530327152E-3</v>
      </c>
      <c r="ILQ34" s="88">
        <f t="shared" ca="1" si="1354"/>
        <v>1.1297204936615735E-2</v>
      </c>
      <c r="ILR34" s="88">
        <f t="shared" ca="1" si="1354"/>
        <v>9.2818492957090614E-3</v>
      </c>
      <c r="ILS34" s="88">
        <f t="shared" ca="1" si="1354"/>
        <v>1.0899639144773954E-2</v>
      </c>
      <c r="ILT34" s="88">
        <f t="shared" ca="1" si="1354"/>
        <v>1.1479283940781406E-2</v>
      </c>
      <c r="ILU34" s="88">
        <f t="shared" ca="1" si="1354"/>
        <v>1.0497156488447091E-2</v>
      </c>
      <c r="ILV34" s="88">
        <f t="shared" ca="1" si="1354"/>
        <v>9.1916042451955886E-3</v>
      </c>
      <c r="ILW34" s="88">
        <f t="shared" ca="1" si="885"/>
        <v>9.1950953655570589E-3</v>
      </c>
      <c r="ILX34" s="88">
        <f t="shared" ca="1" si="885"/>
        <v>1.2438497983010511E-2</v>
      </c>
      <c r="ILY34" s="88">
        <f t="shared" ca="1" si="885"/>
        <v>1.0391271633019195E-2</v>
      </c>
      <c r="ILZ34" s="88">
        <f t="shared" ca="1" si="885"/>
        <v>1.1567787537136869E-2</v>
      </c>
      <c r="IMA34" s="88">
        <f t="shared" ca="1" si="885"/>
        <v>1.1424001422086076E-2</v>
      </c>
      <c r="IMB34" s="88">
        <f t="shared" ca="1" si="885"/>
        <v>1.1550175405440134E-2</v>
      </c>
      <c r="IMC34" s="88">
        <f t="shared" ca="1" si="885"/>
        <v>8.8793729259981809E-3</v>
      </c>
      <c r="IMD34" s="88">
        <f t="shared" ca="1" si="885"/>
        <v>1.1627210670223213E-2</v>
      </c>
      <c r="IME34" s="88">
        <f t="shared" ca="1" si="885"/>
        <v>1.1142269253125385E-2</v>
      </c>
      <c r="IMF34" s="88">
        <f t="shared" ca="1" si="885"/>
        <v>1.0827230508316979E-2</v>
      </c>
      <c r="IMG34" s="88">
        <f t="shared" ca="1" si="885"/>
        <v>9.544411815396869E-3</v>
      </c>
      <c r="IMH34" s="88">
        <f t="shared" ca="1" si="885"/>
        <v>1.2507892373249846E-2</v>
      </c>
      <c r="IMI34" s="88">
        <f t="shared" ca="1" si="885"/>
        <v>9.0382632350567427E-3</v>
      </c>
      <c r="IMJ34" s="88">
        <f t="shared" ca="1" si="885"/>
        <v>1.031046713386765E-2</v>
      </c>
      <c r="IMK34" s="88">
        <f t="shared" ca="1" si="885"/>
        <v>1.1769215908260831E-2</v>
      </c>
      <c r="IML34" s="88">
        <f t="shared" ca="1" si="885"/>
        <v>8.5544274059251215E-3</v>
      </c>
      <c r="IMM34" s="88">
        <f t="shared" ca="1" si="1199"/>
        <v>1.1550508618376823E-2</v>
      </c>
      <c r="IMN34" s="88">
        <f t="shared" ca="1" si="1199"/>
        <v>9.9716696084719749E-3</v>
      </c>
      <c r="IMO34" s="88">
        <f t="shared" ca="1" si="1199"/>
        <v>1.1907770024951513E-2</v>
      </c>
      <c r="IMP34" s="88">
        <f t="shared" ca="1" si="1199"/>
        <v>9.7607655828682426E-3</v>
      </c>
      <c r="IMQ34" s="88">
        <f t="shared" ca="1" si="1199"/>
        <v>1.0355362403881921E-2</v>
      </c>
      <c r="IMR34" s="88">
        <f t="shared" ca="1" si="1199"/>
        <v>1.0309626032512268E-2</v>
      </c>
      <c r="IMS34" s="88">
        <f t="shared" ca="1" si="1199"/>
        <v>1.0022601241422742E-2</v>
      </c>
      <c r="IMT34" s="88">
        <f t="shared" ca="1" si="1199"/>
        <v>1.3055412793381214E-2</v>
      </c>
      <c r="IMU34" s="88">
        <f t="shared" ca="1" si="1199"/>
        <v>1.0754617041690961E-2</v>
      </c>
      <c r="IMV34" s="88">
        <f t="shared" ca="1" si="1199"/>
        <v>9.1290494394371952E-3</v>
      </c>
      <c r="IMW34" s="88">
        <f t="shared" ca="1" si="1199"/>
        <v>1.1335807255717882E-2</v>
      </c>
      <c r="IMX34" s="88">
        <f t="shared" ca="1" si="1199"/>
        <v>9.6313470137532574E-3</v>
      </c>
      <c r="IMY34" s="88">
        <f t="shared" ca="1" si="1199"/>
        <v>1.0019842065984209E-2</v>
      </c>
      <c r="IMZ34" s="88">
        <f t="shared" ca="1" si="1199"/>
        <v>1.2610050704457575E-2</v>
      </c>
      <c r="INA34" s="88">
        <f t="shared" ca="1" si="1199"/>
        <v>9.0419218932057035E-3</v>
      </c>
      <c r="INB34" s="88">
        <f t="shared" ca="1" si="1199"/>
        <v>1.1740495768901552E-2</v>
      </c>
      <c r="INC34" s="88">
        <f t="shared" ca="1" si="1199"/>
        <v>9.6941914563614725E-3</v>
      </c>
      <c r="IND34" s="88">
        <f t="shared" ca="1" si="1199"/>
        <v>1.0310901114984354E-2</v>
      </c>
      <c r="INE34" s="88">
        <f t="shared" ca="1" si="1199"/>
        <v>1.1904130048910271E-2</v>
      </c>
      <c r="INF34" s="88">
        <f t="shared" ca="1" si="1199"/>
        <v>1.1288447981132809E-2</v>
      </c>
      <c r="ING34" s="88">
        <f t="shared" ca="1" si="1199"/>
        <v>1.1977987243009833E-2</v>
      </c>
      <c r="INH34" s="88">
        <f t="shared" ca="1" si="1199"/>
        <v>1.0343406765526447E-2</v>
      </c>
      <c r="INI34" s="88">
        <f t="shared" ca="1" si="1199"/>
        <v>1.0444850454660835E-2</v>
      </c>
      <c r="INJ34" s="88">
        <f t="shared" ca="1" si="1041"/>
        <v>1.0381847589865904E-2</v>
      </c>
      <c r="INK34" s="88">
        <f t="shared" ca="1" si="1041"/>
        <v>9.0477873757608684E-3</v>
      </c>
      <c r="INL34" s="88">
        <f t="shared" ca="1" si="1041"/>
        <v>1.0155800292495271E-2</v>
      </c>
      <c r="INM34" s="88">
        <f t="shared" ca="1" si="1041"/>
        <v>9.4437973825045249E-3</v>
      </c>
      <c r="INN34" s="88">
        <f t="shared" ca="1" si="1041"/>
        <v>1.0226761044708189E-2</v>
      </c>
      <c r="INO34" s="88">
        <f t="shared" ca="1" si="1041"/>
        <v>9.8615671750158021E-3</v>
      </c>
      <c r="INP34" s="88">
        <f t="shared" ca="1" si="1041"/>
        <v>9.237531582752409E-3</v>
      </c>
      <c r="INQ34" s="88">
        <f t="shared" ca="1" si="1041"/>
        <v>1.0393239228648087E-2</v>
      </c>
      <c r="INR34" s="88">
        <f t="shared" ca="1" si="1041"/>
        <v>1.1783915912056265E-2</v>
      </c>
      <c r="INS34" s="88">
        <f t="shared" ca="1" si="1041"/>
        <v>1.2422136867986875E-2</v>
      </c>
      <c r="INT34" s="88">
        <f t="shared" ca="1" si="1041"/>
        <v>1.110500687233215E-2</v>
      </c>
      <c r="INU34" s="88">
        <f t="shared" ca="1" si="1041"/>
        <v>1.0509765428542428E-2</v>
      </c>
      <c r="INV34" s="88">
        <f t="shared" ca="1" si="1041"/>
        <v>9.2927320050284427E-3</v>
      </c>
      <c r="INW34" s="88">
        <f t="shared" ca="1" si="1041"/>
        <v>8.8139030440376326E-3</v>
      </c>
      <c r="INX34" s="88">
        <f t="shared" ca="1" si="1041"/>
        <v>1.0911045890061078E-2</v>
      </c>
      <c r="INY34" s="88">
        <f t="shared" ca="1" si="1041"/>
        <v>1.1147571370644442E-2</v>
      </c>
      <c r="INZ34" s="88">
        <f t="shared" ref="INZ34:IOO49" ca="1" si="1355">$C33+$B$1*($B$2-$C33)*$B$7+$B$3*($C33^0.5)*$B$7*_xlfn.NORM.S.INV(RAND())</f>
        <v>1.1012188084705745E-2</v>
      </c>
      <c r="IOA34" s="88">
        <f t="shared" ca="1" si="1355"/>
        <v>1.0891868736756702E-2</v>
      </c>
      <c r="IOB34" s="88">
        <f t="shared" ca="1" si="1355"/>
        <v>1.1698321641991768E-2</v>
      </c>
      <c r="IOC34" s="88">
        <f t="shared" ca="1" si="1355"/>
        <v>1.1139019452261784E-2</v>
      </c>
      <c r="IOD34" s="88">
        <f t="shared" ca="1" si="1355"/>
        <v>1.0073194048051144E-2</v>
      </c>
      <c r="IOE34" s="88">
        <f t="shared" ca="1" si="1355"/>
        <v>1.093517658010916E-2</v>
      </c>
      <c r="IOF34" s="88">
        <f t="shared" ca="1" si="1355"/>
        <v>1.0185742691816371E-2</v>
      </c>
      <c r="IOG34" s="88">
        <f t="shared" ca="1" si="1355"/>
        <v>1.1402078360199561E-2</v>
      </c>
      <c r="IOH34" s="88">
        <f t="shared" ca="1" si="1355"/>
        <v>1.0813622155489672E-2</v>
      </c>
      <c r="IOI34" s="88">
        <f t="shared" ca="1" si="886"/>
        <v>9.9731415757332194E-3</v>
      </c>
      <c r="IOJ34" s="88">
        <f t="shared" ca="1" si="886"/>
        <v>8.4968178301401479E-3</v>
      </c>
      <c r="IOK34" s="88">
        <f t="shared" ca="1" si="886"/>
        <v>8.9581384290538298E-3</v>
      </c>
      <c r="IOL34" s="88">
        <f t="shared" ca="1" si="886"/>
        <v>9.872309713473075E-3</v>
      </c>
      <c r="IOM34" s="88">
        <f t="shared" ca="1" si="886"/>
        <v>9.7838675981421017E-3</v>
      </c>
      <c r="ION34" s="88">
        <f t="shared" ca="1" si="886"/>
        <v>9.6870148756265304E-3</v>
      </c>
      <c r="IOO34" s="88">
        <f t="shared" ca="1" si="886"/>
        <v>9.9664874166392366E-3</v>
      </c>
      <c r="IOP34" s="88">
        <f t="shared" ca="1" si="886"/>
        <v>1.085311450862974E-2</v>
      </c>
      <c r="IOQ34" s="88">
        <f t="shared" ca="1" si="886"/>
        <v>1.0186472450525046E-2</v>
      </c>
      <c r="IOR34" s="88">
        <f t="shared" ca="1" si="886"/>
        <v>1.0222226771073399E-2</v>
      </c>
      <c r="IOS34" s="88">
        <f t="shared" ca="1" si="886"/>
        <v>1.1159064320970464E-2</v>
      </c>
      <c r="IOT34" s="88">
        <f t="shared" ca="1" si="886"/>
        <v>9.5135476301781326E-3</v>
      </c>
      <c r="IOU34" s="88">
        <f t="shared" ca="1" si="886"/>
        <v>9.479161404290757E-3</v>
      </c>
      <c r="IOV34" s="88">
        <f t="shared" ca="1" si="886"/>
        <v>1.0629416917207207E-2</v>
      </c>
      <c r="IOW34" s="88">
        <f t="shared" ca="1" si="886"/>
        <v>9.1865593178852619E-3</v>
      </c>
      <c r="IOX34" s="88">
        <f t="shared" ca="1" si="886"/>
        <v>1.0654659328913471E-2</v>
      </c>
      <c r="IOY34" s="88">
        <f t="shared" ca="1" si="1200"/>
        <v>1.1060637717364196E-2</v>
      </c>
      <c r="IOZ34" s="88">
        <f t="shared" ca="1" si="1200"/>
        <v>1.1504250061175583E-2</v>
      </c>
      <c r="IPA34" s="88">
        <f t="shared" ca="1" si="1200"/>
        <v>9.879567117396116E-3</v>
      </c>
      <c r="IPB34" s="88">
        <f t="shared" ca="1" si="1200"/>
        <v>1.0912558377840826E-2</v>
      </c>
      <c r="IPC34" s="88">
        <f t="shared" ca="1" si="1200"/>
        <v>1.0140937701287683E-2</v>
      </c>
      <c r="IPD34" s="88">
        <f t="shared" ca="1" si="1200"/>
        <v>9.0668688127722597E-3</v>
      </c>
      <c r="IPE34" s="88">
        <f t="shared" ca="1" si="1200"/>
        <v>8.6836842558896989E-3</v>
      </c>
      <c r="IPF34" s="88">
        <f t="shared" ca="1" si="1200"/>
        <v>1.1738504614518409E-2</v>
      </c>
      <c r="IPG34" s="88">
        <f t="shared" ca="1" si="1200"/>
        <v>1.0301253998072558E-2</v>
      </c>
      <c r="IPH34" s="88">
        <f t="shared" ca="1" si="1200"/>
        <v>7.9849075604488083E-3</v>
      </c>
      <c r="IPI34" s="88">
        <f t="shared" ca="1" si="1200"/>
        <v>1.1671607239592697E-2</v>
      </c>
      <c r="IPJ34" s="88">
        <f t="shared" ca="1" si="1200"/>
        <v>9.6826866744846012E-3</v>
      </c>
      <c r="IPK34" s="88">
        <f t="shared" ca="1" si="1200"/>
        <v>1.0157098554171956E-2</v>
      </c>
      <c r="IPL34" s="88">
        <f t="shared" ca="1" si="1200"/>
        <v>1.1758659760036143E-2</v>
      </c>
      <c r="IPM34" s="88">
        <f t="shared" ca="1" si="1200"/>
        <v>9.4967232258256155E-3</v>
      </c>
      <c r="IPN34" s="88">
        <f t="shared" ca="1" si="1200"/>
        <v>9.6417956175161249E-3</v>
      </c>
      <c r="IPO34" s="88">
        <f t="shared" ca="1" si="1200"/>
        <v>8.4311887743904503E-3</v>
      </c>
      <c r="IPP34" s="88">
        <f t="shared" ca="1" si="1200"/>
        <v>9.334490794217375E-3</v>
      </c>
      <c r="IPQ34" s="88">
        <f t="shared" ca="1" si="1200"/>
        <v>9.7442092589762434E-3</v>
      </c>
      <c r="IPR34" s="88">
        <f t="shared" ca="1" si="1200"/>
        <v>9.9716281646738975E-3</v>
      </c>
      <c r="IPS34" s="88">
        <f t="shared" ca="1" si="1200"/>
        <v>1.1464018293719843E-2</v>
      </c>
      <c r="IPT34" s="88">
        <f t="shared" ca="1" si="1200"/>
        <v>9.0919516242984298E-3</v>
      </c>
      <c r="IPU34" s="88">
        <f t="shared" ca="1" si="1200"/>
        <v>1.128200242498832E-2</v>
      </c>
      <c r="IPV34" s="88">
        <f t="shared" ca="1" si="1042"/>
        <v>1.2843537792466428E-2</v>
      </c>
      <c r="IPW34" s="88">
        <f t="shared" ca="1" si="1042"/>
        <v>9.9173307712111681E-3</v>
      </c>
      <c r="IPX34" s="88">
        <f t="shared" ca="1" si="1042"/>
        <v>8.7982658634596332E-3</v>
      </c>
      <c r="IPY34" s="88">
        <f t="shared" ca="1" si="1042"/>
        <v>1.1541412021921148E-2</v>
      </c>
      <c r="IPZ34" s="88">
        <f t="shared" ca="1" si="1042"/>
        <v>9.6248364443043306E-3</v>
      </c>
      <c r="IQA34" s="88">
        <f t="shared" ca="1" si="1042"/>
        <v>1.1396546534512733E-2</v>
      </c>
      <c r="IQB34" s="88">
        <f t="shared" ca="1" si="1042"/>
        <v>9.8903386978773586E-3</v>
      </c>
      <c r="IQC34" s="88">
        <f t="shared" ca="1" si="1042"/>
        <v>8.4370339371067499E-3</v>
      </c>
      <c r="IQD34" s="88">
        <f t="shared" ca="1" si="1042"/>
        <v>8.7570768372876966E-3</v>
      </c>
      <c r="IQE34" s="88">
        <f t="shared" ca="1" si="1042"/>
        <v>1.2143836678223878E-2</v>
      </c>
      <c r="IQF34" s="88">
        <f t="shared" ca="1" si="1042"/>
        <v>1.264558408718244E-2</v>
      </c>
      <c r="IQG34" s="88">
        <f t="shared" ca="1" si="1042"/>
        <v>1.2399732148413996E-2</v>
      </c>
      <c r="IQH34" s="88">
        <f t="shared" ca="1" si="1042"/>
        <v>1.2122783707129449E-2</v>
      </c>
      <c r="IQI34" s="88">
        <f t="shared" ca="1" si="1042"/>
        <v>9.8905513384097421E-3</v>
      </c>
      <c r="IQJ34" s="88">
        <f t="shared" ca="1" si="1042"/>
        <v>1.0185667140665017E-2</v>
      </c>
      <c r="IQK34" s="88">
        <f t="shared" ca="1" si="1042"/>
        <v>1.1444136423187234E-2</v>
      </c>
      <c r="IQL34" s="88">
        <f t="shared" ref="IQL34:IRA49" ca="1" si="1356">$C33+$B$1*($B$2-$C33)*$B$7+$B$3*($C33^0.5)*$B$7*_xlfn.NORM.S.INV(RAND())</f>
        <v>1.0573565626320239E-2</v>
      </c>
      <c r="IQM34" s="88">
        <f t="shared" ca="1" si="1356"/>
        <v>1.0260954513235368E-2</v>
      </c>
      <c r="IQN34" s="88">
        <f t="shared" ca="1" si="1356"/>
        <v>1.1276451055578464E-2</v>
      </c>
      <c r="IQO34" s="88">
        <f t="shared" ca="1" si="1356"/>
        <v>1.2099972189305839E-2</v>
      </c>
      <c r="IQP34" s="88">
        <f t="shared" ca="1" si="1356"/>
        <v>1.0021176171142411E-2</v>
      </c>
      <c r="IQQ34" s="88">
        <f t="shared" ca="1" si="1356"/>
        <v>9.44507987805401E-3</v>
      </c>
      <c r="IQR34" s="88">
        <f t="shared" ca="1" si="1356"/>
        <v>9.2869418292209818E-3</v>
      </c>
      <c r="IQS34" s="88">
        <f t="shared" ca="1" si="1356"/>
        <v>1.0747407977034572E-2</v>
      </c>
      <c r="IQT34" s="88">
        <f t="shared" ca="1" si="1356"/>
        <v>1.0857886523351536E-2</v>
      </c>
      <c r="IQU34" s="88">
        <f t="shared" ca="1" si="887"/>
        <v>8.750577150749568E-3</v>
      </c>
      <c r="IQV34" s="88">
        <f t="shared" ca="1" si="887"/>
        <v>1.1052840732771619E-2</v>
      </c>
      <c r="IQW34" s="88">
        <f t="shared" ca="1" si="887"/>
        <v>1.0005339635686672E-2</v>
      </c>
      <c r="IQX34" s="88">
        <f t="shared" ca="1" si="887"/>
        <v>1.0840198005407335E-2</v>
      </c>
      <c r="IQY34" s="88">
        <f t="shared" ca="1" si="887"/>
        <v>1.0262850162904342E-2</v>
      </c>
      <c r="IQZ34" s="88">
        <f t="shared" ca="1" si="887"/>
        <v>1.1159859993619002E-2</v>
      </c>
      <c r="IRA34" s="88">
        <f t="shared" ca="1" si="887"/>
        <v>1.119916557186146E-2</v>
      </c>
      <c r="IRB34" s="88">
        <f t="shared" ca="1" si="887"/>
        <v>1.0224597310308323E-2</v>
      </c>
      <c r="IRC34" s="88">
        <f t="shared" ca="1" si="887"/>
        <v>9.5289100571249001E-3</v>
      </c>
      <c r="IRD34" s="88">
        <f t="shared" ca="1" si="887"/>
        <v>1.2523972363468784E-2</v>
      </c>
      <c r="IRE34" s="88">
        <f t="shared" ca="1" si="887"/>
        <v>1.0611964008387237E-2</v>
      </c>
      <c r="IRF34" s="88">
        <f t="shared" ca="1" si="887"/>
        <v>1.213892203821278E-2</v>
      </c>
      <c r="IRG34" s="88">
        <f t="shared" ca="1" si="887"/>
        <v>1.1557374758961191E-2</v>
      </c>
      <c r="IRH34" s="88">
        <f t="shared" ca="1" si="887"/>
        <v>1.14576563034469E-2</v>
      </c>
      <c r="IRI34" s="88">
        <f t="shared" ca="1" si="887"/>
        <v>1.1662628517726814E-2</v>
      </c>
      <c r="IRJ34" s="88">
        <f t="shared" ca="1" si="887"/>
        <v>1.0741941687090757E-2</v>
      </c>
      <c r="IRK34" s="88">
        <f t="shared" ca="1" si="1201"/>
        <v>1.2267155833937478E-2</v>
      </c>
      <c r="IRL34" s="88">
        <f t="shared" ca="1" si="1201"/>
        <v>1.1281220812437764E-2</v>
      </c>
      <c r="IRM34" s="88">
        <f t="shared" ca="1" si="1201"/>
        <v>1.0549347518304976E-2</v>
      </c>
      <c r="IRN34" s="88">
        <f t="shared" ca="1" si="1201"/>
        <v>1.1221837370014531E-2</v>
      </c>
      <c r="IRO34" s="88">
        <f t="shared" ca="1" si="1201"/>
        <v>1.0858182496250701E-2</v>
      </c>
      <c r="IRP34" s="88">
        <f t="shared" ca="1" si="1201"/>
        <v>9.3476254669772624E-3</v>
      </c>
      <c r="IRQ34" s="88">
        <f t="shared" ca="1" si="1201"/>
        <v>1.0515679755231034E-2</v>
      </c>
      <c r="IRR34" s="88">
        <f t="shared" ca="1" si="1201"/>
        <v>1.0572418401015079E-2</v>
      </c>
      <c r="IRS34" s="88">
        <f t="shared" ca="1" si="1201"/>
        <v>1.0942538147070566E-2</v>
      </c>
      <c r="IRT34" s="88">
        <f t="shared" ca="1" si="1201"/>
        <v>7.6628382043167622E-3</v>
      </c>
      <c r="IRU34" s="88">
        <f t="shared" ca="1" si="1201"/>
        <v>1.1688662191164632E-2</v>
      </c>
      <c r="IRV34" s="88">
        <f t="shared" ca="1" si="1201"/>
        <v>1.0189567801778453E-2</v>
      </c>
      <c r="IRW34" s="88">
        <f t="shared" ca="1" si="1201"/>
        <v>9.9788288737790842E-3</v>
      </c>
      <c r="IRX34" s="88">
        <f t="shared" ca="1" si="1201"/>
        <v>9.62700239301836E-3</v>
      </c>
      <c r="IRY34" s="88">
        <f t="shared" ca="1" si="1201"/>
        <v>1.0508820537007506E-2</v>
      </c>
      <c r="IRZ34" s="88">
        <f t="shared" ca="1" si="1201"/>
        <v>1.1713162098242282E-2</v>
      </c>
      <c r="ISA34" s="88">
        <f t="shared" ca="1" si="1201"/>
        <v>1.170095094204503E-2</v>
      </c>
      <c r="ISB34" s="88">
        <f t="shared" ca="1" si="1201"/>
        <v>1.0057995338955173E-2</v>
      </c>
      <c r="ISC34" s="88">
        <f t="shared" ca="1" si="1201"/>
        <v>9.5434680187297099E-3</v>
      </c>
      <c r="ISD34" s="88">
        <f t="shared" ca="1" si="1201"/>
        <v>1.0728739814482991E-2</v>
      </c>
      <c r="ISE34" s="88">
        <f t="shared" ca="1" si="1201"/>
        <v>1.1791421700788954E-2</v>
      </c>
      <c r="ISF34" s="88">
        <f t="shared" ca="1" si="1201"/>
        <v>1.0973017607960159E-2</v>
      </c>
      <c r="ISG34" s="88">
        <f t="shared" ca="1" si="1201"/>
        <v>1.1046406077517498E-2</v>
      </c>
      <c r="ISH34" s="88">
        <f t="shared" ca="1" si="1043"/>
        <v>1.004657837996023E-2</v>
      </c>
      <c r="ISI34" s="88">
        <f t="shared" ca="1" si="1043"/>
        <v>1.0900837256247974E-2</v>
      </c>
      <c r="ISJ34" s="88">
        <f t="shared" ca="1" si="1043"/>
        <v>1.1555032768004859E-2</v>
      </c>
      <c r="ISK34" s="88">
        <f t="shared" ca="1" si="1043"/>
        <v>9.6175450862594179E-3</v>
      </c>
      <c r="ISL34" s="88">
        <f t="shared" ca="1" si="1043"/>
        <v>9.7020559300070291E-3</v>
      </c>
      <c r="ISM34" s="88">
        <f t="shared" ca="1" si="1043"/>
        <v>1.2640179147048528E-2</v>
      </c>
      <c r="ISN34" s="88">
        <f t="shared" ca="1" si="1043"/>
        <v>9.9395347998677136E-3</v>
      </c>
      <c r="ISO34" s="88">
        <f t="shared" ca="1" si="1043"/>
        <v>1.1638826579292706E-2</v>
      </c>
      <c r="ISP34" s="88">
        <f t="shared" ca="1" si="1043"/>
        <v>8.6391382161965079E-3</v>
      </c>
      <c r="ISQ34" s="88">
        <f t="shared" ca="1" si="1043"/>
        <v>1.0748790481849634E-2</v>
      </c>
      <c r="ISR34" s="88">
        <f t="shared" ca="1" si="1043"/>
        <v>1.0060681186459796E-2</v>
      </c>
      <c r="ISS34" s="88">
        <f t="shared" ca="1" si="1043"/>
        <v>1.0367798088402597E-2</v>
      </c>
      <c r="IST34" s="88">
        <f t="shared" ca="1" si="1043"/>
        <v>9.0272420869142271E-3</v>
      </c>
      <c r="ISU34" s="88">
        <f t="shared" ca="1" si="1043"/>
        <v>1.1643901657556036E-2</v>
      </c>
      <c r="ISV34" s="88">
        <f t="shared" ca="1" si="1043"/>
        <v>1.1179303628914958E-2</v>
      </c>
      <c r="ISW34" s="88">
        <f t="shared" ca="1" si="1043"/>
        <v>8.7183024147460698E-3</v>
      </c>
      <c r="ISX34" s="88">
        <f t="shared" ref="ISX34:ITM49" ca="1" si="1357">$C33+$B$1*($B$2-$C33)*$B$7+$B$3*($C33^0.5)*$B$7*_xlfn.NORM.S.INV(RAND())</f>
        <v>1.2457607867557214E-2</v>
      </c>
      <c r="ISY34" s="88">
        <f t="shared" ca="1" si="1357"/>
        <v>1.2206094593558377E-2</v>
      </c>
      <c r="ISZ34" s="88">
        <f t="shared" ca="1" si="1357"/>
        <v>1.2568487263639736E-2</v>
      </c>
      <c r="ITA34" s="88">
        <f t="shared" ca="1" si="1357"/>
        <v>1.1848082006670393E-2</v>
      </c>
      <c r="ITB34" s="88">
        <f t="shared" ca="1" si="1357"/>
        <v>1.1020364389222536E-2</v>
      </c>
      <c r="ITC34" s="88">
        <f t="shared" ca="1" si="1357"/>
        <v>1.1545172472924373E-2</v>
      </c>
      <c r="ITD34" s="88">
        <f t="shared" ca="1" si="1357"/>
        <v>1.0786445564878653E-2</v>
      </c>
      <c r="ITE34" s="88">
        <f t="shared" ca="1" si="1357"/>
        <v>1.1711019813977782E-2</v>
      </c>
      <c r="ITF34" s="88">
        <f t="shared" ca="1" si="1357"/>
        <v>1.1184231237265325E-2</v>
      </c>
      <c r="ITG34" s="88">
        <f t="shared" ca="1" si="888"/>
        <v>1.0895222210025032E-2</v>
      </c>
      <c r="ITH34" s="88">
        <f t="shared" ca="1" si="888"/>
        <v>1.1966275573328239E-2</v>
      </c>
      <c r="ITI34" s="88">
        <f t="shared" ca="1" si="888"/>
        <v>1.0162328701472368E-2</v>
      </c>
      <c r="ITJ34" s="88">
        <f t="shared" ca="1" si="888"/>
        <v>1.1779738879711071E-2</v>
      </c>
      <c r="ITK34" s="88">
        <f t="shared" ca="1" si="888"/>
        <v>9.8412053597361736E-3</v>
      </c>
      <c r="ITL34" s="88">
        <f t="shared" ca="1" si="888"/>
        <v>9.2843000475693119E-3</v>
      </c>
      <c r="ITM34" s="88">
        <f t="shared" ca="1" si="888"/>
        <v>1.1655165541644644E-2</v>
      </c>
      <c r="ITN34" s="88">
        <f t="shared" ca="1" si="888"/>
        <v>8.6908910235060834E-3</v>
      </c>
      <c r="ITO34" s="88">
        <f t="shared" ca="1" si="888"/>
        <v>9.9138179806708155E-3</v>
      </c>
      <c r="ITP34" s="88">
        <f t="shared" ca="1" si="888"/>
        <v>1.0435785138054128E-2</v>
      </c>
      <c r="ITQ34" s="88">
        <f t="shared" ca="1" si="888"/>
        <v>9.1954894221204977E-3</v>
      </c>
      <c r="ITR34" s="88">
        <f t="shared" ca="1" si="888"/>
        <v>1.0774677182910301E-2</v>
      </c>
      <c r="ITS34" s="88">
        <f t="shared" ca="1" si="888"/>
        <v>9.8969694328463857E-3</v>
      </c>
      <c r="ITT34" s="88">
        <f t="shared" ca="1" si="888"/>
        <v>1.1799368365055993E-2</v>
      </c>
      <c r="ITU34" s="88">
        <f t="shared" ca="1" si="888"/>
        <v>1.191544165001482E-2</v>
      </c>
      <c r="ITV34" s="88">
        <f t="shared" ca="1" si="888"/>
        <v>1.2654063194128394E-2</v>
      </c>
      <c r="ITW34" s="88">
        <f t="shared" ca="1" si="1202"/>
        <v>1.0790345582198359E-2</v>
      </c>
      <c r="ITX34" s="88">
        <f t="shared" ca="1" si="1202"/>
        <v>9.9946359467224018E-3</v>
      </c>
      <c r="ITY34" s="88">
        <f t="shared" ca="1" si="1202"/>
        <v>1.3261376600470736E-2</v>
      </c>
      <c r="ITZ34" s="88">
        <f t="shared" ca="1" si="1202"/>
        <v>1.0294235865821429E-2</v>
      </c>
      <c r="IUA34" s="88">
        <f t="shared" ca="1" si="1202"/>
        <v>1.0514946299524538E-2</v>
      </c>
      <c r="IUB34" s="88">
        <f t="shared" ca="1" si="1202"/>
        <v>1.0603840148550833E-2</v>
      </c>
      <c r="IUC34" s="88">
        <f t="shared" ca="1" si="1202"/>
        <v>1.00080827031893E-2</v>
      </c>
      <c r="IUD34" s="88">
        <f t="shared" ca="1" si="1202"/>
        <v>1.1367015102446875E-2</v>
      </c>
      <c r="IUE34" s="88">
        <f t="shared" ca="1" si="1202"/>
        <v>8.4786336758875779E-3</v>
      </c>
      <c r="IUF34" s="88">
        <f t="shared" ca="1" si="1202"/>
        <v>1.0912780260721906E-2</v>
      </c>
      <c r="IUG34" s="88">
        <f t="shared" ca="1" si="1202"/>
        <v>8.6179430538014089E-3</v>
      </c>
      <c r="IUH34" s="88">
        <f t="shared" ca="1" si="1202"/>
        <v>1.1109966118327317E-2</v>
      </c>
      <c r="IUI34" s="88">
        <f t="shared" ca="1" si="1202"/>
        <v>1.1708753043004822E-2</v>
      </c>
      <c r="IUJ34" s="88">
        <f t="shared" ca="1" si="1202"/>
        <v>1.2433096936598642E-2</v>
      </c>
      <c r="IUK34" s="88">
        <f t="shared" ca="1" si="1202"/>
        <v>1.0697232500918126E-2</v>
      </c>
      <c r="IUL34" s="88">
        <f t="shared" ca="1" si="1202"/>
        <v>1.0085410584415174E-2</v>
      </c>
      <c r="IUM34" s="88">
        <f t="shared" ca="1" si="1202"/>
        <v>1.0836984484270036E-2</v>
      </c>
      <c r="IUN34" s="88">
        <f t="shared" ca="1" si="1202"/>
        <v>9.3075811207424027E-3</v>
      </c>
      <c r="IUO34" s="88">
        <f t="shared" ca="1" si="1202"/>
        <v>1.1844725451330654E-2</v>
      </c>
      <c r="IUP34" s="88">
        <f t="shared" ca="1" si="1202"/>
        <v>1.0875165773148053E-2</v>
      </c>
      <c r="IUQ34" s="88">
        <f t="shared" ca="1" si="1202"/>
        <v>1.1288268025474418E-2</v>
      </c>
      <c r="IUR34" s="88">
        <f t="shared" ca="1" si="1202"/>
        <v>9.7511481101741487E-3</v>
      </c>
      <c r="IUS34" s="88">
        <f t="shared" ca="1" si="1202"/>
        <v>1.0532342042003536E-2</v>
      </c>
      <c r="IUT34" s="88">
        <f t="shared" ca="1" si="1044"/>
        <v>1.0497351712696508E-2</v>
      </c>
      <c r="IUU34" s="88">
        <f t="shared" ca="1" si="1044"/>
        <v>1.0188177166938886E-2</v>
      </c>
      <c r="IUV34" s="88">
        <f t="shared" ca="1" si="1044"/>
        <v>1.2233849404173689E-2</v>
      </c>
      <c r="IUW34" s="88">
        <f t="shared" ca="1" si="1044"/>
        <v>1.0305461598581438E-2</v>
      </c>
      <c r="IUX34" s="88">
        <f t="shared" ca="1" si="1044"/>
        <v>9.4259370741790367E-3</v>
      </c>
      <c r="IUY34" s="88">
        <f t="shared" ca="1" si="1044"/>
        <v>1.0753202235447434E-2</v>
      </c>
      <c r="IUZ34" s="88">
        <f t="shared" ca="1" si="1044"/>
        <v>1.0416006259288672E-2</v>
      </c>
      <c r="IVA34" s="88">
        <f t="shared" ca="1" si="1044"/>
        <v>9.1713620659762182E-3</v>
      </c>
      <c r="IVB34" s="88">
        <f t="shared" ca="1" si="1044"/>
        <v>9.6216881829838345E-3</v>
      </c>
      <c r="IVC34" s="88">
        <f t="shared" ca="1" si="1044"/>
        <v>8.1326604566327558E-3</v>
      </c>
      <c r="IVD34" s="88">
        <f t="shared" ca="1" si="1044"/>
        <v>1.1368272868873756E-2</v>
      </c>
      <c r="IVE34" s="88">
        <f t="shared" ca="1" si="1044"/>
        <v>1.3470512693325528E-2</v>
      </c>
      <c r="IVF34" s="88">
        <f t="shared" ca="1" si="1044"/>
        <v>8.9317817770833193E-3</v>
      </c>
      <c r="IVG34" s="88">
        <f t="shared" ca="1" si="1044"/>
        <v>1.1544537836886627E-2</v>
      </c>
      <c r="IVH34" s="88">
        <f t="shared" ca="1" si="1044"/>
        <v>1.1243263265152749E-2</v>
      </c>
      <c r="IVI34" s="88">
        <f t="shared" ca="1" si="1044"/>
        <v>9.227511568300267E-3</v>
      </c>
      <c r="IVJ34" s="88">
        <f t="shared" ref="IVJ34:IVY49" ca="1" si="1358">$C33+$B$1*($B$2-$C33)*$B$7+$B$3*($C33^0.5)*$B$7*_xlfn.NORM.S.INV(RAND())</f>
        <v>1.0161899297424015E-2</v>
      </c>
      <c r="IVK34" s="88">
        <f t="shared" ca="1" si="1358"/>
        <v>1.2089274226600367E-2</v>
      </c>
      <c r="IVL34" s="88">
        <f t="shared" ca="1" si="1358"/>
        <v>1.0482006357638388E-2</v>
      </c>
      <c r="IVM34" s="88">
        <f t="shared" ca="1" si="1358"/>
        <v>1.1610774498397905E-2</v>
      </c>
      <c r="IVN34" s="88">
        <f t="shared" ca="1" si="1358"/>
        <v>1.0843376218677441E-2</v>
      </c>
      <c r="IVO34" s="88">
        <f t="shared" ca="1" si="1358"/>
        <v>1.2374246925687431E-2</v>
      </c>
      <c r="IVP34" s="88">
        <f t="shared" ca="1" si="1358"/>
        <v>1.1821098616098693E-2</v>
      </c>
      <c r="IVQ34" s="88">
        <f t="shared" ca="1" si="1358"/>
        <v>1.0210771410837788E-2</v>
      </c>
      <c r="IVR34" s="88">
        <f t="shared" ca="1" si="1358"/>
        <v>1.2214086151809255E-2</v>
      </c>
      <c r="IVS34" s="88">
        <f t="shared" ca="1" si="889"/>
        <v>1.0295338485394679E-2</v>
      </c>
      <c r="IVT34" s="88">
        <f t="shared" ca="1" si="889"/>
        <v>9.2946467050299651E-3</v>
      </c>
      <c r="IVU34" s="88">
        <f t="shared" ca="1" si="889"/>
        <v>9.4682990744683216E-3</v>
      </c>
      <c r="IVV34" s="88">
        <f t="shared" ca="1" si="889"/>
        <v>1.1353857959889102E-2</v>
      </c>
      <c r="IVW34" s="88">
        <f t="shared" ca="1" si="889"/>
        <v>1.082738548268429E-2</v>
      </c>
      <c r="IVX34" s="88">
        <f t="shared" ca="1" si="889"/>
        <v>1.0444291982148021E-2</v>
      </c>
      <c r="IVY34" s="88">
        <f t="shared" ca="1" si="889"/>
        <v>1.2929168124480823E-2</v>
      </c>
      <c r="IVZ34" s="88">
        <f t="shared" ca="1" si="889"/>
        <v>9.5919995598217588E-3</v>
      </c>
      <c r="IWA34" s="88">
        <f t="shared" ca="1" si="889"/>
        <v>1.0431313143259506E-2</v>
      </c>
      <c r="IWB34" s="88">
        <f t="shared" ca="1" si="889"/>
        <v>1.09021836686139E-2</v>
      </c>
      <c r="IWC34" s="88">
        <f t="shared" ca="1" si="889"/>
        <v>1.1095414997231047E-2</v>
      </c>
      <c r="IWD34" s="88">
        <f t="shared" ca="1" si="889"/>
        <v>1.0106428184519933E-2</v>
      </c>
      <c r="IWE34" s="88">
        <f t="shared" ca="1" si="889"/>
        <v>9.7764430335025507E-3</v>
      </c>
      <c r="IWF34" s="88">
        <f t="shared" ca="1" si="889"/>
        <v>1.0201176740681245E-2</v>
      </c>
      <c r="IWG34" s="88">
        <f t="shared" ca="1" si="889"/>
        <v>9.456852825037658E-3</v>
      </c>
      <c r="IWH34" s="88">
        <f t="shared" ca="1" si="889"/>
        <v>8.3761816303356464E-3</v>
      </c>
      <c r="IWI34" s="88">
        <f t="shared" ca="1" si="1203"/>
        <v>1.0997340545661032E-2</v>
      </c>
      <c r="IWJ34" s="88">
        <f t="shared" ca="1" si="1203"/>
        <v>8.6420323483913947E-3</v>
      </c>
      <c r="IWK34" s="88">
        <f t="shared" ca="1" si="1203"/>
        <v>9.8940176840304241E-3</v>
      </c>
      <c r="IWL34" s="88">
        <f t="shared" ca="1" si="1203"/>
        <v>9.3494855095158404E-3</v>
      </c>
      <c r="IWM34" s="88">
        <f t="shared" ca="1" si="1203"/>
        <v>1.1307992678932535E-2</v>
      </c>
      <c r="IWN34" s="88">
        <f t="shared" ca="1" si="1203"/>
        <v>1.1723044672332643E-2</v>
      </c>
      <c r="IWO34" s="88">
        <f t="shared" ca="1" si="1203"/>
        <v>9.9237577468754643E-3</v>
      </c>
      <c r="IWP34" s="88">
        <f t="shared" ca="1" si="1203"/>
        <v>1.0830325116601711E-2</v>
      </c>
      <c r="IWQ34" s="88">
        <f t="shared" ca="1" si="1203"/>
        <v>9.382582574795701E-3</v>
      </c>
      <c r="IWR34" s="88">
        <f t="shared" ca="1" si="1203"/>
        <v>1.1500161665024294E-2</v>
      </c>
      <c r="IWS34" s="88">
        <f t="shared" ca="1" si="1203"/>
        <v>1.0688357248248315E-2</v>
      </c>
      <c r="IWT34" s="88">
        <f t="shared" ca="1" si="1203"/>
        <v>1.1429160219440829E-2</v>
      </c>
      <c r="IWU34" s="88">
        <f t="shared" ca="1" si="1203"/>
        <v>1.0846251964642008E-2</v>
      </c>
      <c r="IWV34" s="88">
        <f t="shared" ca="1" si="1203"/>
        <v>7.841450702065331E-3</v>
      </c>
      <c r="IWW34" s="88">
        <f t="shared" ca="1" si="1203"/>
        <v>1.1066254834367665E-2</v>
      </c>
      <c r="IWX34" s="88">
        <f t="shared" ca="1" si="1203"/>
        <v>1.0162427901084936E-2</v>
      </c>
      <c r="IWY34" s="88">
        <f t="shared" ca="1" si="1203"/>
        <v>1.0466428931764705E-2</v>
      </c>
      <c r="IWZ34" s="88">
        <f t="shared" ca="1" si="1203"/>
        <v>9.3072620609374618E-3</v>
      </c>
      <c r="IXA34" s="88">
        <f t="shared" ca="1" si="1203"/>
        <v>9.7043153917325525E-3</v>
      </c>
      <c r="IXB34" s="88">
        <f t="shared" ca="1" si="1203"/>
        <v>9.3929992724956952E-3</v>
      </c>
      <c r="IXC34" s="88">
        <f t="shared" ca="1" si="1203"/>
        <v>1.2089659718992193E-2</v>
      </c>
      <c r="IXD34" s="88">
        <f t="shared" ca="1" si="1203"/>
        <v>1.1340665419232253E-2</v>
      </c>
      <c r="IXE34" s="88">
        <f t="shared" ca="1" si="1203"/>
        <v>1.1355062242618116E-2</v>
      </c>
      <c r="IXF34" s="88">
        <f t="shared" ca="1" si="1045"/>
        <v>9.5107514998400977E-3</v>
      </c>
      <c r="IXG34" s="88">
        <f t="shared" ca="1" si="1045"/>
        <v>1.0293019915468134E-2</v>
      </c>
      <c r="IXH34" s="88">
        <f t="shared" ca="1" si="1045"/>
        <v>1.0717230810556642E-2</v>
      </c>
      <c r="IXI34" s="88">
        <f t="shared" ca="1" si="1045"/>
        <v>9.7004413968693678E-3</v>
      </c>
      <c r="IXJ34" s="88">
        <f t="shared" ca="1" si="1045"/>
        <v>1.0709937279799166E-2</v>
      </c>
      <c r="IXK34" s="88">
        <f t="shared" ca="1" si="1045"/>
        <v>1.1432606205281758E-2</v>
      </c>
      <c r="IXL34" s="88">
        <f t="shared" ca="1" si="1045"/>
        <v>1.1417155866288239E-2</v>
      </c>
      <c r="IXM34" s="88">
        <f t="shared" ca="1" si="1045"/>
        <v>1.1282211327488131E-2</v>
      </c>
      <c r="IXN34" s="88">
        <f t="shared" ca="1" si="1045"/>
        <v>9.5059515007147773E-3</v>
      </c>
      <c r="IXO34" s="88">
        <f t="shared" ca="1" si="1045"/>
        <v>8.3605403823279675E-3</v>
      </c>
      <c r="IXP34" s="88">
        <f t="shared" ca="1" si="1045"/>
        <v>1.2489190943940324E-2</v>
      </c>
      <c r="IXQ34" s="88">
        <f t="shared" ca="1" si="1045"/>
        <v>1.1128293316218233E-2</v>
      </c>
      <c r="IXR34" s="88">
        <f t="shared" ca="1" si="1045"/>
        <v>1.0357618175492979E-2</v>
      </c>
      <c r="IXS34" s="88">
        <f t="shared" ca="1" si="1045"/>
        <v>1.2391661127034621E-2</v>
      </c>
      <c r="IXT34" s="88">
        <f t="shared" ca="1" si="1045"/>
        <v>1.1180976143831897E-2</v>
      </c>
      <c r="IXU34" s="88">
        <f t="shared" ca="1" si="1045"/>
        <v>1.2665271420302271E-2</v>
      </c>
      <c r="IXV34" s="88">
        <f t="shared" ref="IXV34:IYK49" ca="1" si="1359">$C33+$B$1*($B$2-$C33)*$B$7+$B$3*($C33^0.5)*$B$7*_xlfn.NORM.S.INV(RAND())</f>
        <v>9.2068591645555718E-3</v>
      </c>
      <c r="IXW34" s="88">
        <f t="shared" ca="1" si="1359"/>
        <v>1.0469673156076737E-2</v>
      </c>
      <c r="IXX34" s="88">
        <f t="shared" ca="1" si="1359"/>
        <v>1.0736394294416795E-2</v>
      </c>
      <c r="IXY34" s="88">
        <f t="shared" ca="1" si="1359"/>
        <v>1.1348808212044001E-2</v>
      </c>
      <c r="IXZ34" s="88">
        <f t="shared" ca="1" si="1359"/>
        <v>1.1603934333261614E-2</v>
      </c>
      <c r="IYA34" s="88">
        <f t="shared" ca="1" si="1359"/>
        <v>9.6541506866691575E-3</v>
      </c>
      <c r="IYB34" s="88">
        <f t="shared" ca="1" si="1359"/>
        <v>1.2274856936564474E-2</v>
      </c>
      <c r="IYC34" s="88">
        <f t="shared" ca="1" si="1359"/>
        <v>1.0364146169495679E-2</v>
      </c>
      <c r="IYD34" s="88">
        <f t="shared" ca="1" si="1359"/>
        <v>1.1390033511012186E-2</v>
      </c>
      <c r="IYE34" s="88">
        <f t="shared" ca="1" si="890"/>
        <v>1.0915123851357962E-2</v>
      </c>
      <c r="IYF34" s="88">
        <f t="shared" ca="1" si="890"/>
        <v>1.0169939164341741E-2</v>
      </c>
      <c r="IYG34" s="88">
        <f t="shared" ca="1" si="890"/>
        <v>9.4669532225111781E-3</v>
      </c>
      <c r="IYH34" s="88">
        <f t="shared" ca="1" si="890"/>
        <v>9.1722927989884798E-3</v>
      </c>
      <c r="IYI34" s="88">
        <f t="shared" ca="1" si="890"/>
        <v>1.0209254038907652E-2</v>
      </c>
      <c r="IYJ34" s="88">
        <f t="shared" ca="1" si="890"/>
        <v>1.0693690102242937E-2</v>
      </c>
      <c r="IYK34" s="88">
        <f t="shared" ca="1" si="890"/>
        <v>1.0668006259040552E-2</v>
      </c>
      <c r="IYL34" s="88">
        <f t="shared" ca="1" si="890"/>
        <v>8.7827117221439457E-3</v>
      </c>
      <c r="IYM34" s="88">
        <f t="shared" ca="1" si="890"/>
        <v>1.0114617174986573E-2</v>
      </c>
      <c r="IYN34" s="88">
        <f t="shared" ca="1" si="890"/>
        <v>9.4846626075784316E-3</v>
      </c>
      <c r="IYO34" s="88">
        <f t="shared" ca="1" si="890"/>
        <v>1.2121143970089968E-2</v>
      </c>
      <c r="IYP34" s="88">
        <f t="shared" ca="1" si="890"/>
        <v>9.0684138538135277E-3</v>
      </c>
      <c r="IYQ34" s="88">
        <f t="shared" ca="1" si="890"/>
        <v>1.1514879194647644E-2</v>
      </c>
      <c r="IYR34" s="88">
        <f t="shared" ca="1" si="890"/>
        <v>1.0242137770339972E-2</v>
      </c>
      <c r="IYS34" s="88">
        <f t="shared" ca="1" si="890"/>
        <v>1.2317505517557441E-2</v>
      </c>
      <c r="IYT34" s="88">
        <f t="shared" ca="1" si="890"/>
        <v>1.0809856064036016E-2</v>
      </c>
      <c r="IYU34" s="88">
        <f t="shared" ca="1" si="1204"/>
        <v>9.8488335589937293E-3</v>
      </c>
      <c r="IYV34" s="88">
        <f t="shared" ca="1" si="1204"/>
        <v>1.1445725154623314E-2</v>
      </c>
      <c r="IYW34" s="88">
        <f t="shared" ca="1" si="1204"/>
        <v>1.3335915795656834E-2</v>
      </c>
      <c r="IYX34" s="88">
        <f t="shared" ca="1" si="1204"/>
        <v>1.072641336295465E-2</v>
      </c>
      <c r="IYY34" s="88">
        <f t="shared" ca="1" si="1204"/>
        <v>1.1499846084209682E-2</v>
      </c>
      <c r="IYZ34" s="88">
        <f t="shared" ca="1" si="1204"/>
        <v>1.1034748133464717E-2</v>
      </c>
      <c r="IZA34" s="88">
        <f t="shared" ca="1" si="1204"/>
        <v>9.3081115043668946E-3</v>
      </c>
      <c r="IZB34" s="88">
        <f t="shared" ca="1" si="1204"/>
        <v>1.2054972451652065E-2</v>
      </c>
      <c r="IZC34" s="88">
        <f t="shared" ca="1" si="1204"/>
        <v>1.0965060814619567E-2</v>
      </c>
      <c r="IZD34" s="88">
        <f t="shared" ca="1" si="1204"/>
        <v>1.0225799234602E-2</v>
      </c>
      <c r="IZE34" s="88">
        <f t="shared" ca="1" si="1204"/>
        <v>8.6669697635471526E-3</v>
      </c>
      <c r="IZF34" s="88">
        <f t="shared" ca="1" si="1204"/>
        <v>9.4992361281744583E-3</v>
      </c>
      <c r="IZG34" s="88">
        <f t="shared" ca="1" si="1204"/>
        <v>1.2258938124897405E-2</v>
      </c>
      <c r="IZH34" s="88">
        <f t="shared" ca="1" si="1204"/>
        <v>9.0573918373031657E-3</v>
      </c>
      <c r="IZI34" s="88">
        <f t="shared" ca="1" si="1204"/>
        <v>1.101393429323984E-2</v>
      </c>
      <c r="IZJ34" s="88">
        <f t="shared" ca="1" si="1204"/>
        <v>9.3877248176818234E-3</v>
      </c>
      <c r="IZK34" s="88">
        <f t="shared" ca="1" si="1204"/>
        <v>1.1296688117343568E-2</v>
      </c>
      <c r="IZL34" s="88">
        <f t="shared" ca="1" si="1204"/>
        <v>1.1312617592909299E-2</v>
      </c>
      <c r="IZM34" s="88">
        <f t="shared" ca="1" si="1204"/>
        <v>8.7499094547695659E-3</v>
      </c>
      <c r="IZN34" s="88">
        <f t="shared" ca="1" si="1204"/>
        <v>1.1793642689068663E-2</v>
      </c>
      <c r="IZO34" s="88">
        <f t="shared" ca="1" si="1204"/>
        <v>1.2472600781790253E-2</v>
      </c>
      <c r="IZP34" s="88">
        <f t="shared" ca="1" si="1204"/>
        <v>1.0667673908493037E-2</v>
      </c>
      <c r="IZQ34" s="88">
        <f t="shared" ca="1" si="1204"/>
        <v>1.159641028633521E-2</v>
      </c>
      <c r="IZR34" s="88">
        <f t="shared" ca="1" si="1046"/>
        <v>1.1542976187046413E-2</v>
      </c>
      <c r="IZS34" s="88">
        <f t="shared" ca="1" si="1046"/>
        <v>1.0614648544146045E-2</v>
      </c>
      <c r="IZT34" s="88">
        <f t="shared" ca="1" si="1046"/>
        <v>1.0670260049659005E-2</v>
      </c>
      <c r="IZU34" s="88">
        <f t="shared" ca="1" si="1046"/>
        <v>1.0331090174431828E-2</v>
      </c>
      <c r="IZV34" s="88">
        <f t="shared" ca="1" si="1046"/>
        <v>1.0306804742670452E-2</v>
      </c>
      <c r="IZW34" s="88">
        <f t="shared" ca="1" si="1046"/>
        <v>9.9517397807239137E-3</v>
      </c>
      <c r="IZX34" s="88">
        <f t="shared" ca="1" si="1046"/>
        <v>8.3558986054591937E-3</v>
      </c>
      <c r="IZY34" s="88">
        <f t="shared" ca="1" si="1046"/>
        <v>1.2756627589180558E-2</v>
      </c>
      <c r="IZZ34" s="88">
        <f t="shared" ca="1" si="1046"/>
        <v>1.1438295990266908E-2</v>
      </c>
      <c r="JAA34" s="88">
        <f t="shared" ca="1" si="1046"/>
        <v>1.1138222547887502E-2</v>
      </c>
      <c r="JAB34" s="88">
        <f t="shared" ca="1" si="1046"/>
        <v>1.0513544886868438E-2</v>
      </c>
      <c r="JAC34" s="88">
        <f t="shared" ca="1" si="1046"/>
        <v>8.5502118409880364E-3</v>
      </c>
      <c r="JAD34" s="88">
        <f t="shared" ca="1" si="1046"/>
        <v>1.0280648073830024E-2</v>
      </c>
      <c r="JAE34" s="88">
        <f t="shared" ca="1" si="1046"/>
        <v>9.5221557873247601E-3</v>
      </c>
      <c r="JAF34" s="88">
        <f t="shared" ca="1" si="1046"/>
        <v>9.5226718017624671E-3</v>
      </c>
      <c r="JAG34" s="88">
        <f t="shared" ca="1" si="1046"/>
        <v>9.574985673608722E-3</v>
      </c>
      <c r="JAH34" s="88">
        <f t="shared" ref="JAH34:JAW49" ca="1" si="1360">$C33+$B$1*($B$2-$C33)*$B$7+$B$3*($C33^0.5)*$B$7*_xlfn.NORM.S.INV(RAND())</f>
        <v>9.6481673115351701E-3</v>
      </c>
      <c r="JAI34" s="88">
        <f t="shared" ca="1" si="1360"/>
        <v>1.2670226944907501E-2</v>
      </c>
      <c r="JAJ34" s="88">
        <f t="shared" ca="1" si="1360"/>
        <v>9.6054901812241064E-3</v>
      </c>
      <c r="JAK34" s="88">
        <f t="shared" ca="1" si="1360"/>
        <v>1.2591949164363139E-2</v>
      </c>
      <c r="JAL34" s="88">
        <f t="shared" ca="1" si="1360"/>
        <v>1.142938284300429E-2</v>
      </c>
      <c r="JAM34" s="88">
        <f t="shared" ca="1" si="1360"/>
        <v>1.1993203526819074E-2</v>
      </c>
      <c r="JAN34" s="88">
        <f t="shared" ca="1" si="1360"/>
        <v>1.0046796273728434E-2</v>
      </c>
      <c r="JAO34" s="88">
        <f t="shared" ca="1" si="1360"/>
        <v>1.1180642461734568E-2</v>
      </c>
      <c r="JAP34" s="88">
        <f t="shared" ca="1" si="1360"/>
        <v>1.0476015415888966E-2</v>
      </c>
      <c r="JAQ34" s="88">
        <f t="shared" ca="1" si="891"/>
        <v>1.0933434123841825E-2</v>
      </c>
      <c r="JAR34" s="88">
        <f t="shared" ca="1" si="891"/>
        <v>1.2586006438334936E-2</v>
      </c>
      <c r="JAS34" s="88">
        <f t="shared" ca="1" si="891"/>
        <v>1.1037971410872744E-2</v>
      </c>
      <c r="JAT34" s="88">
        <f t="shared" ca="1" si="891"/>
        <v>8.442603608414298E-3</v>
      </c>
      <c r="JAU34" s="88">
        <f t="shared" ca="1" si="891"/>
        <v>9.5349530245355668E-3</v>
      </c>
      <c r="JAV34" s="88">
        <f t="shared" ca="1" si="891"/>
        <v>1.0227575276173838E-2</v>
      </c>
      <c r="JAW34" s="88">
        <f t="shared" ca="1" si="891"/>
        <v>1.0591066106179322E-2</v>
      </c>
      <c r="JAX34" s="88">
        <f t="shared" ca="1" si="891"/>
        <v>1.3120228707507143E-2</v>
      </c>
      <c r="JAY34" s="88">
        <f t="shared" ca="1" si="891"/>
        <v>1.079014925662485E-2</v>
      </c>
      <c r="JAZ34" s="88">
        <f t="shared" ca="1" si="891"/>
        <v>9.4809189154368909E-3</v>
      </c>
      <c r="JBA34" s="88">
        <f t="shared" ca="1" si="891"/>
        <v>1.0479003656919129E-2</v>
      </c>
      <c r="JBB34" s="88">
        <f t="shared" ca="1" si="891"/>
        <v>1.1617729224747695E-2</v>
      </c>
      <c r="JBC34" s="88">
        <f t="shared" ca="1" si="891"/>
        <v>1.2735796034752653E-2</v>
      </c>
      <c r="JBD34" s="88">
        <f t="shared" ca="1" si="891"/>
        <v>1.1367663535619795E-2</v>
      </c>
      <c r="JBE34" s="88">
        <f t="shared" ca="1" si="891"/>
        <v>8.4270211727580646E-3</v>
      </c>
      <c r="JBF34" s="88">
        <f t="shared" ca="1" si="891"/>
        <v>1.01756507403079E-2</v>
      </c>
      <c r="JBG34" s="88">
        <f t="shared" ca="1" si="1205"/>
        <v>9.4824543610378363E-3</v>
      </c>
      <c r="JBH34" s="88">
        <f t="shared" ca="1" si="1205"/>
        <v>1.0449728637828287E-2</v>
      </c>
      <c r="JBI34" s="88">
        <f t="shared" ca="1" si="1205"/>
        <v>8.7143740328874241E-3</v>
      </c>
      <c r="JBJ34" s="88">
        <f t="shared" ca="1" si="1205"/>
        <v>1.0859001048911888E-2</v>
      </c>
      <c r="JBK34" s="88">
        <f t="shared" ca="1" si="1205"/>
        <v>1.1424329504806176E-2</v>
      </c>
      <c r="JBL34" s="88">
        <f t="shared" ca="1" si="1205"/>
        <v>1.0958374617425642E-2</v>
      </c>
      <c r="JBM34" s="88">
        <f t="shared" ca="1" si="1205"/>
        <v>1.1409686214635553E-2</v>
      </c>
      <c r="JBN34" s="88">
        <f t="shared" ca="1" si="1205"/>
        <v>1.1862269964984998E-2</v>
      </c>
      <c r="JBO34" s="88">
        <f t="shared" ca="1" si="1205"/>
        <v>1.1899076611102762E-2</v>
      </c>
      <c r="JBP34" s="88">
        <f t="shared" ca="1" si="1205"/>
        <v>1.2139875823446286E-2</v>
      </c>
      <c r="JBQ34" s="88">
        <f t="shared" ca="1" si="1205"/>
        <v>1.2310348471450875E-2</v>
      </c>
      <c r="JBR34" s="88">
        <f t="shared" ca="1" si="1205"/>
        <v>1.1021534843663134E-2</v>
      </c>
      <c r="JBS34" s="88">
        <f t="shared" ca="1" si="1205"/>
        <v>1.2210604516163652E-2</v>
      </c>
      <c r="JBT34" s="88">
        <f t="shared" ca="1" si="1205"/>
        <v>1.2940258397778055E-2</v>
      </c>
      <c r="JBU34" s="88">
        <f t="shared" ca="1" si="1205"/>
        <v>1.1055635255568526E-2</v>
      </c>
      <c r="JBV34" s="88">
        <f t="shared" ca="1" si="1205"/>
        <v>1.0654610121062801E-2</v>
      </c>
      <c r="JBW34" s="88">
        <f t="shared" ca="1" si="1205"/>
        <v>9.3069598518250862E-3</v>
      </c>
      <c r="JBX34" s="88">
        <f t="shared" ca="1" si="1205"/>
        <v>9.115172310717512E-3</v>
      </c>
      <c r="JBY34" s="88">
        <f t="shared" ca="1" si="1205"/>
        <v>1.0972014451169772E-2</v>
      </c>
      <c r="JBZ34" s="88">
        <f t="shared" ca="1" si="1205"/>
        <v>9.6614404450241654E-3</v>
      </c>
      <c r="JCA34" s="88">
        <f t="shared" ca="1" si="1205"/>
        <v>1.0896370962956549E-2</v>
      </c>
      <c r="JCB34" s="88">
        <f t="shared" ca="1" si="1205"/>
        <v>1.0690328248008583E-2</v>
      </c>
      <c r="JCC34" s="88">
        <f t="shared" ca="1" si="1205"/>
        <v>1.0915206596213796E-2</v>
      </c>
      <c r="JCD34" s="88">
        <f t="shared" ca="1" si="1047"/>
        <v>9.4286373564793809E-3</v>
      </c>
      <c r="JCE34" s="88">
        <f t="shared" ca="1" si="1047"/>
        <v>1.1605455412767498E-2</v>
      </c>
      <c r="JCF34" s="88">
        <f t="shared" ca="1" si="1047"/>
        <v>1.0983728878080291E-2</v>
      </c>
      <c r="JCG34" s="88">
        <f t="shared" ca="1" si="1047"/>
        <v>8.990984984586262E-3</v>
      </c>
      <c r="JCH34" s="88">
        <f t="shared" ca="1" si="1047"/>
        <v>8.4995187386197948E-3</v>
      </c>
      <c r="JCI34" s="88">
        <f t="shared" ca="1" si="1047"/>
        <v>9.8690996010373771E-3</v>
      </c>
      <c r="JCJ34" s="88">
        <f t="shared" ca="1" si="1047"/>
        <v>8.0412076217082993E-3</v>
      </c>
      <c r="JCK34" s="88">
        <f t="shared" ca="1" si="1047"/>
        <v>1.1075156262044462E-2</v>
      </c>
      <c r="JCL34" s="88">
        <f t="shared" ca="1" si="1047"/>
        <v>1.141536476839162E-2</v>
      </c>
      <c r="JCM34" s="88">
        <f t="shared" ca="1" si="1047"/>
        <v>1.0093194631753077E-2</v>
      </c>
      <c r="JCN34" s="88">
        <f t="shared" ca="1" si="1047"/>
        <v>1.0306877424236688E-2</v>
      </c>
      <c r="JCO34" s="88">
        <f t="shared" ca="1" si="1047"/>
        <v>9.9723177625178697E-3</v>
      </c>
      <c r="JCP34" s="88">
        <f t="shared" ca="1" si="1047"/>
        <v>1.111229426663413E-2</v>
      </c>
      <c r="JCQ34" s="88">
        <f t="shared" ca="1" si="1047"/>
        <v>1.0046226114728458E-2</v>
      </c>
      <c r="JCR34" s="88">
        <f t="shared" ca="1" si="1047"/>
        <v>9.821554004284503E-3</v>
      </c>
      <c r="JCS34" s="88">
        <f t="shared" ca="1" si="1047"/>
        <v>9.849421893978999E-3</v>
      </c>
      <c r="JCT34" s="88">
        <f t="shared" ref="JCT34:JDI49" ca="1" si="1361">$C33+$B$1*($B$2-$C33)*$B$7+$B$3*($C33^0.5)*$B$7*_xlfn.NORM.S.INV(RAND())</f>
        <v>1.2272251549357221E-2</v>
      </c>
      <c r="JCU34" s="88">
        <f t="shared" ca="1" si="1361"/>
        <v>1.0212005240689654E-2</v>
      </c>
      <c r="JCV34" s="88">
        <f t="shared" ca="1" si="1361"/>
        <v>9.5615492553712024E-3</v>
      </c>
      <c r="JCW34" s="88">
        <f t="shared" ca="1" si="1361"/>
        <v>1.1363002881504427E-2</v>
      </c>
      <c r="JCX34" s="88">
        <f t="shared" ca="1" si="1361"/>
        <v>1.2220782720940805E-2</v>
      </c>
      <c r="JCY34" s="88">
        <f t="shared" ca="1" si="1361"/>
        <v>1.2234301034393678E-2</v>
      </c>
      <c r="JCZ34" s="88">
        <f t="shared" ca="1" si="1361"/>
        <v>1.1020988629090128E-2</v>
      </c>
      <c r="JDA34" s="88">
        <f t="shared" ca="1" si="1361"/>
        <v>1.0728320607425812E-2</v>
      </c>
      <c r="JDB34" s="88">
        <f t="shared" ca="1" si="1361"/>
        <v>1.1623918772117497E-2</v>
      </c>
      <c r="JDC34" s="88">
        <f t="shared" ca="1" si="892"/>
        <v>1.2735753580399871E-2</v>
      </c>
      <c r="JDD34" s="88">
        <f t="shared" ca="1" si="892"/>
        <v>1.3384670844967042E-2</v>
      </c>
      <c r="JDE34" s="88">
        <f t="shared" ca="1" si="892"/>
        <v>1.0021284642368377E-2</v>
      </c>
      <c r="JDF34" s="88">
        <f t="shared" ca="1" si="892"/>
        <v>1.0668467155867912E-2</v>
      </c>
      <c r="JDG34" s="88">
        <f t="shared" ca="1" si="892"/>
        <v>1.2384354703386532E-2</v>
      </c>
      <c r="JDH34" s="88">
        <f t="shared" ca="1" si="892"/>
        <v>8.7106537108334846E-3</v>
      </c>
      <c r="JDI34" s="88">
        <f t="shared" ca="1" si="892"/>
        <v>1.1464989374516095E-2</v>
      </c>
      <c r="JDJ34" s="88">
        <f t="shared" ca="1" si="892"/>
        <v>7.9997203086664484E-3</v>
      </c>
      <c r="JDK34" s="88">
        <f t="shared" ca="1" si="892"/>
        <v>1.1922566891792542E-2</v>
      </c>
      <c r="JDL34" s="88">
        <f t="shared" ca="1" si="892"/>
        <v>9.1043484265919544E-3</v>
      </c>
      <c r="JDM34" s="88">
        <f t="shared" ca="1" si="892"/>
        <v>9.7343015899621788E-3</v>
      </c>
      <c r="JDN34" s="88">
        <f t="shared" ca="1" si="892"/>
        <v>1.3092306289541084E-2</v>
      </c>
      <c r="JDO34" s="88">
        <f t="shared" ca="1" si="892"/>
        <v>1.1039156898010003E-2</v>
      </c>
      <c r="JDP34" s="88">
        <f t="shared" ca="1" si="892"/>
        <v>1.2022937945818917E-2</v>
      </c>
      <c r="JDQ34" s="88">
        <f t="shared" ca="1" si="892"/>
        <v>1.0162894218117204E-2</v>
      </c>
      <c r="JDR34" s="88">
        <f t="shared" ca="1" si="892"/>
        <v>1.1029635333125402E-2</v>
      </c>
      <c r="JDS34" s="88">
        <f t="shared" ca="1" si="1206"/>
        <v>1.0474212764972676E-2</v>
      </c>
      <c r="JDT34" s="88">
        <f t="shared" ca="1" si="1206"/>
        <v>1.1076872957266993E-2</v>
      </c>
      <c r="JDU34" s="88">
        <f t="shared" ca="1" si="1206"/>
        <v>9.8202962494578511E-3</v>
      </c>
      <c r="JDV34" s="88">
        <f t="shared" ca="1" si="1206"/>
        <v>9.4344610692234862E-3</v>
      </c>
      <c r="JDW34" s="88">
        <f t="shared" ca="1" si="1206"/>
        <v>1.0715862718554785E-2</v>
      </c>
      <c r="JDX34" s="88">
        <f t="shared" ca="1" si="1206"/>
        <v>1.1815671950761306E-2</v>
      </c>
      <c r="JDY34" s="88">
        <f t="shared" ca="1" si="1206"/>
        <v>1.0415113440300102E-2</v>
      </c>
      <c r="JDZ34" s="88">
        <f t="shared" ca="1" si="1206"/>
        <v>1.2095786450273026E-2</v>
      </c>
      <c r="JEA34" s="88">
        <f t="shared" ca="1" si="1206"/>
        <v>9.8619418728668976E-3</v>
      </c>
      <c r="JEB34" s="88">
        <f t="shared" ca="1" si="1206"/>
        <v>9.6384631273286961E-3</v>
      </c>
      <c r="JEC34" s="88">
        <f t="shared" ca="1" si="1206"/>
        <v>1.1067866022362123E-2</v>
      </c>
      <c r="JED34" s="88">
        <f t="shared" ca="1" si="1206"/>
        <v>1.0373579293213621E-2</v>
      </c>
      <c r="JEE34" s="88">
        <f t="shared" ca="1" si="1206"/>
        <v>1.0846086307993549E-2</v>
      </c>
      <c r="JEF34" s="88">
        <f t="shared" ca="1" si="1206"/>
        <v>9.4922458740248437E-3</v>
      </c>
      <c r="JEG34" s="88">
        <f t="shared" ca="1" si="1206"/>
        <v>1.0657115387248402E-2</v>
      </c>
      <c r="JEH34" s="88">
        <f t="shared" ca="1" si="1206"/>
        <v>9.1512362355894855E-3</v>
      </c>
      <c r="JEI34" s="88">
        <f t="shared" ca="1" si="1206"/>
        <v>9.196492827403431E-3</v>
      </c>
      <c r="JEJ34" s="88">
        <f t="shared" ca="1" si="1206"/>
        <v>1.2339912320202345E-2</v>
      </c>
      <c r="JEK34" s="88">
        <f t="shared" ca="1" si="1206"/>
        <v>8.198493888814138E-3</v>
      </c>
      <c r="JEL34" s="88">
        <f t="shared" ca="1" si="1206"/>
        <v>1.1274796295657131E-2</v>
      </c>
      <c r="JEM34" s="88">
        <f t="shared" ca="1" si="1206"/>
        <v>1.1281161396545399E-2</v>
      </c>
      <c r="JEN34" s="88">
        <f t="shared" ca="1" si="1206"/>
        <v>1.1358339307547458E-2</v>
      </c>
      <c r="JEO34" s="88">
        <f t="shared" ca="1" si="1206"/>
        <v>1.2870179618345658E-2</v>
      </c>
      <c r="JEP34" s="88">
        <f t="shared" ca="1" si="1048"/>
        <v>9.4509602888106069E-3</v>
      </c>
      <c r="JEQ34" s="88">
        <f t="shared" ca="1" si="1048"/>
        <v>1.0218339196107011E-2</v>
      </c>
      <c r="JER34" s="88">
        <f t="shared" ca="1" si="1048"/>
        <v>1.1565345716384665E-2</v>
      </c>
      <c r="JES34" s="88">
        <f t="shared" ca="1" si="1048"/>
        <v>1.050575830948829E-2</v>
      </c>
      <c r="JET34" s="88">
        <f t="shared" ca="1" si="1048"/>
        <v>9.9041849976379531E-3</v>
      </c>
      <c r="JEU34" s="88">
        <f t="shared" ca="1" si="1048"/>
        <v>1.1143006871008675E-2</v>
      </c>
      <c r="JEV34" s="88">
        <f t="shared" ca="1" si="1048"/>
        <v>7.5962182919669993E-3</v>
      </c>
      <c r="JEW34" s="88">
        <f t="shared" ca="1" si="1048"/>
        <v>9.3541981520880012E-3</v>
      </c>
      <c r="JEX34" s="88">
        <f t="shared" ca="1" si="1048"/>
        <v>9.3761796616459153E-3</v>
      </c>
      <c r="JEY34" s="88">
        <f t="shared" ca="1" si="1048"/>
        <v>1.0199401662623876E-2</v>
      </c>
      <c r="JEZ34" s="88">
        <f t="shared" ca="1" si="1048"/>
        <v>1.106661425835118E-2</v>
      </c>
      <c r="JFA34" s="88">
        <f t="shared" ca="1" si="1048"/>
        <v>1.0844719030944031E-2</v>
      </c>
      <c r="JFB34" s="88">
        <f t="shared" ca="1" si="1048"/>
        <v>1.1568526381112703E-2</v>
      </c>
      <c r="JFC34" s="88">
        <f t="shared" ca="1" si="1048"/>
        <v>9.9054565704915481E-3</v>
      </c>
      <c r="JFD34" s="88">
        <f t="shared" ca="1" si="1048"/>
        <v>1.0812018902004729E-2</v>
      </c>
      <c r="JFE34" s="88">
        <f t="shared" ca="1" si="1048"/>
        <v>1.0017796779785152E-2</v>
      </c>
      <c r="JFF34" s="88">
        <f t="shared" ref="JFF34:JFU49" ca="1" si="1362">$C33+$B$1*($B$2-$C33)*$B$7+$B$3*($C33^0.5)*$B$7*_xlfn.NORM.S.INV(RAND())</f>
        <v>1.2346118805024184E-2</v>
      </c>
      <c r="JFG34" s="88">
        <f t="shared" ca="1" si="1362"/>
        <v>9.7470992446123846E-3</v>
      </c>
      <c r="JFH34" s="88">
        <f t="shared" ca="1" si="1362"/>
        <v>1.2028693677330666E-2</v>
      </c>
      <c r="JFI34" s="88">
        <f t="shared" ca="1" si="1362"/>
        <v>9.8514313330660425E-3</v>
      </c>
      <c r="JFJ34" s="88">
        <f t="shared" ca="1" si="1362"/>
        <v>1.3232658635218279E-2</v>
      </c>
      <c r="JFK34" s="88">
        <f t="shared" ca="1" si="1362"/>
        <v>8.2672526435359182E-3</v>
      </c>
      <c r="JFL34" s="88">
        <f t="shared" ca="1" si="1362"/>
        <v>1.0182860745719278E-2</v>
      </c>
      <c r="JFM34" s="88">
        <f t="shared" ca="1" si="1362"/>
        <v>1.1506441913247002E-2</v>
      </c>
      <c r="JFN34" s="88">
        <f t="shared" ca="1" si="1362"/>
        <v>1.3006308534956965E-2</v>
      </c>
      <c r="JFO34" s="88">
        <f t="shared" ca="1" si="893"/>
        <v>9.887395464459596E-3</v>
      </c>
      <c r="JFP34" s="88">
        <f t="shared" ca="1" si="893"/>
        <v>1.1344240462556481E-2</v>
      </c>
      <c r="JFQ34" s="88">
        <f t="shared" ca="1" si="893"/>
        <v>9.4040666422071512E-3</v>
      </c>
      <c r="JFR34" s="88">
        <f t="shared" ca="1" si="893"/>
        <v>9.7472619541346794E-3</v>
      </c>
      <c r="JFS34" s="88">
        <f t="shared" ca="1" si="893"/>
        <v>9.6295470891407439E-3</v>
      </c>
      <c r="JFT34" s="88">
        <f t="shared" ca="1" si="893"/>
        <v>9.3106648534277189E-3</v>
      </c>
      <c r="JFU34" s="88">
        <f t="shared" ca="1" si="893"/>
        <v>9.0200311795583972E-3</v>
      </c>
      <c r="JFV34" s="88">
        <f t="shared" ca="1" si="893"/>
        <v>9.9278520652069588E-3</v>
      </c>
      <c r="JFW34" s="88">
        <f t="shared" ca="1" si="893"/>
        <v>1.092274028602537E-2</v>
      </c>
      <c r="JFX34" s="88">
        <f t="shared" ca="1" si="893"/>
        <v>1.0161441510651511E-2</v>
      </c>
      <c r="JFY34" s="88">
        <f t="shared" ca="1" si="893"/>
        <v>1.14032570863848E-2</v>
      </c>
      <c r="JFZ34" s="88">
        <f t="shared" ca="1" si="893"/>
        <v>1.0629258310589584E-2</v>
      </c>
      <c r="JGA34" s="88">
        <f t="shared" ca="1" si="893"/>
        <v>1.2051534261172194E-2</v>
      </c>
      <c r="JGB34" s="88">
        <f t="shared" ca="1" si="893"/>
        <v>1.2464219601478203E-2</v>
      </c>
      <c r="JGC34" s="88">
        <f t="shared" ca="1" si="893"/>
        <v>1.0150583866241531E-2</v>
      </c>
      <c r="JGD34" s="88">
        <f t="shared" ca="1" si="893"/>
        <v>9.6237932868751506E-3</v>
      </c>
      <c r="JGE34" s="88">
        <f t="shared" ca="1" si="1207"/>
        <v>7.7520891494315073E-3</v>
      </c>
      <c r="JGF34" s="88">
        <f t="shared" ca="1" si="1207"/>
        <v>8.4601616298707258E-3</v>
      </c>
      <c r="JGG34" s="88">
        <f t="shared" ca="1" si="1207"/>
        <v>9.5410931088974974E-3</v>
      </c>
      <c r="JGH34" s="88">
        <f t="shared" ca="1" si="1207"/>
        <v>9.4163302845435386E-3</v>
      </c>
      <c r="JGI34" s="88">
        <f t="shared" ca="1" si="1207"/>
        <v>9.8921111106436005E-3</v>
      </c>
      <c r="JGJ34" s="88">
        <f t="shared" ca="1" si="1207"/>
        <v>1.0759897324640107E-2</v>
      </c>
      <c r="JGK34" s="88">
        <f t="shared" ca="1" si="1207"/>
        <v>1.1077471287760161E-2</v>
      </c>
      <c r="JGL34" s="88">
        <f t="shared" ca="1" si="1207"/>
        <v>9.635069940813687E-3</v>
      </c>
      <c r="JGM34" s="88">
        <f t="shared" ca="1" si="1207"/>
        <v>9.7732701924552745E-3</v>
      </c>
      <c r="JGN34" s="88">
        <f t="shared" ca="1" si="1207"/>
        <v>1.0085677068230872E-2</v>
      </c>
      <c r="JGO34" s="88">
        <f t="shared" ca="1" si="1207"/>
        <v>1.1669591976908067E-2</v>
      </c>
      <c r="JGP34" s="88">
        <f t="shared" ca="1" si="1207"/>
        <v>1.0328395671477841E-2</v>
      </c>
      <c r="JGQ34" s="88">
        <f t="shared" ca="1" si="1207"/>
        <v>8.5144756741325923E-3</v>
      </c>
      <c r="JGR34" s="88">
        <f t="shared" ca="1" si="1207"/>
        <v>1.1987928788043327E-2</v>
      </c>
      <c r="JGS34" s="88">
        <f t="shared" ca="1" si="1207"/>
        <v>9.3713546065826367E-3</v>
      </c>
      <c r="JGT34" s="88">
        <f t="shared" ca="1" si="1207"/>
        <v>1.0922003237012598E-2</v>
      </c>
      <c r="JGU34" s="88">
        <f t="shared" ca="1" si="1207"/>
        <v>9.4629335438636743E-3</v>
      </c>
      <c r="JGV34" s="88">
        <f t="shared" ca="1" si="1207"/>
        <v>1.0937553028762476E-2</v>
      </c>
      <c r="JGW34" s="88">
        <f t="shared" ca="1" si="1207"/>
        <v>1.0658890352273206E-2</v>
      </c>
      <c r="JGX34" s="88">
        <f t="shared" ca="1" si="1207"/>
        <v>9.5034797400057811E-3</v>
      </c>
      <c r="JGY34" s="88">
        <f t="shared" ca="1" si="1207"/>
        <v>1.0129953615379239E-2</v>
      </c>
      <c r="JGZ34" s="88">
        <f t="shared" ca="1" si="1207"/>
        <v>1.1585784533164167E-2</v>
      </c>
      <c r="JHA34" s="88">
        <f t="shared" ca="1" si="1207"/>
        <v>1.0737077404075521E-2</v>
      </c>
      <c r="JHB34" s="88">
        <f t="shared" ca="1" si="1049"/>
        <v>1.219340257424794E-2</v>
      </c>
      <c r="JHC34" s="88">
        <f t="shared" ca="1" si="1049"/>
        <v>1.1277827732758093E-2</v>
      </c>
      <c r="JHD34" s="88">
        <f t="shared" ca="1" si="1049"/>
        <v>1.0394267920471314E-2</v>
      </c>
      <c r="JHE34" s="88">
        <f t="shared" ca="1" si="1049"/>
        <v>1.1556324796821898E-2</v>
      </c>
      <c r="JHF34" s="88">
        <f t="shared" ca="1" si="1049"/>
        <v>8.7377136767676326E-3</v>
      </c>
      <c r="JHG34" s="88">
        <f t="shared" ca="1" si="1049"/>
        <v>1.240664407830872E-2</v>
      </c>
      <c r="JHH34" s="88">
        <f t="shared" ca="1" si="1049"/>
        <v>1.3202461246485404E-2</v>
      </c>
      <c r="JHI34" s="88">
        <f t="shared" ca="1" si="1049"/>
        <v>1.0179495073941797E-2</v>
      </c>
      <c r="JHJ34" s="88">
        <f t="shared" ca="1" si="1049"/>
        <v>9.1259067447997753E-3</v>
      </c>
      <c r="JHK34" s="88">
        <f t="shared" ca="1" si="1049"/>
        <v>1.2366766540508018E-2</v>
      </c>
      <c r="JHL34" s="88">
        <f t="shared" ca="1" si="1049"/>
        <v>1.0631388272356169E-2</v>
      </c>
      <c r="JHM34" s="88">
        <f t="shared" ca="1" si="1049"/>
        <v>1.040147755393275E-2</v>
      </c>
      <c r="JHN34" s="88">
        <f t="shared" ca="1" si="1049"/>
        <v>8.5834949334793013E-3</v>
      </c>
      <c r="JHO34" s="88">
        <f t="shared" ca="1" si="1049"/>
        <v>7.6650250272269098E-3</v>
      </c>
      <c r="JHP34" s="88">
        <f t="shared" ca="1" si="1049"/>
        <v>1.0997521902004172E-2</v>
      </c>
      <c r="JHQ34" s="88">
        <f t="shared" ca="1" si="1049"/>
        <v>1.0031211363135732E-2</v>
      </c>
      <c r="JHR34" s="88">
        <f t="shared" ref="JHR34:JIG49" ca="1" si="1363">$C33+$B$1*($B$2-$C33)*$B$7+$B$3*($C33^0.5)*$B$7*_xlfn.NORM.S.INV(RAND())</f>
        <v>1.0315998577810149E-2</v>
      </c>
      <c r="JHS34" s="88">
        <f t="shared" ca="1" si="1363"/>
        <v>1.0199842401913892E-2</v>
      </c>
      <c r="JHT34" s="88">
        <f t="shared" ca="1" si="1363"/>
        <v>1.0492542916442471E-2</v>
      </c>
      <c r="JHU34" s="88">
        <f t="shared" ca="1" si="1363"/>
        <v>1.1830564688902935E-2</v>
      </c>
      <c r="JHV34" s="88">
        <f t="shared" ca="1" si="1363"/>
        <v>8.996801356691498E-3</v>
      </c>
      <c r="JHW34" s="88">
        <f t="shared" ca="1" si="1363"/>
        <v>1.0119801071292182E-2</v>
      </c>
      <c r="JHX34" s="88">
        <f t="shared" ca="1" si="1363"/>
        <v>1.3087296002982507E-2</v>
      </c>
      <c r="JHY34" s="88">
        <f t="shared" ca="1" si="1363"/>
        <v>1.0091745524058719E-2</v>
      </c>
      <c r="JHZ34" s="88">
        <f t="shared" ca="1" si="1363"/>
        <v>8.6106352998433344E-3</v>
      </c>
      <c r="JIA34" s="88">
        <f t="shared" ca="1" si="894"/>
        <v>1.1945175583790438E-2</v>
      </c>
      <c r="JIB34" s="88">
        <f t="shared" ca="1" si="894"/>
        <v>1.1646652530527275E-2</v>
      </c>
      <c r="JIC34" s="88">
        <f t="shared" ca="1" si="894"/>
        <v>8.687254013480283E-3</v>
      </c>
      <c r="JID34" s="88">
        <f t="shared" ca="1" si="894"/>
        <v>1.1894648052386695E-2</v>
      </c>
      <c r="JIE34" s="88">
        <f t="shared" ca="1" si="894"/>
        <v>1.2745183665042764E-2</v>
      </c>
      <c r="JIF34" s="88">
        <f t="shared" ca="1" si="894"/>
        <v>1.0335191763030098E-2</v>
      </c>
      <c r="JIG34" s="88">
        <f t="shared" ca="1" si="894"/>
        <v>1.0642813275656193E-2</v>
      </c>
      <c r="JIH34" s="88">
        <f t="shared" ca="1" si="894"/>
        <v>9.8575034172530204E-3</v>
      </c>
      <c r="JII34" s="88">
        <f t="shared" ca="1" si="894"/>
        <v>1.0880891585505655E-2</v>
      </c>
      <c r="JIJ34" s="88">
        <f t="shared" ca="1" si="894"/>
        <v>1.2503193870978181E-2</v>
      </c>
      <c r="JIK34" s="88">
        <f t="shared" ca="1" si="894"/>
        <v>9.3555751871430125E-3</v>
      </c>
      <c r="JIL34" s="88">
        <f t="shared" ca="1" si="894"/>
        <v>9.5206319583008014E-3</v>
      </c>
      <c r="JIM34" s="88">
        <f t="shared" ca="1" si="894"/>
        <v>1.0733645471788877E-2</v>
      </c>
      <c r="JIN34" s="88">
        <f t="shared" ca="1" si="894"/>
        <v>1.013119885688863E-2</v>
      </c>
      <c r="JIO34" s="88">
        <f t="shared" ca="1" si="894"/>
        <v>1.2121961799795857E-2</v>
      </c>
      <c r="JIP34" s="88">
        <f t="shared" ca="1" si="894"/>
        <v>9.531311046644262E-3</v>
      </c>
      <c r="JIQ34" s="88">
        <f t="shared" ca="1" si="1208"/>
        <v>8.8985297518272589E-3</v>
      </c>
      <c r="JIR34" s="88">
        <f t="shared" ca="1" si="1208"/>
        <v>8.779937811977714E-3</v>
      </c>
      <c r="JIS34" s="88">
        <f t="shared" ca="1" si="1208"/>
        <v>1.0118247000524605E-2</v>
      </c>
      <c r="JIT34" s="88">
        <f t="shared" ca="1" si="1208"/>
        <v>1.2346508096999581E-2</v>
      </c>
      <c r="JIU34" s="88">
        <f t="shared" ca="1" si="1208"/>
        <v>9.2490262206523059E-3</v>
      </c>
      <c r="JIV34" s="88">
        <f t="shared" ca="1" si="1208"/>
        <v>1.0572225931356012E-2</v>
      </c>
      <c r="JIW34" s="88">
        <f t="shared" ca="1" si="1208"/>
        <v>1.2282279904199627E-2</v>
      </c>
      <c r="JIX34" s="88">
        <f t="shared" ca="1" si="1208"/>
        <v>1.0357517481664481E-2</v>
      </c>
      <c r="JIY34" s="88">
        <f t="shared" ca="1" si="1208"/>
        <v>1.0627355533938593E-2</v>
      </c>
      <c r="JIZ34" s="88">
        <f t="shared" ca="1" si="1208"/>
        <v>1.1914481276517903E-2</v>
      </c>
      <c r="JJA34" s="88">
        <f t="shared" ca="1" si="1208"/>
        <v>1.1436676117724214E-2</v>
      </c>
      <c r="JJB34" s="88">
        <f t="shared" ca="1" si="1208"/>
        <v>8.6374688320673756E-3</v>
      </c>
      <c r="JJC34" s="88">
        <f t="shared" ca="1" si="1208"/>
        <v>1.0323064724649439E-2</v>
      </c>
      <c r="JJD34" s="88">
        <f t="shared" ca="1" si="1208"/>
        <v>1.1459607977425432E-2</v>
      </c>
      <c r="JJE34" s="88">
        <f t="shared" ca="1" si="1208"/>
        <v>1.0619817670636897E-2</v>
      </c>
      <c r="JJF34" s="88">
        <f t="shared" ca="1" si="1208"/>
        <v>1.0379031924237381E-2</v>
      </c>
      <c r="JJG34" s="88">
        <f t="shared" ca="1" si="1208"/>
        <v>1.1415136166003436E-2</v>
      </c>
      <c r="JJH34" s="88">
        <f t="shared" ca="1" si="1208"/>
        <v>1.0712555410232255E-2</v>
      </c>
      <c r="JJI34" s="88">
        <f t="shared" ca="1" si="1208"/>
        <v>9.6658644031774113E-3</v>
      </c>
      <c r="JJJ34" s="88">
        <f t="shared" ca="1" si="1208"/>
        <v>9.3253392121903766E-3</v>
      </c>
      <c r="JJK34" s="88">
        <f t="shared" ca="1" si="1208"/>
        <v>1.1975471146017502E-2</v>
      </c>
      <c r="JJL34" s="88">
        <f t="shared" ca="1" si="1208"/>
        <v>1.0400008954068549E-2</v>
      </c>
      <c r="JJM34" s="88">
        <f t="shared" ca="1" si="1208"/>
        <v>8.8308999376749304E-3</v>
      </c>
      <c r="JJN34" s="88">
        <f t="shared" ca="1" si="1050"/>
        <v>1.1016618505139455E-2</v>
      </c>
      <c r="JJO34" s="88">
        <f t="shared" ca="1" si="1050"/>
        <v>1.1922411987456463E-2</v>
      </c>
      <c r="JJP34" s="88">
        <f t="shared" ca="1" si="1050"/>
        <v>1.1608785661960176E-2</v>
      </c>
      <c r="JJQ34" s="88">
        <f t="shared" ca="1" si="1050"/>
        <v>1.1373045582984463E-2</v>
      </c>
      <c r="JJR34" s="88">
        <f t="shared" ca="1" si="1050"/>
        <v>9.5048243045421799E-3</v>
      </c>
      <c r="JJS34" s="88">
        <f t="shared" ca="1" si="1050"/>
        <v>1.2718438489176209E-2</v>
      </c>
      <c r="JJT34" s="88">
        <f t="shared" ca="1" si="1050"/>
        <v>9.8490906345830888E-3</v>
      </c>
      <c r="JJU34" s="88">
        <f t="shared" ca="1" si="1050"/>
        <v>9.4748170142974625E-3</v>
      </c>
      <c r="JJV34" s="88">
        <f t="shared" ca="1" si="1050"/>
        <v>1.0015719406604985E-2</v>
      </c>
      <c r="JJW34" s="88">
        <f t="shared" ca="1" si="1050"/>
        <v>1.1440305189195456E-2</v>
      </c>
      <c r="JJX34" s="88">
        <f t="shared" ca="1" si="1050"/>
        <v>1.2563250602501156E-2</v>
      </c>
      <c r="JJY34" s="88">
        <f t="shared" ca="1" si="1050"/>
        <v>1.076229850060936E-2</v>
      </c>
      <c r="JJZ34" s="88">
        <f t="shared" ca="1" si="1050"/>
        <v>1.1598747157587434E-2</v>
      </c>
      <c r="JKA34" s="88">
        <f t="shared" ca="1" si="1050"/>
        <v>1.026501664997085E-2</v>
      </c>
      <c r="JKB34" s="88">
        <f t="shared" ca="1" si="1050"/>
        <v>1.0158847450762011E-2</v>
      </c>
      <c r="JKC34" s="88">
        <f t="shared" ca="1" si="1050"/>
        <v>8.6199163717743821E-3</v>
      </c>
      <c r="JKD34" s="88">
        <f t="shared" ref="JKD34:JKS49" ca="1" si="1364">$C33+$B$1*($B$2-$C33)*$B$7+$B$3*($C33^0.5)*$B$7*_xlfn.NORM.S.INV(RAND())</f>
        <v>1.0236421668862404E-2</v>
      </c>
      <c r="JKE34" s="88">
        <f t="shared" ca="1" si="1364"/>
        <v>1.0000595725354677E-2</v>
      </c>
      <c r="JKF34" s="88">
        <f t="shared" ca="1" si="1364"/>
        <v>9.9216971575031062E-3</v>
      </c>
      <c r="JKG34" s="88">
        <f t="shared" ca="1" si="1364"/>
        <v>1.0396497010808522E-2</v>
      </c>
      <c r="JKH34" s="88">
        <f t="shared" ca="1" si="1364"/>
        <v>1.1150771453030979E-2</v>
      </c>
      <c r="JKI34" s="88">
        <f t="shared" ca="1" si="1364"/>
        <v>1.028739262978462E-2</v>
      </c>
      <c r="JKJ34" s="88">
        <f t="shared" ca="1" si="1364"/>
        <v>1.0784336571945885E-2</v>
      </c>
      <c r="JKK34" s="88">
        <f t="shared" ca="1" si="1364"/>
        <v>1.1150407230638692E-2</v>
      </c>
      <c r="JKL34" s="88">
        <f t="shared" ca="1" si="1364"/>
        <v>1.1877929504426937E-2</v>
      </c>
      <c r="JKM34" s="88">
        <f t="shared" ca="1" si="895"/>
        <v>1.2498207360332962E-2</v>
      </c>
      <c r="JKN34" s="88">
        <f t="shared" ca="1" si="895"/>
        <v>1.0324901685897836E-2</v>
      </c>
      <c r="JKO34" s="88">
        <f t="shared" ca="1" si="895"/>
        <v>1.0173472096303079E-2</v>
      </c>
      <c r="JKP34" s="88">
        <f t="shared" ca="1" si="895"/>
        <v>1.1410715018148981E-2</v>
      </c>
      <c r="JKQ34" s="88">
        <f t="shared" ca="1" si="895"/>
        <v>1.0689806395236912E-2</v>
      </c>
      <c r="JKR34" s="88">
        <f t="shared" ca="1" si="895"/>
        <v>8.8967013988075702E-3</v>
      </c>
      <c r="JKS34" s="88">
        <f t="shared" ca="1" si="895"/>
        <v>1.1295181467624288E-2</v>
      </c>
      <c r="JKT34" s="88">
        <f t="shared" ca="1" si="895"/>
        <v>1.2094295116162142E-2</v>
      </c>
      <c r="JKU34" s="88">
        <f t="shared" ca="1" si="895"/>
        <v>1.046279339490668E-2</v>
      </c>
      <c r="JKV34" s="88">
        <f t="shared" ca="1" si="895"/>
        <v>1.1693857714143337E-2</v>
      </c>
      <c r="JKW34" s="88">
        <f t="shared" ca="1" si="895"/>
        <v>1.1044439086521468E-2</v>
      </c>
      <c r="JKX34" s="88">
        <f t="shared" ca="1" si="895"/>
        <v>1.0332365801290825E-2</v>
      </c>
      <c r="JKY34" s="88">
        <f t="shared" ca="1" si="895"/>
        <v>1.2232751214262632E-2</v>
      </c>
      <c r="JKZ34" s="88">
        <f t="shared" ca="1" si="895"/>
        <v>1.1082032186730916E-2</v>
      </c>
      <c r="JLA34" s="88">
        <f t="shared" ca="1" si="895"/>
        <v>1.0321106307061748E-2</v>
      </c>
      <c r="JLB34" s="88">
        <f t="shared" ca="1" si="895"/>
        <v>1.0765731279534056E-2</v>
      </c>
      <c r="JLC34" s="88">
        <f t="shared" ca="1" si="1209"/>
        <v>1.0841660244404503E-2</v>
      </c>
      <c r="JLD34" s="88">
        <f t="shared" ca="1" si="1209"/>
        <v>1.1808677068199507E-2</v>
      </c>
      <c r="JLE34" s="88">
        <f t="shared" ca="1" si="1209"/>
        <v>9.9866051255025137E-3</v>
      </c>
      <c r="JLF34" s="88">
        <f t="shared" ca="1" si="1209"/>
        <v>1.0059007143240831E-2</v>
      </c>
      <c r="JLG34" s="88">
        <f t="shared" ca="1" si="1209"/>
        <v>1.1811707833179258E-2</v>
      </c>
      <c r="JLH34" s="88">
        <f t="shared" ca="1" si="1209"/>
        <v>1.1465712141645193E-2</v>
      </c>
      <c r="JLI34" s="88">
        <f t="shared" ca="1" si="1209"/>
        <v>9.741512304228395E-3</v>
      </c>
      <c r="JLJ34" s="88">
        <f t="shared" ca="1" si="1209"/>
        <v>8.5808057755418204E-3</v>
      </c>
      <c r="JLK34" s="88">
        <f t="shared" ca="1" si="1209"/>
        <v>1.1158298321544434E-2</v>
      </c>
      <c r="JLL34" s="88">
        <f t="shared" ca="1" si="1209"/>
        <v>9.0323774874918293E-3</v>
      </c>
      <c r="JLM34" s="88">
        <f t="shared" ca="1" si="1209"/>
        <v>9.9859266803677856E-3</v>
      </c>
      <c r="JLN34" s="88">
        <f t="shared" ca="1" si="1209"/>
        <v>1.0342644437156046E-2</v>
      </c>
      <c r="JLO34" s="88">
        <f t="shared" ca="1" si="1209"/>
        <v>9.7834142486500492E-3</v>
      </c>
      <c r="JLP34" s="88">
        <f t="shared" ca="1" si="1209"/>
        <v>8.6353743067856363E-3</v>
      </c>
      <c r="JLQ34" s="88">
        <f t="shared" ca="1" si="1209"/>
        <v>1.1473297075853785E-2</v>
      </c>
      <c r="JLR34" s="88">
        <f t="shared" ca="1" si="1209"/>
        <v>9.5425682820463181E-3</v>
      </c>
      <c r="JLS34" s="88">
        <f t="shared" ca="1" si="1209"/>
        <v>1.0110591293822689E-2</v>
      </c>
      <c r="JLT34" s="88">
        <f t="shared" ca="1" si="1209"/>
        <v>9.1995167916896128E-3</v>
      </c>
      <c r="JLU34" s="88">
        <f t="shared" ca="1" si="1209"/>
        <v>8.8689904903063426E-3</v>
      </c>
      <c r="JLV34" s="88">
        <f t="shared" ca="1" si="1209"/>
        <v>1.1576661223242168E-2</v>
      </c>
      <c r="JLW34" s="88">
        <f t="shared" ca="1" si="1209"/>
        <v>1.0503753403724411E-2</v>
      </c>
      <c r="JLX34" s="88">
        <f t="shared" ca="1" si="1209"/>
        <v>9.4426233429024137E-3</v>
      </c>
      <c r="JLY34" s="88">
        <f t="shared" ca="1" si="1209"/>
        <v>1.1267091091630887E-2</v>
      </c>
      <c r="JLZ34" s="88">
        <f t="shared" ca="1" si="1051"/>
        <v>1.0774256876346165E-2</v>
      </c>
      <c r="JMA34" s="88">
        <f t="shared" ca="1" si="1051"/>
        <v>1.1818317859636211E-2</v>
      </c>
      <c r="JMB34" s="88">
        <f t="shared" ca="1" si="1051"/>
        <v>9.9811286951392957E-3</v>
      </c>
      <c r="JMC34" s="88">
        <f t="shared" ca="1" si="1051"/>
        <v>1.0921837774155299E-2</v>
      </c>
      <c r="JMD34" s="88">
        <f t="shared" ca="1" si="1051"/>
        <v>1.149793183477232E-2</v>
      </c>
      <c r="JME34" s="88">
        <f t="shared" ca="1" si="1051"/>
        <v>1.2421374185251577E-2</v>
      </c>
      <c r="JMF34" s="88">
        <f t="shared" ca="1" si="1051"/>
        <v>1.151333146426109E-2</v>
      </c>
      <c r="JMG34" s="88">
        <f t="shared" ca="1" si="1051"/>
        <v>1.2005774912605096E-2</v>
      </c>
      <c r="JMH34" s="88">
        <f t="shared" ca="1" si="1051"/>
        <v>1.1130580037241435E-2</v>
      </c>
      <c r="JMI34" s="88">
        <f t="shared" ca="1" si="1051"/>
        <v>1.1018844864781897E-2</v>
      </c>
      <c r="JMJ34" s="88">
        <f t="shared" ca="1" si="1051"/>
        <v>9.9510683506632749E-3</v>
      </c>
      <c r="JMK34" s="88">
        <f t="shared" ca="1" si="1051"/>
        <v>8.9223000852203388E-3</v>
      </c>
      <c r="JML34" s="88">
        <f t="shared" ca="1" si="1051"/>
        <v>1.0733299685468437E-2</v>
      </c>
      <c r="JMM34" s="88">
        <f t="shared" ca="1" si="1051"/>
        <v>9.7075911592854787E-3</v>
      </c>
      <c r="JMN34" s="88">
        <f t="shared" ca="1" si="1051"/>
        <v>9.7873577418343075E-3</v>
      </c>
      <c r="JMO34" s="88">
        <f t="shared" ca="1" si="1051"/>
        <v>1.1953306864061713E-2</v>
      </c>
      <c r="JMP34" s="88">
        <f t="shared" ref="JMP34:JNE49" ca="1" si="1365">$C33+$B$1*($B$2-$C33)*$B$7+$B$3*($C33^0.5)*$B$7*_xlfn.NORM.S.INV(RAND())</f>
        <v>1.1381363738410824E-2</v>
      </c>
      <c r="JMQ34" s="88">
        <f t="shared" ca="1" si="1365"/>
        <v>1.0025955643450199E-2</v>
      </c>
      <c r="JMR34" s="88">
        <f t="shared" ca="1" si="1365"/>
        <v>1.0728098016505393E-2</v>
      </c>
      <c r="JMS34" s="88">
        <f t="shared" ca="1" si="1365"/>
        <v>1.0058380554242102E-2</v>
      </c>
      <c r="JMT34" s="88">
        <f t="shared" ca="1" si="1365"/>
        <v>9.5004453267367797E-3</v>
      </c>
      <c r="JMU34" s="88">
        <f t="shared" ca="1" si="1365"/>
        <v>1.0913879880371976E-2</v>
      </c>
      <c r="JMV34" s="88">
        <f t="shared" ca="1" si="1365"/>
        <v>1.2468485180885974E-2</v>
      </c>
      <c r="JMW34" s="88">
        <f t="shared" ca="1" si="1365"/>
        <v>1.073604976849668E-2</v>
      </c>
      <c r="JMX34" s="88">
        <f t="shared" ca="1" si="1365"/>
        <v>9.8014794348254691E-3</v>
      </c>
      <c r="JMY34" s="88">
        <f t="shared" ca="1" si="896"/>
        <v>1.3104143224022379E-2</v>
      </c>
      <c r="JMZ34" s="88">
        <f t="shared" ca="1" si="896"/>
        <v>1.174977333249028E-2</v>
      </c>
      <c r="JNA34" s="88">
        <f t="shared" ca="1" si="896"/>
        <v>9.0558296286293912E-3</v>
      </c>
      <c r="JNB34" s="88">
        <f t="shared" ca="1" si="896"/>
        <v>9.3441719846985641E-3</v>
      </c>
      <c r="JNC34" s="88">
        <f t="shared" ca="1" si="896"/>
        <v>1.1250765173524462E-2</v>
      </c>
      <c r="JND34" s="88">
        <f t="shared" ca="1" si="896"/>
        <v>1.0086644329134715E-2</v>
      </c>
      <c r="JNE34" s="88">
        <f t="shared" ca="1" si="896"/>
        <v>1.0558942964014143E-2</v>
      </c>
      <c r="JNF34" s="88">
        <f t="shared" ca="1" si="896"/>
        <v>1.0001190136690914E-2</v>
      </c>
      <c r="JNG34" s="88">
        <f t="shared" ca="1" si="896"/>
        <v>1.0811930330554899E-2</v>
      </c>
      <c r="JNH34" s="88">
        <f t="shared" ca="1" si="896"/>
        <v>1.2912337486748558E-2</v>
      </c>
      <c r="JNI34" s="88">
        <f t="shared" ca="1" si="896"/>
        <v>1.0171021729359953E-2</v>
      </c>
      <c r="JNJ34" s="88">
        <f t="shared" ca="1" si="896"/>
        <v>9.3959007670595153E-3</v>
      </c>
      <c r="JNK34" s="88">
        <f t="shared" ca="1" si="896"/>
        <v>1.1118262902723178E-2</v>
      </c>
      <c r="JNL34" s="88">
        <f t="shared" ca="1" si="896"/>
        <v>1.1538923458038473E-2</v>
      </c>
      <c r="JNM34" s="88">
        <f t="shared" ca="1" si="896"/>
        <v>1.1344168607049706E-2</v>
      </c>
      <c r="JNN34" s="88">
        <f t="shared" ca="1" si="896"/>
        <v>1.1236536606410339E-2</v>
      </c>
      <c r="JNO34" s="88">
        <f t="shared" ca="1" si="1210"/>
        <v>8.8956173998736652E-3</v>
      </c>
      <c r="JNP34" s="88">
        <f t="shared" ca="1" si="1210"/>
        <v>1.0961261115202672E-2</v>
      </c>
      <c r="JNQ34" s="88">
        <f t="shared" ca="1" si="1210"/>
        <v>1.1852661245927936E-2</v>
      </c>
      <c r="JNR34" s="88">
        <f t="shared" ca="1" si="1210"/>
        <v>1.0606307008748985E-2</v>
      </c>
      <c r="JNS34" s="88">
        <f t="shared" ca="1" si="1210"/>
        <v>9.9456887850777331E-3</v>
      </c>
      <c r="JNT34" s="88">
        <f t="shared" ca="1" si="1210"/>
        <v>1.0977391124085771E-2</v>
      </c>
      <c r="JNU34" s="88">
        <f t="shared" ca="1" si="1210"/>
        <v>9.0524647963270768E-3</v>
      </c>
      <c r="JNV34" s="88">
        <f t="shared" ca="1" si="1210"/>
        <v>1.2748283692321276E-2</v>
      </c>
      <c r="JNW34" s="88">
        <f t="shared" ca="1" si="1210"/>
        <v>1.0613139492856898E-2</v>
      </c>
      <c r="JNX34" s="88">
        <f t="shared" ca="1" si="1210"/>
        <v>1.2209388218516287E-2</v>
      </c>
      <c r="JNY34" s="88">
        <f t="shared" ca="1" si="1210"/>
        <v>9.9772108594299597E-3</v>
      </c>
      <c r="JNZ34" s="88">
        <f t="shared" ca="1" si="1210"/>
        <v>1.1491553902360672E-2</v>
      </c>
      <c r="JOA34" s="88">
        <f t="shared" ca="1" si="1210"/>
        <v>1.0828269521681005E-2</v>
      </c>
      <c r="JOB34" s="88">
        <f t="shared" ca="1" si="1210"/>
        <v>8.9502519600002592E-3</v>
      </c>
      <c r="JOC34" s="88">
        <f t="shared" ca="1" si="1210"/>
        <v>1.1881388886475169E-2</v>
      </c>
      <c r="JOD34" s="88">
        <f t="shared" ca="1" si="1210"/>
        <v>8.755812137528525E-3</v>
      </c>
      <c r="JOE34" s="88">
        <f t="shared" ca="1" si="1210"/>
        <v>1.1593122514102092E-2</v>
      </c>
      <c r="JOF34" s="88">
        <f t="shared" ca="1" si="1210"/>
        <v>9.2736574808153123E-3</v>
      </c>
      <c r="JOG34" s="88">
        <f t="shared" ca="1" si="1210"/>
        <v>1.0825375906942982E-2</v>
      </c>
      <c r="JOH34" s="88">
        <f t="shared" ca="1" si="1210"/>
        <v>1.1708977840378158E-2</v>
      </c>
      <c r="JOI34" s="88">
        <f t="shared" ca="1" si="1210"/>
        <v>9.7770404886412064E-3</v>
      </c>
      <c r="JOJ34" s="88">
        <f t="shared" ca="1" si="1210"/>
        <v>1.1359931982445556E-2</v>
      </c>
      <c r="JOK34" s="88">
        <f t="shared" ca="1" si="1210"/>
        <v>9.5817467980728096E-3</v>
      </c>
      <c r="JOL34" s="88">
        <f t="shared" ca="1" si="1052"/>
        <v>1.1484354000422966E-2</v>
      </c>
      <c r="JOM34" s="88">
        <f t="shared" ca="1" si="1052"/>
        <v>1.2005875136701805E-2</v>
      </c>
      <c r="JON34" s="88">
        <f t="shared" ca="1" si="1052"/>
        <v>1.2321954252893692E-2</v>
      </c>
      <c r="JOO34" s="88">
        <f t="shared" ca="1" si="1052"/>
        <v>1.1352456552921733E-2</v>
      </c>
      <c r="JOP34" s="88">
        <f t="shared" ca="1" si="1052"/>
        <v>1.1355715075555686E-2</v>
      </c>
      <c r="JOQ34" s="88">
        <f t="shared" ca="1" si="1052"/>
        <v>1.1826471494620558E-2</v>
      </c>
      <c r="JOR34" s="88">
        <f t="shared" ca="1" si="1052"/>
        <v>1.1627475554384129E-2</v>
      </c>
      <c r="JOS34" s="88">
        <f t="shared" ca="1" si="1052"/>
        <v>1.1062206723468644E-2</v>
      </c>
      <c r="JOT34" s="88">
        <f t="shared" ca="1" si="1052"/>
        <v>1.0137598218981771E-2</v>
      </c>
      <c r="JOU34" s="88">
        <f t="shared" ca="1" si="1052"/>
        <v>1.0059386914352333E-2</v>
      </c>
      <c r="JOV34" s="88">
        <f t="shared" ca="1" si="1052"/>
        <v>9.4666831357720239E-3</v>
      </c>
      <c r="JOW34" s="88">
        <f t="shared" ca="1" si="1052"/>
        <v>9.7302234297397087E-3</v>
      </c>
      <c r="JOX34" s="88">
        <f t="shared" ca="1" si="1052"/>
        <v>1.0477695451791251E-2</v>
      </c>
      <c r="JOY34" s="88">
        <f t="shared" ca="1" si="1052"/>
        <v>1.0157906212455806E-2</v>
      </c>
      <c r="JOZ34" s="88">
        <f t="shared" ca="1" si="1052"/>
        <v>1.1283943794809346E-2</v>
      </c>
      <c r="JPA34" s="88">
        <f t="shared" ca="1" si="1052"/>
        <v>1.1750884261920298E-2</v>
      </c>
      <c r="JPB34" s="88">
        <f t="shared" ref="JPB34:JPQ49" ca="1" si="1366">$C33+$B$1*($B$2-$C33)*$B$7+$B$3*($C33^0.5)*$B$7*_xlfn.NORM.S.INV(RAND())</f>
        <v>9.2285997026684968E-3</v>
      </c>
      <c r="JPC34" s="88">
        <f t="shared" ca="1" si="1366"/>
        <v>1.210132421217862E-2</v>
      </c>
      <c r="JPD34" s="88">
        <f t="shared" ca="1" si="1366"/>
        <v>1.2124405043099185E-2</v>
      </c>
      <c r="JPE34" s="88">
        <f t="shared" ca="1" si="1366"/>
        <v>9.0403844646171488E-3</v>
      </c>
      <c r="JPF34" s="88">
        <f t="shared" ca="1" si="1366"/>
        <v>8.4803205046581759E-3</v>
      </c>
      <c r="JPG34" s="88">
        <f t="shared" ca="1" si="1366"/>
        <v>1.0479318635432163E-2</v>
      </c>
      <c r="JPH34" s="88">
        <f t="shared" ca="1" si="1366"/>
        <v>1.1411793605106239E-2</v>
      </c>
      <c r="JPI34" s="88">
        <f t="shared" ca="1" si="1366"/>
        <v>8.4123572789919082E-3</v>
      </c>
      <c r="JPJ34" s="88">
        <f t="shared" ca="1" si="1366"/>
        <v>9.3829754919845555E-3</v>
      </c>
      <c r="JPK34" s="88">
        <f t="shared" ca="1" si="897"/>
        <v>1.1470747526270931E-2</v>
      </c>
      <c r="JPL34" s="88">
        <f t="shared" ca="1" si="897"/>
        <v>8.1129496928547522E-3</v>
      </c>
      <c r="JPM34" s="88">
        <f t="shared" ca="1" si="897"/>
        <v>1.0888074527981323E-2</v>
      </c>
      <c r="JPN34" s="88">
        <f t="shared" ca="1" si="897"/>
        <v>1.1491315722985614E-2</v>
      </c>
      <c r="JPO34" s="88">
        <f t="shared" ca="1" si="897"/>
        <v>1.0210421012345053E-2</v>
      </c>
      <c r="JPP34" s="88">
        <f t="shared" ca="1" si="897"/>
        <v>1.0342913652607364E-2</v>
      </c>
      <c r="JPQ34" s="88">
        <f t="shared" ca="1" si="897"/>
        <v>9.828850371859453E-3</v>
      </c>
      <c r="JPR34" s="88">
        <f t="shared" ca="1" si="897"/>
        <v>9.1436766366890503E-3</v>
      </c>
      <c r="JPS34" s="88">
        <f t="shared" ca="1" si="897"/>
        <v>1.0128944039517127E-2</v>
      </c>
      <c r="JPT34" s="88">
        <f t="shared" ca="1" si="897"/>
        <v>9.5775421939105661E-3</v>
      </c>
      <c r="JPU34" s="88">
        <f t="shared" ca="1" si="897"/>
        <v>1.1078198529581425E-2</v>
      </c>
      <c r="JPV34" s="88">
        <f t="shared" ca="1" si="897"/>
        <v>9.8359443042635337E-3</v>
      </c>
      <c r="JPW34" s="88">
        <f t="shared" ca="1" si="897"/>
        <v>1.1358804620242635E-2</v>
      </c>
      <c r="JPX34" s="88">
        <f t="shared" ca="1" si="897"/>
        <v>1.059598590157204E-2</v>
      </c>
      <c r="JPY34" s="88">
        <f t="shared" ca="1" si="897"/>
        <v>1.0875001148779794E-2</v>
      </c>
      <c r="JPZ34" s="88">
        <f t="shared" ca="1" si="897"/>
        <v>1.0323558517003679E-2</v>
      </c>
      <c r="JQA34" s="88">
        <f t="shared" ca="1" si="1211"/>
        <v>1.0804436075482128E-2</v>
      </c>
      <c r="JQB34" s="88">
        <f t="shared" ca="1" si="1211"/>
        <v>1.062251245234629E-2</v>
      </c>
      <c r="JQC34" s="88">
        <f t="shared" ca="1" si="1211"/>
        <v>8.6113419077075131E-3</v>
      </c>
      <c r="JQD34" s="88">
        <f t="shared" ca="1" si="1211"/>
        <v>9.0418322325478868E-3</v>
      </c>
      <c r="JQE34" s="88">
        <f t="shared" ca="1" si="1211"/>
        <v>1.0010325232535601E-2</v>
      </c>
      <c r="JQF34" s="88">
        <f t="shared" ca="1" si="1211"/>
        <v>1.0048370359253182E-2</v>
      </c>
      <c r="JQG34" s="88">
        <f t="shared" ca="1" si="1211"/>
        <v>1.054432767044786E-2</v>
      </c>
      <c r="JQH34" s="88">
        <f t="shared" ca="1" si="1211"/>
        <v>1.2976603439728542E-2</v>
      </c>
      <c r="JQI34" s="88">
        <f t="shared" ca="1" si="1211"/>
        <v>1.1013806885109723E-2</v>
      </c>
      <c r="JQJ34" s="88">
        <f t="shared" ca="1" si="1211"/>
        <v>1.0384164689229695E-2</v>
      </c>
      <c r="JQK34" s="88">
        <f t="shared" ca="1" si="1211"/>
        <v>1.0040401367289911E-2</v>
      </c>
      <c r="JQL34" s="88">
        <f t="shared" ca="1" si="1211"/>
        <v>9.4987638810059092E-3</v>
      </c>
      <c r="JQM34" s="88">
        <f t="shared" ca="1" si="1211"/>
        <v>1.1165665924688564E-2</v>
      </c>
      <c r="JQN34" s="88">
        <f t="shared" ca="1" si="1211"/>
        <v>1.2987784318696413E-2</v>
      </c>
      <c r="JQO34" s="88">
        <f t="shared" ca="1" si="1211"/>
        <v>1.1183307387708653E-2</v>
      </c>
      <c r="JQP34" s="88">
        <f t="shared" ca="1" si="1211"/>
        <v>1.0675111195526041E-2</v>
      </c>
      <c r="JQQ34" s="88">
        <f t="shared" ca="1" si="1211"/>
        <v>1.1147540760803758E-2</v>
      </c>
      <c r="JQR34" s="88">
        <f t="shared" ca="1" si="1211"/>
        <v>1.1858001926256193E-2</v>
      </c>
      <c r="JQS34" s="88">
        <f t="shared" ca="1" si="1211"/>
        <v>7.8086314961551672E-3</v>
      </c>
      <c r="JQT34" s="88">
        <f t="shared" ca="1" si="1211"/>
        <v>1.2453359255642334E-2</v>
      </c>
      <c r="JQU34" s="88">
        <f t="shared" ca="1" si="1211"/>
        <v>8.9642646470269437E-3</v>
      </c>
      <c r="JQV34" s="88">
        <f t="shared" ca="1" si="1211"/>
        <v>1.1682502099695168E-2</v>
      </c>
      <c r="JQW34" s="88">
        <f t="shared" ca="1" si="1211"/>
        <v>1.1200157363128209E-2</v>
      </c>
      <c r="JQX34" s="88">
        <f t="shared" ca="1" si="1053"/>
        <v>1.1127674628328499E-2</v>
      </c>
      <c r="JQY34" s="88">
        <f t="shared" ca="1" si="1053"/>
        <v>9.2963436758343124E-3</v>
      </c>
      <c r="JQZ34" s="88">
        <f t="shared" ca="1" si="1053"/>
        <v>9.645787785371028E-3</v>
      </c>
      <c r="JRA34" s="88">
        <f t="shared" ca="1" si="1053"/>
        <v>9.230118371071119E-3</v>
      </c>
      <c r="JRB34" s="88">
        <f t="shared" ca="1" si="1053"/>
        <v>1.1713166128580043E-2</v>
      </c>
      <c r="JRC34" s="88">
        <f t="shared" ca="1" si="1053"/>
        <v>1.0687193912290331E-2</v>
      </c>
      <c r="JRD34" s="88">
        <f t="shared" ca="1" si="1053"/>
        <v>9.3321232862740491E-3</v>
      </c>
      <c r="JRE34" s="88">
        <f t="shared" ca="1" si="1053"/>
        <v>1.0661154228728513E-2</v>
      </c>
      <c r="JRF34" s="88">
        <f t="shared" ca="1" si="1053"/>
        <v>1.1676599370167396E-2</v>
      </c>
      <c r="JRG34" s="88">
        <f t="shared" ca="1" si="1053"/>
        <v>8.802415240581684E-3</v>
      </c>
      <c r="JRH34" s="88">
        <f t="shared" ca="1" si="1053"/>
        <v>1.1692838535774705E-2</v>
      </c>
      <c r="JRI34" s="88">
        <f t="shared" ca="1" si="1053"/>
        <v>1.0660488560986654E-2</v>
      </c>
      <c r="JRJ34" s="88">
        <f t="shared" ca="1" si="1053"/>
        <v>1.0960395641420319E-2</v>
      </c>
      <c r="JRK34" s="88">
        <f t="shared" ca="1" si="1053"/>
        <v>9.8868874833795885E-3</v>
      </c>
      <c r="JRL34" s="88">
        <f t="shared" ca="1" si="1053"/>
        <v>9.612735207131658E-3</v>
      </c>
      <c r="JRM34" s="88">
        <f t="shared" ca="1" si="1053"/>
        <v>1.0877911822314098E-2</v>
      </c>
      <c r="JRN34" s="88">
        <f t="shared" ref="JRN34:JSC49" ca="1" si="1367">$C33+$B$1*($B$2-$C33)*$B$7+$B$3*($C33^0.5)*$B$7*_xlfn.NORM.S.INV(RAND())</f>
        <v>1.0920242023213138E-2</v>
      </c>
      <c r="JRO34" s="88">
        <f t="shared" ca="1" si="1367"/>
        <v>1.0040221263812536E-2</v>
      </c>
      <c r="JRP34" s="88">
        <f t="shared" ca="1" si="1367"/>
        <v>1.0064773179162621E-2</v>
      </c>
      <c r="JRQ34" s="88">
        <f t="shared" ca="1" si="1367"/>
        <v>1.2152041400533539E-2</v>
      </c>
      <c r="JRR34" s="88">
        <f t="shared" ca="1" si="1367"/>
        <v>8.7782227547647147E-3</v>
      </c>
      <c r="JRS34" s="88">
        <f t="shared" ca="1" si="1367"/>
        <v>1.1108877571234479E-2</v>
      </c>
      <c r="JRT34" s="88">
        <f t="shared" ca="1" si="1367"/>
        <v>1.1274028234500914E-2</v>
      </c>
      <c r="JRU34" s="88">
        <f t="shared" ca="1" si="1367"/>
        <v>1.0063656466853184E-2</v>
      </c>
      <c r="JRV34" s="88">
        <f t="shared" ca="1" si="1367"/>
        <v>1.012490071718127E-2</v>
      </c>
      <c r="JRW34" s="88">
        <f t="shared" ca="1" si="898"/>
        <v>1.1544023259348418E-2</v>
      </c>
      <c r="JRX34" s="88">
        <f t="shared" ca="1" si="898"/>
        <v>9.0147583036332239E-3</v>
      </c>
      <c r="JRY34" s="88">
        <f t="shared" ca="1" si="898"/>
        <v>1.1415991297375758E-2</v>
      </c>
      <c r="JRZ34" s="88">
        <f t="shared" ca="1" si="898"/>
        <v>9.9857969436644434E-3</v>
      </c>
      <c r="JSA34" s="88">
        <f t="shared" ca="1" si="898"/>
        <v>1.0493759464097184E-2</v>
      </c>
      <c r="JSB34" s="88">
        <f t="shared" ca="1" si="898"/>
        <v>1.1555843036928333E-2</v>
      </c>
      <c r="JSC34" s="88">
        <f t="shared" ca="1" si="898"/>
        <v>1.0378560047925898E-2</v>
      </c>
      <c r="JSD34" s="88">
        <f t="shared" ca="1" si="898"/>
        <v>1.0286575117981039E-2</v>
      </c>
      <c r="JSE34" s="88">
        <f t="shared" ca="1" si="898"/>
        <v>9.0539018958957114E-3</v>
      </c>
      <c r="JSF34" s="88">
        <f t="shared" ca="1" si="898"/>
        <v>9.761727327887184E-3</v>
      </c>
      <c r="JSG34" s="88">
        <f t="shared" ca="1" si="898"/>
        <v>1.1414636713055809E-2</v>
      </c>
      <c r="JSH34" s="88">
        <f t="shared" ca="1" si="898"/>
        <v>1.1012377924880809E-2</v>
      </c>
      <c r="JSI34" s="88">
        <f t="shared" ca="1" si="898"/>
        <v>1.3467437574289516E-2</v>
      </c>
      <c r="JSJ34" s="88">
        <f t="shared" ca="1" si="898"/>
        <v>1.0700717816579162E-2</v>
      </c>
      <c r="JSK34" s="88">
        <f t="shared" ca="1" si="898"/>
        <v>1.1107503678722271E-2</v>
      </c>
      <c r="JSL34" s="88">
        <f t="shared" ca="1" si="898"/>
        <v>1.1098931121732913E-2</v>
      </c>
      <c r="JSM34" s="88">
        <f t="shared" ca="1" si="1212"/>
        <v>1.0242648077678284E-2</v>
      </c>
      <c r="JSN34" s="88">
        <f t="shared" ca="1" si="1212"/>
        <v>1.1407586023204032E-2</v>
      </c>
      <c r="JSO34" s="88">
        <f t="shared" ca="1" si="1212"/>
        <v>1.0566095841374926E-2</v>
      </c>
      <c r="JSP34" s="88">
        <f t="shared" ca="1" si="1212"/>
        <v>1.1252221324574475E-2</v>
      </c>
      <c r="JSQ34" s="88">
        <f t="shared" ca="1" si="1212"/>
        <v>1.2131946627507021E-2</v>
      </c>
      <c r="JSR34" s="88">
        <f t="shared" ca="1" si="1212"/>
        <v>1.1213990868751949E-2</v>
      </c>
      <c r="JSS34" s="88">
        <f t="shared" ca="1" si="1212"/>
        <v>1.0905907908300276E-2</v>
      </c>
      <c r="JST34" s="88">
        <f t="shared" ca="1" si="1212"/>
        <v>1.1211368878741849E-2</v>
      </c>
      <c r="JSU34" s="88">
        <f t="shared" ca="1" si="1212"/>
        <v>9.8360656094466196E-3</v>
      </c>
      <c r="JSV34" s="88">
        <f t="shared" ca="1" si="1212"/>
        <v>1.0464746080585315E-2</v>
      </c>
      <c r="JSW34" s="88">
        <f t="shared" ca="1" si="1212"/>
        <v>1.0748421913418125E-2</v>
      </c>
      <c r="JSX34" s="88">
        <f t="shared" ca="1" si="1212"/>
        <v>1.030089958897135E-2</v>
      </c>
      <c r="JSY34" s="88">
        <f t="shared" ca="1" si="1212"/>
        <v>1.0542800733543353E-2</v>
      </c>
      <c r="JSZ34" s="88">
        <f t="shared" ca="1" si="1212"/>
        <v>1.059193685598501E-2</v>
      </c>
      <c r="JTA34" s="88">
        <f t="shared" ca="1" si="1212"/>
        <v>9.0656001027878495E-3</v>
      </c>
      <c r="JTB34" s="88">
        <f t="shared" ca="1" si="1212"/>
        <v>1.2076944721523736E-2</v>
      </c>
      <c r="JTC34" s="88">
        <f t="shared" ca="1" si="1212"/>
        <v>1.1932117771672867E-2</v>
      </c>
      <c r="JTD34" s="88">
        <f t="shared" ca="1" si="1212"/>
        <v>1.0327095062804981E-2</v>
      </c>
      <c r="JTE34" s="88">
        <f t="shared" ca="1" si="1212"/>
        <v>1.0475574687710393E-2</v>
      </c>
      <c r="JTF34" s="88">
        <f t="shared" ca="1" si="1212"/>
        <v>1.0696287889032379E-2</v>
      </c>
      <c r="JTG34" s="88">
        <f t="shared" ca="1" si="1212"/>
        <v>9.4286808823290259E-3</v>
      </c>
      <c r="JTH34" s="88">
        <f t="shared" ca="1" si="1212"/>
        <v>9.8737032792935893E-3</v>
      </c>
      <c r="JTI34" s="88">
        <f t="shared" ca="1" si="1212"/>
        <v>1.0282008729088181E-2</v>
      </c>
      <c r="JTJ34" s="88">
        <f t="shared" ca="1" si="1054"/>
        <v>1.2573500192759492E-2</v>
      </c>
      <c r="JTK34" s="88">
        <f t="shared" ca="1" si="1054"/>
        <v>9.5360148273491638E-3</v>
      </c>
      <c r="JTL34" s="88">
        <f t="shared" ca="1" si="1054"/>
        <v>1.0432499809000368E-2</v>
      </c>
      <c r="JTM34" s="88">
        <f t="shared" ca="1" si="1054"/>
        <v>1.1538544087040166E-2</v>
      </c>
      <c r="JTN34" s="88">
        <f t="shared" ca="1" si="1054"/>
        <v>1.0782747114861687E-2</v>
      </c>
      <c r="JTO34" s="88">
        <f t="shared" ca="1" si="1054"/>
        <v>9.7573760078406239E-3</v>
      </c>
      <c r="JTP34" s="88">
        <f t="shared" ca="1" si="1054"/>
        <v>8.9876774323265803E-3</v>
      </c>
      <c r="JTQ34" s="88">
        <f t="shared" ca="1" si="1054"/>
        <v>1.0788613454302156E-2</v>
      </c>
      <c r="JTR34" s="88">
        <f t="shared" ca="1" si="1054"/>
        <v>9.2486026565981212E-3</v>
      </c>
      <c r="JTS34" s="88">
        <f t="shared" ca="1" si="1054"/>
        <v>9.57794464202558E-3</v>
      </c>
      <c r="JTT34" s="88">
        <f t="shared" ca="1" si="1054"/>
        <v>1.1213253575852983E-2</v>
      </c>
      <c r="JTU34" s="88">
        <f t="shared" ca="1" si="1054"/>
        <v>1.061146303640007E-2</v>
      </c>
      <c r="JTV34" s="88">
        <f t="shared" ca="1" si="1054"/>
        <v>1.1116588731169288E-2</v>
      </c>
      <c r="JTW34" s="88">
        <f t="shared" ca="1" si="1054"/>
        <v>1.0297593323740424E-2</v>
      </c>
      <c r="JTX34" s="88">
        <f t="shared" ca="1" si="1054"/>
        <v>8.9442496533461598E-3</v>
      </c>
      <c r="JTY34" s="88">
        <f t="shared" ca="1" si="1054"/>
        <v>1.3029361300903743E-2</v>
      </c>
      <c r="JTZ34" s="88">
        <f t="shared" ref="JTZ34:JUO49" ca="1" si="1368">$C33+$B$1*($B$2-$C33)*$B$7+$B$3*($C33^0.5)*$B$7*_xlfn.NORM.S.INV(RAND())</f>
        <v>1.1086269490510055E-2</v>
      </c>
      <c r="JUA34" s="88">
        <f t="shared" ca="1" si="1368"/>
        <v>1.0139891971857636E-2</v>
      </c>
      <c r="JUB34" s="88">
        <f t="shared" ca="1" si="1368"/>
        <v>1.1146001475755965E-2</v>
      </c>
      <c r="JUC34" s="88">
        <f t="shared" ca="1" si="1368"/>
        <v>9.7691550146051728E-3</v>
      </c>
      <c r="JUD34" s="88">
        <f t="shared" ca="1" si="1368"/>
        <v>1.0184236641062062E-2</v>
      </c>
      <c r="JUE34" s="88">
        <f t="shared" ca="1" si="1368"/>
        <v>1.143305468014537E-2</v>
      </c>
      <c r="JUF34" s="88">
        <f t="shared" ca="1" si="1368"/>
        <v>1.1824513746287962E-2</v>
      </c>
      <c r="JUG34" s="88">
        <f t="shared" ca="1" si="1368"/>
        <v>1.1462596995642321E-2</v>
      </c>
      <c r="JUH34" s="88">
        <f t="shared" ca="1" si="1368"/>
        <v>1.1846317218476289E-2</v>
      </c>
      <c r="JUI34" s="88">
        <f t="shared" ca="1" si="899"/>
        <v>1.1699840069566042E-2</v>
      </c>
      <c r="JUJ34" s="88">
        <f t="shared" ca="1" si="899"/>
        <v>1.0412148175439919E-2</v>
      </c>
      <c r="JUK34" s="88">
        <f t="shared" ca="1" si="899"/>
        <v>9.9530824355557549E-3</v>
      </c>
      <c r="JUL34" s="88">
        <f t="shared" ca="1" si="899"/>
        <v>1.2599051033340455E-2</v>
      </c>
      <c r="JUM34" s="88">
        <f t="shared" ca="1" si="899"/>
        <v>1.0859844914739684E-2</v>
      </c>
      <c r="JUN34" s="88">
        <f t="shared" ca="1" si="899"/>
        <v>1.0800676574513193E-2</v>
      </c>
      <c r="JUO34" s="88">
        <f t="shared" ca="1" si="899"/>
        <v>9.8632594410051431E-3</v>
      </c>
      <c r="JUP34" s="88">
        <f t="shared" ca="1" si="899"/>
        <v>9.2054497610045624E-3</v>
      </c>
      <c r="JUQ34" s="88">
        <f t="shared" ca="1" si="899"/>
        <v>1.1117949604928061E-2</v>
      </c>
      <c r="JUR34" s="88">
        <f t="shared" ca="1" si="899"/>
        <v>9.4856178483136051E-3</v>
      </c>
      <c r="JUS34" s="88">
        <f t="shared" ca="1" si="899"/>
        <v>1.083343666908876E-2</v>
      </c>
      <c r="JUT34" s="88">
        <f t="shared" ca="1" si="899"/>
        <v>1.2272335893286402E-2</v>
      </c>
      <c r="JUU34" s="88">
        <f t="shared" ca="1" si="899"/>
        <v>1.1290181550471448E-2</v>
      </c>
      <c r="JUV34" s="88">
        <f t="shared" ca="1" si="899"/>
        <v>1.0225717101304932E-2</v>
      </c>
      <c r="JUW34" s="88">
        <f t="shared" ca="1" si="899"/>
        <v>9.565279310867902E-3</v>
      </c>
      <c r="JUX34" s="88">
        <f t="shared" ca="1" si="899"/>
        <v>9.6234255685860807E-3</v>
      </c>
      <c r="JUY34" s="88">
        <f t="shared" ca="1" si="1213"/>
        <v>1.3207162024340868E-2</v>
      </c>
      <c r="JUZ34" s="88">
        <f t="shared" ca="1" si="1213"/>
        <v>1.1488098446550852E-2</v>
      </c>
      <c r="JVA34" s="88">
        <f t="shared" ca="1" si="1213"/>
        <v>1.0884941751726314E-2</v>
      </c>
      <c r="JVB34" s="88">
        <f t="shared" ca="1" si="1213"/>
        <v>1.0435725659829802E-2</v>
      </c>
      <c r="JVC34" s="88">
        <f t="shared" ca="1" si="1213"/>
        <v>9.2050377548117089E-3</v>
      </c>
      <c r="JVD34" s="88">
        <f t="shared" ca="1" si="1213"/>
        <v>1.1763149605369087E-2</v>
      </c>
      <c r="JVE34" s="88">
        <f t="shared" ca="1" si="1213"/>
        <v>1.1142221685558765E-2</v>
      </c>
      <c r="JVF34" s="88">
        <f t="shared" ca="1" si="1213"/>
        <v>9.862354774923374E-3</v>
      </c>
      <c r="JVG34" s="88">
        <f t="shared" ca="1" si="1213"/>
        <v>1.2356744606917405E-2</v>
      </c>
      <c r="JVH34" s="88">
        <f t="shared" ca="1" si="1213"/>
        <v>1.1098086895147956E-2</v>
      </c>
      <c r="JVI34" s="88">
        <f t="shared" ca="1" si="1213"/>
        <v>1.0666822694313596E-2</v>
      </c>
      <c r="JVJ34" s="88">
        <f t="shared" ca="1" si="1213"/>
        <v>1.1619424556465301E-2</v>
      </c>
      <c r="JVK34" s="88">
        <f t="shared" ca="1" si="1213"/>
        <v>8.2162568023391863E-3</v>
      </c>
      <c r="JVL34" s="88">
        <f t="shared" ca="1" si="1213"/>
        <v>1.1471639092270239E-2</v>
      </c>
      <c r="JVM34" s="88">
        <f t="shared" ca="1" si="1213"/>
        <v>1.0690818856844194E-2</v>
      </c>
      <c r="JVN34" s="88">
        <f t="shared" ca="1" si="1213"/>
        <v>1.133145839083325E-2</v>
      </c>
      <c r="JVO34" s="88">
        <f t="shared" ca="1" si="1213"/>
        <v>8.6556222791673802E-3</v>
      </c>
      <c r="JVP34" s="88">
        <f t="shared" ca="1" si="1213"/>
        <v>9.1099807260151076E-3</v>
      </c>
      <c r="JVQ34" s="88">
        <f t="shared" ca="1" si="1213"/>
        <v>1.1871402033063399E-2</v>
      </c>
      <c r="JVR34" s="88">
        <f t="shared" ca="1" si="1213"/>
        <v>8.4226959267022349E-3</v>
      </c>
      <c r="JVS34" s="88">
        <f t="shared" ca="1" si="1213"/>
        <v>1.0500825534101272E-2</v>
      </c>
      <c r="JVT34" s="88">
        <f t="shared" ca="1" si="1213"/>
        <v>9.8712699969320354E-3</v>
      </c>
      <c r="JVU34" s="88">
        <f t="shared" ca="1" si="1213"/>
        <v>1.0294425189331345E-2</v>
      </c>
      <c r="JVV34" s="88">
        <f t="shared" ca="1" si="1055"/>
        <v>1.081942073843379E-2</v>
      </c>
      <c r="JVW34" s="88">
        <f t="shared" ca="1" si="1055"/>
        <v>9.4872318486721747E-3</v>
      </c>
      <c r="JVX34" s="88">
        <f t="shared" ca="1" si="1055"/>
        <v>9.5758491793728091E-3</v>
      </c>
      <c r="JVY34" s="88">
        <f t="shared" ca="1" si="1055"/>
        <v>1.044949606037078E-2</v>
      </c>
      <c r="JVZ34" s="88">
        <f t="shared" ca="1" si="1055"/>
        <v>1.040530070667404E-2</v>
      </c>
      <c r="JWA34" s="88">
        <f t="shared" ca="1" si="1055"/>
        <v>9.2921309713630777E-3</v>
      </c>
      <c r="JWB34" s="88">
        <f t="shared" ca="1" si="1055"/>
        <v>9.3056594093494805E-3</v>
      </c>
      <c r="JWC34" s="88">
        <f t="shared" ca="1" si="1055"/>
        <v>9.85386463641434E-3</v>
      </c>
      <c r="JWD34" s="88">
        <f t="shared" ca="1" si="1055"/>
        <v>1.2669534655701158E-2</v>
      </c>
      <c r="JWE34" s="88">
        <f t="shared" ca="1" si="1055"/>
        <v>1.1270344969784086E-2</v>
      </c>
      <c r="JWF34" s="88">
        <f t="shared" ca="1" si="1055"/>
        <v>1.3298965549115615E-2</v>
      </c>
      <c r="JWG34" s="88">
        <f t="shared" ca="1" si="1055"/>
        <v>9.4940526404286123E-3</v>
      </c>
      <c r="JWH34" s="88">
        <f t="shared" ca="1" si="1055"/>
        <v>1.0563599471591682E-2</v>
      </c>
      <c r="JWI34" s="88">
        <f t="shared" ca="1" si="1055"/>
        <v>8.7155433742211342E-3</v>
      </c>
      <c r="JWJ34" s="88">
        <f t="shared" ca="1" si="1055"/>
        <v>1.0709824351104697E-2</v>
      </c>
      <c r="JWK34" s="88">
        <f t="shared" ca="1" si="1055"/>
        <v>1.1034908872971788E-2</v>
      </c>
      <c r="JWL34" s="88">
        <f t="shared" ref="JWL34:JXA49" ca="1" si="1369">$C33+$B$1*($B$2-$C33)*$B$7+$B$3*($C33^0.5)*$B$7*_xlfn.NORM.S.INV(RAND())</f>
        <v>1.1199700782999748E-2</v>
      </c>
      <c r="JWM34" s="88">
        <f t="shared" ca="1" si="1369"/>
        <v>9.5752615295962816E-3</v>
      </c>
      <c r="JWN34" s="88">
        <f t="shared" ca="1" si="1369"/>
        <v>1.1108785502881413E-2</v>
      </c>
      <c r="JWO34" s="88">
        <f t="shared" ca="1" si="1369"/>
        <v>1.1038074829992535E-2</v>
      </c>
      <c r="JWP34" s="88">
        <f t="shared" ca="1" si="1369"/>
        <v>1.0806028467748282E-2</v>
      </c>
      <c r="JWQ34" s="88">
        <f t="shared" ca="1" si="1369"/>
        <v>1.0271711994467077E-2</v>
      </c>
      <c r="JWR34" s="88">
        <f t="shared" ca="1" si="1369"/>
        <v>8.725804191523915E-3</v>
      </c>
      <c r="JWS34" s="88">
        <f t="shared" ca="1" si="1369"/>
        <v>8.11327231077838E-3</v>
      </c>
      <c r="JWT34" s="88">
        <f t="shared" ca="1" si="1369"/>
        <v>9.2843569207718864E-3</v>
      </c>
      <c r="JWU34" s="88">
        <f t="shared" ca="1" si="900"/>
        <v>1.1855987236563309E-2</v>
      </c>
      <c r="JWV34" s="88">
        <f t="shared" ca="1" si="900"/>
        <v>1.1050845483887111E-2</v>
      </c>
      <c r="JWW34" s="88">
        <f t="shared" ca="1" si="900"/>
        <v>1.1045078901724417E-2</v>
      </c>
      <c r="JWX34" s="88">
        <f t="shared" ca="1" si="900"/>
        <v>1.1443326409579129E-2</v>
      </c>
      <c r="JWY34" s="88">
        <f t="shared" ca="1" si="900"/>
        <v>1.0553424384974842E-2</v>
      </c>
      <c r="JWZ34" s="88">
        <f t="shared" ca="1" si="900"/>
        <v>9.7977090180717021E-3</v>
      </c>
      <c r="JXA34" s="88">
        <f t="shared" ca="1" si="900"/>
        <v>9.3115656289153095E-3</v>
      </c>
      <c r="JXB34" s="88">
        <f t="shared" ca="1" si="900"/>
        <v>1.0181190472758504E-2</v>
      </c>
      <c r="JXC34" s="88">
        <f t="shared" ca="1" si="900"/>
        <v>9.6731396404280742E-3</v>
      </c>
      <c r="JXD34" s="88">
        <f t="shared" ca="1" si="900"/>
        <v>1.0961722109119731E-2</v>
      </c>
      <c r="JXE34" s="88">
        <f t="shared" ca="1" si="900"/>
        <v>1.161451516035638E-2</v>
      </c>
      <c r="JXF34" s="88">
        <f t="shared" ca="1" si="900"/>
        <v>1.0256179647991024E-2</v>
      </c>
      <c r="JXG34" s="88">
        <f t="shared" ca="1" si="900"/>
        <v>1.1150385504567409E-2</v>
      </c>
      <c r="JXH34" s="88">
        <f t="shared" ca="1" si="900"/>
        <v>1.0803019410274286E-2</v>
      </c>
      <c r="JXI34" s="88">
        <f t="shared" ca="1" si="900"/>
        <v>9.3212744319611379E-3</v>
      </c>
      <c r="JXJ34" s="88">
        <f t="shared" ca="1" si="900"/>
        <v>1.0949540063969069E-2</v>
      </c>
      <c r="JXK34" s="88">
        <f t="shared" ca="1" si="1214"/>
        <v>1.0879608019796996E-2</v>
      </c>
      <c r="JXL34" s="88">
        <f t="shared" ca="1" si="1214"/>
        <v>9.9146075234249394E-3</v>
      </c>
      <c r="JXM34" s="88">
        <f t="shared" ca="1" si="1214"/>
        <v>1.123656909411627E-2</v>
      </c>
      <c r="JXN34" s="88">
        <f t="shared" ca="1" si="1214"/>
        <v>1.0976984340205047E-2</v>
      </c>
      <c r="JXO34" s="88">
        <f t="shared" ca="1" si="1214"/>
        <v>9.3560971493313744E-3</v>
      </c>
      <c r="JXP34" s="88">
        <f t="shared" ca="1" si="1214"/>
        <v>1.0263062895969682E-2</v>
      </c>
      <c r="JXQ34" s="88">
        <f t="shared" ca="1" si="1214"/>
        <v>1.2184351767532854E-2</v>
      </c>
      <c r="JXR34" s="88">
        <f t="shared" ca="1" si="1214"/>
        <v>1.0575474163219092E-2</v>
      </c>
      <c r="JXS34" s="88">
        <f t="shared" ca="1" si="1214"/>
        <v>9.2821756502655898E-3</v>
      </c>
      <c r="JXT34" s="88">
        <f t="shared" ca="1" si="1214"/>
        <v>9.125243571767994E-3</v>
      </c>
      <c r="JXU34" s="88">
        <f t="shared" ca="1" si="1214"/>
        <v>1.1791076177112742E-2</v>
      </c>
      <c r="JXV34" s="88">
        <f t="shared" ca="1" si="1214"/>
        <v>1.0268446670893683E-2</v>
      </c>
      <c r="JXW34" s="88">
        <f t="shared" ca="1" si="1214"/>
        <v>1.0039540853164388E-2</v>
      </c>
      <c r="JXX34" s="88">
        <f t="shared" ca="1" si="1214"/>
        <v>1.0037342486167949E-2</v>
      </c>
      <c r="JXY34" s="88">
        <f t="shared" ca="1" si="1214"/>
        <v>9.7554555715532836E-3</v>
      </c>
      <c r="JXZ34" s="88">
        <f t="shared" ca="1" si="1214"/>
        <v>1.0272958219091969E-2</v>
      </c>
      <c r="JYA34" s="88">
        <f t="shared" ca="1" si="1214"/>
        <v>1.0587920498627165E-2</v>
      </c>
      <c r="JYB34" s="88">
        <f t="shared" ca="1" si="1214"/>
        <v>1.0130708540525956E-2</v>
      </c>
      <c r="JYC34" s="88">
        <f t="shared" ca="1" si="1214"/>
        <v>8.5257984119456454E-3</v>
      </c>
      <c r="JYD34" s="88">
        <f t="shared" ca="1" si="1214"/>
        <v>9.8900093801211134E-3</v>
      </c>
      <c r="JYE34" s="88">
        <f t="shared" ca="1" si="1214"/>
        <v>1.0682953398305143E-2</v>
      </c>
      <c r="JYF34" s="88">
        <f t="shared" ca="1" si="1214"/>
        <v>9.2318107457393574E-3</v>
      </c>
      <c r="JYG34" s="88">
        <f t="shared" ca="1" si="1214"/>
        <v>1.092736426820398E-2</v>
      </c>
      <c r="JYH34" s="88">
        <f t="shared" ca="1" si="1056"/>
        <v>1.333226572650591E-2</v>
      </c>
      <c r="JYI34" s="88">
        <f t="shared" ca="1" si="1056"/>
        <v>1.1231145646500311E-2</v>
      </c>
      <c r="JYJ34" s="88">
        <f t="shared" ca="1" si="1056"/>
        <v>9.4022585203047005E-3</v>
      </c>
      <c r="JYK34" s="88">
        <f t="shared" ca="1" si="1056"/>
        <v>1.0902015720119868E-2</v>
      </c>
      <c r="JYL34" s="88">
        <f t="shared" ca="1" si="1056"/>
        <v>1.1668373095444029E-2</v>
      </c>
      <c r="JYM34" s="88">
        <f t="shared" ca="1" si="1056"/>
        <v>1.0826686307267465E-2</v>
      </c>
      <c r="JYN34" s="88">
        <f t="shared" ca="1" si="1056"/>
        <v>1.0408875487365537E-2</v>
      </c>
      <c r="JYO34" s="88">
        <f t="shared" ca="1" si="1056"/>
        <v>1.1095460410333501E-2</v>
      </c>
      <c r="JYP34" s="88">
        <f t="shared" ca="1" si="1056"/>
        <v>1.1286011850175083E-2</v>
      </c>
      <c r="JYQ34" s="88">
        <f t="shared" ca="1" si="1056"/>
        <v>1.0797928403855652E-2</v>
      </c>
      <c r="JYR34" s="88">
        <f t="shared" ca="1" si="1056"/>
        <v>8.8295642091474422E-3</v>
      </c>
      <c r="JYS34" s="88">
        <f t="shared" ca="1" si="1056"/>
        <v>8.9032092815799872E-3</v>
      </c>
      <c r="JYT34" s="88">
        <f t="shared" ca="1" si="1056"/>
        <v>8.3914431653076514E-3</v>
      </c>
      <c r="JYU34" s="88">
        <f t="shared" ca="1" si="1056"/>
        <v>1.2016656459760676E-2</v>
      </c>
      <c r="JYV34" s="88">
        <f t="shared" ca="1" si="1056"/>
        <v>1.2183742912156292E-2</v>
      </c>
      <c r="JYW34" s="88">
        <f t="shared" ca="1" si="1056"/>
        <v>9.7302378181969851E-3</v>
      </c>
      <c r="JYX34" s="88">
        <f t="shared" ref="JYX34:JZM49" ca="1" si="1370">$C33+$B$1*($B$2-$C33)*$B$7+$B$3*($C33^0.5)*$B$7*_xlfn.NORM.S.INV(RAND())</f>
        <v>1.1369640715612469E-2</v>
      </c>
      <c r="JYY34" s="88">
        <f t="shared" ca="1" si="1370"/>
        <v>1.0072809851351139E-2</v>
      </c>
      <c r="JYZ34" s="88">
        <f t="shared" ca="1" si="1370"/>
        <v>9.891739895830828E-3</v>
      </c>
      <c r="JZA34" s="88">
        <f t="shared" ca="1" si="1370"/>
        <v>1.1061158351651322E-2</v>
      </c>
      <c r="JZB34" s="88">
        <f t="shared" ca="1" si="1370"/>
        <v>8.3481567232995563E-3</v>
      </c>
      <c r="JZC34" s="88">
        <f t="shared" ca="1" si="1370"/>
        <v>1.2064441250722249E-2</v>
      </c>
      <c r="JZD34" s="88">
        <f t="shared" ca="1" si="1370"/>
        <v>1.0769632263741197E-2</v>
      </c>
      <c r="JZE34" s="88">
        <f t="shared" ca="1" si="1370"/>
        <v>1.0156523928040556E-2</v>
      </c>
      <c r="JZF34" s="88">
        <f t="shared" ca="1" si="1370"/>
        <v>1.1853722204693823E-2</v>
      </c>
      <c r="JZG34" s="88">
        <f t="shared" ca="1" si="901"/>
        <v>9.7148541483099288E-3</v>
      </c>
      <c r="JZH34" s="88">
        <f t="shared" ca="1" si="901"/>
        <v>7.9218948382296303E-3</v>
      </c>
      <c r="JZI34" s="88">
        <f t="shared" ca="1" si="901"/>
        <v>9.7957568185851711E-3</v>
      </c>
      <c r="JZJ34" s="88">
        <f t="shared" ca="1" si="901"/>
        <v>1.0556054858575742E-2</v>
      </c>
      <c r="JZK34" s="88">
        <f t="shared" ca="1" si="901"/>
        <v>1.0315178108333725E-2</v>
      </c>
      <c r="JZL34" s="88">
        <f t="shared" ca="1" si="901"/>
        <v>9.4848856640422294E-3</v>
      </c>
      <c r="JZM34" s="88">
        <f t="shared" ca="1" si="901"/>
        <v>1.0101730968388588E-2</v>
      </c>
      <c r="JZN34" s="88">
        <f t="shared" ca="1" si="901"/>
        <v>1.0320766373076518E-2</v>
      </c>
      <c r="JZO34" s="88">
        <f t="shared" ca="1" si="901"/>
        <v>1.121572427974655E-2</v>
      </c>
      <c r="JZP34" s="88">
        <f t="shared" ca="1" si="901"/>
        <v>1.2344661712788956E-2</v>
      </c>
      <c r="JZQ34" s="88">
        <f t="shared" ca="1" si="901"/>
        <v>9.9637160422363265E-3</v>
      </c>
      <c r="JZR34" s="88">
        <f t="shared" ca="1" si="901"/>
        <v>1.1067558781232213E-2</v>
      </c>
      <c r="JZS34" s="88">
        <f t="shared" ca="1" si="901"/>
        <v>9.1043096934235769E-3</v>
      </c>
      <c r="JZT34" s="88">
        <f t="shared" ca="1" si="901"/>
        <v>9.5536647289296804E-3</v>
      </c>
      <c r="JZU34" s="88">
        <f t="shared" ca="1" si="901"/>
        <v>9.0372089772125189E-3</v>
      </c>
      <c r="JZV34" s="88">
        <f t="shared" ca="1" si="901"/>
        <v>9.2747776083008746E-3</v>
      </c>
      <c r="JZW34" s="88">
        <f t="shared" ca="1" si="1215"/>
        <v>9.6299127846128478E-3</v>
      </c>
      <c r="JZX34" s="88">
        <f t="shared" ca="1" si="1215"/>
        <v>1.0564429694299203E-2</v>
      </c>
      <c r="JZY34" s="88">
        <f t="shared" ca="1" si="1215"/>
        <v>1.0423693693224368E-2</v>
      </c>
      <c r="JZZ34" s="88">
        <f t="shared" ca="1" si="1215"/>
        <v>1.0808873924126846E-2</v>
      </c>
      <c r="KAA34" s="88">
        <f t="shared" ca="1" si="1215"/>
        <v>1.1486189568904494E-2</v>
      </c>
      <c r="KAB34" s="88">
        <f t="shared" ca="1" si="1215"/>
        <v>1.1680892226481665E-2</v>
      </c>
      <c r="KAC34" s="88">
        <f t="shared" ca="1" si="1215"/>
        <v>9.6422349225656727E-3</v>
      </c>
      <c r="KAD34" s="88">
        <f t="shared" ca="1" si="1215"/>
        <v>1.0658430163688682E-2</v>
      </c>
      <c r="KAE34" s="88">
        <f t="shared" ca="1" si="1215"/>
        <v>1.0779943206304429E-2</v>
      </c>
      <c r="KAF34" s="88">
        <f t="shared" ca="1" si="1215"/>
        <v>1.0463222904086009E-2</v>
      </c>
      <c r="KAG34" s="88">
        <f t="shared" ca="1" si="1215"/>
        <v>9.8333631345232288E-3</v>
      </c>
      <c r="KAH34" s="88">
        <f t="shared" ca="1" si="1215"/>
        <v>1.2134034132174478E-2</v>
      </c>
      <c r="KAI34" s="88">
        <f t="shared" ca="1" si="1215"/>
        <v>8.0529237345489356E-3</v>
      </c>
      <c r="KAJ34" s="88">
        <f t="shared" ca="1" si="1215"/>
        <v>1.1879321031185962E-2</v>
      </c>
      <c r="KAK34" s="88">
        <f t="shared" ca="1" si="1215"/>
        <v>9.1668125085880171E-3</v>
      </c>
      <c r="KAL34" s="88">
        <f t="shared" ca="1" si="1215"/>
        <v>1.0586123954503011E-2</v>
      </c>
      <c r="KAM34" s="88">
        <f t="shared" ca="1" si="1215"/>
        <v>9.1944907162807583E-3</v>
      </c>
      <c r="KAN34" s="88">
        <f t="shared" ca="1" si="1215"/>
        <v>1.1576814234840782E-2</v>
      </c>
      <c r="KAO34" s="88">
        <f t="shared" ca="1" si="1215"/>
        <v>8.1025109112585932E-3</v>
      </c>
      <c r="KAP34" s="88">
        <f t="shared" ca="1" si="1215"/>
        <v>1.0905866510170387E-2</v>
      </c>
      <c r="KAQ34" s="88">
        <f t="shared" ca="1" si="1215"/>
        <v>1.0253775373151176E-2</v>
      </c>
      <c r="KAR34" s="88">
        <f t="shared" ca="1" si="1215"/>
        <v>1.0006785616073478E-2</v>
      </c>
      <c r="KAS34" s="88">
        <f t="shared" ca="1" si="1215"/>
        <v>9.2990233473266622E-3</v>
      </c>
      <c r="KAT34" s="88">
        <f t="shared" ca="1" si="1057"/>
        <v>1.1801332891956642E-2</v>
      </c>
      <c r="KAU34" s="88">
        <f t="shared" ca="1" si="1057"/>
        <v>1.2093826449082509E-2</v>
      </c>
      <c r="KAV34" s="88">
        <f t="shared" ca="1" si="1057"/>
        <v>1.2462221771203676E-2</v>
      </c>
      <c r="KAW34" s="88">
        <f t="shared" ca="1" si="1057"/>
        <v>1.17784956271946E-2</v>
      </c>
      <c r="KAX34" s="88">
        <f t="shared" ca="1" si="1057"/>
        <v>1.1223933504329304E-2</v>
      </c>
      <c r="KAY34" s="88">
        <f t="shared" ca="1" si="1057"/>
        <v>1.070588064583896E-2</v>
      </c>
      <c r="KAZ34" s="88">
        <f t="shared" ca="1" si="1057"/>
        <v>7.8570947519916584E-3</v>
      </c>
      <c r="KBA34" s="88">
        <f t="shared" ca="1" si="1057"/>
        <v>1.0097473423772362E-2</v>
      </c>
      <c r="KBB34" s="88">
        <f t="shared" ca="1" si="1057"/>
        <v>1.0137388610435682E-2</v>
      </c>
      <c r="KBC34" s="88">
        <f t="shared" ca="1" si="1057"/>
        <v>1.1009579520493713E-2</v>
      </c>
      <c r="KBD34" s="88">
        <f t="shared" ca="1" si="1057"/>
        <v>1.1849089109666932E-2</v>
      </c>
      <c r="KBE34" s="88">
        <f t="shared" ca="1" si="1057"/>
        <v>1.2722500243943224E-2</v>
      </c>
      <c r="KBF34" s="88">
        <f t="shared" ca="1" si="1057"/>
        <v>9.7554016830394257E-3</v>
      </c>
      <c r="KBG34" s="88">
        <f t="shared" ca="1" si="1057"/>
        <v>1.2105148060298838E-2</v>
      </c>
      <c r="KBH34" s="88">
        <f t="shared" ca="1" si="1057"/>
        <v>1.2018929287351914E-2</v>
      </c>
      <c r="KBI34" s="88">
        <f t="shared" ca="1" si="1057"/>
        <v>1.1287181159791536E-2</v>
      </c>
      <c r="KBJ34" s="88">
        <f t="shared" ref="KBJ34:KBY49" ca="1" si="1371">$C33+$B$1*($B$2-$C33)*$B$7+$B$3*($C33^0.5)*$B$7*_xlfn.NORM.S.INV(RAND())</f>
        <v>9.136897509052961E-3</v>
      </c>
      <c r="KBK34" s="88">
        <f t="shared" ca="1" si="1371"/>
        <v>1.0886958810363806E-2</v>
      </c>
      <c r="KBL34" s="88">
        <f t="shared" ca="1" si="1371"/>
        <v>1.0747062072744664E-2</v>
      </c>
      <c r="KBM34" s="88">
        <f t="shared" ca="1" si="1371"/>
        <v>1.0443716159400282E-2</v>
      </c>
      <c r="KBN34" s="88">
        <f t="shared" ca="1" si="1371"/>
        <v>9.5897730818550932E-3</v>
      </c>
      <c r="KBO34" s="88">
        <f t="shared" ca="1" si="1371"/>
        <v>9.6646576730568413E-3</v>
      </c>
      <c r="KBP34" s="88">
        <f t="shared" ca="1" si="1371"/>
        <v>1.0843954789033152E-2</v>
      </c>
      <c r="KBQ34" s="88">
        <f t="shared" ca="1" si="1371"/>
        <v>1.2970376081008154E-2</v>
      </c>
      <c r="KBR34" s="88">
        <f t="shared" ca="1" si="1371"/>
        <v>1.072713160970017E-2</v>
      </c>
      <c r="KBS34" s="88">
        <f t="shared" ca="1" si="902"/>
        <v>1.1581904530787963E-2</v>
      </c>
      <c r="KBT34" s="88">
        <f t="shared" ca="1" si="902"/>
        <v>9.2164235128062346E-3</v>
      </c>
      <c r="KBU34" s="88">
        <f t="shared" ca="1" si="902"/>
        <v>1.1878261009998619E-2</v>
      </c>
      <c r="KBV34" s="88">
        <f t="shared" ca="1" si="902"/>
        <v>1.1326859702746987E-2</v>
      </c>
      <c r="KBW34" s="88">
        <f t="shared" ca="1" si="902"/>
        <v>1.0150707264089754E-2</v>
      </c>
      <c r="KBX34" s="88">
        <f t="shared" ca="1" si="902"/>
        <v>1.015571249796937E-2</v>
      </c>
      <c r="KBY34" s="88">
        <f t="shared" ca="1" si="902"/>
        <v>9.186357920976853E-3</v>
      </c>
      <c r="KBZ34" s="88">
        <f t="shared" ca="1" si="902"/>
        <v>1.1503553096931175E-2</v>
      </c>
      <c r="KCA34" s="88">
        <f t="shared" ca="1" si="902"/>
        <v>1.1849016579168091E-2</v>
      </c>
      <c r="KCB34" s="88">
        <f t="shared" ca="1" si="902"/>
        <v>1.1638612983879918E-2</v>
      </c>
      <c r="KCC34" s="88">
        <f t="shared" ca="1" si="902"/>
        <v>1.0676706528178049E-2</v>
      </c>
      <c r="KCD34" s="88">
        <f t="shared" ca="1" si="902"/>
        <v>1.0316848737942872E-2</v>
      </c>
      <c r="KCE34" s="88">
        <f t="shared" ca="1" si="902"/>
        <v>1.0236846283020245E-2</v>
      </c>
      <c r="KCF34" s="88">
        <f t="shared" ca="1" si="902"/>
        <v>1.0664595467848301E-2</v>
      </c>
      <c r="KCG34" s="88">
        <f t="shared" ca="1" si="902"/>
        <v>9.3656970583497826E-3</v>
      </c>
      <c r="KCH34" s="88">
        <f t="shared" ca="1" si="902"/>
        <v>1.3579499385274777E-2</v>
      </c>
      <c r="KCI34" s="88">
        <f t="shared" ca="1" si="1216"/>
        <v>1.0040532576017598E-2</v>
      </c>
      <c r="KCJ34" s="88">
        <f t="shared" ca="1" si="1216"/>
        <v>1.0448323368069607E-2</v>
      </c>
      <c r="KCK34" s="88">
        <f t="shared" ca="1" si="1216"/>
        <v>9.4020547838574355E-3</v>
      </c>
      <c r="KCL34" s="88">
        <f t="shared" ca="1" si="1216"/>
        <v>8.9444019840962639E-3</v>
      </c>
      <c r="KCM34" s="88">
        <f t="shared" ca="1" si="1216"/>
        <v>8.5194387916149323E-3</v>
      </c>
      <c r="KCN34" s="88">
        <f t="shared" ca="1" si="1216"/>
        <v>1.1428943884496987E-2</v>
      </c>
      <c r="KCO34" s="88">
        <f t="shared" ca="1" si="1216"/>
        <v>1.1456122534915538E-2</v>
      </c>
      <c r="KCP34" s="88">
        <f t="shared" ca="1" si="1216"/>
        <v>1.1003793454074148E-2</v>
      </c>
      <c r="KCQ34" s="88">
        <f t="shared" ca="1" si="1216"/>
        <v>1.12562129540584E-2</v>
      </c>
      <c r="KCR34" s="88">
        <f t="shared" ca="1" si="1216"/>
        <v>1.1445983751820103E-2</v>
      </c>
      <c r="KCS34" s="88">
        <f t="shared" ca="1" si="1216"/>
        <v>1.0653940650677533E-2</v>
      </c>
      <c r="KCT34" s="88">
        <f t="shared" ca="1" si="1216"/>
        <v>1.2652749583080772E-2</v>
      </c>
      <c r="KCU34" s="88">
        <f t="shared" ca="1" si="1216"/>
        <v>9.7110142746200043E-3</v>
      </c>
      <c r="KCV34" s="88">
        <f t="shared" ca="1" si="1216"/>
        <v>8.994415144382116E-3</v>
      </c>
      <c r="KCW34" s="88">
        <f t="shared" ca="1" si="1216"/>
        <v>1.3238159425679056E-2</v>
      </c>
      <c r="KCX34" s="88">
        <f t="shared" ca="1" si="1216"/>
        <v>1.0124006461854816E-2</v>
      </c>
      <c r="KCY34" s="88">
        <f t="shared" ca="1" si="1216"/>
        <v>1.0565753430605857E-2</v>
      </c>
      <c r="KCZ34" s="88">
        <f t="shared" ca="1" si="1216"/>
        <v>1.1140573570725858E-2</v>
      </c>
      <c r="KDA34" s="88">
        <f t="shared" ca="1" si="1216"/>
        <v>1.1988097475771611E-2</v>
      </c>
      <c r="KDB34" s="88">
        <f t="shared" ca="1" si="1216"/>
        <v>1.0291293943247147E-2</v>
      </c>
      <c r="KDC34" s="88">
        <f t="shared" ca="1" si="1216"/>
        <v>1.0503616039744092E-2</v>
      </c>
      <c r="KDD34" s="88">
        <f t="shared" ca="1" si="1216"/>
        <v>9.876807284071306E-3</v>
      </c>
      <c r="KDE34" s="88">
        <f t="shared" ca="1" si="1216"/>
        <v>1.1489951113410224E-2</v>
      </c>
      <c r="KDF34" s="88">
        <f t="shared" ca="1" si="1058"/>
        <v>1.1979104412252186E-2</v>
      </c>
      <c r="KDG34" s="88">
        <f t="shared" ca="1" si="1058"/>
        <v>1.0162776553891785E-2</v>
      </c>
      <c r="KDH34" s="88">
        <f t="shared" ca="1" si="1058"/>
        <v>9.4325304445868896E-3</v>
      </c>
      <c r="KDI34" s="88">
        <f t="shared" ca="1" si="1058"/>
        <v>1.0844441255860869E-2</v>
      </c>
      <c r="KDJ34" s="88">
        <f t="shared" ca="1" si="1058"/>
        <v>1.0022165061326806E-2</v>
      </c>
      <c r="KDK34" s="88">
        <f t="shared" ca="1" si="1058"/>
        <v>1.1182856215680602E-2</v>
      </c>
      <c r="KDL34" s="88">
        <f t="shared" ca="1" si="1058"/>
        <v>1.2043973055663756E-2</v>
      </c>
      <c r="KDM34" s="88">
        <f t="shared" ca="1" si="1058"/>
        <v>1.0855312981517847E-2</v>
      </c>
      <c r="KDN34" s="88">
        <f t="shared" ca="1" si="1058"/>
        <v>9.4445446739978046E-3</v>
      </c>
      <c r="KDO34" s="88">
        <f t="shared" ca="1" si="1058"/>
        <v>9.802793041419627E-3</v>
      </c>
      <c r="KDP34" s="88">
        <f t="shared" ca="1" si="1058"/>
        <v>9.1514541912087657E-3</v>
      </c>
      <c r="KDQ34" s="88">
        <f t="shared" ca="1" si="1058"/>
        <v>1.0655237030861719E-2</v>
      </c>
      <c r="KDR34" s="88">
        <f t="shared" ca="1" si="1058"/>
        <v>7.5574006440526538E-3</v>
      </c>
      <c r="KDS34" s="88">
        <f t="shared" ca="1" si="1058"/>
        <v>9.3326596305238155E-3</v>
      </c>
      <c r="KDT34" s="88">
        <f t="shared" ca="1" si="1058"/>
        <v>1.1049550461463779E-2</v>
      </c>
      <c r="KDU34" s="88">
        <f t="shared" ca="1" si="1058"/>
        <v>1.0813893543087793E-2</v>
      </c>
      <c r="KDV34" s="88">
        <f t="shared" ref="KDV34:KEK49" ca="1" si="1372">$C33+$B$1*($B$2-$C33)*$B$7+$B$3*($C33^0.5)*$B$7*_xlfn.NORM.S.INV(RAND())</f>
        <v>9.2217002682492798E-3</v>
      </c>
      <c r="KDW34" s="88">
        <f t="shared" ca="1" si="1372"/>
        <v>1.0241695264289044E-2</v>
      </c>
      <c r="KDX34" s="88">
        <f t="shared" ca="1" si="1372"/>
        <v>9.1702123311279693E-3</v>
      </c>
      <c r="KDY34" s="88">
        <f t="shared" ca="1" si="1372"/>
        <v>1.2689960288010163E-2</v>
      </c>
      <c r="KDZ34" s="88">
        <f t="shared" ca="1" si="1372"/>
        <v>1.1789677738583889E-2</v>
      </c>
      <c r="KEA34" s="88">
        <f t="shared" ca="1" si="1372"/>
        <v>1.0068944815889274E-2</v>
      </c>
      <c r="KEB34" s="88">
        <f t="shared" ca="1" si="1372"/>
        <v>1.0834326494653986E-2</v>
      </c>
      <c r="KEC34" s="88">
        <f t="shared" ca="1" si="1372"/>
        <v>1.3125626316863105E-2</v>
      </c>
      <c r="KED34" s="88">
        <f t="shared" ca="1" si="1372"/>
        <v>1.0703986856327058E-2</v>
      </c>
      <c r="KEE34" s="88">
        <f t="shared" ca="1" si="903"/>
        <v>1.1029194361595662E-2</v>
      </c>
      <c r="KEF34" s="88">
        <f t="shared" ca="1" si="903"/>
        <v>1.0439666095605571E-2</v>
      </c>
      <c r="KEG34" s="88">
        <f t="shared" ca="1" si="903"/>
        <v>1.027043856163122E-2</v>
      </c>
      <c r="KEH34" s="88">
        <f t="shared" ca="1" si="903"/>
        <v>1.0921829264406735E-2</v>
      </c>
      <c r="KEI34" s="88">
        <f t="shared" ca="1" si="903"/>
        <v>1.1423180439176294E-2</v>
      </c>
      <c r="KEJ34" s="88">
        <f t="shared" ca="1" si="903"/>
        <v>8.991819502955729E-3</v>
      </c>
      <c r="KEK34" s="88">
        <f t="shared" ca="1" si="903"/>
        <v>1.0546085446539758E-2</v>
      </c>
      <c r="KEL34" s="88">
        <f t="shared" ca="1" si="903"/>
        <v>1.0799176533344357E-2</v>
      </c>
      <c r="KEM34" s="88">
        <f t="shared" ca="1" si="903"/>
        <v>1.1270229271812239E-2</v>
      </c>
      <c r="KEN34" s="88">
        <f t="shared" ca="1" si="903"/>
        <v>1.08348343459532E-2</v>
      </c>
      <c r="KEO34" s="88">
        <f t="shared" ca="1" si="903"/>
        <v>9.7873252820501657E-3</v>
      </c>
      <c r="KEP34" s="88">
        <f t="shared" ca="1" si="903"/>
        <v>1.111277039879691E-2</v>
      </c>
      <c r="KEQ34" s="88">
        <f t="shared" ca="1" si="903"/>
        <v>1.1006615614182478E-2</v>
      </c>
      <c r="KER34" s="88">
        <f t="shared" ca="1" si="903"/>
        <v>1.1904069836151639E-2</v>
      </c>
      <c r="KES34" s="88">
        <f t="shared" ca="1" si="903"/>
        <v>9.4148651347072711E-3</v>
      </c>
      <c r="KET34" s="88">
        <f t="shared" ca="1" si="903"/>
        <v>1.1942506578660927E-2</v>
      </c>
      <c r="KEU34" s="88">
        <f t="shared" ca="1" si="1217"/>
        <v>9.9987210281126948E-3</v>
      </c>
      <c r="KEV34" s="88">
        <f t="shared" ca="1" si="1217"/>
        <v>9.7616058245126695E-3</v>
      </c>
      <c r="KEW34" s="88">
        <f t="shared" ca="1" si="1217"/>
        <v>1.1293033466492672E-2</v>
      </c>
      <c r="KEX34" s="88">
        <f t="shared" ca="1" si="1217"/>
        <v>1.1200220130706184E-2</v>
      </c>
      <c r="KEY34" s="88">
        <f t="shared" ca="1" si="1217"/>
        <v>1.3128172386377045E-2</v>
      </c>
      <c r="KEZ34" s="88">
        <f t="shared" ca="1" si="1217"/>
        <v>9.6990071025624749E-3</v>
      </c>
      <c r="KFA34" s="88">
        <f t="shared" ca="1" si="1217"/>
        <v>1.0829410719844839E-2</v>
      </c>
      <c r="KFB34" s="88">
        <f t="shared" ca="1" si="1217"/>
        <v>1.0578356918284001E-2</v>
      </c>
      <c r="KFC34" s="88">
        <f t="shared" ca="1" si="1217"/>
        <v>1.1174415532322485E-2</v>
      </c>
      <c r="KFD34" s="88">
        <f t="shared" ca="1" si="1217"/>
        <v>1.0592001812417965E-2</v>
      </c>
      <c r="KFE34" s="88">
        <f t="shared" ca="1" si="1217"/>
        <v>1.1021644980214285E-2</v>
      </c>
      <c r="KFF34" s="88">
        <f t="shared" ca="1" si="1217"/>
        <v>1.0612736853861346E-2</v>
      </c>
      <c r="KFG34" s="88">
        <f t="shared" ca="1" si="1217"/>
        <v>1.2152562433479664E-2</v>
      </c>
      <c r="KFH34" s="88">
        <f t="shared" ca="1" si="1217"/>
        <v>1.1639680793855651E-2</v>
      </c>
      <c r="KFI34" s="88">
        <f t="shared" ca="1" si="1217"/>
        <v>1.0880618930632763E-2</v>
      </c>
      <c r="KFJ34" s="88">
        <f t="shared" ca="1" si="1217"/>
        <v>1.0340680091895857E-2</v>
      </c>
      <c r="KFK34" s="88">
        <f t="shared" ca="1" si="1217"/>
        <v>1.2247922805333364E-2</v>
      </c>
      <c r="KFL34" s="88">
        <f t="shared" ca="1" si="1217"/>
        <v>9.9819734163868624E-3</v>
      </c>
      <c r="KFM34" s="88">
        <f t="shared" ca="1" si="1217"/>
        <v>1.1646556135947927E-2</v>
      </c>
      <c r="KFN34" s="88">
        <f t="shared" ca="1" si="1217"/>
        <v>1.123494855525143E-2</v>
      </c>
      <c r="KFO34" s="88">
        <f t="shared" ca="1" si="1217"/>
        <v>9.9258026231261766E-3</v>
      </c>
      <c r="KFP34" s="88">
        <f t="shared" ca="1" si="1217"/>
        <v>1.3106732510863094E-2</v>
      </c>
      <c r="KFQ34" s="88">
        <f t="shared" ca="1" si="1217"/>
        <v>1.1796027318341501E-2</v>
      </c>
      <c r="KFR34" s="88">
        <f t="shared" ca="1" si="1059"/>
        <v>9.4952206759653709E-3</v>
      </c>
      <c r="KFS34" s="88">
        <f t="shared" ca="1" si="1059"/>
        <v>9.4760258234730024E-3</v>
      </c>
      <c r="KFT34" s="88">
        <f t="shared" ca="1" si="1059"/>
        <v>1.2487075896469588E-2</v>
      </c>
      <c r="KFU34" s="88">
        <f t="shared" ca="1" si="1059"/>
        <v>1.07347853186044E-2</v>
      </c>
      <c r="KFV34" s="88">
        <f t="shared" ca="1" si="1059"/>
        <v>8.9891852914387328E-3</v>
      </c>
      <c r="KFW34" s="88">
        <f t="shared" ca="1" si="1059"/>
        <v>1.0771226061277322E-2</v>
      </c>
      <c r="KFX34" s="88">
        <f t="shared" ca="1" si="1059"/>
        <v>1.0596392961814947E-2</v>
      </c>
      <c r="KFY34" s="88">
        <f t="shared" ca="1" si="1059"/>
        <v>8.527160621997076E-3</v>
      </c>
      <c r="KFZ34" s="88">
        <f t="shared" ca="1" si="1059"/>
        <v>1.1411120602290607E-2</v>
      </c>
      <c r="KGA34" s="88">
        <f t="shared" ca="1" si="1059"/>
        <v>1.1909832091537856E-2</v>
      </c>
      <c r="KGB34" s="88">
        <f t="shared" ca="1" si="1059"/>
        <v>1.2300897319573199E-2</v>
      </c>
      <c r="KGC34" s="88">
        <f t="shared" ca="1" si="1059"/>
        <v>1.1083524896576909E-2</v>
      </c>
      <c r="KGD34" s="88">
        <f t="shared" ca="1" si="1059"/>
        <v>1.0647937992748749E-2</v>
      </c>
      <c r="KGE34" s="88">
        <f t="shared" ca="1" si="1059"/>
        <v>1.0715562887381293E-2</v>
      </c>
      <c r="KGF34" s="88">
        <f t="shared" ca="1" si="1059"/>
        <v>1.0277668569176262E-2</v>
      </c>
      <c r="KGG34" s="88">
        <f t="shared" ca="1" si="1059"/>
        <v>1.219630680810265E-2</v>
      </c>
      <c r="KGH34" s="88">
        <f t="shared" ref="KGH34:KGW49" ca="1" si="1373">$C33+$B$1*($B$2-$C33)*$B$7+$B$3*($C33^0.5)*$B$7*_xlfn.NORM.S.INV(RAND())</f>
        <v>1.0940923486158258E-2</v>
      </c>
      <c r="KGI34" s="88">
        <f t="shared" ca="1" si="1373"/>
        <v>1.3325819060915421E-2</v>
      </c>
      <c r="KGJ34" s="88">
        <f t="shared" ca="1" si="1373"/>
        <v>1.1644527526296779E-2</v>
      </c>
      <c r="KGK34" s="88">
        <f t="shared" ca="1" si="1373"/>
        <v>1.0596263913897076E-2</v>
      </c>
      <c r="KGL34" s="88">
        <f t="shared" ca="1" si="1373"/>
        <v>1.1683202699189602E-2</v>
      </c>
      <c r="KGM34" s="88">
        <f t="shared" ca="1" si="1373"/>
        <v>9.9306089562231203E-3</v>
      </c>
      <c r="KGN34" s="88">
        <f t="shared" ca="1" si="1373"/>
        <v>1.0555344300608649E-2</v>
      </c>
      <c r="KGO34" s="88">
        <f t="shared" ca="1" si="1373"/>
        <v>1.0626930353333949E-2</v>
      </c>
      <c r="KGP34" s="88">
        <f t="shared" ca="1" si="1373"/>
        <v>1.0795928451042915E-2</v>
      </c>
      <c r="KGQ34" s="88">
        <f t="shared" ca="1" si="904"/>
        <v>9.5246726093866259E-3</v>
      </c>
      <c r="KGR34" s="88">
        <f t="shared" ca="1" si="904"/>
        <v>1.074441902753385E-2</v>
      </c>
      <c r="KGS34" s="88">
        <f t="shared" ca="1" si="904"/>
        <v>9.7404529648823044E-3</v>
      </c>
      <c r="KGT34" s="88">
        <f t="shared" ca="1" si="904"/>
        <v>1.2491767603792749E-2</v>
      </c>
      <c r="KGU34" s="88">
        <f t="shared" ca="1" si="904"/>
        <v>1.0184780476217547E-2</v>
      </c>
      <c r="KGV34" s="88">
        <f t="shared" ca="1" si="904"/>
        <v>1.0598474535292371E-2</v>
      </c>
      <c r="KGW34" s="88">
        <f t="shared" ca="1" si="904"/>
        <v>1.1774573307803527E-2</v>
      </c>
      <c r="KGX34" s="88">
        <f t="shared" ca="1" si="904"/>
        <v>1.1541529567231824E-2</v>
      </c>
      <c r="KGY34" s="88">
        <f t="shared" ca="1" si="904"/>
        <v>1.0660195712142865E-2</v>
      </c>
      <c r="KGZ34" s="88">
        <f t="shared" ca="1" si="904"/>
        <v>9.4494359367649321E-3</v>
      </c>
      <c r="KHA34" s="88">
        <f t="shared" ca="1" si="904"/>
        <v>8.9084635887300059E-3</v>
      </c>
      <c r="KHB34" s="88">
        <f t="shared" ca="1" si="904"/>
        <v>1.0712327234295459E-2</v>
      </c>
      <c r="KHC34" s="88">
        <f t="shared" ca="1" si="904"/>
        <v>1.2110891867010405E-2</v>
      </c>
      <c r="KHD34" s="88">
        <f t="shared" ca="1" si="904"/>
        <v>1.0214747159228646E-2</v>
      </c>
      <c r="KHE34" s="88">
        <f t="shared" ca="1" si="904"/>
        <v>1.0980595055090043E-2</v>
      </c>
      <c r="KHF34" s="88">
        <f t="shared" ca="1" si="904"/>
        <v>9.9412291717766044E-3</v>
      </c>
      <c r="KHG34" s="88">
        <f t="shared" ca="1" si="1218"/>
        <v>1.2467399262605502E-2</v>
      </c>
      <c r="KHH34" s="88">
        <f t="shared" ca="1" si="1218"/>
        <v>8.6900714940772884E-3</v>
      </c>
      <c r="KHI34" s="88">
        <f t="shared" ca="1" si="1218"/>
        <v>9.9456626670274134E-3</v>
      </c>
      <c r="KHJ34" s="88">
        <f t="shared" ca="1" si="1218"/>
        <v>1.0980966456145625E-2</v>
      </c>
      <c r="KHK34" s="88">
        <f t="shared" ca="1" si="1218"/>
        <v>9.8645584572660434E-3</v>
      </c>
      <c r="KHL34" s="88">
        <f t="shared" ca="1" si="1218"/>
        <v>9.2431154772794431E-3</v>
      </c>
      <c r="KHM34" s="88">
        <f t="shared" ca="1" si="1218"/>
        <v>1.1132846807611545E-2</v>
      </c>
      <c r="KHN34" s="88">
        <f t="shared" ca="1" si="1218"/>
        <v>1.1898232352782059E-2</v>
      </c>
      <c r="KHO34" s="88">
        <f t="shared" ca="1" si="1218"/>
        <v>9.556606226957063E-3</v>
      </c>
      <c r="KHP34" s="88">
        <f t="shared" ca="1" si="1218"/>
        <v>1.0227813586734824E-2</v>
      </c>
      <c r="KHQ34" s="88">
        <f t="shared" ca="1" si="1218"/>
        <v>9.2434343457120042E-3</v>
      </c>
      <c r="KHR34" s="88">
        <f t="shared" ca="1" si="1218"/>
        <v>1.097623417828035E-2</v>
      </c>
      <c r="KHS34" s="88">
        <f t="shared" ca="1" si="1218"/>
        <v>1.043522548717985E-2</v>
      </c>
      <c r="KHT34" s="88">
        <f t="shared" ca="1" si="1218"/>
        <v>1.124381320725102E-2</v>
      </c>
      <c r="KHU34" s="88">
        <f t="shared" ca="1" si="1218"/>
        <v>1.013646220834891E-2</v>
      </c>
      <c r="KHV34" s="88">
        <f t="shared" ca="1" si="1218"/>
        <v>1.0333200373296434E-2</v>
      </c>
      <c r="KHW34" s="88">
        <f t="shared" ca="1" si="1218"/>
        <v>1.0886047962265541E-2</v>
      </c>
      <c r="KHX34" s="88">
        <f t="shared" ca="1" si="1218"/>
        <v>1.0799179426680024E-2</v>
      </c>
      <c r="KHY34" s="88">
        <f t="shared" ca="1" si="1218"/>
        <v>1.1190047723469945E-2</v>
      </c>
      <c r="KHZ34" s="88">
        <f t="shared" ca="1" si="1218"/>
        <v>1.1791643421182482E-2</v>
      </c>
      <c r="KIA34" s="88">
        <f t="shared" ca="1" si="1218"/>
        <v>9.0294562438867423E-3</v>
      </c>
      <c r="KIB34" s="88">
        <f t="shared" ca="1" si="1218"/>
        <v>1.164436304320411E-2</v>
      </c>
      <c r="KIC34" s="88">
        <f t="shared" ca="1" si="1218"/>
        <v>1.1562538162474259E-2</v>
      </c>
      <c r="KID34" s="88">
        <f t="shared" ca="1" si="1060"/>
        <v>1.2679257986288063E-2</v>
      </c>
      <c r="KIE34" s="88">
        <f t="shared" ca="1" si="1060"/>
        <v>9.7636749819859613E-3</v>
      </c>
      <c r="KIF34" s="88">
        <f t="shared" ca="1" si="1060"/>
        <v>1.1738843586825733E-2</v>
      </c>
      <c r="KIG34" s="88">
        <f t="shared" ca="1" si="1060"/>
        <v>9.9473073936393267E-3</v>
      </c>
      <c r="KIH34" s="88">
        <f t="shared" ca="1" si="1060"/>
        <v>1.0468694534767779E-2</v>
      </c>
      <c r="KII34" s="88">
        <f t="shared" ca="1" si="1060"/>
        <v>1.0109929036480492E-2</v>
      </c>
      <c r="KIJ34" s="88">
        <f t="shared" ca="1" si="1060"/>
        <v>1.0646483982947548E-2</v>
      </c>
      <c r="KIK34" s="88">
        <f t="shared" ca="1" si="1060"/>
        <v>9.4591674435321096E-3</v>
      </c>
      <c r="KIL34" s="88">
        <f t="shared" ca="1" si="1060"/>
        <v>1.3157286783203593E-2</v>
      </c>
      <c r="KIM34" s="88">
        <f t="shared" ca="1" si="1060"/>
        <v>1.2631804452489161E-2</v>
      </c>
      <c r="KIN34" s="88">
        <f t="shared" ca="1" si="1060"/>
        <v>1.0429818833485467E-2</v>
      </c>
      <c r="KIO34" s="88">
        <f t="shared" ca="1" si="1060"/>
        <v>1.0299748414994947E-2</v>
      </c>
      <c r="KIP34" s="88">
        <f t="shared" ca="1" si="1060"/>
        <v>9.2318627929880506E-3</v>
      </c>
      <c r="KIQ34" s="88">
        <f t="shared" ca="1" si="1060"/>
        <v>9.6465996159609182E-3</v>
      </c>
      <c r="KIR34" s="88">
        <f t="shared" ca="1" si="1060"/>
        <v>1.0187316588652996E-2</v>
      </c>
      <c r="KIS34" s="88">
        <f t="shared" ca="1" si="1060"/>
        <v>1.1864750842158243E-2</v>
      </c>
      <c r="KIT34" s="88">
        <f t="shared" ref="KIT34:KJI49" ca="1" si="1374">$C33+$B$1*($B$2-$C33)*$B$7+$B$3*($C33^0.5)*$B$7*_xlfn.NORM.S.INV(RAND())</f>
        <v>1.1495404615962906E-2</v>
      </c>
      <c r="KIU34" s="88">
        <f t="shared" ca="1" si="1374"/>
        <v>1.1685970411649371E-2</v>
      </c>
      <c r="KIV34" s="88">
        <f t="shared" ca="1" si="1374"/>
        <v>9.785168824616778E-3</v>
      </c>
      <c r="KIW34" s="88">
        <f t="shared" ca="1" si="1374"/>
        <v>1.0531307677999195E-2</v>
      </c>
      <c r="KIX34" s="88">
        <f t="shared" ca="1" si="1374"/>
        <v>1.137067319032537E-2</v>
      </c>
      <c r="KIY34" s="88">
        <f t="shared" ca="1" si="1374"/>
        <v>1.0397201894715945E-2</v>
      </c>
      <c r="KIZ34" s="88">
        <f t="shared" ca="1" si="1374"/>
        <v>1.0337360205534265E-2</v>
      </c>
      <c r="KJA34" s="88">
        <f t="shared" ca="1" si="1374"/>
        <v>1.3713751393436474E-2</v>
      </c>
      <c r="KJB34" s="88">
        <f t="shared" ca="1" si="1374"/>
        <v>1.2398054416680659E-2</v>
      </c>
      <c r="KJC34" s="88">
        <f t="shared" ca="1" si="905"/>
        <v>1.1676272597264491E-2</v>
      </c>
      <c r="KJD34" s="88">
        <f t="shared" ca="1" si="905"/>
        <v>8.0712092960342624E-3</v>
      </c>
      <c r="KJE34" s="88">
        <f t="shared" ca="1" si="905"/>
        <v>1.2251770260416468E-2</v>
      </c>
      <c r="KJF34" s="88">
        <f t="shared" ca="1" si="905"/>
        <v>1.033436157328212E-2</v>
      </c>
      <c r="KJG34" s="88">
        <f t="shared" ca="1" si="905"/>
        <v>1.1171425255133541E-2</v>
      </c>
      <c r="KJH34" s="88">
        <f t="shared" ca="1" si="905"/>
        <v>1.0659138402341711E-2</v>
      </c>
      <c r="KJI34" s="88">
        <f t="shared" ca="1" si="905"/>
        <v>9.3707298809547895E-3</v>
      </c>
      <c r="KJJ34" s="88">
        <f t="shared" ca="1" si="905"/>
        <v>1.0661194646186081E-2</v>
      </c>
      <c r="KJK34" s="88">
        <f t="shared" ca="1" si="905"/>
        <v>1.1066993621365472E-2</v>
      </c>
      <c r="KJL34" s="88">
        <f t="shared" ca="1" si="905"/>
        <v>1.0784835060759713E-2</v>
      </c>
      <c r="KJM34" s="88">
        <f t="shared" ca="1" si="905"/>
        <v>9.0083343533785311E-3</v>
      </c>
      <c r="KJN34" s="88">
        <f t="shared" ca="1" si="905"/>
        <v>1.1681212273584816E-2</v>
      </c>
      <c r="KJO34" s="88">
        <f t="shared" ca="1" si="905"/>
        <v>1.1717673741113193E-2</v>
      </c>
      <c r="KJP34" s="88">
        <f t="shared" ca="1" si="905"/>
        <v>9.6478746131230184E-3</v>
      </c>
      <c r="KJQ34" s="88">
        <f t="shared" ca="1" si="905"/>
        <v>1.0173355979094776E-2</v>
      </c>
      <c r="KJR34" s="88">
        <f t="shared" ca="1" si="905"/>
        <v>1.1630880673800342E-2</v>
      </c>
      <c r="KJS34" s="88">
        <f t="shared" ca="1" si="1219"/>
        <v>1.061103525227876E-2</v>
      </c>
      <c r="KJT34" s="88">
        <f t="shared" ca="1" si="1219"/>
        <v>8.8583617294434262E-3</v>
      </c>
      <c r="KJU34" s="88">
        <f t="shared" ca="1" si="1219"/>
        <v>1.0190454575235302E-2</v>
      </c>
      <c r="KJV34" s="88">
        <f t="shared" ca="1" si="1219"/>
        <v>9.5494023203992109E-3</v>
      </c>
      <c r="KJW34" s="88">
        <f t="shared" ca="1" si="1219"/>
        <v>8.6296080346515789E-3</v>
      </c>
      <c r="KJX34" s="88">
        <f t="shared" ca="1" si="1219"/>
        <v>9.9340859639215542E-3</v>
      </c>
      <c r="KJY34" s="88">
        <f t="shared" ca="1" si="1219"/>
        <v>1.1693600896241083E-2</v>
      </c>
      <c r="KJZ34" s="88">
        <f t="shared" ca="1" si="1219"/>
        <v>7.9137217529429461E-3</v>
      </c>
      <c r="KKA34" s="88">
        <f t="shared" ca="1" si="1219"/>
        <v>1.0078060813569087E-2</v>
      </c>
      <c r="KKB34" s="88">
        <f t="shared" ca="1" si="1219"/>
        <v>1.0639528315494532E-2</v>
      </c>
      <c r="KKC34" s="88">
        <f t="shared" ca="1" si="1219"/>
        <v>9.973493553333615E-3</v>
      </c>
      <c r="KKD34" s="88">
        <f t="shared" ca="1" si="1219"/>
        <v>1.0581260469000046E-2</v>
      </c>
      <c r="KKE34" s="88">
        <f t="shared" ca="1" si="1219"/>
        <v>1.1762547660179036E-2</v>
      </c>
      <c r="KKF34" s="88">
        <f t="shared" ca="1" si="1219"/>
        <v>1.1834670102022122E-2</v>
      </c>
      <c r="KKG34" s="88">
        <f t="shared" ca="1" si="1219"/>
        <v>1.1035215455115618E-2</v>
      </c>
      <c r="KKH34" s="88">
        <f t="shared" ca="1" si="1219"/>
        <v>9.6422940762368129E-3</v>
      </c>
      <c r="KKI34" s="88">
        <f t="shared" ca="1" si="1219"/>
        <v>1.2418234195290563E-2</v>
      </c>
      <c r="KKJ34" s="88">
        <f t="shared" ca="1" si="1219"/>
        <v>1.0008314564204666E-2</v>
      </c>
      <c r="KKK34" s="88">
        <f t="shared" ca="1" si="1219"/>
        <v>1.0403746125316905E-2</v>
      </c>
      <c r="KKL34" s="88">
        <f t="shared" ca="1" si="1219"/>
        <v>1.0991441417169666E-2</v>
      </c>
      <c r="KKM34" s="88">
        <f t="shared" ca="1" si="1219"/>
        <v>1.0683711324564719E-2</v>
      </c>
      <c r="KKN34" s="88">
        <f t="shared" ca="1" si="1219"/>
        <v>1.1458596856564271E-2</v>
      </c>
      <c r="KKO34" s="88">
        <f t="shared" ca="1" si="1219"/>
        <v>9.8788886728008712E-3</v>
      </c>
      <c r="KKP34" s="88">
        <f t="shared" ca="1" si="1061"/>
        <v>1.1484163364569585E-2</v>
      </c>
      <c r="KKQ34" s="88">
        <f t="shared" ca="1" si="1061"/>
        <v>1.2961957116830944E-2</v>
      </c>
      <c r="KKR34" s="88">
        <f t="shared" ca="1" si="1061"/>
        <v>1.3017723892320272E-2</v>
      </c>
      <c r="KKS34" s="88">
        <f t="shared" ca="1" si="1061"/>
        <v>1.0600385105399471E-2</v>
      </c>
      <c r="KKT34" s="88">
        <f t="shared" ca="1" si="1061"/>
        <v>9.9499656681068683E-3</v>
      </c>
      <c r="KKU34" s="88">
        <f t="shared" ca="1" si="1061"/>
        <v>1.0708330526866948E-2</v>
      </c>
      <c r="KKV34" s="88">
        <f t="shared" ca="1" si="1061"/>
        <v>1.3455299715747828E-2</v>
      </c>
      <c r="KKW34" s="88">
        <f t="shared" ca="1" si="1061"/>
        <v>8.3327441648800675E-3</v>
      </c>
      <c r="KKX34" s="88">
        <f t="shared" ca="1" si="1061"/>
        <v>1.0556158760945095E-2</v>
      </c>
      <c r="KKY34" s="88">
        <f t="shared" ca="1" si="1061"/>
        <v>1.129427186379431E-2</v>
      </c>
      <c r="KKZ34" s="88">
        <f t="shared" ca="1" si="1061"/>
        <v>8.4732836249757151E-3</v>
      </c>
      <c r="KLA34" s="88">
        <f t="shared" ca="1" si="1061"/>
        <v>1.2593668774967887E-2</v>
      </c>
      <c r="KLB34" s="88">
        <f t="shared" ca="1" si="1061"/>
        <v>1.1342981236091402E-2</v>
      </c>
      <c r="KLC34" s="88">
        <f t="shared" ca="1" si="1061"/>
        <v>1.1244936076337236E-2</v>
      </c>
      <c r="KLD34" s="88">
        <f t="shared" ca="1" si="1061"/>
        <v>1.0865101951734103E-2</v>
      </c>
      <c r="KLE34" s="88">
        <f t="shared" ca="1" si="1061"/>
        <v>1.0834035612875624E-2</v>
      </c>
      <c r="KLF34" s="88">
        <f t="shared" ref="KLF34:KLU49" ca="1" si="1375">$C33+$B$1*($B$2-$C33)*$B$7+$B$3*($C33^0.5)*$B$7*_xlfn.NORM.S.INV(RAND())</f>
        <v>1.0235294456464481E-2</v>
      </c>
      <c r="KLG34" s="88">
        <f t="shared" ca="1" si="1375"/>
        <v>1.0649919403217335E-2</v>
      </c>
      <c r="KLH34" s="88">
        <f t="shared" ca="1" si="1375"/>
        <v>9.9467491205835513E-3</v>
      </c>
      <c r="KLI34" s="88">
        <f t="shared" ca="1" si="1375"/>
        <v>9.8654153476845346E-3</v>
      </c>
      <c r="KLJ34" s="88">
        <f t="shared" ca="1" si="1375"/>
        <v>1.0686248738970516E-2</v>
      </c>
      <c r="KLK34" s="88">
        <f t="shared" ca="1" si="1375"/>
        <v>9.5531869702908216E-3</v>
      </c>
      <c r="KLL34" s="88">
        <f t="shared" ca="1" si="1375"/>
        <v>1.0004590359254483E-2</v>
      </c>
      <c r="KLM34" s="88">
        <f t="shared" ca="1" si="1375"/>
        <v>1.0839466926960086E-2</v>
      </c>
      <c r="KLN34" s="88">
        <f t="shared" ca="1" si="1375"/>
        <v>9.8699935581647615E-3</v>
      </c>
      <c r="KLO34" s="88">
        <f t="shared" ca="1" si="906"/>
        <v>1.0632347415001218E-2</v>
      </c>
      <c r="KLP34" s="88">
        <f t="shared" ca="1" si="906"/>
        <v>1.036703669264135E-2</v>
      </c>
      <c r="KLQ34" s="88">
        <f t="shared" ca="1" si="906"/>
        <v>1.0887551152231929E-2</v>
      </c>
      <c r="KLR34" s="88">
        <f t="shared" ca="1" si="906"/>
        <v>1.0921392150723047E-2</v>
      </c>
      <c r="KLS34" s="88">
        <f t="shared" ca="1" si="906"/>
        <v>1.1439829402865089E-2</v>
      </c>
      <c r="KLT34" s="88">
        <f t="shared" ca="1" si="906"/>
        <v>9.860044622593633E-3</v>
      </c>
      <c r="KLU34" s="88">
        <f t="shared" ca="1" si="906"/>
        <v>1.0862255710868877E-2</v>
      </c>
      <c r="KLV34" s="88">
        <f t="shared" ca="1" si="906"/>
        <v>1.2000968900790636E-2</v>
      </c>
      <c r="KLW34" s="88">
        <f t="shared" ca="1" si="906"/>
        <v>9.5942167170181142E-3</v>
      </c>
      <c r="KLX34" s="88">
        <f t="shared" ca="1" si="906"/>
        <v>1.1783218432722706E-2</v>
      </c>
      <c r="KLY34" s="88">
        <f t="shared" ca="1" si="906"/>
        <v>1.0567302437502694E-2</v>
      </c>
      <c r="KLZ34" s="88">
        <f t="shared" ca="1" si="906"/>
        <v>1.2124784837737707E-2</v>
      </c>
      <c r="KMA34" s="88">
        <f t="shared" ca="1" si="906"/>
        <v>1.0463745488826953E-2</v>
      </c>
      <c r="KMB34" s="88">
        <f t="shared" ca="1" si="906"/>
        <v>1.1724588264503113E-2</v>
      </c>
      <c r="KMC34" s="88">
        <f t="shared" ca="1" si="906"/>
        <v>1.1197962940752813E-2</v>
      </c>
      <c r="KMD34" s="88">
        <f t="shared" ca="1" si="906"/>
        <v>1.0907462759232291E-2</v>
      </c>
      <c r="KME34" s="88">
        <f t="shared" ca="1" si="1220"/>
        <v>1.0117921251564906E-2</v>
      </c>
      <c r="KMF34" s="88">
        <f t="shared" ca="1" si="1220"/>
        <v>8.9064773876764824E-3</v>
      </c>
      <c r="KMG34" s="88">
        <f t="shared" ca="1" si="1220"/>
        <v>1.1168876879757482E-2</v>
      </c>
      <c r="KMH34" s="88">
        <f t="shared" ca="1" si="1220"/>
        <v>1.1213546224920009E-2</v>
      </c>
      <c r="KMI34" s="88">
        <f t="shared" ca="1" si="1220"/>
        <v>1.2454256755313248E-2</v>
      </c>
      <c r="KMJ34" s="88">
        <f t="shared" ca="1" si="1220"/>
        <v>9.1687892324179635E-3</v>
      </c>
      <c r="KMK34" s="88">
        <f t="shared" ca="1" si="1220"/>
        <v>1.0548601424387415E-2</v>
      </c>
      <c r="KML34" s="88">
        <f t="shared" ca="1" si="1220"/>
        <v>1.2152470832077721E-2</v>
      </c>
      <c r="KMM34" s="88">
        <f t="shared" ca="1" si="1220"/>
        <v>9.9180381622797891E-3</v>
      </c>
      <c r="KMN34" s="88">
        <f t="shared" ca="1" si="1220"/>
        <v>9.0068326808409385E-3</v>
      </c>
      <c r="KMO34" s="88">
        <f t="shared" ca="1" si="1220"/>
        <v>8.179687013058207E-3</v>
      </c>
      <c r="KMP34" s="88">
        <f t="shared" ca="1" si="1220"/>
        <v>8.6370952700847159E-3</v>
      </c>
      <c r="KMQ34" s="88">
        <f t="shared" ca="1" si="1220"/>
        <v>9.5525866308175892E-3</v>
      </c>
      <c r="KMR34" s="88">
        <f t="shared" ca="1" si="1220"/>
        <v>9.2581756159207159E-3</v>
      </c>
      <c r="KMS34" s="88">
        <f t="shared" ca="1" si="1220"/>
        <v>1.1575339751904966E-2</v>
      </c>
      <c r="KMT34" s="88">
        <f t="shared" ca="1" si="1220"/>
        <v>8.9852423345704834E-3</v>
      </c>
      <c r="KMU34" s="88">
        <f t="shared" ca="1" si="1220"/>
        <v>1.0592081729557022E-2</v>
      </c>
      <c r="KMV34" s="88">
        <f t="shared" ca="1" si="1220"/>
        <v>1.1133384672048684E-2</v>
      </c>
      <c r="KMW34" s="88">
        <f t="shared" ca="1" si="1220"/>
        <v>1.0347699922152051E-2</v>
      </c>
      <c r="KMX34" s="88">
        <f t="shared" ca="1" si="1220"/>
        <v>1.0478147788514603E-2</v>
      </c>
      <c r="KMY34" s="88">
        <f t="shared" ca="1" si="1220"/>
        <v>1.0908237705799042E-2</v>
      </c>
      <c r="KMZ34" s="88">
        <f t="shared" ca="1" si="1220"/>
        <v>9.8945313218467782E-3</v>
      </c>
      <c r="KNA34" s="88">
        <f t="shared" ca="1" si="1220"/>
        <v>1.1958658215682977E-2</v>
      </c>
      <c r="KNB34" s="88">
        <f t="shared" ca="1" si="1062"/>
        <v>1.0022305016020623E-2</v>
      </c>
      <c r="KNC34" s="88">
        <f t="shared" ca="1" si="1062"/>
        <v>1.0596439054109685E-2</v>
      </c>
      <c r="KND34" s="88">
        <f t="shared" ca="1" si="1062"/>
        <v>1.0500195968340339E-2</v>
      </c>
      <c r="KNE34" s="88">
        <f t="shared" ca="1" si="1062"/>
        <v>9.1866097002810936E-3</v>
      </c>
      <c r="KNF34" s="88">
        <f t="shared" ca="1" si="1062"/>
        <v>9.9877468385044001E-3</v>
      </c>
      <c r="KNG34" s="88">
        <f t="shared" ca="1" si="1062"/>
        <v>1.0601949573312907E-2</v>
      </c>
      <c r="KNH34" s="88">
        <f t="shared" ca="1" si="1062"/>
        <v>8.0944215137850207E-3</v>
      </c>
      <c r="KNI34" s="88">
        <f t="shared" ca="1" si="1062"/>
        <v>1.0532836263867936E-2</v>
      </c>
      <c r="KNJ34" s="88">
        <f t="shared" ca="1" si="1062"/>
        <v>1.1175198444595118E-2</v>
      </c>
      <c r="KNK34" s="88">
        <f t="shared" ca="1" si="1062"/>
        <v>1.1874583314966035E-2</v>
      </c>
      <c r="KNL34" s="88">
        <f t="shared" ca="1" si="1062"/>
        <v>9.8569646753729877E-3</v>
      </c>
      <c r="KNM34" s="88">
        <f t="shared" ca="1" si="1062"/>
        <v>1.0454937337128043E-2</v>
      </c>
      <c r="KNN34" s="88">
        <f t="shared" ca="1" si="1062"/>
        <v>1.0879804188762755E-2</v>
      </c>
      <c r="KNO34" s="88">
        <f t="shared" ca="1" si="1062"/>
        <v>1.0516973604694783E-2</v>
      </c>
      <c r="KNP34" s="88">
        <f t="shared" ca="1" si="1062"/>
        <v>1.1497432709723129E-2</v>
      </c>
      <c r="KNQ34" s="88">
        <f t="shared" ca="1" si="1062"/>
        <v>1.0848753211046374E-2</v>
      </c>
      <c r="KNR34" s="88">
        <f t="shared" ref="KNR34:KOG49" ca="1" si="1376">$C33+$B$1*($B$2-$C33)*$B$7+$B$3*($C33^0.5)*$B$7*_xlfn.NORM.S.INV(RAND())</f>
        <v>1.0437665804638757E-2</v>
      </c>
      <c r="KNS34" s="88">
        <f t="shared" ca="1" si="1376"/>
        <v>1.2477639114221733E-2</v>
      </c>
      <c r="KNT34" s="88">
        <f t="shared" ca="1" si="1376"/>
        <v>1.0856581987346363E-2</v>
      </c>
      <c r="KNU34" s="88">
        <f t="shared" ca="1" si="1376"/>
        <v>1.1455052613675071E-2</v>
      </c>
      <c r="KNV34" s="88">
        <f t="shared" ca="1" si="1376"/>
        <v>9.883887905770607E-3</v>
      </c>
      <c r="KNW34" s="88">
        <f t="shared" ca="1" si="1376"/>
        <v>1.1483356532400174E-2</v>
      </c>
      <c r="KNX34" s="88">
        <f t="shared" ca="1" si="1376"/>
        <v>1.1072533294008029E-2</v>
      </c>
      <c r="KNY34" s="88">
        <f t="shared" ca="1" si="1376"/>
        <v>1.0962877713051366E-2</v>
      </c>
      <c r="KNZ34" s="88">
        <f t="shared" ca="1" si="1376"/>
        <v>1.0368228289319045E-2</v>
      </c>
      <c r="KOA34" s="88">
        <f t="shared" ca="1" si="907"/>
        <v>1.022122552105025E-2</v>
      </c>
      <c r="KOB34" s="88">
        <f t="shared" ca="1" si="907"/>
        <v>1.0943591464622484E-2</v>
      </c>
      <c r="KOC34" s="88">
        <f t="shared" ca="1" si="907"/>
        <v>1.163588735348744E-2</v>
      </c>
      <c r="KOD34" s="88">
        <f t="shared" ca="1" si="907"/>
        <v>9.2245405020492527E-3</v>
      </c>
      <c r="KOE34" s="88">
        <f t="shared" ca="1" si="907"/>
        <v>1.0640608387712344E-2</v>
      </c>
      <c r="KOF34" s="88">
        <f t="shared" ca="1" si="907"/>
        <v>1.1081005856639299E-2</v>
      </c>
      <c r="KOG34" s="88">
        <f t="shared" ca="1" si="907"/>
        <v>1.0998796595978331E-2</v>
      </c>
      <c r="KOH34" s="88">
        <f t="shared" ca="1" si="907"/>
        <v>1.0236354229141802E-2</v>
      </c>
      <c r="KOI34" s="88">
        <f t="shared" ca="1" si="907"/>
        <v>9.7373093817662969E-3</v>
      </c>
      <c r="KOJ34" s="88">
        <f t="shared" ca="1" si="907"/>
        <v>1.109028694887659E-2</v>
      </c>
      <c r="KOK34" s="88">
        <f t="shared" ca="1" si="907"/>
        <v>1.0622367490426877E-2</v>
      </c>
      <c r="KOL34" s="88">
        <f t="shared" ca="1" si="907"/>
        <v>1.191168356887895E-2</v>
      </c>
      <c r="KOM34" s="88">
        <f t="shared" ca="1" si="907"/>
        <v>1.1361517817278101E-2</v>
      </c>
      <c r="KON34" s="88">
        <f t="shared" ca="1" si="907"/>
        <v>9.7814485264816689E-3</v>
      </c>
      <c r="KOO34" s="88">
        <f t="shared" ca="1" si="907"/>
        <v>1.1419012863859148E-2</v>
      </c>
      <c r="KOP34" s="88">
        <f t="shared" ca="1" si="907"/>
        <v>1.0359666987259654E-2</v>
      </c>
      <c r="KOQ34" s="88">
        <f t="shared" ca="1" si="1221"/>
        <v>1.0451271130793641E-2</v>
      </c>
      <c r="KOR34" s="88">
        <f t="shared" ca="1" si="1221"/>
        <v>1.2732203753857361E-2</v>
      </c>
      <c r="KOS34" s="88">
        <f t="shared" ca="1" si="1221"/>
        <v>1.1293559248198448E-2</v>
      </c>
      <c r="KOT34" s="88">
        <f t="shared" ca="1" si="1221"/>
        <v>8.6835441732999539E-3</v>
      </c>
      <c r="KOU34" s="88">
        <f t="shared" ca="1" si="1221"/>
        <v>1.0505825672821488E-2</v>
      </c>
      <c r="KOV34" s="88">
        <f t="shared" ca="1" si="1221"/>
        <v>1.0066494468385256E-2</v>
      </c>
      <c r="KOW34" s="88">
        <f t="shared" ca="1" si="1221"/>
        <v>1.1804399601660619E-2</v>
      </c>
      <c r="KOX34" s="88">
        <f t="shared" ca="1" si="1221"/>
        <v>9.8194162227114284E-3</v>
      </c>
      <c r="KOY34" s="88">
        <f t="shared" ca="1" si="1221"/>
        <v>9.3785830187430048E-3</v>
      </c>
      <c r="KOZ34" s="88">
        <f t="shared" ca="1" si="1221"/>
        <v>9.7075988032030627E-3</v>
      </c>
      <c r="KPA34" s="88">
        <f t="shared" ca="1" si="1221"/>
        <v>1.1074319805374115E-2</v>
      </c>
      <c r="KPB34" s="88">
        <f t="shared" ca="1" si="1221"/>
        <v>1.2018266922005225E-2</v>
      </c>
      <c r="KPC34" s="88">
        <f t="shared" ca="1" si="1221"/>
        <v>9.9498427224610532E-3</v>
      </c>
      <c r="KPD34" s="88">
        <f t="shared" ca="1" si="1221"/>
        <v>9.6580730222140063E-3</v>
      </c>
      <c r="KPE34" s="88">
        <f t="shared" ca="1" si="1221"/>
        <v>1.1075404090787985E-2</v>
      </c>
      <c r="KPF34" s="88">
        <f t="shared" ca="1" si="1221"/>
        <v>1.3778190278363248E-2</v>
      </c>
      <c r="KPG34" s="88">
        <f t="shared" ca="1" si="1221"/>
        <v>1.0588090648826154E-2</v>
      </c>
      <c r="KPH34" s="88">
        <f t="shared" ca="1" si="1221"/>
        <v>1.0644280784062399E-2</v>
      </c>
      <c r="KPI34" s="88">
        <f t="shared" ca="1" si="1221"/>
        <v>1.2266221963351092E-2</v>
      </c>
      <c r="KPJ34" s="88">
        <f t="shared" ca="1" si="1221"/>
        <v>9.5441904941473716E-3</v>
      </c>
      <c r="KPK34" s="88">
        <f t="shared" ca="1" si="1221"/>
        <v>1.1863899921676765E-2</v>
      </c>
      <c r="KPL34" s="88">
        <f t="shared" ca="1" si="1221"/>
        <v>1.1713756543498398E-2</v>
      </c>
      <c r="KPM34" s="88">
        <f t="shared" ca="1" si="1221"/>
        <v>9.193792916635999E-3</v>
      </c>
      <c r="KPN34" s="88">
        <f t="shared" ca="1" si="1063"/>
        <v>1.0521741107546903E-2</v>
      </c>
      <c r="KPO34" s="88">
        <f t="shared" ca="1" si="1063"/>
        <v>1.0125231475152289E-2</v>
      </c>
      <c r="KPP34" s="88">
        <f t="shared" ca="1" si="1063"/>
        <v>1.0332417712952974E-2</v>
      </c>
      <c r="KPQ34" s="88">
        <f t="shared" ca="1" si="1063"/>
        <v>1.2928865240042718E-2</v>
      </c>
      <c r="KPR34" s="88">
        <f t="shared" ca="1" si="1063"/>
        <v>1.3149372305029737E-2</v>
      </c>
      <c r="KPS34" s="88">
        <f t="shared" ca="1" si="1063"/>
        <v>1.2543828528632331E-2</v>
      </c>
      <c r="KPT34" s="88">
        <f t="shared" ca="1" si="1063"/>
        <v>1.1314859394277288E-2</v>
      </c>
      <c r="KPU34" s="88">
        <f t="shared" ca="1" si="1063"/>
        <v>9.0785883957243321E-3</v>
      </c>
      <c r="KPV34" s="88">
        <f t="shared" ca="1" si="1063"/>
        <v>1.1519064292020606E-2</v>
      </c>
      <c r="KPW34" s="88">
        <f t="shared" ca="1" si="1063"/>
        <v>9.1153236976100303E-3</v>
      </c>
      <c r="KPX34" s="88">
        <f t="shared" ca="1" si="1063"/>
        <v>1.0478672306254978E-2</v>
      </c>
      <c r="KPY34" s="88">
        <f t="shared" ca="1" si="1063"/>
        <v>1.1524003458274921E-2</v>
      </c>
      <c r="KPZ34" s="88">
        <f t="shared" ca="1" si="1063"/>
        <v>1.1450165990701458E-2</v>
      </c>
      <c r="KQA34" s="88">
        <f t="shared" ca="1" si="1063"/>
        <v>1.0233839094874134E-2</v>
      </c>
      <c r="KQB34" s="88">
        <f t="shared" ca="1" si="1063"/>
        <v>8.9464936227337741E-3</v>
      </c>
      <c r="KQC34" s="88">
        <f t="shared" ca="1" si="1063"/>
        <v>1.0739152454607239E-2</v>
      </c>
      <c r="KQD34" s="88">
        <f t="shared" ref="KQD34:KQS49" ca="1" si="1377">$C33+$B$1*($B$2-$C33)*$B$7+$B$3*($C33^0.5)*$B$7*_xlfn.NORM.S.INV(RAND())</f>
        <v>1.1343058426611697E-2</v>
      </c>
      <c r="KQE34" s="88">
        <f t="shared" ca="1" si="1377"/>
        <v>9.3463866849145989E-3</v>
      </c>
      <c r="KQF34" s="88">
        <f t="shared" ca="1" si="1377"/>
        <v>1.1058828772501484E-2</v>
      </c>
      <c r="KQG34" s="88">
        <f t="shared" ca="1" si="1377"/>
        <v>1.1275538570349025E-2</v>
      </c>
      <c r="KQH34" s="88">
        <f t="shared" ca="1" si="1377"/>
        <v>1.1520470145818626E-2</v>
      </c>
      <c r="KQI34" s="88">
        <f t="shared" ca="1" si="1377"/>
        <v>7.6194276940956627E-3</v>
      </c>
      <c r="KQJ34" s="88">
        <f t="shared" ca="1" si="1377"/>
        <v>1.073208950543224E-2</v>
      </c>
      <c r="KQK34" s="88">
        <f t="shared" ca="1" si="1377"/>
        <v>1.1185277832509544E-2</v>
      </c>
      <c r="KQL34" s="88">
        <f t="shared" ca="1" si="1377"/>
        <v>1.0587047187650096E-2</v>
      </c>
      <c r="KQM34" s="88">
        <f t="shared" ca="1" si="908"/>
        <v>1.1122520680247446E-2</v>
      </c>
      <c r="KQN34" s="88">
        <f t="shared" ca="1" si="908"/>
        <v>1.1865179647114865E-2</v>
      </c>
      <c r="KQO34" s="88">
        <f t="shared" ca="1" si="908"/>
        <v>1.0805583648576863E-2</v>
      </c>
      <c r="KQP34" s="88">
        <f t="shared" ca="1" si="908"/>
        <v>1.0023036333525392E-2</v>
      </c>
      <c r="KQQ34" s="88">
        <f t="shared" ca="1" si="908"/>
        <v>8.3706058001661449E-3</v>
      </c>
      <c r="KQR34" s="88">
        <f t="shared" ca="1" si="908"/>
        <v>1.0363111133822234E-2</v>
      </c>
      <c r="KQS34" s="88">
        <f t="shared" ca="1" si="908"/>
        <v>9.4170606491636669E-3</v>
      </c>
      <c r="KQT34" s="88">
        <f t="shared" ca="1" si="908"/>
        <v>1.142355110742921E-2</v>
      </c>
      <c r="KQU34" s="88">
        <f t="shared" ca="1" si="908"/>
        <v>9.7514922325963715E-3</v>
      </c>
      <c r="KQV34" s="88">
        <f t="shared" ca="1" si="908"/>
        <v>9.668032471490515E-3</v>
      </c>
      <c r="KQW34" s="88">
        <f t="shared" ca="1" si="908"/>
        <v>8.4055519841891232E-3</v>
      </c>
      <c r="KQX34" s="88">
        <f t="shared" ca="1" si="908"/>
        <v>9.5119670804143849E-3</v>
      </c>
      <c r="KQY34" s="88">
        <f t="shared" ca="1" si="908"/>
        <v>9.5113541206745065E-3</v>
      </c>
      <c r="KQZ34" s="88">
        <f t="shared" ca="1" si="908"/>
        <v>1.1338377457179151E-2</v>
      </c>
      <c r="KRA34" s="88">
        <f t="shared" ca="1" si="908"/>
        <v>1.0510131041822086E-2</v>
      </c>
      <c r="KRB34" s="88">
        <f t="shared" ca="1" si="908"/>
        <v>1.0439140672466625E-2</v>
      </c>
      <c r="KRC34" s="88">
        <f t="shared" ca="1" si="1222"/>
        <v>1.0370889821574617E-2</v>
      </c>
      <c r="KRD34" s="88">
        <f t="shared" ca="1" si="1222"/>
        <v>1.1684365910526103E-2</v>
      </c>
      <c r="KRE34" s="88">
        <f t="shared" ca="1" si="1222"/>
        <v>1.023079705024281E-2</v>
      </c>
      <c r="KRF34" s="88">
        <f t="shared" ca="1" si="1222"/>
        <v>1.1618021893369919E-2</v>
      </c>
      <c r="KRG34" s="88">
        <f t="shared" ca="1" si="1222"/>
        <v>1.0403155816597632E-2</v>
      </c>
      <c r="KRH34" s="88">
        <f t="shared" ca="1" si="1222"/>
        <v>9.1585666841666677E-3</v>
      </c>
      <c r="KRI34" s="88">
        <f t="shared" ca="1" si="1222"/>
        <v>1.078143541327683E-2</v>
      </c>
      <c r="KRJ34" s="88">
        <f t="shared" ca="1" si="1222"/>
        <v>1.0836987936156126E-2</v>
      </c>
      <c r="KRK34" s="88">
        <f t="shared" ca="1" si="1222"/>
        <v>9.6775332730051587E-3</v>
      </c>
      <c r="KRL34" s="88">
        <f t="shared" ca="1" si="1222"/>
        <v>1.1404285076832115E-2</v>
      </c>
      <c r="KRM34" s="88">
        <f t="shared" ca="1" si="1222"/>
        <v>9.7411062448989234E-3</v>
      </c>
      <c r="KRN34" s="88">
        <f t="shared" ca="1" si="1222"/>
        <v>1.0639493965953591E-2</v>
      </c>
      <c r="KRO34" s="88">
        <f t="shared" ca="1" si="1222"/>
        <v>1.3697727137278798E-2</v>
      </c>
      <c r="KRP34" s="88">
        <f t="shared" ca="1" si="1222"/>
        <v>8.8745617808734436E-3</v>
      </c>
      <c r="KRQ34" s="88">
        <f t="shared" ca="1" si="1222"/>
        <v>1.036073924920137E-2</v>
      </c>
      <c r="KRR34" s="88">
        <f t="shared" ca="1" si="1222"/>
        <v>1.1440112430439922E-2</v>
      </c>
      <c r="KRS34" s="88">
        <f t="shared" ca="1" si="1222"/>
        <v>9.7367507047954362E-3</v>
      </c>
      <c r="KRT34" s="88">
        <f t="shared" ca="1" si="1222"/>
        <v>1.0262040177082075E-2</v>
      </c>
      <c r="KRU34" s="88">
        <f t="shared" ca="1" si="1222"/>
        <v>1.0868749776728038E-2</v>
      </c>
      <c r="KRV34" s="88">
        <f t="shared" ca="1" si="1222"/>
        <v>9.5971558102100098E-3</v>
      </c>
      <c r="KRW34" s="88">
        <f t="shared" ca="1" si="1222"/>
        <v>9.8341407852042696E-3</v>
      </c>
      <c r="KRX34" s="88">
        <f t="shared" ca="1" si="1222"/>
        <v>1.0436378522388528E-2</v>
      </c>
      <c r="KRY34" s="88">
        <f t="shared" ca="1" si="1222"/>
        <v>1.2016744912229566E-2</v>
      </c>
      <c r="KRZ34" s="88">
        <f t="shared" ca="1" si="1064"/>
        <v>9.3520614328720213E-3</v>
      </c>
      <c r="KSA34" s="88">
        <f t="shared" ca="1" si="1064"/>
        <v>1.0562180746329414E-2</v>
      </c>
      <c r="KSB34" s="88">
        <f t="shared" ca="1" si="1064"/>
        <v>1.1941175592884476E-2</v>
      </c>
      <c r="KSC34" s="88">
        <f t="shared" ca="1" si="1064"/>
        <v>9.7382485095775326E-3</v>
      </c>
      <c r="KSD34" s="88">
        <f t="shared" ca="1" si="1064"/>
        <v>9.7881448525349475E-3</v>
      </c>
      <c r="KSE34" s="88">
        <f t="shared" ca="1" si="1064"/>
        <v>1.0963738767920415E-2</v>
      </c>
      <c r="KSF34" s="88">
        <f t="shared" ca="1" si="1064"/>
        <v>1.2686333453933872E-2</v>
      </c>
      <c r="KSG34" s="88">
        <f t="shared" ca="1" si="1064"/>
        <v>1.0339655845501481E-2</v>
      </c>
      <c r="KSH34" s="88">
        <f t="shared" ca="1" si="1064"/>
        <v>1.0102992606530352E-2</v>
      </c>
      <c r="KSI34" s="88">
        <f t="shared" ca="1" si="1064"/>
        <v>1.2128167148494183E-2</v>
      </c>
      <c r="KSJ34" s="88">
        <f t="shared" ca="1" si="1064"/>
        <v>1.1125203969276534E-2</v>
      </c>
      <c r="KSK34" s="88">
        <f t="shared" ca="1" si="1064"/>
        <v>1.1403040626502615E-2</v>
      </c>
      <c r="KSL34" s="88">
        <f t="shared" ca="1" si="1064"/>
        <v>9.7541430847614009E-3</v>
      </c>
      <c r="KSM34" s="88">
        <f t="shared" ca="1" si="1064"/>
        <v>9.6054204758760746E-3</v>
      </c>
      <c r="KSN34" s="88">
        <f t="shared" ca="1" si="1064"/>
        <v>1.2026213269587352E-2</v>
      </c>
      <c r="KSO34" s="88">
        <f t="shared" ca="1" si="1064"/>
        <v>1.1004145387576254E-2</v>
      </c>
      <c r="KSP34" s="88">
        <f t="shared" ref="KSP34:KTE49" ca="1" si="1378">$C33+$B$1*($B$2-$C33)*$B$7+$B$3*($C33^0.5)*$B$7*_xlfn.NORM.S.INV(RAND())</f>
        <v>1.1413883056795573E-2</v>
      </c>
      <c r="KSQ34" s="88">
        <f t="shared" ca="1" si="1378"/>
        <v>9.7684298912417214E-3</v>
      </c>
      <c r="KSR34" s="88">
        <f t="shared" ca="1" si="1378"/>
        <v>1.1175505406690453E-2</v>
      </c>
      <c r="KSS34" s="88">
        <f t="shared" ca="1" si="1378"/>
        <v>1.0360905094661943E-2</v>
      </c>
      <c r="KST34" s="88">
        <f t="shared" ca="1" si="1378"/>
        <v>8.8382055900125232E-3</v>
      </c>
      <c r="KSU34" s="88">
        <f t="shared" ca="1" si="1378"/>
        <v>1.0331423391601749E-2</v>
      </c>
      <c r="KSV34" s="88">
        <f t="shared" ca="1" si="1378"/>
        <v>1.2679214613243832E-2</v>
      </c>
      <c r="KSW34" s="88">
        <f t="shared" ca="1" si="1378"/>
        <v>9.9917643003244426E-3</v>
      </c>
      <c r="KSX34" s="88">
        <f t="shared" ca="1" si="1378"/>
        <v>1.028417122903847E-2</v>
      </c>
      <c r="KSY34" s="88">
        <f t="shared" ca="1" si="909"/>
        <v>1.0527493387148238E-2</v>
      </c>
      <c r="KSZ34" s="88">
        <f t="shared" ca="1" si="909"/>
        <v>8.7932706000285431E-3</v>
      </c>
      <c r="KTA34" s="88">
        <f t="shared" ca="1" si="909"/>
        <v>9.2501099760273989E-3</v>
      </c>
      <c r="KTB34" s="88">
        <f t="shared" ca="1" si="909"/>
        <v>1.0054710429236408E-2</v>
      </c>
      <c r="KTC34" s="88">
        <f t="shared" ca="1" si="909"/>
        <v>1.2705619203210446E-2</v>
      </c>
      <c r="KTD34" s="88">
        <f t="shared" ca="1" si="909"/>
        <v>1.0751928570823332E-2</v>
      </c>
      <c r="KTE34" s="88">
        <f t="shared" ca="1" si="909"/>
        <v>9.6882245728225902E-3</v>
      </c>
      <c r="KTF34" s="88">
        <f t="shared" ca="1" si="909"/>
        <v>1.1223674693162584E-2</v>
      </c>
      <c r="KTG34" s="88">
        <f t="shared" ca="1" si="909"/>
        <v>9.5646565856363826E-3</v>
      </c>
      <c r="KTH34" s="88">
        <f t="shared" ca="1" si="909"/>
        <v>9.8931020699656053E-3</v>
      </c>
      <c r="KTI34" s="88">
        <f t="shared" ca="1" si="909"/>
        <v>9.344543565339189E-3</v>
      </c>
      <c r="KTJ34" s="88">
        <f t="shared" ca="1" si="909"/>
        <v>1.1557830736857146E-2</v>
      </c>
      <c r="KTK34" s="88">
        <f t="shared" ca="1" si="909"/>
        <v>9.6111744169007519E-3</v>
      </c>
      <c r="KTL34" s="88">
        <f t="shared" ca="1" si="909"/>
        <v>1.1198824681090708E-2</v>
      </c>
      <c r="KTM34" s="88">
        <f t="shared" ca="1" si="909"/>
        <v>1.1446233665892444E-2</v>
      </c>
      <c r="KTN34" s="88">
        <f t="shared" ca="1" si="909"/>
        <v>9.4425283280293402E-3</v>
      </c>
      <c r="KTO34" s="88">
        <f t="shared" ca="1" si="1223"/>
        <v>8.7759881078564705E-3</v>
      </c>
      <c r="KTP34" s="88">
        <f t="shared" ca="1" si="1223"/>
        <v>1.1196492221864102E-2</v>
      </c>
      <c r="KTQ34" s="88">
        <f t="shared" ca="1" si="1223"/>
        <v>9.9932614223520802E-3</v>
      </c>
      <c r="KTR34" s="88">
        <f t="shared" ca="1" si="1223"/>
        <v>1.1162703618546861E-2</v>
      </c>
      <c r="KTS34" s="88">
        <f t="shared" ca="1" si="1223"/>
        <v>8.4994677642389084E-3</v>
      </c>
      <c r="KTT34" s="88">
        <f t="shared" ca="1" si="1223"/>
        <v>1.0753028959694634E-2</v>
      </c>
      <c r="KTU34" s="88">
        <f t="shared" ca="1" si="1223"/>
        <v>1.3312934974428365E-2</v>
      </c>
      <c r="KTV34" s="88">
        <f t="shared" ca="1" si="1223"/>
        <v>1.0426719869671353E-2</v>
      </c>
      <c r="KTW34" s="88">
        <f t="shared" ca="1" si="1223"/>
        <v>9.384948543781968E-3</v>
      </c>
      <c r="KTX34" s="88">
        <f t="shared" ca="1" si="1223"/>
        <v>1.1748708383762128E-2</v>
      </c>
      <c r="KTY34" s="88">
        <f t="shared" ca="1" si="1223"/>
        <v>1.0289268811627506E-2</v>
      </c>
      <c r="KTZ34" s="88">
        <f t="shared" ca="1" si="1223"/>
        <v>1.1694887244181464E-2</v>
      </c>
      <c r="KUA34" s="88">
        <f t="shared" ca="1" si="1223"/>
        <v>1.1344019976107247E-2</v>
      </c>
      <c r="KUB34" s="88">
        <f t="shared" ca="1" si="1223"/>
        <v>1.0018964663861816E-2</v>
      </c>
      <c r="KUC34" s="88">
        <f t="shared" ca="1" si="1223"/>
        <v>1.0735340126185523E-2</v>
      </c>
      <c r="KUD34" s="88">
        <f t="shared" ca="1" si="1223"/>
        <v>9.0849782987484379E-3</v>
      </c>
      <c r="KUE34" s="88">
        <f t="shared" ca="1" si="1223"/>
        <v>1.1268394809398081E-2</v>
      </c>
      <c r="KUF34" s="88">
        <f t="shared" ca="1" si="1223"/>
        <v>9.6996539587862595E-3</v>
      </c>
      <c r="KUG34" s="88">
        <f t="shared" ca="1" si="1223"/>
        <v>9.5199705750946533E-3</v>
      </c>
      <c r="KUH34" s="88">
        <f t="shared" ca="1" si="1223"/>
        <v>1.1303087571855929E-2</v>
      </c>
      <c r="KUI34" s="88">
        <f t="shared" ca="1" si="1223"/>
        <v>1.2470029128086382E-2</v>
      </c>
      <c r="KUJ34" s="88">
        <f t="shared" ca="1" si="1223"/>
        <v>1.1459578068192833E-2</v>
      </c>
      <c r="KUK34" s="88">
        <f t="shared" ca="1" si="1223"/>
        <v>8.5248332766286981E-3</v>
      </c>
      <c r="KUL34" s="88">
        <f t="shared" ca="1" si="1065"/>
        <v>8.8441554787208523E-3</v>
      </c>
      <c r="KUM34" s="88">
        <f t="shared" ca="1" si="1065"/>
        <v>1.1650287418687334E-2</v>
      </c>
      <c r="KUN34" s="88">
        <f t="shared" ca="1" si="1065"/>
        <v>9.6178907629258219E-3</v>
      </c>
      <c r="KUO34" s="88">
        <f t="shared" ca="1" si="1065"/>
        <v>1.0273914188515041E-2</v>
      </c>
      <c r="KUP34" s="88">
        <f t="shared" ca="1" si="1065"/>
        <v>8.8240761614319825E-3</v>
      </c>
      <c r="KUQ34" s="88">
        <f t="shared" ca="1" si="1065"/>
        <v>1.2343156011817749E-2</v>
      </c>
      <c r="KUR34" s="88">
        <f t="shared" ca="1" si="1065"/>
        <v>1.0155271956210323E-2</v>
      </c>
      <c r="KUS34" s="88">
        <f t="shared" ca="1" si="1065"/>
        <v>1.1091425844886931E-2</v>
      </c>
      <c r="KUT34" s="88">
        <f t="shared" ca="1" si="1065"/>
        <v>9.7327737636469704E-3</v>
      </c>
      <c r="KUU34" s="88">
        <f t="shared" ca="1" si="1065"/>
        <v>1.1188644815224443E-2</v>
      </c>
      <c r="KUV34" s="88">
        <f t="shared" ca="1" si="1065"/>
        <v>8.5950935539989143E-3</v>
      </c>
      <c r="KUW34" s="88">
        <f t="shared" ca="1" si="1065"/>
        <v>1.2243342690412691E-2</v>
      </c>
      <c r="KUX34" s="88">
        <f t="shared" ca="1" si="1065"/>
        <v>1.0650791681844572E-2</v>
      </c>
      <c r="KUY34" s="88">
        <f t="shared" ca="1" si="1065"/>
        <v>1.2290634714515348E-2</v>
      </c>
      <c r="KUZ34" s="88">
        <f t="shared" ca="1" si="1065"/>
        <v>1.19425440748813E-2</v>
      </c>
      <c r="KVA34" s="88">
        <f t="shared" ca="1" si="1065"/>
        <v>1.1020855816661387E-2</v>
      </c>
      <c r="KVB34" s="88">
        <f t="shared" ref="KVB34:KVQ49" ca="1" si="1379">$C33+$B$1*($B$2-$C33)*$B$7+$B$3*($C33^0.5)*$B$7*_xlfn.NORM.S.INV(RAND())</f>
        <v>1.1528624253945158E-2</v>
      </c>
      <c r="KVC34" s="88">
        <f t="shared" ca="1" si="1379"/>
        <v>9.9068447836307607E-3</v>
      </c>
      <c r="KVD34" s="88">
        <f t="shared" ca="1" si="1379"/>
        <v>9.6267969173519409E-3</v>
      </c>
      <c r="KVE34" s="88">
        <f t="shared" ca="1" si="1379"/>
        <v>9.9397345892398119E-3</v>
      </c>
      <c r="KVF34" s="88">
        <f t="shared" ca="1" si="1379"/>
        <v>1.2227328469937678E-2</v>
      </c>
      <c r="KVG34" s="88">
        <f t="shared" ca="1" si="1379"/>
        <v>9.5818619885813458E-3</v>
      </c>
      <c r="KVH34" s="88">
        <f t="shared" ca="1" si="1379"/>
        <v>1.1441264162833588E-2</v>
      </c>
      <c r="KVI34" s="88">
        <f t="shared" ca="1" si="1379"/>
        <v>1.1327416452055256E-2</v>
      </c>
      <c r="KVJ34" s="88">
        <f t="shared" ca="1" si="1379"/>
        <v>9.2097481930562795E-3</v>
      </c>
      <c r="KVK34" s="88">
        <f t="shared" ca="1" si="910"/>
        <v>1.0584654490772137E-2</v>
      </c>
      <c r="KVL34" s="88">
        <f t="shared" ca="1" si="910"/>
        <v>1.1429449773911046E-2</v>
      </c>
      <c r="KVM34" s="88">
        <f t="shared" ca="1" si="910"/>
        <v>8.9700830771833016E-3</v>
      </c>
      <c r="KVN34" s="88">
        <f t="shared" ca="1" si="910"/>
        <v>1.1762943889908353E-2</v>
      </c>
      <c r="KVO34" s="88">
        <f t="shared" ca="1" si="910"/>
        <v>1.0124374916850235E-2</v>
      </c>
      <c r="KVP34" s="88">
        <f t="shared" ca="1" si="910"/>
        <v>1.082994660379639E-2</v>
      </c>
      <c r="KVQ34" s="88">
        <f t="shared" ca="1" si="910"/>
        <v>1.3097010799512891E-2</v>
      </c>
      <c r="KVR34" s="88">
        <f t="shared" ca="1" si="910"/>
        <v>1.2260063392190724E-2</v>
      </c>
      <c r="KVS34" s="88">
        <f t="shared" ca="1" si="910"/>
        <v>1.3952623078048714E-2</v>
      </c>
      <c r="KVT34" s="88">
        <f t="shared" ca="1" si="910"/>
        <v>1.0102263942192475E-2</v>
      </c>
      <c r="KVU34" s="88">
        <f t="shared" ca="1" si="910"/>
        <v>1.0422848430914239E-2</v>
      </c>
      <c r="KVV34" s="88">
        <f t="shared" ca="1" si="910"/>
        <v>1.2370058072616034E-2</v>
      </c>
      <c r="KVW34" s="88">
        <f t="shared" ca="1" si="910"/>
        <v>1.0387752002643939E-2</v>
      </c>
      <c r="KVX34" s="88">
        <f t="shared" ca="1" si="910"/>
        <v>1.1091100645413679E-2</v>
      </c>
      <c r="KVY34" s="88">
        <f t="shared" ca="1" si="910"/>
        <v>1.0600154758945015E-2</v>
      </c>
      <c r="KVZ34" s="88">
        <f t="shared" ca="1" si="910"/>
        <v>8.7117430002382618E-3</v>
      </c>
      <c r="KWA34" s="88">
        <f t="shared" ca="1" si="1224"/>
        <v>9.8382943355560457E-3</v>
      </c>
      <c r="KWB34" s="88">
        <f t="shared" ca="1" si="1224"/>
        <v>1.0695514684945612E-2</v>
      </c>
      <c r="KWC34" s="88">
        <f t="shared" ca="1" si="1224"/>
        <v>1.0420649934943542E-2</v>
      </c>
      <c r="KWD34" s="88">
        <f t="shared" ca="1" si="1224"/>
        <v>1.091347627826402E-2</v>
      </c>
      <c r="KWE34" s="88">
        <f t="shared" ca="1" si="1224"/>
        <v>1.1194823375581539E-2</v>
      </c>
      <c r="KWF34" s="88">
        <f t="shared" ca="1" si="1224"/>
        <v>8.8942962170448919E-3</v>
      </c>
      <c r="KWG34" s="88">
        <f t="shared" ca="1" si="1224"/>
        <v>1.1510705238137083E-2</v>
      </c>
      <c r="KWH34" s="88">
        <f t="shared" ca="1" si="1224"/>
        <v>1.1409127074089533E-2</v>
      </c>
      <c r="KWI34" s="88">
        <f t="shared" ca="1" si="1224"/>
        <v>1.0660200509236311E-2</v>
      </c>
      <c r="KWJ34" s="88">
        <f t="shared" ca="1" si="1224"/>
        <v>1.0666385024788833E-2</v>
      </c>
      <c r="KWK34" s="88">
        <f t="shared" ca="1" si="1224"/>
        <v>1.1067094027026136E-2</v>
      </c>
      <c r="KWL34" s="88">
        <f t="shared" ca="1" si="1224"/>
        <v>1.19377157045771E-2</v>
      </c>
      <c r="KWM34" s="88">
        <f t="shared" ca="1" si="1224"/>
        <v>1.1405652001214487E-2</v>
      </c>
      <c r="KWN34" s="88">
        <f t="shared" ca="1" si="1224"/>
        <v>1.1516264767095115E-2</v>
      </c>
      <c r="KWO34" s="88">
        <f t="shared" ca="1" si="1224"/>
        <v>1.0987074974661976E-2</v>
      </c>
      <c r="KWP34" s="88">
        <f t="shared" ca="1" si="1224"/>
        <v>1.0680075460380026E-2</v>
      </c>
      <c r="KWQ34" s="88">
        <f t="shared" ca="1" si="1224"/>
        <v>1.1268189107342433E-2</v>
      </c>
      <c r="KWR34" s="88">
        <f t="shared" ca="1" si="1224"/>
        <v>1.0978243362338212E-2</v>
      </c>
      <c r="KWS34" s="88">
        <f t="shared" ca="1" si="1224"/>
        <v>9.3500200809393426E-3</v>
      </c>
      <c r="KWT34" s="88">
        <f t="shared" ca="1" si="1224"/>
        <v>1.1386533165655752E-2</v>
      </c>
      <c r="KWU34" s="88">
        <f t="shared" ca="1" si="1224"/>
        <v>1.0957269653083046E-2</v>
      </c>
      <c r="KWV34" s="88">
        <f t="shared" ca="1" si="1224"/>
        <v>1.3174850762394521E-2</v>
      </c>
      <c r="KWW34" s="88">
        <f t="shared" ca="1" si="1224"/>
        <v>1.1513819593607096E-2</v>
      </c>
      <c r="KWX34" s="88">
        <f t="shared" ca="1" si="1066"/>
        <v>1.1480688534469348E-2</v>
      </c>
      <c r="KWY34" s="88">
        <f t="shared" ca="1" si="1066"/>
        <v>1.2018026867932557E-2</v>
      </c>
      <c r="KWZ34" s="88">
        <f t="shared" ca="1" si="1066"/>
        <v>1.0348082569917448E-2</v>
      </c>
      <c r="KXA34" s="88">
        <f t="shared" ca="1" si="1066"/>
        <v>1.0947828324707675E-2</v>
      </c>
      <c r="KXB34" s="88">
        <f t="shared" ca="1" si="1066"/>
        <v>9.5934932493747949E-3</v>
      </c>
      <c r="KXC34" s="88">
        <f t="shared" ca="1" si="1066"/>
        <v>1.0330272315456602E-2</v>
      </c>
      <c r="KXD34" s="88">
        <f t="shared" ca="1" si="1066"/>
        <v>1.1432417562367648E-2</v>
      </c>
      <c r="KXE34" s="88">
        <f t="shared" ca="1" si="1066"/>
        <v>1.2863829002598831E-2</v>
      </c>
      <c r="KXF34" s="88">
        <f t="shared" ca="1" si="1066"/>
        <v>1.1413907899618892E-2</v>
      </c>
      <c r="KXG34" s="88">
        <f t="shared" ca="1" si="1066"/>
        <v>9.6639207190613412E-3</v>
      </c>
      <c r="KXH34" s="88">
        <f t="shared" ca="1" si="1066"/>
        <v>1.162529008965095E-2</v>
      </c>
      <c r="KXI34" s="88">
        <f t="shared" ca="1" si="1066"/>
        <v>1.0057369122145767E-2</v>
      </c>
      <c r="KXJ34" s="88">
        <f t="shared" ca="1" si="1066"/>
        <v>9.1447804452530253E-3</v>
      </c>
      <c r="KXK34" s="88">
        <f t="shared" ca="1" si="1066"/>
        <v>1.0436107634214516E-2</v>
      </c>
      <c r="KXL34" s="88">
        <f t="shared" ca="1" si="1066"/>
        <v>9.40842885366403E-3</v>
      </c>
      <c r="KXM34" s="88">
        <f t="shared" ca="1" si="1066"/>
        <v>9.7227965764504452E-3</v>
      </c>
      <c r="KXN34" s="88">
        <f t="shared" ref="KXN34:KYC49" ca="1" si="1380">$C33+$B$1*($B$2-$C33)*$B$7+$B$3*($C33^0.5)*$B$7*_xlfn.NORM.S.INV(RAND())</f>
        <v>1.1518190192261551E-2</v>
      </c>
      <c r="KXO34" s="88">
        <f t="shared" ca="1" si="1380"/>
        <v>1.0925249451330112E-2</v>
      </c>
      <c r="KXP34" s="88">
        <f t="shared" ca="1" si="1380"/>
        <v>1.0638110933854033E-2</v>
      </c>
      <c r="KXQ34" s="88">
        <f t="shared" ca="1" si="1380"/>
        <v>9.2983944605917503E-3</v>
      </c>
      <c r="KXR34" s="88">
        <f t="shared" ca="1" si="1380"/>
        <v>1.1099874232941726E-2</v>
      </c>
      <c r="KXS34" s="88">
        <f t="shared" ca="1" si="1380"/>
        <v>1.1516651901298797E-2</v>
      </c>
      <c r="KXT34" s="88">
        <f t="shared" ca="1" si="1380"/>
        <v>9.3320514150260492E-3</v>
      </c>
      <c r="KXU34" s="88">
        <f t="shared" ca="1" si="1380"/>
        <v>9.8991701756126534E-3</v>
      </c>
      <c r="KXV34" s="88">
        <f t="shared" ca="1" si="1380"/>
        <v>1.0478057279956501E-2</v>
      </c>
      <c r="KXW34" s="88">
        <f t="shared" ca="1" si="911"/>
        <v>9.8498510057858889E-3</v>
      </c>
      <c r="KXX34" s="88">
        <f t="shared" ca="1" si="911"/>
        <v>9.9048882163221292E-3</v>
      </c>
      <c r="KXY34" s="88">
        <f t="shared" ca="1" si="911"/>
        <v>1.0079090317531295E-2</v>
      </c>
      <c r="KXZ34" s="88">
        <f t="shared" ca="1" si="911"/>
        <v>8.8721500104850595E-3</v>
      </c>
      <c r="KYA34" s="88">
        <f t="shared" ca="1" si="911"/>
        <v>9.6936204300291963E-3</v>
      </c>
      <c r="KYB34" s="88">
        <f t="shared" ca="1" si="911"/>
        <v>1.2175488969569995E-2</v>
      </c>
      <c r="KYC34" s="88">
        <f t="shared" ca="1" si="911"/>
        <v>9.4616817292460936E-3</v>
      </c>
      <c r="KYD34" s="88">
        <f t="shared" ca="1" si="911"/>
        <v>9.3890034423970321E-3</v>
      </c>
      <c r="KYE34" s="88">
        <f t="shared" ca="1" si="911"/>
        <v>1.0556463706845298E-2</v>
      </c>
      <c r="KYF34" s="88">
        <f t="shared" ca="1" si="911"/>
        <v>1.0082581917568554E-2</v>
      </c>
      <c r="KYG34" s="88">
        <f t="shared" ca="1" si="911"/>
        <v>1.0291277852808135E-2</v>
      </c>
      <c r="KYH34" s="88">
        <f t="shared" ca="1" si="911"/>
        <v>1.0895351283423173E-2</v>
      </c>
      <c r="KYI34" s="88">
        <f t="shared" ca="1" si="911"/>
        <v>1.0399218004952223E-2</v>
      </c>
      <c r="KYJ34" s="88">
        <f t="shared" ca="1" si="911"/>
        <v>1.0956870446050117E-2</v>
      </c>
      <c r="KYK34" s="88">
        <f t="shared" ca="1" si="911"/>
        <v>9.2899567790508571E-3</v>
      </c>
      <c r="KYL34" s="88">
        <f t="shared" ca="1" si="911"/>
        <v>9.2057782630155013E-3</v>
      </c>
      <c r="KYM34" s="88">
        <f t="shared" ca="1" si="1225"/>
        <v>1.11910288264547E-2</v>
      </c>
      <c r="KYN34" s="88">
        <f t="shared" ca="1" si="1225"/>
        <v>1.0530364927653375E-2</v>
      </c>
      <c r="KYO34" s="88">
        <f t="shared" ca="1" si="1225"/>
        <v>9.7134956637745119E-3</v>
      </c>
      <c r="KYP34" s="88">
        <f t="shared" ca="1" si="1225"/>
        <v>1.0441903059563464E-2</v>
      </c>
      <c r="KYQ34" s="88">
        <f t="shared" ca="1" si="1225"/>
        <v>1.0834524094920304E-2</v>
      </c>
      <c r="KYR34" s="88">
        <f t="shared" ca="1" si="1225"/>
        <v>1.1659378306405089E-2</v>
      </c>
      <c r="KYS34" s="88">
        <f t="shared" ca="1" si="1225"/>
        <v>1.0573126754897052E-2</v>
      </c>
      <c r="KYT34" s="88">
        <f t="shared" ca="1" si="1225"/>
        <v>9.9595455675461752E-3</v>
      </c>
      <c r="KYU34" s="88">
        <f t="shared" ca="1" si="1225"/>
        <v>1.1580765313957034E-2</v>
      </c>
      <c r="KYV34" s="88">
        <f t="shared" ca="1" si="1225"/>
        <v>1.0420961989823913E-2</v>
      </c>
      <c r="KYW34" s="88">
        <f t="shared" ca="1" si="1225"/>
        <v>1.0446303888149346E-2</v>
      </c>
      <c r="KYX34" s="88">
        <f t="shared" ca="1" si="1225"/>
        <v>1.0204782859992517E-2</v>
      </c>
      <c r="KYY34" s="88">
        <f t="shared" ca="1" si="1225"/>
        <v>1.0121509616300586E-2</v>
      </c>
      <c r="KYZ34" s="88">
        <f t="shared" ca="1" si="1225"/>
        <v>1.1207353101944881E-2</v>
      </c>
      <c r="KZA34" s="88">
        <f t="shared" ca="1" si="1225"/>
        <v>1.1944194794615561E-2</v>
      </c>
      <c r="KZB34" s="88">
        <f t="shared" ca="1" si="1225"/>
        <v>9.5553020283807404E-3</v>
      </c>
      <c r="KZC34" s="88">
        <f t="shared" ca="1" si="1225"/>
        <v>9.9998433454001751E-3</v>
      </c>
      <c r="KZD34" s="88">
        <f t="shared" ca="1" si="1225"/>
        <v>1.0403465554760729E-2</v>
      </c>
      <c r="KZE34" s="88">
        <f t="shared" ca="1" si="1225"/>
        <v>1.1315104928009967E-2</v>
      </c>
      <c r="KZF34" s="88">
        <f t="shared" ca="1" si="1225"/>
        <v>9.1155573718213565E-3</v>
      </c>
      <c r="KZG34" s="88">
        <f t="shared" ca="1" si="1225"/>
        <v>1.002213877251072E-2</v>
      </c>
      <c r="KZH34" s="88">
        <f t="shared" ca="1" si="1225"/>
        <v>1.087100908875906E-2</v>
      </c>
      <c r="KZI34" s="88">
        <f t="shared" ca="1" si="1225"/>
        <v>1.0921410225941867E-2</v>
      </c>
      <c r="KZJ34" s="88">
        <f t="shared" ca="1" si="1067"/>
        <v>8.9121265957724186E-3</v>
      </c>
      <c r="KZK34" s="88">
        <f t="shared" ca="1" si="1067"/>
        <v>1.0278710493001343E-2</v>
      </c>
      <c r="KZL34" s="88">
        <f t="shared" ca="1" si="1067"/>
        <v>1.1300643326716467E-2</v>
      </c>
      <c r="KZM34" s="88">
        <f t="shared" ca="1" si="1067"/>
        <v>1.1605882711060589E-2</v>
      </c>
      <c r="KZN34" s="88">
        <f t="shared" ca="1" si="1067"/>
        <v>1.26485847739394E-2</v>
      </c>
      <c r="KZO34" s="88">
        <f t="shared" ca="1" si="1067"/>
        <v>1.0486449391708785E-2</v>
      </c>
      <c r="KZP34" s="88">
        <f t="shared" ca="1" si="1067"/>
        <v>9.8760452876519196E-3</v>
      </c>
      <c r="KZQ34" s="88">
        <f t="shared" ca="1" si="1067"/>
        <v>1.0868218162801519E-2</v>
      </c>
      <c r="KZR34" s="88">
        <f t="shared" ca="1" si="1067"/>
        <v>9.5467005721731248E-3</v>
      </c>
      <c r="KZS34" s="88">
        <f t="shared" ca="1" si="1067"/>
        <v>8.9740398561955429E-3</v>
      </c>
      <c r="KZT34" s="88">
        <f t="shared" ca="1" si="1067"/>
        <v>1.0788512808640004E-2</v>
      </c>
      <c r="KZU34" s="88">
        <f t="shared" ca="1" si="1067"/>
        <v>1.0483725113814136E-2</v>
      </c>
      <c r="KZV34" s="88">
        <f t="shared" ca="1" si="1067"/>
        <v>1.056488843712281E-2</v>
      </c>
      <c r="KZW34" s="88">
        <f t="shared" ca="1" si="1067"/>
        <v>1.2086485496419701E-2</v>
      </c>
      <c r="KZX34" s="88">
        <f t="shared" ca="1" si="1067"/>
        <v>1.1119186508770253E-2</v>
      </c>
      <c r="KZY34" s="88">
        <f t="shared" ca="1" si="1067"/>
        <v>1.2421131568088946E-2</v>
      </c>
      <c r="KZZ34" s="88">
        <f t="shared" ref="KZZ34:LAO49" ca="1" si="1381">$C33+$B$1*($B$2-$C33)*$B$7+$B$3*($C33^0.5)*$B$7*_xlfn.NORM.S.INV(RAND())</f>
        <v>9.9150662012318889E-3</v>
      </c>
      <c r="LAA34" s="88">
        <f t="shared" ca="1" si="1381"/>
        <v>9.3302351711688995E-3</v>
      </c>
      <c r="LAB34" s="88">
        <f t="shared" ca="1" si="1381"/>
        <v>1.0476568693436373E-2</v>
      </c>
      <c r="LAC34" s="88">
        <f t="shared" ca="1" si="1381"/>
        <v>1.0723484132519718E-2</v>
      </c>
      <c r="LAD34" s="88">
        <f t="shared" ca="1" si="1381"/>
        <v>8.8827604780291926E-3</v>
      </c>
      <c r="LAE34" s="88">
        <f t="shared" ca="1" si="1381"/>
        <v>1.1156372732324907E-2</v>
      </c>
      <c r="LAF34" s="88">
        <f t="shared" ca="1" si="1381"/>
        <v>1.0680060868145652E-2</v>
      </c>
      <c r="LAG34" s="88">
        <f t="shared" ca="1" si="1381"/>
        <v>9.4119454004674176E-3</v>
      </c>
      <c r="LAH34" s="88">
        <f t="shared" ca="1" si="1381"/>
        <v>9.3422783640979817E-3</v>
      </c>
      <c r="LAI34" s="88">
        <f t="shared" ca="1" si="912"/>
        <v>1.0940109014284063E-2</v>
      </c>
      <c r="LAJ34" s="88">
        <f t="shared" ca="1" si="912"/>
        <v>1.1491571287509753E-2</v>
      </c>
      <c r="LAK34" s="88">
        <f t="shared" ca="1" si="912"/>
        <v>1.0392677997076763E-2</v>
      </c>
      <c r="LAL34" s="88">
        <f t="shared" ca="1" si="912"/>
        <v>1.2336686961523331E-2</v>
      </c>
      <c r="LAM34" s="88">
        <f t="shared" ca="1" si="912"/>
        <v>1.0758606426666081E-2</v>
      </c>
      <c r="LAN34" s="88">
        <f t="shared" ca="1" si="912"/>
        <v>8.8927888747606064E-3</v>
      </c>
      <c r="LAO34" s="88">
        <f t="shared" ca="1" si="912"/>
        <v>1.1392316091047764E-2</v>
      </c>
      <c r="LAP34" s="88">
        <f t="shared" ca="1" si="912"/>
        <v>1.0962664526699148E-2</v>
      </c>
      <c r="LAQ34" s="88">
        <f t="shared" ca="1" si="912"/>
        <v>1.2338259264128376E-2</v>
      </c>
      <c r="LAR34" s="88">
        <f t="shared" ca="1" si="912"/>
        <v>9.6977846646521641E-3</v>
      </c>
      <c r="LAS34" s="88">
        <f t="shared" ca="1" si="912"/>
        <v>9.6314534521283121E-3</v>
      </c>
      <c r="LAT34" s="88">
        <f t="shared" ca="1" si="912"/>
        <v>9.798908771990144E-3</v>
      </c>
      <c r="LAU34" s="88">
        <f t="shared" ca="1" si="912"/>
        <v>1.037823309628203E-2</v>
      </c>
      <c r="LAV34" s="88">
        <f t="shared" ca="1" si="912"/>
        <v>9.0740131782844711E-3</v>
      </c>
      <c r="LAW34" s="88">
        <f t="shared" ca="1" si="912"/>
        <v>1.0924859469865622E-2</v>
      </c>
      <c r="LAX34" s="88">
        <f t="shared" ca="1" si="912"/>
        <v>1.165053412906826E-2</v>
      </c>
      <c r="LAY34" s="88">
        <f t="shared" ca="1" si="1226"/>
        <v>1.0884771838874064E-2</v>
      </c>
      <c r="LAZ34" s="88">
        <f t="shared" ca="1" si="1226"/>
        <v>1.0364068080489295E-2</v>
      </c>
      <c r="LBA34" s="88">
        <f t="shared" ca="1" si="1226"/>
        <v>1.0093414742981822E-2</v>
      </c>
      <c r="LBB34" s="88">
        <f t="shared" ca="1" si="1226"/>
        <v>1.053476774278495E-2</v>
      </c>
      <c r="LBC34" s="88">
        <f t="shared" ca="1" si="1226"/>
        <v>1.1188394158825899E-2</v>
      </c>
      <c r="LBD34" s="88">
        <f t="shared" ca="1" si="1226"/>
        <v>1.0018488169686864E-2</v>
      </c>
      <c r="LBE34" s="88">
        <f t="shared" ca="1" si="1226"/>
        <v>1.1559225037159828E-2</v>
      </c>
      <c r="LBF34" s="88">
        <f t="shared" ca="1" si="1226"/>
        <v>1.1336184980382115E-2</v>
      </c>
      <c r="LBG34" s="88">
        <f t="shared" ca="1" si="1226"/>
        <v>8.9864470015373153E-3</v>
      </c>
      <c r="LBH34" s="88">
        <f t="shared" ca="1" si="1226"/>
        <v>9.6021818380545489E-3</v>
      </c>
      <c r="LBI34" s="88">
        <f t="shared" ca="1" si="1226"/>
        <v>1.0467022431596225E-2</v>
      </c>
      <c r="LBJ34" s="88">
        <f t="shared" ca="1" si="1226"/>
        <v>1.4283182525277584E-2</v>
      </c>
      <c r="LBK34" s="88">
        <f t="shared" ca="1" si="1226"/>
        <v>1.2451662562645014E-2</v>
      </c>
      <c r="LBL34" s="88">
        <f t="shared" ca="1" si="1226"/>
        <v>1.0664429922152423E-2</v>
      </c>
      <c r="LBM34" s="88">
        <f t="shared" ca="1" si="1226"/>
        <v>1.0770060306810532E-2</v>
      </c>
      <c r="LBN34" s="88">
        <f t="shared" ca="1" si="1226"/>
        <v>1.0186850847666119E-2</v>
      </c>
      <c r="LBO34" s="88">
        <f t="shared" ca="1" si="1226"/>
        <v>1.0941584065915074E-2</v>
      </c>
      <c r="LBP34" s="88">
        <f t="shared" ca="1" si="1226"/>
        <v>1.0020056795993359E-2</v>
      </c>
      <c r="LBQ34" s="88">
        <f t="shared" ca="1" si="1226"/>
        <v>1.1319065023768058E-2</v>
      </c>
      <c r="LBR34" s="88">
        <f t="shared" ca="1" si="1226"/>
        <v>1.1235483934796706E-2</v>
      </c>
      <c r="LBS34" s="88">
        <f t="shared" ca="1" si="1226"/>
        <v>1.1409117022742069E-2</v>
      </c>
      <c r="LBT34" s="88">
        <f t="shared" ca="1" si="1226"/>
        <v>1.1647622954365324E-2</v>
      </c>
      <c r="LBU34" s="88">
        <f t="shared" ca="1" si="1226"/>
        <v>9.7384174047663568E-3</v>
      </c>
      <c r="LBV34" s="88">
        <f t="shared" ca="1" si="1068"/>
        <v>1.1295607119148655E-2</v>
      </c>
      <c r="LBW34" s="88">
        <f t="shared" ca="1" si="1068"/>
        <v>1.0855447407160844E-2</v>
      </c>
      <c r="LBX34" s="88">
        <f t="shared" ca="1" si="1068"/>
        <v>1.0737070863273768E-2</v>
      </c>
      <c r="LBY34" s="88">
        <f t="shared" ca="1" si="1068"/>
        <v>1.0961992080207881E-2</v>
      </c>
      <c r="LBZ34" s="88">
        <f t="shared" ca="1" si="1068"/>
        <v>9.6576477490193727E-3</v>
      </c>
      <c r="LCA34" s="88">
        <f t="shared" ca="1" si="1068"/>
        <v>1.1688284823024397E-2</v>
      </c>
      <c r="LCB34" s="88">
        <f t="shared" ca="1" si="1068"/>
        <v>1.0876299952149414E-2</v>
      </c>
      <c r="LCC34" s="88">
        <f t="shared" ca="1" si="1068"/>
        <v>1.0450535832565623E-2</v>
      </c>
      <c r="LCD34" s="88">
        <f t="shared" ca="1" si="1068"/>
        <v>9.7428911538651099E-3</v>
      </c>
      <c r="LCE34" s="88">
        <f t="shared" ca="1" si="1068"/>
        <v>1.10483592391987E-2</v>
      </c>
      <c r="LCF34" s="88">
        <f t="shared" ca="1" si="1068"/>
        <v>1.0807498895502723E-2</v>
      </c>
      <c r="LCG34" s="88">
        <f t="shared" ca="1" si="1068"/>
        <v>8.947658979741006E-3</v>
      </c>
      <c r="LCH34" s="88">
        <f t="shared" ca="1" si="1068"/>
        <v>9.9317067717521971E-3</v>
      </c>
      <c r="LCI34" s="88">
        <f t="shared" ca="1" si="1068"/>
        <v>9.623592864652997E-3</v>
      </c>
      <c r="LCJ34" s="88">
        <f t="shared" ca="1" si="1068"/>
        <v>8.3467786656512156E-3</v>
      </c>
      <c r="LCK34" s="88">
        <f t="shared" ca="1" si="1068"/>
        <v>1.185357951244879E-2</v>
      </c>
      <c r="LCL34" s="88">
        <f t="shared" ref="LCL34:LDA49" ca="1" si="1382">$C33+$B$1*($B$2-$C33)*$B$7+$B$3*($C33^0.5)*$B$7*_xlfn.NORM.S.INV(RAND())</f>
        <v>1.0850757845101793E-2</v>
      </c>
      <c r="LCM34" s="88">
        <f t="shared" ca="1" si="1382"/>
        <v>9.9175569630314975E-3</v>
      </c>
      <c r="LCN34" s="88">
        <f t="shared" ca="1" si="1382"/>
        <v>1.1035807997995532E-2</v>
      </c>
      <c r="LCO34" s="88">
        <f t="shared" ca="1" si="1382"/>
        <v>1.091886566814927E-2</v>
      </c>
      <c r="LCP34" s="88">
        <f t="shared" ca="1" si="1382"/>
        <v>1.1762868711529574E-2</v>
      </c>
      <c r="LCQ34" s="88">
        <f t="shared" ca="1" si="1382"/>
        <v>1.2119959370388572E-2</v>
      </c>
      <c r="LCR34" s="88">
        <f t="shared" ca="1" si="1382"/>
        <v>1.151490319347334E-2</v>
      </c>
      <c r="LCS34" s="88">
        <f t="shared" ca="1" si="1382"/>
        <v>1.036501276471727E-2</v>
      </c>
      <c r="LCT34" s="88">
        <f t="shared" ca="1" si="1382"/>
        <v>1.1099279696100878E-2</v>
      </c>
      <c r="LCU34" s="88">
        <f t="shared" ca="1" si="913"/>
        <v>1.0892712262678359E-2</v>
      </c>
      <c r="LCV34" s="88">
        <f t="shared" ca="1" si="913"/>
        <v>9.7106748746407165E-3</v>
      </c>
      <c r="LCW34" s="88">
        <f t="shared" ca="1" si="913"/>
        <v>1.0545900678491113E-2</v>
      </c>
      <c r="LCX34" s="88">
        <f t="shared" ca="1" si="913"/>
        <v>1.0186384110513921E-2</v>
      </c>
      <c r="LCY34" s="88">
        <f t="shared" ca="1" si="913"/>
        <v>1.1683239520928815E-2</v>
      </c>
      <c r="LCZ34" s="88">
        <f t="shared" ca="1" si="913"/>
        <v>1.0861475976621791E-2</v>
      </c>
      <c r="LDA34" s="88">
        <f t="shared" ca="1" si="913"/>
        <v>1.1365834919414133E-2</v>
      </c>
      <c r="LDB34" s="88">
        <f t="shared" ca="1" si="913"/>
        <v>1.2234412939420744E-2</v>
      </c>
      <c r="LDC34" s="88">
        <f t="shared" ca="1" si="913"/>
        <v>1.1819417791401891E-2</v>
      </c>
      <c r="LDD34" s="88">
        <f t="shared" ca="1" si="913"/>
        <v>1.037266609640778E-2</v>
      </c>
      <c r="LDE34" s="88">
        <f t="shared" ca="1" si="913"/>
        <v>9.4052341722157592E-3</v>
      </c>
      <c r="LDF34" s="88">
        <f t="shared" ca="1" si="913"/>
        <v>1.0148291379975237E-2</v>
      </c>
      <c r="LDG34" s="88">
        <f t="shared" ca="1" si="913"/>
        <v>1.3880751332261529E-2</v>
      </c>
      <c r="LDH34" s="88">
        <f t="shared" ca="1" si="913"/>
        <v>1.1389825044854382E-2</v>
      </c>
      <c r="LDI34" s="88">
        <f t="shared" ca="1" si="913"/>
        <v>9.2047157788109624E-3</v>
      </c>
      <c r="LDJ34" s="88">
        <f t="shared" ca="1" si="913"/>
        <v>1.0642342966709241E-2</v>
      </c>
      <c r="LDK34" s="88">
        <f t="shared" ca="1" si="1227"/>
        <v>1.0913101677596451E-2</v>
      </c>
      <c r="LDL34" s="88">
        <f t="shared" ca="1" si="1227"/>
        <v>9.4892902903396352E-3</v>
      </c>
      <c r="LDM34" s="88">
        <f t="shared" ca="1" si="1227"/>
        <v>1.1450698662273469E-2</v>
      </c>
      <c r="LDN34" s="88">
        <f t="shared" ca="1" si="1227"/>
        <v>1.1884231787297628E-2</v>
      </c>
      <c r="LDO34" s="88">
        <f t="shared" ca="1" si="1227"/>
        <v>1.2673576343412801E-2</v>
      </c>
      <c r="LDP34" s="88">
        <f t="shared" ca="1" si="1227"/>
        <v>1.0032082608632172E-2</v>
      </c>
      <c r="LDQ34" s="88">
        <f t="shared" ca="1" si="1227"/>
        <v>9.1473120499690024E-3</v>
      </c>
      <c r="LDR34" s="88">
        <f t="shared" ca="1" si="1227"/>
        <v>1.102350894086418E-2</v>
      </c>
      <c r="LDS34" s="88">
        <f t="shared" ca="1" si="1227"/>
        <v>9.8842519250524289E-3</v>
      </c>
      <c r="LDT34" s="88">
        <f t="shared" ca="1" si="1227"/>
        <v>1.0216583664774745E-2</v>
      </c>
      <c r="LDU34" s="88">
        <f t="shared" ca="1" si="1227"/>
        <v>1.2890922715946879E-2</v>
      </c>
      <c r="LDV34" s="88">
        <f t="shared" ca="1" si="1227"/>
        <v>1.1563769073041168E-2</v>
      </c>
      <c r="LDW34" s="88">
        <f t="shared" ca="1" si="1227"/>
        <v>9.9754796917292995E-3</v>
      </c>
      <c r="LDX34" s="88">
        <f t="shared" ca="1" si="1227"/>
        <v>1.0981936142487042E-2</v>
      </c>
      <c r="LDY34" s="88">
        <f t="shared" ca="1" si="1227"/>
        <v>1.1568232250792995E-2</v>
      </c>
      <c r="LDZ34" s="88">
        <f t="shared" ca="1" si="1227"/>
        <v>1.0222622259866164E-2</v>
      </c>
      <c r="LEA34" s="88">
        <f t="shared" ca="1" si="1227"/>
        <v>1.1363806362065144E-2</v>
      </c>
      <c r="LEB34" s="88">
        <f t="shared" ca="1" si="1227"/>
        <v>8.7107662734631514E-3</v>
      </c>
      <c r="LEC34" s="88">
        <f t="shared" ca="1" si="1227"/>
        <v>1.0663959360163405E-2</v>
      </c>
      <c r="LED34" s="88">
        <f t="shared" ca="1" si="1227"/>
        <v>1.1524768979659088E-2</v>
      </c>
      <c r="LEE34" s="88">
        <f t="shared" ca="1" si="1227"/>
        <v>1.0363933958368397E-2</v>
      </c>
      <c r="LEF34" s="88">
        <f t="shared" ca="1" si="1227"/>
        <v>1.0291357633765917E-2</v>
      </c>
      <c r="LEG34" s="88">
        <f t="shared" ca="1" si="1227"/>
        <v>1.0314992245447612E-2</v>
      </c>
      <c r="LEH34" s="88">
        <f t="shared" ca="1" si="1069"/>
        <v>1.1078204036531864E-2</v>
      </c>
      <c r="LEI34" s="88">
        <f t="shared" ca="1" si="1069"/>
        <v>1.059255249791822E-2</v>
      </c>
      <c r="LEJ34" s="88">
        <f t="shared" ca="1" si="1069"/>
        <v>1.1923214869951614E-2</v>
      </c>
      <c r="LEK34" s="88">
        <f t="shared" ca="1" si="1069"/>
        <v>9.6395924202778514E-3</v>
      </c>
      <c r="LEL34" s="88">
        <f t="shared" ca="1" si="1069"/>
        <v>1.0389282313687376E-2</v>
      </c>
      <c r="LEM34" s="88">
        <f t="shared" ca="1" si="1069"/>
        <v>1.2655234886987434E-2</v>
      </c>
      <c r="LEN34" s="88">
        <f t="shared" ca="1" si="1069"/>
        <v>1.0806444879327451E-2</v>
      </c>
      <c r="LEO34" s="88">
        <f t="shared" ca="1" si="1069"/>
        <v>1.0346478057183734E-2</v>
      </c>
      <c r="LEP34" s="88">
        <f t="shared" ca="1" si="1069"/>
        <v>1.2343027751019548E-2</v>
      </c>
      <c r="LEQ34" s="88">
        <f t="shared" ca="1" si="1069"/>
        <v>9.7622865058240808E-3</v>
      </c>
      <c r="LER34" s="88">
        <f t="shared" ca="1" si="1069"/>
        <v>8.7830371859339788E-3</v>
      </c>
      <c r="LES34" s="88">
        <f t="shared" ca="1" si="1069"/>
        <v>1.0875144167862128E-2</v>
      </c>
      <c r="LET34" s="88">
        <f t="shared" ca="1" si="1069"/>
        <v>1.1554923631152533E-2</v>
      </c>
      <c r="LEU34" s="88">
        <f t="shared" ca="1" si="1069"/>
        <v>1.1912345981721476E-2</v>
      </c>
      <c r="LEV34" s="88">
        <f t="shared" ca="1" si="1069"/>
        <v>1.0691814815879752E-2</v>
      </c>
      <c r="LEW34" s="88">
        <f t="shared" ca="1" si="1069"/>
        <v>1.1323374676196764E-2</v>
      </c>
      <c r="LEX34" s="88">
        <f t="shared" ref="LEX34:LFM49" ca="1" si="1383">$C33+$B$1*($B$2-$C33)*$B$7+$B$3*($C33^0.5)*$B$7*_xlfn.NORM.S.INV(RAND())</f>
        <v>1.1179609118023683E-2</v>
      </c>
      <c r="LEY34" s="88">
        <f t="shared" ca="1" si="1383"/>
        <v>1.0177869431644237E-2</v>
      </c>
      <c r="LEZ34" s="88">
        <f t="shared" ca="1" si="1383"/>
        <v>1.0451586989378018E-2</v>
      </c>
      <c r="LFA34" s="88">
        <f t="shared" ca="1" si="1383"/>
        <v>1.1094165960109849E-2</v>
      </c>
      <c r="LFB34" s="88">
        <f t="shared" ca="1" si="1383"/>
        <v>1.2025396261957491E-2</v>
      </c>
      <c r="LFC34" s="88">
        <f t="shared" ca="1" si="1383"/>
        <v>9.6868696671874848E-3</v>
      </c>
      <c r="LFD34" s="88">
        <f t="shared" ca="1" si="1383"/>
        <v>1.0319953419236156E-2</v>
      </c>
      <c r="LFE34" s="88">
        <f t="shared" ca="1" si="1383"/>
        <v>1.1515933657827312E-2</v>
      </c>
      <c r="LFF34" s="88">
        <f t="shared" ca="1" si="1383"/>
        <v>1.0960715199009721E-2</v>
      </c>
      <c r="LFG34" s="88">
        <f t="shared" ca="1" si="914"/>
        <v>1.1975517643996066E-2</v>
      </c>
      <c r="LFH34" s="88">
        <f t="shared" ca="1" si="914"/>
        <v>9.1744375213015251E-3</v>
      </c>
      <c r="LFI34" s="88">
        <f t="shared" ca="1" si="914"/>
        <v>1.06598356566637E-2</v>
      </c>
      <c r="LFJ34" s="88">
        <f t="shared" ca="1" si="914"/>
        <v>1.2163901825551434E-2</v>
      </c>
      <c r="LFK34" s="88">
        <f t="shared" ca="1" si="914"/>
        <v>1.1575170787233144E-2</v>
      </c>
      <c r="LFL34" s="88">
        <f t="shared" ca="1" si="914"/>
        <v>1.1088020216060653E-2</v>
      </c>
      <c r="LFM34" s="88">
        <f t="shared" ca="1" si="914"/>
        <v>1.0759185256706156E-2</v>
      </c>
      <c r="LFN34" s="88">
        <f t="shared" ca="1" si="914"/>
        <v>1.0763826490494184E-2</v>
      </c>
      <c r="LFO34" s="88">
        <f t="shared" ca="1" si="914"/>
        <v>1.0156747760664681E-2</v>
      </c>
      <c r="LFP34" s="88">
        <f t="shared" ca="1" si="914"/>
        <v>1.2902003339029175E-2</v>
      </c>
      <c r="LFQ34" s="88">
        <f t="shared" ca="1" si="914"/>
        <v>9.4767958123775156E-3</v>
      </c>
      <c r="LFR34" s="88">
        <f t="shared" ca="1" si="914"/>
        <v>1.2665620780981907E-2</v>
      </c>
      <c r="LFS34" s="88">
        <f t="shared" ca="1" si="914"/>
        <v>1.158912297754448E-2</v>
      </c>
      <c r="LFT34" s="88">
        <f t="shared" ca="1" si="914"/>
        <v>9.2100101878309654E-3</v>
      </c>
      <c r="LFU34" s="88">
        <f t="shared" ca="1" si="914"/>
        <v>1.2053144928335558E-2</v>
      </c>
      <c r="LFV34" s="88">
        <f t="shared" ca="1" si="914"/>
        <v>1.0769928994049485E-2</v>
      </c>
      <c r="LFW34" s="88">
        <f t="shared" ca="1" si="1228"/>
        <v>1.0405088875348479E-2</v>
      </c>
      <c r="LFX34" s="88">
        <f t="shared" ca="1" si="1228"/>
        <v>1.0422559352170947E-2</v>
      </c>
      <c r="LFY34" s="88">
        <f t="shared" ca="1" si="1228"/>
        <v>1.0897934972642E-2</v>
      </c>
      <c r="LFZ34" s="88">
        <f t="shared" ca="1" si="1228"/>
        <v>8.6692349249078548E-3</v>
      </c>
      <c r="LGA34" s="88">
        <f t="shared" ca="1" si="1228"/>
        <v>1.0709820718950895E-2</v>
      </c>
      <c r="LGB34" s="88">
        <f t="shared" ca="1" si="1228"/>
        <v>1.074627598722796E-2</v>
      </c>
      <c r="LGC34" s="88">
        <f t="shared" ca="1" si="1228"/>
        <v>9.8800531938512716E-3</v>
      </c>
      <c r="LGD34" s="88">
        <f t="shared" ca="1" si="1228"/>
        <v>9.9778418734702539E-3</v>
      </c>
      <c r="LGE34" s="88">
        <f t="shared" ca="1" si="1228"/>
        <v>1.0793807404871444E-2</v>
      </c>
      <c r="LGF34" s="88">
        <f t="shared" ca="1" si="1228"/>
        <v>8.8426730753484468E-3</v>
      </c>
      <c r="LGG34" s="88">
        <f t="shared" ca="1" si="1228"/>
        <v>1.0272980750247749E-2</v>
      </c>
      <c r="LGH34" s="88">
        <f t="shared" ca="1" si="1228"/>
        <v>1.0608789964417692E-2</v>
      </c>
      <c r="LGI34" s="88">
        <f t="shared" ca="1" si="1228"/>
        <v>1.0292641761877903E-2</v>
      </c>
      <c r="LGJ34" s="88">
        <f t="shared" ca="1" si="1228"/>
        <v>1.0937956750765471E-2</v>
      </c>
      <c r="LGK34" s="88">
        <f t="shared" ca="1" si="1228"/>
        <v>1.1217737128084326E-2</v>
      </c>
      <c r="LGL34" s="88">
        <f t="shared" ca="1" si="1228"/>
        <v>1.0184428233425203E-2</v>
      </c>
      <c r="LGM34" s="88">
        <f t="shared" ca="1" si="1228"/>
        <v>1.0135766716774287E-2</v>
      </c>
      <c r="LGN34" s="88">
        <f t="shared" ca="1" si="1228"/>
        <v>1.1058546420182549E-2</v>
      </c>
      <c r="LGO34" s="88">
        <f t="shared" ca="1" si="1228"/>
        <v>1.2007530931267021E-2</v>
      </c>
      <c r="LGP34" s="88">
        <f t="shared" ca="1" si="1228"/>
        <v>1.0024302164963549E-2</v>
      </c>
      <c r="LGQ34" s="88">
        <f t="shared" ca="1" si="1228"/>
        <v>1.0077197345461012E-2</v>
      </c>
      <c r="LGR34" s="88">
        <f t="shared" ca="1" si="1228"/>
        <v>9.9057840628127801E-3</v>
      </c>
      <c r="LGS34" s="88">
        <f t="shared" ca="1" si="1228"/>
        <v>1.2010509013706334E-2</v>
      </c>
      <c r="LGT34" s="88">
        <f t="shared" ca="1" si="1070"/>
        <v>9.6778490334555271E-3</v>
      </c>
      <c r="LGU34" s="88">
        <f t="shared" ca="1" si="1070"/>
        <v>1.2243000148510128E-2</v>
      </c>
      <c r="LGV34" s="88">
        <f t="shared" ca="1" si="1070"/>
        <v>1.1218298617178352E-2</v>
      </c>
      <c r="LGW34" s="88">
        <f t="shared" ca="1" si="1070"/>
        <v>9.3529261059900268E-3</v>
      </c>
      <c r="LGX34" s="88">
        <f t="shared" ca="1" si="1070"/>
        <v>9.2034257021211645E-3</v>
      </c>
      <c r="LGY34" s="88">
        <f t="shared" ca="1" si="1070"/>
        <v>1.1756999427678312E-2</v>
      </c>
      <c r="LGZ34" s="88">
        <f t="shared" ca="1" si="1070"/>
        <v>8.3296893345601534E-3</v>
      </c>
      <c r="LHA34" s="88">
        <f t="shared" ca="1" si="1070"/>
        <v>1.2392944139908924E-2</v>
      </c>
      <c r="LHB34" s="88">
        <f t="shared" ca="1" si="1070"/>
        <v>8.3386410446883615E-3</v>
      </c>
      <c r="LHC34" s="88">
        <f t="shared" ca="1" si="1070"/>
        <v>8.6772289143428778E-3</v>
      </c>
      <c r="LHD34" s="88">
        <f t="shared" ca="1" si="1070"/>
        <v>1.3014039413305218E-2</v>
      </c>
      <c r="LHE34" s="88">
        <f t="shared" ca="1" si="1070"/>
        <v>1.0154090077813961E-2</v>
      </c>
      <c r="LHF34" s="88">
        <f t="shared" ca="1" si="1070"/>
        <v>1.0821273316261072E-2</v>
      </c>
      <c r="LHG34" s="88">
        <f t="shared" ca="1" si="1070"/>
        <v>1.1443611891879252E-2</v>
      </c>
      <c r="LHH34" s="88">
        <f t="shared" ca="1" si="1070"/>
        <v>1.2028058541000655E-2</v>
      </c>
      <c r="LHI34" s="88">
        <f t="shared" ca="1" si="1070"/>
        <v>9.9279117699898351E-3</v>
      </c>
      <c r="LHJ34" s="88">
        <f t="shared" ref="LHJ34:LHY49" ca="1" si="1384">$C33+$B$1*($B$2-$C33)*$B$7+$B$3*($C33^0.5)*$B$7*_xlfn.NORM.S.INV(RAND())</f>
        <v>1.1055323983924467E-2</v>
      </c>
      <c r="LHK34" s="88">
        <f t="shared" ca="1" si="1384"/>
        <v>1.0981864848515894E-2</v>
      </c>
      <c r="LHL34" s="88">
        <f t="shared" ca="1" si="1384"/>
        <v>1.0274315145288884E-2</v>
      </c>
      <c r="LHM34" s="88">
        <f t="shared" ca="1" si="1384"/>
        <v>1.0583071774234962E-2</v>
      </c>
      <c r="LHN34" s="88">
        <f t="shared" ca="1" si="1384"/>
        <v>1.1081468091975778E-2</v>
      </c>
      <c r="LHO34" s="88">
        <f t="shared" ca="1" si="1384"/>
        <v>9.1258318869251887E-3</v>
      </c>
      <c r="LHP34" s="88">
        <f t="shared" ca="1" si="1384"/>
        <v>8.3228862015149903E-3</v>
      </c>
      <c r="LHQ34" s="88">
        <f t="shared" ca="1" si="1384"/>
        <v>1.0337352682046783E-2</v>
      </c>
      <c r="LHR34" s="88">
        <f t="shared" ca="1" si="1384"/>
        <v>1.0003441583848773E-2</v>
      </c>
      <c r="LHS34" s="88">
        <f t="shared" ca="1" si="915"/>
        <v>1.1682929063648357E-2</v>
      </c>
      <c r="LHT34" s="88">
        <f t="shared" ca="1" si="915"/>
        <v>1.1403163587666588E-2</v>
      </c>
      <c r="LHU34" s="88">
        <f t="shared" ca="1" si="915"/>
        <v>9.9237345656049275E-3</v>
      </c>
      <c r="LHV34" s="88">
        <f t="shared" ca="1" si="915"/>
        <v>1.0193952273919046E-2</v>
      </c>
      <c r="LHW34" s="88">
        <f t="shared" ca="1" si="915"/>
        <v>7.6580782540918973E-3</v>
      </c>
      <c r="LHX34" s="88">
        <f t="shared" ca="1" si="915"/>
        <v>1.0793106014623036E-2</v>
      </c>
      <c r="LHY34" s="88">
        <f t="shared" ca="1" si="915"/>
        <v>1.2198783127383362E-2</v>
      </c>
      <c r="LHZ34" s="88">
        <f t="shared" ca="1" si="915"/>
        <v>1.1357552597491721E-2</v>
      </c>
      <c r="LIA34" s="88">
        <f t="shared" ca="1" si="915"/>
        <v>9.4133345560381138E-3</v>
      </c>
      <c r="LIB34" s="88">
        <f t="shared" ca="1" si="915"/>
        <v>1.0923703662503583E-2</v>
      </c>
      <c r="LIC34" s="88">
        <f t="shared" ca="1" si="915"/>
        <v>1.1151375880072124E-2</v>
      </c>
      <c r="LID34" s="88">
        <f t="shared" ca="1" si="915"/>
        <v>8.7167472672878207E-3</v>
      </c>
      <c r="LIE34" s="88">
        <f t="shared" ca="1" si="915"/>
        <v>1.0623076599870416E-2</v>
      </c>
      <c r="LIF34" s="88">
        <f t="shared" ca="1" si="915"/>
        <v>9.7503196103338654E-3</v>
      </c>
      <c r="LIG34" s="88">
        <f t="shared" ca="1" si="915"/>
        <v>1.0648893084990696E-2</v>
      </c>
      <c r="LIH34" s="88">
        <f t="shared" ca="1" si="915"/>
        <v>1.1370663877212249E-2</v>
      </c>
      <c r="LII34" s="88">
        <f t="shared" ca="1" si="1229"/>
        <v>1.1378390775040185E-2</v>
      </c>
      <c r="LIJ34" s="88">
        <f t="shared" ca="1" si="1229"/>
        <v>1.0027641355063444E-2</v>
      </c>
      <c r="LIK34" s="88">
        <f t="shared" ca="1" si="1229"/>
        <v>1.4286947150158453E-2</v>
      </c>
      <c r="LIL34" s="88">
        <f t="shared" ca="1" si="1229"/>
        <v>9.9830208257122889E-3</v>
      </c>
      <c r="LIM34" s="88">
        <f t="shared" ca="1" si="1229"/>
        <v>9.5278688299462299E-3</v>
      </c>
      <c r="LIN34" s="88">
        <f t="shared" ca="1" si="1229"/>
        <v>1.1167726406157374E-2</v>
      </c>
      <c r="LIO34" s="88">
        <f t="shared" ca="1" si="1229"/>
        <v>9.6172577804281151E-3</v>
      </c>
      <c r="LIP34" s="88">
        <f t="shared" ca="1" si="1229"/>
        <v>1.1045455675118047E-2</v>
      </c>
      <c r="LIQ34" s="88">
        <f t="shared" ca="1" si="1229"/>
        <v>1.0367893513416574E-2</v>
      </c>
      <c r="LIR34" s="88">
        <f t="shared" ca="1" si="1229"/>
        <v>1.2269786082964373E-2</v>
      </c>
      <c r="LIS34" s="88">
        <f t="shared" ca="1" si="1229"/>
        <v>9.4405943721640045E-3</v>
      </c>
      <c r="LIT34" s="88">
        <f t="shared" ca="1" si="1229"/>
        <v>9.9647440938197482E-3</v>
      </c>
      <c r="LIU34" s="88">
        <f t="shared" ca="1" si="1229"/>
        <v>1.084467885449663E-2</v>
      </c>
      <c r="LIV34" s="88">
        <f t="shared" ca="1" si="1229"/>
        <v>1.2021009505043945E-2</v>
      </c>
      <c r="LIW34" s="88">
        <f t="shared" ca="1" si="1229"/>
        <v>1.0226579943189125E-2</v>
      </c>
      <c r="LIX34" s="88">
        <f t="shared" ca="1" si="1229"/>
        <v>9.2877950120530406E-3</v>
      </c>
      <c r="LIY34" s="88">
        <f t="shared" ca="1" si="1229"/>
        <v>1.2023416298943993E-2</v>
      </c>
      <c r="LIZ34" s="88">
        <f t="shared" ca="1" si="1229"/>
        <v>1.0806336100949955E-2</v>
      </c>
      <c r="LJA34" s="88">
        <f t="shared" ca="1" si="1229"/>
        <v>1.0549386175233598E-2</v>
      </c>
      <c r="LJB34" s="88">
        <f t="shared" ca="1" si="1229"/>
        <v>9.6787717777585183E-3</v>
      </c>
      <c r="LJC34" s="88">
        <f t="shared" ca="1" si="1229"/>
        <v>9.394319076536586E-3</v>
      </c>
      <c r="LJD34" s="88">
        <f t="shared" ca="1" si="1229"/>
        <v>1.0609373604736575E-2</v>
      </c>
      <c r="LJE34" s="88">
        <f t="shared" ca="1" si="1229"/>
        <v>8.622994533741872E-3</v>
      </c>
      <c r="LJF34" s="88">
        <f t="shared" ca="1" si="1071"/>
        <v>1.0910503368559725E-2</v>
      </c>
      <c r="LJG34" s="88">
        <f t="shared" ca="1" si="1071"/>
        <v>1.1319480352238589E-2</v>
      </c>
      <c r="LJH34" s="88">
        <f t="shared" ca="1" si="1071"/>
        <v>1.1050731666565911E-2</v>
      </c>
      <c r="LJI34" s="88">
        <f t="shared" ca="1" si="1071"/>
        <v>8.8824719688843385E-3</v>
      </c>
      <c r="LJJ34" s="88">
        <f t="shared" ca="1" si="1071"/>
        <v>1.1047553333466784E-2</v>
      </c>
      <c r="LJK34" s="88">
        <f t="shared" ca="1" si="1071"/>
        <v>9.8658988189097886E-3</v>
      </c>
      <c r="LJL34" s="88">
        <f t="shared" ca="1" si="1071"/>
        <v>9.7738835681283037E-3</v>
      </c>
      <c r="LJM34" s="88">
        <f t="shared" ca="1" si="1071"/>
        <v>1.0679865510748914E-2</v>
      </c>
      <c r="LJN34" s="88">
        <f t="shared" ca="1" si="1071"/>
        <v>9.3196195879954851E-3</v>
      </c>
      <c r="LJO34" s="88">
        <f t="shared" ca="1" si="1071"/>
        <v>8.3228751540865321E-3</v>
      </c>
      <c r="LJP34" s="88">
        <f t="shared" ca="1" si="1071"/>
        <v>1.0777019351504106E-2</v>
      </c>
      <c r="LJQ34" s="88">
        <f t="shared" ca="1" si="1071"/>
        <v>1.032683747323568E-2</v>
      </c>
      <c r="LJR34" s="88">
        <f t="shared" ca="1" si="1071"/>
        <v>1.0615769449489349E-2</v>
      </c>
      <c r="LJS34" s="88">
        <f t="shared" ca="1" si="1071"/>
        <v>1.1682618082314135E-2</v>
      </c>
      <c r="LJT34" s="88">
        <f t="shared" ca="1" si="1071"/>
        <v>1.1383048998652841E-2</v>
      </c>
      <c r="LJU34" s="88">
        <f t="shared" ca="1" si="1071"/>
        <v>1.1785736905274723E-2</v>
      </c>
      <c r="LJV34" s="88">
        <f t="shared" ref="LJV34:LKK49" ca="1" si="1385">$C33+$B$1*($B$2-$C33)*$B$7+$B$3*($C33^0.5)*$B$7*_xlfn.NORM.S.INV(RAND())</f>
        <v>8.9936275057560973E-3</v>
      </c>
      <c r="LJW34" s="88">
        <f t="shared" ca="1" si="1385"/>
        <v>1.0313384144106529E-2</v>
      </c>
      <c r="LJX34" s="88">
        <f t="shared" ca="1" si="1385"/>
        <v>8.7835087982002999E-3</v>
      </c>
      <c r="LJY34" s="88">
        <f t="shared" ca="1" si="1385"/>
        <v>1.0927501584413085E-2</v>
      </c>
      <c r="LJZ34" s="88">
        <f t="shared" ca="1" si="1385"/>
        <v>9.3001924726003066E-3</v>
      </c>
      <c r="LKA34" s="88">
        <f t="shared" ca="1" si="1385"/>
        <v>1.2308897038071292E-2</v>
      </c>
      <c r="LKB34" s="88">
        <f t="shared" ca="1" si="1385"/>
        <v>1.082676254798905E-2</v>
      </c>
      <c r="LKC34" s="88">
        <f t="shared" ca="1" si="1385"/>
        <v>1.1651468131831393E-2</v>
      </c>
      <c r="LKD34" s="88">
        <f t="shared" ca="1" si="1385"/>
        <v>1.0931574919451084E-2</v>
      </c>
      <c r="LKE34" s="88">
        <f t="shared" ca="1" si="916"/>
        <v>1.0170980825773765E-2</v>
      </c>
      <c r="LKF34" s="88">
        <f t="shared" ca="1" si="916"/>
        <v>1.0685650794209694E-2</v>
      </c>
      <c r="LKG34" s="88">
        <f t="shared" ca="1" si="916"/>
        <v>1.2967748729106486E-2</v>
      </c>
      <c r="LKH34" s="88">
        <f t="shared" ca="1" si="916"/>
        <v>9.6710669269621727E-3</v>
      </c>
      <c r="LKI34" s="88">
        <f t="shared" ca="1" si="916"/>
        <v>9.8133518601797188E-3</v>
      </c>
      <c r="LKJ34" s="88">
        <f t="shared" ca="1" si="916"/>
        <v>1.0649702526036475E-2</v>
      </c>
      <c r="LKK34" s="88">
        <f t="shared" ca="1" si="916"/>
        <v>1.2727423264111144E-2</v>
      </c>
      <c r="LKL34" s="88">
        <f t="shared" ca="1" si="916"/>
        <v>1.055634731851305E-2</v>
      </c>
      <c r="LKM34" s="88">
        <f t="shared" ca="1" si="916"/>
        <v>9.5424525123241361E-3</v>
      </c>
      <c r="LKN34" s="88">
        <f t="shared" ca="1" si="916"/>
        <v>8.2794310844571291E-3</v>
      </c>
      <c r="LKO34" s="88">
        <f t="shared" ca="1" si="916"/>
        <v>1.0366586645608212E-2</v>
      </c>
      <c r="LKP34" s="88">
        <f t="shared" ca="1" si="916"/>
        <v>9.7802603078191146E-3</v>
      </c>
      <c r="LKQ34" s="88">
        <f t="shared" ca="1" si="916"/>
        <v>1.1992138033417506E-2</v>
      </c>
      <c r="LKR34" s="88">
        <f t="shared" ca="1" si="916"/>
        <v>1.1004698599285427E-2</v>
      </c>
      <c r="LKS34" s="88">
        <f t="shared" ca="1" si="916"/>
        <v>1.1456732419472348E-2</v>
      </c>
      <c r="LKT34" s="88">
        <f t="shared" ca="1" si="916"/>
        <v>1.2091543392311171E-2</v>
      </c>
      <c r="LKU34" s="88">
        <f t="shared" ca="1" si="1230"/>
        <v>9.4568014272840509E-3</v>
      </c>
      <c r="LKV34" s="88">
        <f t="shared" ca="1" si="1230"/>
        <v>1.1829596227716415E-2</v>
      </c>
      <c r="LKW34" s="88">
        <f t="shared" ca="1" si="1230"/>
        <v>1.1594395444625854E-2</v>
      </c>
      <c r="LKX34" s="88">
        <f t="shared" ca="1" si="1230"/>
        <v>1.1218317706352581E-2</v>
      </c>
      <c r="LKY34" s="88">
        <f t="shared" ca="1" si="1230"/>
        <v>1.2345361514211024E-2</v>
      </c>
      <c r="LKZ34" s="88">
        <f t="shared" ca="1" si="1230"/>
        <v>1.094827631668357E-2</v>
      </c>
      <c r="LLA34" s="88">
        <f t="shared" ca="1" si="1230"/>
        <v>1.2901516054154669E-2</v>
      </c>
      <c r="LLB34" s="88">
        <f t="shared" ca="1" si="1230"/>
        <v>1.0021350676385968E-2</v>
      </c>
      <c r="LLC34" s="88">
        <f t="shared" ca="1" si="1230"/>
        <v>1.0356164965001859E-2</v>
      </c>
      <c r="LLD34" s="88">
        <f t="shared" ca="1" si="1230"/>
        <v>1.0501450943881972E-2</v>
      </c>
      <c r="LLE34" s="88">
        <f t="shared" ca="1" si="1230"/>
        <v>1.0787101730733597E-2</v>
      </c>
      <c r="LLF34" s="88">
        <f t="shared" ca="1" si="1230"/>
        <v>9.2229833335640901E-3</v>
      </c>
      <c r="LLG34" s="88">
        <f t="shared" ca="1" si="1230"/>
        <v>1.1635867369345422E-2</v>
      </c>
      <c r="LLH34" s="88">
        <f t="shared" ca="1" si="1230"/>
        <v>9.7533318744332659E-3</v>
      </c>
      <c r="LLI34" s="88">
        <f t="shared" ca="1" si="1230"/>
        <v>8.1194436870778899E-3</v>
      </c>
      <c r="LLJ34" s="88">
        <f t="shared" ca="1" si="1230"/>
        <v>1.0177866947200808E-2</v>
      </c>
      <c r="LLK34" s="88">
        <f t="shared" ca="1" si="1230"/>
        <v>1.1095324181766753E-2</v>
      </c>
      <c r="LLL34" s="88">
        <f t="shared" ca="1" si="1230"/>
        <v>1.1299490091727963E-2</v>
      </c>
      <c r="LLM34" s="88">
        <f t="shared" ca="1" si="1230"/>
        <v>9.2697644468005304E-3</v>
      </c>
      <c r="LLN34" s="88">
        <f t="shared" ca="1" si="1230"/>
        <v>1.040002564514232E-2</v>
      </c>
      <c r="LLO34" s="88">
        <f t="shared" ca="1" si="1230"/>
        <v>9.899375927287634E-3</v>
      </c>
      <c r="LLP34" s="88">
        <f t="shared" ca="1" si="1230"/>
        <v>1.1665054749380078E-2</v>
      </c>
      <c r="LLQ34" s="88">
        <f t="shared" ca="1" si="1230"/>
        <v>1.07331450291278E-2</v>
      </c>
      <c r="LLR34" s="88">
        <f t="shared" ca="1" si="1072"/>
        <v>9.9639814006979247E-3</v>
      </c>
      <c r="LLS34" s="88">
        <f t="shared" ca="1" si="1072"/>
        <v>1.1473344142846046E-2</v>
      </c>
      <c r="LLT34" s="88">
        <f t="shared" ca="1" si="1072"/>
        <v>1.0181631377615814E-2</v>
      </c>
      <c r="LLU34" s="88">
        <f t="shared" ca="1" si="1072"/>
        <v>1.2813291598809687E-2</v>
      </c>
      <c r="LLV34" s="88">
        <f t="shared" ca="1" si="1072"/>
        <v>1.1413442328391282E-2</v>
      </c>
      <c r="LLW34" s="88">
        <f t="shared" ca="1" si="1072"/>
        <v>8.9979517269762523E-3</v>
      </c>
      <c r="LLX34" s="88">
        <f t="shared" ca="1" si="1072"/>
        <v>1.0843742248882212E-2</v>
      </c>
      <c r="LLY34" s="88">
        <f t="shared" ca="1" si="1072"/>
        <v>1.0241141505640429E-2</v>
      </c>
      <c r="LLZ34" s="88">
        <f t="shared" ca="1" si="1072"/>
        <v>1.1667151216339378E-2</v>
      </c>
      <c r="LMA34" s="88">
        <f t="shared" ca="1" si="1072"/>
        <v>1.1160077961111693E-2</v>
      </c>
      <c r="LMB34" s="88">
        <f t="shared" ca="1" si="1072"/>
        <v>1.0625154982331041E-2</v>
      </c>
      <c r="LMC34" s="88">
        <f t="shared" ca="1" si="1072"/>
        <v>9.542853059841129E-3</v>
      </c>
      <c r="LMD34" s="88">
        <f t="shared" ca="1" si="1072"/>
        <v>1.1060336897132674E-2</v>
      </c>
      <c r="LME34" s="88">
        <f t="shared" ca="1" si="1072"/>
        <v>1.0999856443929054E-2</v>
      </c>
      <c r="LMF34" s="88">
        <f t="shared" ca="1" si="1072"/>
        <v>9.2029626052981452E-3</v>
      </c>
      <c r="LMG34" s="88">
        <f t="shared" ca="1" si="1072"/>
        <v>1.0934578047392708E-2</v>
      </c>
      <c r="LMH34" s="88">
        <f t="shared" ref="LMH34:LMW49" ca="1" si="1386">$C33+$B$1*($B$2-$C33)*$B$7+$B$3*($C33^0.5)*$B$7*_xlfn.NORM.S.INV(RAND())</f>
        <v>1.1084497224250122E-2</v>
      </c>
      <c r="LMI34" s="88">
        <f t="shared" ca="1" si="1386"/>
        <v>1.0559811270854313E-2</v>
      </c>
      <c r="LMJ34" s="88">
        <f t="shared" ca="1" si="1386"/>
        <v>9.4578119094644551E-3</v>
      </c>
      <c r="LMK34" s="88">
        <f t="shared" ca="1" si="1386"/>
        <v>1.1958616288176436E-2</v>
      </c>
      <c r="LML34" s="88">
        <f t="shared" ca="1" si="1386"/>
        <v>1.1604933515586714E-2</v>
      </c>
      <c r="LMM34" s="88">
        <f t="shared" ca="1" si="1386"/>
        <v>1.0736527906930568E-2</v>
      </c>
      <c r="LMN34" s="88">
        <f t="shared" ca="1" si="1386"/>
        <v>9.0318673516400286E-3</v>
      </c>
      <c r="LMO34" s="88">
        <f t="shared" ca="1" si="1386"/>
        <v>1.198985751748592E-2</v>
      </c>
      <c r="LMP34" s="88">
        <f t="shared" ca="1" si="1386"/>
        <v>8.3503632433192376E-3</v>
      </c>
      <c r="LMQ34" s="88">
        <f t="shared" ca="1" si="917"/>
        <v>1.0636488468322977E-2</v>
      </c>
      <c r="LMR34" s="88">
        <f t="shared" ca="1" si="917"/>
        <v>9.0206403131889087E-3</v>
      </c>
      <c r="LMS34" s="88">
        <f t="shared" ca="1" si="917"/>
        <v>1.1511101246505803E-2</v>
      </c>
      <c r="LMT34" s="88">
        <f t="shared" ca="1" si="917"/>
        <v>9.8197937111558064E-3</v>
      </c>
      <c r="LMU34" s="88">
        <f t="shared" ca="1" si="917"/>
        <v>1.2995541094303299E-2</v>
      </c>
      <c r="LMV34" s="88">
        <f t="shared" ca="1" si="917"/>
        <v>1.3432607079420025E-2</v>
      </c>
      <c r="LMW34" s="88">
        <f t="shared" ca="1" si="917"/>
        <v>1.0279232343228258E-2</v>
      </c>
      <c r="LMX34" s="88">
        <f t="shared" ca="1" si="917"/>
        <v>1.0268924944262701E-2</v>
      </c>
      <c r="LMY34" s="88">
        <f t="shared" ca="1" si="917"/>
        <v>9.8669411270382694E-3</v>
      </c>
      <c r="LMZ34" s="88">
        <f t="shared" ca="1" si="917"/>
        <v>9.5094945984676663E-3</v>
      </c>
      <c r="LNA34" s="88">
        <f t="shared" ca="1" si="917"/>
        <v>1.0363378153862962E-2</v>
      </c>
      <c r="LNB34" s="88">
        <f t="shared" ca="1" si="917"/>
        <v>9.8003813674849005E-3</v>
      </c>
      <c r="LNC34" s="88">
        <f t="shared" ca="1" si="917"/>
        <v>1.1948686728739787E-2</v>
      </c>
      <c r="LND34" s="88">
        <f t="shared" ca="1" si="917"/>
        <v>1.1934293568152305E-2</v>
      </c>
      <c r="LNE34" s="88">
        <f t="shared" ca="1" si="917"/>
        <v>1.1705153493930084E-2</v>
      </c>
      <c r="LNF34" s="88">
        <f t="shared" ca="1" si="917"/>
        <v>1.1912754964501112E-2</v>
      </c>
      <c r="LNG34" s="88">
        <f t="shared" ca="1" si="1231"/>
        <v>1.103156566149667E-2</v>
      </c>
      <c r="LNH34" s="88">
        <f t="shared" ca="1" si="1231"/>
        <v>1.0185496562459725E-2</v>
      </c>
      <c r="LNI34" s="88">
        <f t="shared" ca="1" si="1231"/>
        <v>1.0684606761839431E-2</v>
      </c>
      <c r="LNJ34" s="88">
        <f t="shared" ca="1" si="1231"/>
        <v>1.3400051621965843E-2</v>
      </c>
      <c r="LNK34" s="88">
        <f t="shared" ca="1" si="1231"/>
        <v>1.1277572954268079E-2</v>
      </c>
      <c r="LNL34" s="88">
        <f t="shared" ca="1" si="1231"/>
        <v>1.01686455701021E-2</v>
      </c>
      <c r="LNM34" s="88">
        <f t="shared" ca="1" si="1231"/>
        <v>1.2822303465245256E-2</v>
      </c>
      <c r="LNN34" s="88">
        <f t="shared" ca="1" si="1231"/>
        <v>1.1121950638289926E-2</v>
      </c>
      <c r="LNO34" s="88">
        <f t="shared" ca="1" si="1231"/>
        <v>9.919368035728798E-3</v>
      </c>
      <c r="LNP34" s="88">
        <f t="shared" ca="1" si="1231"/>
        <v>1.017136292307063E-2</v>
      </c>
      <c r="LNQ34" s="88">
        <f t="shared" ca="1" si="1231"/>
        <v>1.0527064712619848E-2</v>
      </c>
      <c r="LNR34" s="88">
        <f t="shared" ca="1" si="1231"/>
        <v>1.110581585044299E-2</v>
      </c>
      <c r="LNS34" s="88">
        <f t="shared" ca="1" si="1231"/>
        <v>9.0889452353277011E-3</v>
      </c>
      <c r="LNT34" s="88">
        <f t="shared" ca="1" si="1231"/>
        <v>8.7781899673981187E-3</v>
      </c>
      <c r="LNU34" s="88">
        <f t="shared" ca="1" si="1231"/>
        <v>1.06982162973762E-2</v>
      </c>
      <c r="LNV34" s="88">
        <f t="shared" ca="1" si="1231"/>
        <v>1.1210312600396203E-2</v>
      </c>
      <c r="LNW34" s="88">
        <f t="shared" ca="1" si="1231"/>
        <v>1.0354907330394446E-2</v>
      </c>
      <c r="LNX34" s="88">
        <f t="shared" ca="1" si="1231"/>
        <v>9.6612393162926E-3</v>
      </c>
      <c r="LNY34" s="88">
        <f t="shared" ca="1" si="1231"/>
        <v>1.0482637256371878E-2</v>
      </c>
      <c r="LNZ34" s="88">
        <f t="shared" ca="1" si="1231"/>
        <v>1.1016736995508704E-2</v>
      </c>
      <c r="LOA34" s="88">
        <f t="shared" ca="1" si="1231"/>
        <v>1.1176687456665252E-2</v>
      </c>
      <c r="LOB34" s="88">
        <f t="shared" ca="1" si="1231"/>
        <v>9.7945930492185865E-3</v>
      </c>
      <c r="LOC34" s="88">
        <f t="shared" ca="1" si="1231"/>
        <v>1.0293184338090686E-2</v>
      </c>
      <c r="LOD34" s="88">
        <f t="shared" ca="1" si="1073"/>
        <v>1.2108386423841384E-2</v>
      </c>
      <c r="LOE34" s="88">
        <f t="shared" ca="1" si="1073"/>
        <v>9.8508488030491018E-3</v>
      </c>
      <c r="LOF34" s="88">
        <f t="shared" ca="1" si="1073"/>
        <v>9.5662580500646497E-3</v>
      </c>
      <c r="LOG34" s="88">
        <f t="shared" ca="1" si="1073"/>
        <v>1.0885375441783578E-2</v>
      </c>
      <c r="LOH34" s="88">
        <f t="shared" ca="1" si="1073"/>
        <v>1.2731548571685623E-2</v>
      </c>
      <c r="LOI34" s="88">
        <f t="shared" ca="1" si="1073"/>
        <v>1.1859371472383799E-2</v>
      </c>
      <c r="LOJ34" s="88">
        <f t="shared" ca="1" si="1073"/>
        <v>1.0898180372367052E-2</v>
      </c>
      <c r="LOK34" s="88">
        <f t="shared" ca="1" si="1073"/>
        <v>1.1258255209793394E-2</v>
      </c>
      <c r="LOL34" s="88">
        <f t="shared" ca="1" si="1073"/>
        <v>9.0293728033494797E-3</v>
      </c>
      <c r="LOM34" s="88">
        <f t="shared" ca="1" si="1073"/>
        <v>1.0467516772093616E-2</v>
      </c>
      <c r="LON34" s="88">
        <f t="shared" ca="1" si="1073"/>
        <v>1.0778468638378686E-2</v>
      </c>
      <c r="LOO34" s="88">
        <f t="shared" ca="1" si="1073"/>
        <v>1.006076603946093E-2</v>
      </c>
      <c r="LOP34" s="88">
        <f t="shared" ca="1" si="1073"/>
        <v>9.9932545323420212E-3</v>
      </c>
      <c r="LOQ34" s="88">
        <f t="shared" ca="1" si="1073"/>
        <v>1.101804136700861E-2</v>
      </c>
      <c r="LOR34" s="88">
        <f t="shared" ca="1" si="1073"/>
        <v>1.081292205012775E-2</v>
      </c>
      <c r="LOS34" s="88">
        <f t="shared" ca="1" si="1073"/>
        <v>8.7908857389194586E-3</v>
      </c>
      <c r="LOT34" s="88">
        <f t="shared" ref="LOT34:LPI49" ca="1" si="1387">$C33+$B$1*($B$2-$C33)*$B$7+$B$3*($C33^0.5)*$B$7*_xlfn.NORM.S.INV(RAND())</f>
        <v>1.1801086832893562E-2</v>
      </c>
      <c r="LOU34" s="88">
        <f t="shared" ca="1" si="1387"/>
        <v>1.0751237477810656E-2</v>
      </c>
      <c r="LOV34" s="88">
        <f t="shared" ca="1" si="1387"/>
        <v>1.1403750994587191E-2</v>
      </c>
      <c r="LOW34" s="88">
        <f t="shared" ca="1" si="1387"/>
        <v>1.0261683487006023E-2</v>
      </c>
      <c r="LOX34" s="88">
        <f t="shared" ca="1" si="1387"/>
        <v>9.757554785490969E-3</v>
      </c>
      <c r="LOY34" s="88">
        <f t="shared" ca="1" si="1387"/>
        <v>1.0789441323976905E-2</v>
      </c>
      <c r="LOZ34" s="88">
        <f t="shared" ca="1" si="1387"/>
        <v>9.0057343746559795E-3</v>
      </c>
      <c r="LPA34" s="88">
        <f t="shared" ca="1" si="1387"/>
        <v>1.2284589555731593E-2</v>
      </c>
      <c r="LPB34" s="88">
        <f t="shared" ca="1" si="1387"/>
        <v>1.074886718080143E-2</v>
      </c>
      <c r="LPC34" s="88">
        <f t="shared" ca="1" si="918"/>
        <v>9.3372648738841036E-3</v>
      </c>
      <c r="LPD34" s="88">
        <f t="shared" ca="1" si="918"/>
        <v>9.318534325034409E-3</v>
      </c>
      <c r="LPE34" s="88">
        <f t="shared" ca="1" si="918"/>
        <v>1.2380327913452435E-2</v>
      </c>
      <c r="LPF34" s="88">
        <f t="shared" ca="1" si="918"/>
        <v>1.05275319037817E-2</v>
      </c>
      <c r="LPG34" s="88">
        <f t="shared" ca="1" si="918"/>
        <v>1.0934950548670382E-2</v>
      </c>
      <c r="LPH34" s="88">
        <f t="shared" ca="1" si="918"/>
        <v>1.013477464000506E-2</v>
      </c>
      <c r="LPI34" s="88">
        <f t="shared" ca="1" si="918"/>
        <v>1.0128030931478614E-2</v>
      </c>
      <c r="LPJ34" s="88">
        <f t="shared" ca="1" si="918"/>
        <v>1.0372005084398589E-2</v>
      </c>
      <c r="LPK34" s="88">
        <f t="shared" ca="1" si="918"/>
        <v>1.0770469873195125E-2</v>
      </c>
      <c r="LPL34" s="88">
        <f t="shared" ca="1" si="918"/>
        <v>1.058425661853944E-2</v>
      </c>
      <c r="LPM34" s="88">
        <f t="shared" ca="1" si="918"/>
        <v>1.2018780102288238E-2</v>
      </c>
      <c r="LPN34" s="88">
        <f t="shared" ca="1" si="918"/>
        <v>8.524212060057974E-3</v>
      </c>
      <c r="LPO34" s="88">
        <f t="shared" ca="1" si="918"/>
        <v>9.8486085551063151E-3</v>
      </c>
      <c r="LPP34" s="88">
        <f t="shared" ca="1" si="918"/>
        <v>1.1661059890806461E-2</v>
      </c>
      <c r="LPQ34" s="88">
        <f t="shared" ca="1" si="918"/>
        <v>9.2413370857694511E-3</v>
      </c>
      <c r="LPR34" s="88">
        <f t="shared" ca="1" si="918"/>
        <v>1.1183373218498159E-2</v>
      </c>
      <c r="LPS34" s="88">
        <f t="shared" ca="1" si="1232"/>
        <v>1.0310721225329342E-2</v>
      </c>
      <c r="LPT34" s="88">
        <f t="shared" ca="1" si="1232"/>
        <v>1.129006325577693E-2</v>
      </c>
      <c r="LPU34" s="88">
        <f t="shared" ca="1" si="1232"/>
        <v>1.2256975285256339E-2</v>
      </c>
      <c r="LPV34" s="88">
        <f t="shared" ca="1" si="1232"/>
        <v>1.1621515894245732E-2</v>
      </c>
      <c r="LPW34" s="88">
        <f t="shared" ca="1" si="1232"/>
        <v>1.0250797597626997E-2</v>
      </c>
      <c r="LPX34" s="88">
        <f t="shared" ca="1" si="1232"/>
        <v>9.8289058951766036E-3</v>
      </c>
      <c r="LPY34" s="88">
        <f t="shared" ca="1" si="1232"/>
        <v>9.4313292333396987E-3</v>
      </c>
      <c r="LPZ34" s="88">
        <f t="shared" ca="1" si="1232"/>
        <v>9.2074498365159515E-3</v>
      </c>
      <c r="LQA34" s="88">
        <f t="shared" ca="1" si="1232"/>
        <v>1.1947198567521489E-2</v>
      </c>
      <c r="LQB34" s="88">
        <f t="shared" ca="1" si="1232"/>
        <v>1.1477675617570893E-2</v>
      </c>
      <c r="LQC34" s="88">
        <f t="shared" ca="1" si="1232"/>
        <v>9.1626515233572299E-3</v>
      </c>
      <c r="LQD34" s="88">
        <f t="shared" ca="1" si="1232"/>
        <v>1.13535683885846E-2</v>
      </c>
      <c r="LQE34" s="88">
        <f t="shared" ca="1" si="1232"/>
        <v>1.207918851619225E-2</v>
      </c>
      <c r="LQF34" s="88">
        <f t="shared" ca="1" si="1232"/>
        <v>1.0416340477843651E-2</v>
      </c>
      <c r="LQG34" s="88">
        <f t="shared" ca="1" si="1232"/>
        <v>1.0115213698879159E-2</v>
      </c>
      <c r="LQH34" s="88">
        <f t="shared" ca="1" si="1232"/>
        <v>1.0342922802113448E-2</v>
      </c>
      <c r="LQI34" s="88">
        <f t="shared" ca="1" si="1232"/>
        <v>1.1463379267430828E-2</v>
      </c>
      <c r="LQJ34" s="88">
        <f t="shared" ca="1" si="1232"/>
        <v>1.0180628179259559E-2</v>
      </c>
      <c r="LQK34" s="88">
        <f t="shared" ca="1" si="1232"/>
        <v>1.2666988868157262E-2</v>
      </c>
      <c r="LQL34" s="88">
        <f t="shared" ca="1" si="1232"/>
        <v>1.0048225747728226E-2</v>
      </c>
      <c r="LQM34" s="88">
        <f t="shared" ca="1" si="1232"/>
        <v>9.9947154574215793E-3</v>
      </c>
      <c r="LQN34" s="88">
        <f t="shared" ca="1" si="1232"/>
        <v>1.1412880943723341E-2</v>
      </c>
      <c r="LQO34" s="88">
        <f t="shared" ca="1" si="1232"/>
        <v>1.0463519761011621E-2</v>
      </c>
      <c r="LQP34" s="88">
        <f t="shared" ca="1" si="1074"/>
        <v>1.0330174358757077E-2</v>
      </c>
      <c r="LQQ34" s="88">
        <f t="shared" ca="1" si="1074"/>
        <v>1.0444549790777429E-2</v>
      </c>
      <c r="LQR34" s="88">
        <f t="shared" ca="1" si="1074"/>
        <v>9.8034357648579991E-3</v>
      </c>
      <c r="LQS34" s="88">
        <f t="shared" ca="1" si="1074"/>
        <v>1.3482050272922768E-2</v>
      </c>
      <c r="LQT34" s="88">
        <f t="shared" ca="1" si="1074"/>
        <v>1.131886266733206E-2</v>
      </c>
      <c r="LQU34" s="88">
        <f t="shared" ca="1" si="1074"/>
        <v>9.4678459370491769E-3</v>
      </c>
      <c r="LQV34" s="88">
        <f t="shared" ca="1" si="1074"/>
        <v>1.0521603141778642E-2</v>
      </c>
      <c r="LQW34" s="88">
        <f t="shared" ca="1" si="1074"/>
        <v>1.0717771794453676E-2</v>
      </c>
      <c r="LQX34" s="88">
        <f t="shared" ca="1" si="1074"/>
        <v>1.089026071590176E-2</v>
      </c>
      <c r="LQY34" s="88">
        <f t="shared" ca="1" si="1074"/>
        <v>9.6177841840020505E-3</v>
      </c>
      <c r="LQZ34" s="88">
        <f t="shared" ca="1" si="1074"/>
        <v>9.9843389927634953E-3</v>
      </c>
      <c r="LRA34" s="88">
        <f t="shared" ca="1" si="1074"/>
        <v>1.2026742327934676E-2</v>
      </c>
      <c r="LRB34" s="88">
        <f t="shared" ca="1" si="1074"/>
        <v>1.4150179192026099E-2</v>
      </c>
      <c r="LRC34" s="88">
        <f t="shared" ca="1" si="1074"/>
        <v>1.0082646063074465E-2</v>
      </c>
      <c r="LRD34" s="88">
        <f t="shared" ca="1" si="1074"/>
        <v>1.1450265596867083E-2</v>
      </c>
      <c r="LRE34" s="88">
        <f t="shared" ca="1" si="1074"/>
        <v>1.0468413725022007E-2</v>
      </c>
      <c r="LRF34" s="88">
        <f t="shared" ref="LRF34:LRU49" ca="1" si="1388">$C33+$B$1*($B$2-$C33)*$B$7+$B$3*($C33^0.5)*$B$7*_xlfn.NORM.S.INV(RAND())</f>
        <v>1.0508936621961529E-2</v>
      </c>
      <c r="LRG34" s="88">
        <f t="shared" ca="1" si="1388"/>
        <v>1.1618911217787176E-2</v>
      </c>
      <c r="LRH34" s="88">
        <f t="shared" ca="1" si="1388"/>
        <v>1.1257900421835328E-2</v>
      </c>
      <c r="LRI34" s="88">
        <f t="shared" ca="1" si="1388"/>
        <v>1.1154993302762945E-2</v>
      </c>
      <c r="LRJ34" s="88">
        <f t="shared" ca="1" si="1388"/>
        <v>1.0583116625198804E-2</v>
      </c>
      <c r="LRK34" s="88">
        <f t="shared" ca="1" si="1388"/>
        <v>1.1489367419070811E-2</v>
      </c>
      <c r="LRL34" s="88">
        <f t="shared" ca="1" si="1388"/>
        <v>1.1102330032306712E-2</v>
      </c>
      <c r="LRM34" s="88">
        <f t="shared" ca="1" si="1388"/>
        <v>1.0269909196024479E-2</v>
      </c>
      <c r="LRN34" s="88">
        <f t="shared" ca="1" si="1388"/>
        <v>1.1074189916994626E-2</v>
      </c>
      <c r="LRO34" s="88">
        <f t="shared" ca="1" si="919"/>
        <v>1.0512007378330272E-2</v>
      </c>
      <c r="LRP34" s="88">
        <f t="shared" ca="1" si="919"/>
        <v>1.0949912962868817E-2</v>
      </c>
      <c r="LRQ34" s="88">
        <f t="shared" ca="1" si="919"/>
        <v>1.2670349662752919E-2</v>
      </c>
      <c r="LRR34" s="88">
        <f t="shared" ca="1" si="919"/>
        <v>1.1454778842333048E-2</v>
      </c>
      <c r="LRS34" s="88">
        <f t="shared" ca="1" si="919"/>
        <v>1.0927014844837494E-2</v>
      </c>
      <c r="LRT34" s="88">
        <f t="shared" ca="1" si="919"/>
        <v>9.2204468400497921E-3</v>
      </c>
      <c r="LRU34" s="88">
        <f t="shared" ca="1" si="919"/>
        <v>1.0491932418871081E-2</v>
      </c>
      <c r="LRV34" s="88">
        <f t="shared" ca="1" si="919"/>
        <v>9.2843415983648644E-3</v>
      </c>
      <c r="LRW34" s="88">
        <f t="shared" ca="1" si="919"/>
        <v>8.8365842941333771E-3</v>
      </c>
      <c r="LRX34" s="88">
        <f t="shared" ca="1" si="919"/>
        <v>9.9943100700273652E-3</v>
      </c>
      <c r="LRY34" s="88">
        <f t="shared" ca="1" si="919"/>
        <v>1.2245669967216613E-2</v>
      </c>
      <c r="LRZ34" s="88">
        <f t="shared" ca="1" si="919"/>
        <v>9.4897097455705175E-3</v>
      </c>
      <c r="LSA34" s="88">
        <f t="shared" ca="1" si="919"/>
        <v>1.0793510811600043E-2</v>
      </c>
      <c r="LSB34" s="88">
        <f t="shared" ca="1" si="919"/>
        <v>1.0989924581294021E-2</v>
      </c>
      <c r="LSC34" s="88">
        <f t="shared" ca="1" si="919"/>
        <v>1.0616870461790872E-2</v>
      </c>
      <c r="LSD34" s="88">
        <f t="shared" ca="1" si="919"/>
        <v>8.7953504347389518E-3</v>
      </c>
      <c r="LSE34" s="88">
        <f t="shared" ca="1" si="1233"/>
        <v>1.0190376568159312E-2</v>
      </c>
      <c r="LSF34" s="88">
        <f t="shared" ca="1" si="1233"/>
        <v>1.0453790607590755E-2</v>
      </c>
      <c r="LSG34" s="88">
        <f t="shared" ca="1" si="1233"/>
        <v>1.1204483338620945E-2</v>
      </c>
      <c r="LSH34" s="88">
        <f t="shared" ca="1" si="1233"/>
        <v>1.0093185648402135E-2</v>
      </c>
      <c r="LSI34" s="88">
        <f t="shared" ca="1" si="1233"/>
        <v>1.0606884306801815E-2</v>
      </c>
      <c r="LSJ34" s="88">
        <f t="shared" ca="1" si="1233"/>
        <v>1.2492583085419963E-2</v>
      </c>
      <c r="LSK34" s="88">
        <f t="shared" ca="1" si="1233"/>
        <v>1.1302465739568253E-2</v>
      </c>
      <c r="LSL34" s="88">
        <f t="shared" ca="1" si="1233"/>
        <v>1.17617134179442E-2</v>
      </c>
      <c r="LSM34" s="88">
        <f t="shared" ca="1" si="1233"/>
        <v>1.1908106696761882E-2</v>
      </c>
      <c r="LSN34" s="88">
        <f t="shared" ca="1" si="1233"/>
        <v>1.1516248009160316E-2</v>
      </c>
      <c r="LSO34" s="88">
        <f t="shared" ca="1" si="1233"/>
        <v>1.0579857968671901E-2</v>
      </c>
      <c r="LSP34" s="88">
        <f t="shared" ca="1" si="1233"/>
        <v>1.1548486771022637E-2</v>
      </c>
      <c r="LSQ34" s="88">
        <f t="shared" ca="1" si="1233"/>
        <v>1.1246399935854606E-2</v>
      </c>
      <c r="LSR34" s="88">
        <f t="shared" ca="1" si="1233"/>
        <v>1.169257699942384E-2</v>
      </c>
      <c r="LSS34" s="88">
        <f t="shared" ca="1" si="1233"/>
        <v>1.0054360783003294E-2</v>
      </c>
      <c r="LST34" s="88">
        <f t="shared" ca="1" si="1233"/>
        <v>1.1361098518030563E-2</v>
      </c>
      <c r="LSU34" s="88">
        <f t="shared" ca="1" si="1233"/>
        <v>1.0580944162523956E-2</v>
      </c>
      <c r="LSV34" s="88">
        <f t="shared" ca="1" si="1233"/>
        <v>1.1979512155090763E-2</v>
      </c>
      <c r="LSW34" s="88">
        <f t="shared" ca="1" si="1233"/>
        <v>1.1188058657582576E-2</v>
      </c>
      <c r="LSX34" s="88">
        <f t="shared" ca="1" si="1233"/>
        <v>9.4355049514738727E-3</v>
      </c>
      <c r="LSY34" s="88">
        <f t="shared" ca="1" si="1233"/>
        <v>9.0520963798496924E-3</v>
      </c>
      <c r="LSZ34" s="88">
        <f t="shared" ca="1" si="1233"/>
        <v>1.231494320353301E-2</v>
      </c>
      <c r="LTA34" s="88">
        <f t="shared" ca="1" si="1233"/>
        <v>1.149052504131119E-2</v>
      </c>
      <c r="LTB34" s="88">
        <f t="shared" ca="1" si="1075"/>
        <v>1.1725698874121736E-2</v>
      </c>
      <c r="LTC34" s="88">
        <f t="shared" ca="1" si="1075"/>
        <v>1.1546094825142747E-2</v>
      </c>
      <c r="LTD34" s="88">
        <f t="shared" ca="1" si="1075"/>
        <v>1.0378725176955352E-2</v>
      </c>
      <c r="LTE34" s="88">
        <f t="shared" ca="1" si="1075"/>
        <v>1.1893221315538707E-2</v>
      </c>
      <c r="LTF34" s="88">
        <f t="shared" ca="1" si="1075"/>
        <v>1.3433229094440986E-2</v>
      </c>
      <c r="LTG34" s="88">
        <f t="shared" ca="1" si="1075"/>
        <v>1.0671556182691602E-2</v>
      </c>
      <c r="LTH34" s="88">
        <f t="shared" ca="1" si="1075"/>
        <v>1.1798183280114911E-2</v>
      </c>
      <c r="LTI34" s="88">
        <f t="shared" ca="1" si="1075"/>
        <v>9.4791802209627501E-3</v>
      </c>
      <c r="LTJ34" s="88">
        <f t="shared" ca="1" si="1075"/>
        <v>1.2643504198221387E-2</v>
      </c>
      <c r="LTK34" s="88">
        <f t="shared" ca="1" si="1075"/>
        <v>1.0443430306325436E-2</v>
      </c>
      <c r="LTL34" s="88">
        <f t="shared" ca="1" si="1075"/>
        <v>1.1824231026552705E-2</v>
      </c>
      <c r="LTM34" s="88">
        <f t="shared" ca="1" si="1075"/>
        <v>1.1596731846179577E-2</v>
      </c>
      <c r="LTN34" s="88">
        <f t="shared" ca="1" si="1075"/>
        <v>1.065888925359478E-2</v>
      </c>
      <c r="LTO34" s="88">
        <f t="shared" ca="1" si="1075"/>
        <v>1.0133112185038614E-2</v>
      </c>
      <c r="LTP34" s="88">
        <f t="shared" ca="1" si="1075"/>
        <v>1.1794197714897576E-2</v>
      </c>
      <c r="LTQ34" s="88">
        <f t="shared" ca="1" si="1075"/>
        <v>9.6247728866449018E-3</v>
      </c>
      <c r="LTR34" s="88">
        <f t="shared" ref="LTR34:LUG49" ca="1" si="1389">$C33+$B$1*($B$2-$C33)*$B$7+$B$3*($C33^0.5)*$B$7*_xlfn.NORM.S.INV(RAND())</f>
        <v>9.8436370002266509E-3</v>
      </c>
      <c r="LTS34" s="88">
        <f t="shared" ca="1" si="1389"/>
        <v>1.0302099763621297E-2</v>
      </c>
      <c r="LTT34" s="88">
        <f t="shared" ca="1" si="1389"/>
        <v>1.2752622562453563E-2</v>
      </c>
      <c r="LTU34" s="88">
        <f t="shared" ca="1" si="1389"/>
        <v>1.1436238820666238E-2</v>
      </c>
      <c r="LTV34" s="88">
        <f t="shared" ca="1" si="1389"/>
        <v>9.5790439641423673E-3</v>
      </c>
      <c r="LTW34" s="88">
        <f t="shared" ca="1" si="1389"/>
        <v>1.0873282725334213E-2</v>
      </c>
      <c r="LTX34" s="88">
        <f t="shared" ca="1" si="1389"/>
        <v>1.1631234261079338E-2</v>
      </c>
      <c r="LTY34" s="88">
        <f t="shared" ca="1" si="1389"/>
        <v>1.2726152716390274E-2</v>
      </c>
      <c r="LTZ34" s="88">
        <f t="shared" ca="1" si="1389"/>
        <v>1.0801862818331761E-2</v>
      </c>
      <c r="LUA34" s="88">
        <f t="shared" ca="1" si="920"/>
        <v>1.1567338830833733E-2</v>
      </c>
      <c r="LUB34" s="88">
        <f t="shared" ca="1" si="920"/>
        <v>1.0127114799962754E-2</v>
      </c>
      <c r="LUC34" s="88">
        <f t="shared" ca="1" si="920"/>
        <v>1.0807019347312926E-2</v>
      </c>
      <c r="LUD34" s="88">
        <f t="shared" ca="1" si="920"/>
        <v>9.9024055618297108E-3</v>
      </c>
      <c r="LUE34" s="88">
        <f t="shared" ca="1" si="920"/>
        <v>1.0854853349118548E-2</v>
      </c>
      <c r="LUF34" s="88">
        <f t="shared" ca="1" si="920"/>
        <v>1.1215186804913782E-2</v>
      </c>
      <c r="LUG34" s="88">
        <f t="shared" ca="1" si="920"/>
        <v>1.1364702988138058E-2</v>
      </c>
      <c r="LUH34" s="88">
        <f t="shared" ca="1" si="920"/>
        <v>1.1176697480621946E-2</v>
      </c>
      <c r="LUI34" s="88">
        <f t="shared" ca="1" si="920"/>
        <v>9.1198824004733621E-3</v>
      </c>
      <c r="LUJ34" s="88">
        <f t="shared" ca="1" si="920"/>
        <v>1.1871656160792162E-2</v>
      </c>
      <c r="LUK34" s="88">
        <f t="shared" ca="1" si="920"/>
        <v>1.3777838070220944E-2</v>
      </c>
      <c r="LUL34" s="88">
        <f t="shared" ca="1" si="920"/>
        <v>9.8795880068022063E-3</v>
      </c>
      <c r="LUM34" s="88">
        <f t="shared" ca="1" si="920"/>
        <v>1.1211862229493937E-2</v>
      </c>
      <c r="LUN34" s="88">
        <f t="shared" ca="1" si="920"/>
        <v>9.9470428622308489E-3</v>
      </c>
      <c r="LUO34" s="88">
        <f t="shared" ca="1" si="920"/>
        <v>1.067974334233536E-2</v>
      </c>
      <c r="LUP34" s="88">
        <f t="shared" ca="1" si="920"/>
        <v>1.0476073669454883E-2</v>
      </c>
      <c r="LUQ34" s="88">
        <f t="shared" ca="1" si="1234"/>
        <v>1.2071552977358754E-2</v>
      </c>
      <c r="LUR34" s="88">
        <f t="shared" ca="1" si="1234"/>
        <v>9.5788798979237061E-3</v>
      </c>
      <c r="LUS34" s="88">
        <f t="shared" ca="1" si="1234"/>
        <v>9.4703369906327609E-3</v>
      </c>
      <c r="LUT34" s="88">
        <f t="shared" ca="1" si="1234"/>
        <v>1.2191607004950743E-2</v>
      </c>
      <c r="LUU34" s="88">
        <f t="shared" ca="1" si="1234"/>
        <v>8.0941145515461208E-3</v>
      </c>
      <c r="LUV34" s="88">
        <f t="shared" ca="1" si="1234"/>
        <v>9.7244588212251296E-3</v>
      </c>
      <c r="LUW34" s="88">
        <f t="shared" ca="1" si="1234"/>
        <v>1.0445307103786466E-2</v>
      </c>
      <c r="LUX34" s="88">
        <f t="shared" ca="1" si="1234"/>
        <v>9.7644123820516283E-3</v>
      </c>
      <c r="LUY34" s="88">
        <f t="shared" ca="1" si="1234"/>
        <v>1.0335721920996379E-2</v>
      </c>
      <c r="LUZ34" s="88">
        <f t="shared" ca="1" si="1234"/>
        <v>1.1825671457850372E-2</v>
      </c>
      <c r="LVA34" s="88">
        <f t="shared" ca="1" si="1234"/>
        <v>9.6109108636760667E-3</v>
      </c>
      <c r="LVB34" s="88">
        <f t="shared" ca="1" si="1234"/>
        <v>1.001526472616741E-2</v>
      </c>
      <c r="LVC34" s="88">
        <f t="shared" ca="1" si="1234"/>
        <v>9.3099234169759862E-3</v>
      </c>
      <c r="LVD34" s="88">
        <f t="shared" ca="1" si="1234"/>
        <v>1.1428210128300875E-2</v>
      </c>
      <c r="LVE34" s="88">
        <f t="shared" ca="1" si="1234"/>
        <v>1.0360646863771196E-2</v>
      </c>
      <c r="LVF34" s="88">
        <f t="shared" ca="1" si="1234"/>
        <v>8.7189122044735966E-3</v>
      </c>
      <c r="LVG34" s="88">
        <f t="shared" ca="1" si="1234"/>
        <v>1.1474833792272252E-2</v>
      </c>
      <c r="LVH34" s="88">
        <f t="shared" ca="1" si="1234"/>
        <v>1.1996621577424271E-2</v>
      </c>
      <c r="LVI34" s="88">
        <f t="shared" ca="1" si="1234"/>
        <v>1.1780808220719254E-2</v>
      </c>
      <c r="LVJ34" s="88">
        <f t="shared" ca="1" si="1234"/>
        <v>8.8890564958894018E-3</v>
      </c>
      <c r="LVK34" s="88">
        <f t="shared" ca="1" si="1234"/>
        <v>1.2085854003004536E-2</v>
      </c>
      <c r="LVL34" s="88">
        <f t="shared" ca="1" si="1234"/>
        <v>1.0219784856532306E-2</v>
      </c>
      <c r="LVM34" s="88">
        <f t="shared" ca="1" si="1234"/>
        <v>9.7800869837076729E-3</v>
      </c>
      <c r="LVN34" s="88">
        <f t="shared" ca="1" si="1076"/>
        <v>9.8418187501101741E-3</v>
      </c>
      <c r="LVO34" s="88">
        <f t="shared" ca="1" si="1076"/>
        <v>1.0391155598523433E-2</v>
      </c>
      <c r="LVP34" s="88">
        <f t="shared" ca="1" si="1076"/>
        <v>1.1043389055781686E-2</v>
      </c>
      <c r="LVQ34" s="88">
        <f t="shared" ca="1" si="1076"/>
        <v>8.393073505029422E-3</v>
      </c>
      <c r="LVR34" s="88">
        <f t="shared" ca="1" si="1076"/>
        <v>1.1509437653423686E-2</v>
      </c>
      <c r="LVS34" s="88">
        <f t="shared" ca="1" si="1076"/>
        <v>7.7669128190415281E-3</v>
      </c>
      <c r="LVT34" s="88">
        <f t="shared" ca="1" si="1076"/>
        <v>9.6391877731884044E-3</v>
      </c>
      <c r="LVU34" s="88">
        <f t="shared" ca="1" si="1076"/>
        <v>9.9586988631061007E-3</v>
      </c>
      <c r="LVV34" s="88">
        <f t="shared" ca="1" si="1076"/>
        <v>1.1337502474338818E-2</v>
      </c>
      <c r="LVW34" s="88">
        <f t="shared" ca="1" si="1076"/>
        <v>1.0571803359375825E-2</v>
      </c>
      <c r="LVX34" s="88">
        <f t="shared" ca="1" si="1076"/>
        <v>8.8507448026668521E-3</v>
      </c>
      <c r="LVY34" s="88">
        <f t="shared" ca="1" si="1076"/>
        <v>8.7801686369939104E-3</v>
      </c>
      <c r="LVZ34" s="88">
        <f t="shared" ca="1" si="1076"/>
        <v>9.9759911770702092E-3</v>
      </c>
      <c r="LWA34" s="88">
        <f t="shared" ca="1" si="1076"/>
        <v>1.1279617210484517E-2</v>
      </c>
      <c r="LWB34" s="88">
        <f t="shared" ca="1" si="1076"/>
        <v>1.0795953795528203E-2</v>
      </c>
      <c r="LWC34" s="88">
        <f t="shared" ca="1" si="1076"/>
        <v>9.5461556213017485E-3</v>
      </c>
      <c r="LWD34" s="88">
        <f t="shared" ref="LWD34:LWS49" ca="1" si="1390">$C33+$B$1*($B$2-$C33)*$B$7+$B$3*($C33^0.5)*$B$7*_xlfn.NORM.S.INV(RAND())</f>
        <v>1.078870905123371E-2</v>
      </c>
      <c r="LWE34" s="88">
        <f t="shared" ca="1" si="1390"/>
        <v>1.0393670862157235E-2</v>
      </c>
      <c r="LWF34" s="88">
        <f t="shared" ca="1" si="1390"/>
        <v>1.0898904931376519E-2</v>
      </c>
      <c r="LWG34" s="88">
        <f t="shared" ca="1" si="1390"/>
        <v>1.0409955360714283E-2</v>
      </c>
      <c r="LWH34" s="88">
        <f t="shared" ca="1" si="1390"/>
        <v>9.1131908320274818E-3</v>
      </c>
      <c r="LWI34" s="88">
        <f t="shared" ca="1" si="1390"/>
        <v>1.0716383065089784E-2</v>
      </c>
      <c r="LWJ34" s="88">
        <f t="shared" ca="1" si="1390"/>
        <v>1.097821217082624E-2</v>
      </c>
      <c r="LWK34" s="88">
        <f t="shared" ca="1" si="1390"/>
        <v>9.8221939765741322E-3</v>
      </c>
      <c r="LWL34" s="88">
        <f t="shared" ca="1" si="1390"/>
        <v>1.2063777090152404E-2</v>
      </c>
      <c r="LWM34" s="88">
        <f t="shared" ca="1" si="921"/>
        <v>1.1940647652942274E-2</v>
      </c>
      <c r="LWN34" s="88">
        <f t="shared" ca="1" si="921"/>
        <v>1.1037449268667102E-2</v>
      </c>
      <c r="LWO34" s="88">
        <f t="shared" ca="1" si="921"/>
        <v>1.0434366146138076E-2</v>
      </c>
      <c r="LWP34" s="88">
        <f t="shared" ca="1" si="921"/>
        <v>1.2227325241773021E-2</v>
      </c>
      <c r="LWQ34" s="88">
        <f t="shared" ca="1" si="921"/>
        <v>1.0740328672708273E-2</v>
      </c>
      <c r="LWR34" s="88">
        <f t="shared" ca="1" si="921"/>
        <v>1.156805334263793E-2</v>
      </c>
      <c r="LWS34" s="88">
        <f t="shared" ca="1" si="921"/>
        <v>1.226884268190729E-2</v>
      </c>
      <c r="LWT34" s="88">
        <f t="shared" ca="1" si="921"/>
        <v>8.9879912466372981E-3</v>
      </c>
      <c r="LWU34" s="88">
        <f t="shared" ca="1" si="921"/>
        <v>1.043318734750568E-2</v>
      </c>
      <c r="LWV34" s="88">
        <f t="shared" ca="1" si="921"/>
        <v>9.9932748494990144E-3</v>
      </c>
      <c r="LWW34" s="88">
        <f t="shared" ca="1" si="921"/>
        <v>1.2933947676498084E-2</v>
      </c>
      <c r="LWX34" s="88">
        <f t="shared" ca="1" si="921"/>
        <v>1.1090761058092912E-2</v>
      </c>
      <c r="LWY34" s="88">
        <f t="shared" ca="1" si="921"/>
        <v>1.1222686278081387E-2</v>
      </c>
      <c r="LWZ34" s="88">
        <f t="shared" ca="1" si="921"/>
        <v>1.0808447921062957E-2</v>
      </c>
      <c r="LXA34" s="88">
        <f t="shared" ca="1" si="921"/>
        <v>1.1888492873429439E-2</v>
      </c>
      <c r="LXB34" s="88">
        <f t="shared" ca="1" si="921"/>
        <v>1.1284930077036313E-2</v>
      </c>
      <c r="LXC34" s="88">
        <f t="shared" ca="1" si="1235"/>
        <v>1.1093028831189844E-2</v>
      </c>
      <c r="LXD34" s="88">
        <f t="shared" ca="1" si="1235"/>
        <v>1.0458625173639184E-2</v>
      </c>
      <c r="LXE34" s="88">
        <f t="shared" ca="1" si="1235"/>
        <v>9.7003334102030749E-3</v>
      </c>
      <c r="LXF34" s="88">
        <f t="shared" ca="1" si="1235"/>
        <v>1.086435200841788E-2</v>
      </c>
      <c r="LXG34" s="88">
        <f t="shared" ca="1" si="1235"/>
        <v>9.4272113856878389E-3</v>
      </c>
      <c r="LXH34" s="88">
        <f t="shared" ca="1" si="1235"/>
        <v>9.8492242266414072E-3</v>
      </c>
      <c r="LXI34" s="88">
        <f t="shared" ca="1" si="1235"/>
        <v>1.0754135299986896E-2</v>
      </c>
      <c r="LXJ34" s="88">
        <f t="shared" ca="1" si="1235"/>
        <v>9.6440402732530048E-3</v>
      </c>
      <c r="LXK34" s="88">
        <f t="shared" ca="1" si="1235"/>
        <v>8.4497634692833213E-3</v>
      </c>
      <c r="LXL34" s="88">
        <f t="shared" ca="1" si="1235"/>
        <v>1.1744645357403917E-2</v>
      </c>
      <c r="LXM34" s="88">
        <f t="shared" ca="1" si="1235"/>
        <v>1.1639300574982199E-2</v>
      </c>
      <c r="LXN34" s="88">
        <f t="shared" ca="1" si="1235"/>
        <v>9.8647693693989513E-3</v>
      </c>
      <c r="LXO34" s="88">
        <f t="shared" ca="1" si="1235"/>
        <v>1.0772987314794346E-2</v>
      </c>
      <c r="LXP34" s="88">
        <f t="shared" ca="1" si="1235"/>
        <v>1.0374074876706465E-2</v>
      </c>
      <c r="LXQ34" s="88">
        <f t="shared" ca="1" si="1235"/>
        <v>8.9574880705948351E-3</v>
      </c>
      <c r="LXR34" s="88">
        <f t="shared" ca="1" si="1235"/>
        <v>1.0361914706275748E-2</v>
      </c>
      <c r="LXS34" s="88">
        <f t="shared" ca="1" si="1235"/>
        <v>1.0503551083398623E-2</v>
      </c>
      <c r="LXT34" s="88">
        <f t="shared" ca="1" si="1235"/>
        <v>1.1176041928760585E-2</v>
      </c>
      <c r="LXU34" s="88">
        <f t="shared" ca="1" si="1235"/>
        <v>9.5400155118563045E-3</v>
      </c>
      <c r="LXV34" s="88">
        <f t="shared" ca="1" si="1235"/>
        <v>1.1942543718121718E-2</v>
      </c>
      <c r="LXW34" s="88">
        <f t="shared" ca="1" si="1235"/>
        <v>1.0839142093819903E-2</v>
      </c>
      <c r="LXX34" s="88">
        <f t="shared" ca="1" si="1235"/>
        <v>1.1312452579090969E-2</v>
      </c>
      <c r="LXY34" s="88">
        <f t="shared" ca="1" si="1235"/>
        <v>1.0339682413171821E-2</v>
      </c>
      <c r="LXZ34" s="88">
        <f t="shared" ca="1" si="1077"/>
        <v>1.0906868561424456E-2</v>
      </c>
      <c r="LYA34" s="88">
        <f t="shared" ca="1" si="1077"/>
        <v>1.0921566994966018E-2</v>
      </c>
      <c r="LYB34" s="88">
        <f t="shared" ca="1" si="1077"/>
        <v>1.0268250693964098E-2</v>
      </c>
      <c r="LYC34" s="88">
        <f t="shared" ca="1" si="1077"/>
        <v>1.0139383851186397E-2</v>
      </c>
      <c r="LYD34" s="88">
        <f t="shared" ca="1" si="1077"/>
        <v>1.1498175853726797E-2</v>
      </c>
      <c r="LYE34" s="88">
        <f t="shared" ca="1" si="1077"/>
        <v>1.1808077844602118E-2</v>
      </c>
      <c r="LYF34" s="88">
        <f t="shared" ca="1" si="1077"/>
        <v>1.0682273323326424E-2</v>
      </c>
      <c r="LYG34" s="88">
        <f t="shared" ca="1" si="1077"/>
        <v>9.8085640442731759E-3</v>
      </c>
      <c r="LYH34" s="88">
        <f t="shared" ca="1" si="1077"/>
        <v>8.5684838054129481E-3</v>
      </c>
      <c r="LYI34" s="88">
        <f t="shared" ca="1" si="1077"/>
        <v>1.0414720646305907E-2</v>
      </c>
      <c r="LYJ34" s="88">
        <f t="shared" ca="1" si="1077"/>
        <v>1.044816635012201E-2</v>
      </c>
      <c r="LYK34" s="88">
        <f t="shared" ca="1" si="1077"/>
        <v>9.8896853967315665E-3</v>
      </c>
      <c r="LYL34" s="88">
        <f t="shared" ca="1" si="1077"/>
        <v>1.0452778149096727E-2</v>
      </c>
      <c r="LYM34" s="88">
        <f t="shared" ca="1" si="1077"/>
        <v>1.1799795185378194E-2</v>
      </c>
      <c r="LYN34" s="88">
        <f t="shared" ca="1" si="1077"/>
        <v>9.0117209881624884E-3</v>
      </c>
      <c r="LYO34" s="88">
        <f t="shared" ca="1" si="1077"/>
        <v>1.1282943880756903E-2</v>
      </c>
      <c r="LYP34" s="88">
        <f t="shared" ref="LYP34:LZE49" ca="1" si="1391">$C33+$B$1*($B$2-$C33)*$B$7+$B$3*($C33^0.5)*$B$7*_xlfn.NORM.S.INV(RAND())</f>
        <v>1.2165077763395914E-2</v>
      </c>
      <c r="LYQ34" s="88">
        <f t="shared" ca="1" si="1391"/>
        <v>8.8611207696977726E-3</v>
      </c>
      <c r="LYR34" s="88">
        <f t="shared" ca="1" si="1391"/>
        <v>8.9173315712476296E-3</v>
      </c>
      <c r="LYS34" s="88">
        <f t="shared" ca="1" si="1391"/>
        <v>1.2315651924736605E-2</v>
      </c>
      <c r="LYT34" s="88">
        <f t="shared" ca="1" si="1391"/>
        <v>9.8337072621252838E-3</v>
      </c>
      <c r="LYU34" s="88">
        <f t="shared" ca="1" si="1391"/>
        <v>8.9203624620670611E-3</v>
      </c>
      <c r="LYV34" s="88">
        <f t="shared" ca="1" si="1391"/>
        <v>1.1438595967814888E-2</v>
      </c>
      <c r="LYW34" s="88">
        <f t="shared" ca="1" si="1391"/>
        <v>9.3900887528896061E-3</v>
      </c>
      <c r="LYX34" s="88">
        <f t="shared" ca="1" si="1391"/>
        <v>1.0694694967016433E-2</v>
      </c>
      <c r="LYY34" s="88">
        <f t="shared" ca="1" si="922"/>
        <v>1.1300706068180301E-2</v>
      </c>
      <c r="LYZ34" s="88">
        <f t="shared" ca="1" si="922"/>
        <v>9.3975035317469396E-3</v>
      </c>
      <c r="LZA34" s="88">
        <f t="shared" ca="1" si="922"/>
        <v>9.9853182754234653E-3</v>
      </c>
      <c r="LZB34" s="88">
        <f t="shared" ca="1" si="922"/>
        <v>1.0768758359524512E-2</v>
      </c>
      <c r="LZC34" s="88">
        <f t="shared" ca="1" si="922"/>
        <v>1.0550606405672246E-2</v>
      </c>
      <c r="LZD34" s="88">
        <f t="shared" ca="1" si="922"/>
        <v>1.215162620776423E-2</v>
      </c>
      <c r="LZE34" s="88">
        <f t="shared" ca="1" si="922"/>
        <v>1.154810441017964E-2</v>
      </c>
      <c r="LZF34" s="88">
        <f t="shared" ca="1" si="922"/>
        <v>1.0149405056031386E-2</v>
      </c>
      <c r="LZG34" s="88">
        <f t="shared" ca="1" si="922"/>
        <v>1.1692845346989911E-2</v>
      </c>
      <c r="LZH34" s="88">
        <f t="shared" ca="1" si="922"/>
        <v>1.2093478978808452E-2</v>
      </c>
      <c r="LZI34" s="88">
        <f t="shared" ca="1" si="922"/>
        <v>1.0881931616842916E-2</v>
      </c>
      <c r="LZJ34" s="88">
        <f t="shared" ca="1" si="922"/>
        <v>1.170303241129465E-2</v>
      </c>
      <c r="LZK34" s="88">
        <f t="shared" ca="1" si="922"/>
        <v>1.0496228130476602E-2</v>
      </c>
      <c r="LZL34" s="88">
        <f t="shared" ca="1" si="922"/>
        <v>1.1373310232885311E-2</v>
      </c>
      <c r="LZM34" s="88">
        <f t="shared" ca="1" si="922"/>
        <v>9.985783172828883E-3</v>
      </c>
      <c r="LZN34" s="88">
        <f t="shared" ca="1" si="922"/>
        <v>8.3589267434756587E-3</v>
      </c>
      <c r="LZO34" s="88">
        <f t="shared" ca="1" si="1236"/>
        <v>1.0552925607955512E-2</v>
      </c>
      <c r="LZP34" s="88">
        <f t="shared" ca="1" si="1236"/>
        <v>9.5775901620852519E-3</v>
      </c>
      <c r="LZQ34" s="88">
        <f t="shared" ca="1" si="1236"/>
        <v>1.0675280161024411E-2</v>
      </c>
      <c r="LZR34" s="88">
        <f t="shared" ca="1" si="1236"/>
        <v>8.1121195467062611E-3</v>
      </c>
      <c r="LZS34" s="88">
        <f t="shared" ca="1" si="1236"/>
        <v>1.0089626759993642E-2</v>
      </c>
      <c r="LZT34" s="88">
        <f t="shared" ca="1" si="1236"/>
        <v>1.1580135614618384E-2</v>
      </c>
      <c r="LZU34" s="88">
        <f t="shared" ca="1" si="1236"/>
        <v>1.1873229680306957E-2</v>
      </c>
      <c r="LZV34" s="88">
        <f t="shared" ca="1" si="1236"/>
        <v>1.2290293981342099E-2</v>
      </c>
      <c r="LZW34" s="88">
        <f t="shared" ca="1" si="1236"/>
        <v>9.3261012005949866E-3</v>
      </c>
      <c r="LZX34" s="88">
        <f t="shared" ca="1" si="1236"/>
        <v>1.2776416673958894E-2</v>
      </c>
      <c r="LZY34" s="88">
        <f t="shared" ca="1" si="1236"/>
        <v>1.0144349146055854E-2</v>
      </c>
      <c r="LZZ34" s="88">
        <f t="shared" ca="1" si="1236"/>
        <v>1.0088113942681781E-2</v>
      </c>
      <c r="MAA34" s="88">
        <f t="shared" ca="1" si="1236"/>
        <v>1.0794277383832677E-2</v>
      </c>
      <c r="MAB34" s="88">
        <f t="shared" ca="1" si="1236"/>
        <v>1.2139301905218208E-2</v>
      </c>
      <c r="MAC34" s="88">
        <f t="shared" ca="1" si="1236"/>
        <v>1.1245355560790812E-2</v>
      </c>
      <c r="MAD34" s="88">
        <f t="shared" ca="1" si="1236"/>
        <v>1.0344656098380716E-2</v>
      </c>
      <c r="MAE34" s="88">
        <f t="shared" ca="1" si="1236"/>
        <v>1.01311586570132E-2</v>
      </c>
      <c r="MAF34" s="88">
        <f t="shared" ca="1" si="1236"/>
        <v>1.0305820569131508E-2</v>
      </c>
      <c r="MAG34" s="88">
        <f t="shared" ca="1" si="1236"/>
        <v>1.0694511201175769E-2</v>
      </c>
      <c r="MAH34" s="88">
        <f t="shared" ca="1" si="1236"/>
        <v>9.0089960918815146E-3</v>
      </c>
      <c r="MAI34" s="88">
        <f t="shared" ca="1" si="1236"/>
        <v>9.0995816458118214E-3</v>
      </c>
      <c r="MAJ34" s="88">
        <f t="shared" ca="1" si="1236"/>
        <v>1.157141217601516E-2</v>
      </c>
      <c r="MAK34" s="88">
        <f t="shared" ca="1" si="1236"/>
        <v>9.6681508986819938E-3</v>
      </c>
      <c r="MAL34" s="88">
        <f t="shared" ca="1" si="1078"/>
        <v>1.0243614310645863E-2</v>
      </c>
      <c r="MAM34" s="88">
        <f t="shared" ca="1" si="1078"/>
        <v>9.6549790692998481E-3</v>
      </c>
      <c r="MAN34" s="88">
        <f t="shared" ca="1" si="1078"/>
        <v>1.0476990975471319E-2</v>
      </c>
      <c r="MAO34" s="88">
        <f t="shared" ca="1" si="1078"/>
        <v>9.0329384341476526E-3</v>
      </c>
      <c r="MAP34" s="88">
        <f t="shared" ca="1" si="1078"/>
        <v>9.5933912285462858E-3</v>
      </c>
      <c r="MAQ34" s="88">
        <f t="shared" ca="1" si="1078"/>
        <v>1.0709320913371413E-2</v>
      </c>
      <c r="MAR34" s="88">
        <f t="shared" ca="1" si="1078"/>
        <v>1.0317940921983472E-2</v>
      </c>
      <c r="MAS34" s="88">
        <f t="shared" ca="1" si="1078"/>
        <v>1.2471616413504688E-2</v>
      </c>
      <c r="MAT34" s="88">
        <f t="shared" ca="1" si="1078"/>
        <v>1.3189645451307316E-2</v>
      </c>
      <c r="MAU34" s="88">
        <f t="shared" ca="1" si="1078"/>
        <v>1.0912557997262954E-2</v>
      </c>
      <c r="MAV34" s="88">
        <f t="shared" ca="1" si="1078"/>
        <v>1.2389487760895976E-2</v>
      </c>
      <c r="MAW34" s="88">
        <f t="shared" ca="1" si="1078"/>
        <v>8.8784116422570038E-3</v>
      </c>
      <c r="MAX34" s="88">
        <f t="shared" ca="1" si="1078"/>
        <v>1.2144027122728888E-2</v>
      </c>
      <c r="MAY34" s="88">
        <f t="shared" ca="1" si="1078"/>
        <v>1.1612549831011013E-2</v>
      </c>
      <c r="MAZ34" s="88">
        <f t="shared" ca="1" si="1078"/>
        <v>1.2278249223222206E-2</v>
      </c>
      <c r="MBA34" s="88">
        <f t="shared" ca="1" si="1078"/>
        <v>1.1976564058138945E-2</v>
      </c>
      <c r="MBB34" s="88">
        <f t="shared" ref="MBB34:MBQ49" ca="1" si="1392">$C33+$B$1*($B$2-$C33)*$B$7+$B$3*($C33^0.5)*$B$7*_xlfn.NORM.S.INV(RAND())</f>
        <v>1.0861457952188113E-2</v>
      </c>
      <c r="MBC34" s="88">
        <f t="shared" ca="1" si="1392"/>
        <v>1.1325129909386727E-2</v>
      </c>
      <c r="MBD34" s="88">
        <f t="shared" ca="1" si="1392"/>
        <v>8.9947896422872195E-3</v>
      </c>
      <c r="MBE34" s="88">
        <f t="shared" ca="1" si="1392"/>
        <v>1.1621331583260419E-2</v>
      </c>
      <c r="MBF34" s="88">
        <f t="shared" ca="1" si="1392"/>
        <v>1.0568687869598348E-2</v>
      </c>
      <c r="MBG34" s="88">
        <f t="shared" ca="1" si="1392"/>
        <v>1.016902396328005E-2</v>
      </c>
      <c r="MBH34" s="88">
        <f t="shared" ca="1" si="1392"/>
        <v>9.8607081961225879E-3</v>
      </c>
      <c r="MBI34" s="88">
        <f t="shared" ca="1" si="1392"/>
        <v>1.000710949723802E-2</v>
      </c>
      <c r="MBJ34" s="88">
        <f t="shared" ca="1" si="1392"/>
        <v>1.0268716681952875E-2</v>
      </c>
      <c r="MBK34" s="88">
        <f t="shared" ca="1" si="923"/>
        <v>1.1118537549973311E-2</v>
      </c>
      <c r="MBL34" s="88">
        <f t="shared" ca="1" si="923"/>
        <v>1.357873346869116E-2</v>
      </c>
      <c r="MBM34" s="88">
        <f t="shared" ca="1" si="923"/>
        <v>1.1794947705757798E-2</v>
      </c>
      <c r="MBN34" s="88">
        <f t="shared" ca="1" si="923"/>
        <v>9.8372776719801106E-3</v>
      </c>
      <c r="MBO34" s="88">
        <f t="shared" ca="1" si="923"/>
        <v>1.1774543568092651E-2</v>
      </c>
      <c r="MBP34" s="88">
        <f t="shared" ca="1" si="923"/>
        <v>1.1700136633132173E-2</v>
      </c>
      <c r="MBQ34" s="88">
        <f t="shared" ca="1" si="923"/>
        <v>1.1536666557132315E-2</v>
      </c>
      <c r="MBR34" s="88">
        <f t="shared" ca="1" si="923"/>
        <v>8.8254157059272434E-3</v>
      </c>
      <c r="MBS34" s="88">
        <f t="shared" ca="1" si="923"/>
        <v>1.0102826178914049E-2</v>
      </c>
      <c r="MBT34" s="88">
        <f t="shared" ca="1" si="923"/>
        <v>1.0404540598437708E-2</v>
      </c>
      <c r="MBU34" s="88">
        <f t="shared" ca="1" si="923"/>
        <v>1.1556081334325357E-2</v>
      </c>
      <c r="MBV34" s="88">
        <f t="shared" ca="1" si="923"/>
        <v>9.2087066406603777E-3</v>
      </c>
      <c r="MBW34" s="88">
        <f t="shared" ca="1" si="923"/>
        <v>9.4900757928073169E-3</v>
      </c>
      <c r="MBX34" s="88">
        <f t="shared" ca="1" si="923"/>
        <v>9.9026573691486149E-3</v>
      </c>
      <c r="MBY34" s="88">
        <f t="shared" ca="1" si="923"/>
        <v>9.7571948112429759E-3</v>
      </c>
      <c r="MBZ34" s="88">
        <f t="shared" ca="1" si="923"/>
        <v>7.7402859632601934E-3</v>
      </c>
      <c r="MCA34" s="88">
        <f t="shared" ca="1" si="1237"/>
        <v>1.1960467146028966E-2</v>
      </c>
      <c r="MCB34" s="88">
        <f t="shared" ca="1" si="1237"/>
        <v>9.5761728856460383E-3</v>
      </c>
      <c r="MCC34" s="88">
        <f t="shared" ca="1" si="1237"/>
        <v>1.0857035098776108E-2</v>
      </c>
      <c r="MCD34" s="88">
        <f t="shared" ca="1" si="1237"/>
        <v>9.8528865495593875E-3</v>
      </c>
      <c r="MCE34" s="88">
        <f t="shared" ca="1" si="1237"/>
        <v>1.1628190726260271E-2</v>
      </c>
      <c r="MCF34" s="88">
        <f t="shared" ca="1" si="1237"/>
        <v>8.6938833949053804E-3</v>
      </c>
      <c r="MCG34" s="88">
        <f t="shared" ca="1" si="1237"/>
        <v>1.1216217780788566E-2</v>
      </c>
      <c r="MCH34" s="88">
        <f t="shared" ca="1" si="1237"/>
        <v>1.163536060142395E-2</v>
      </c>
      <c r="MCI34" s="88">
        <f t="shared" ca="1" si="1237"/>
        <v>1.1045024963156956E-2</v>
      </c>
      <c r="MCJ34" s="88">
        <f t="shared" ca="1" si="1237"/>
        <v>9.7506198544484689E-3</v>
      </c>
      <c r="MCK34" s="88">
        <f t="shared" ca="1" si="1237"/>
        <v>9.5716479981037897E-3</v>
      </c>
      <c r="MCL34" s="88">
        <f t="shared" ca="1" si="1237"/>
        <v>1.0714066980571438E-2</v>
      </c>
      <c r="MCM34" s="88">
        <f t="shared" ca="1" si="1237"/>
        <v>1.0324892487876349E-2</v>
      </c>
      <c r="MCN34" s="88">
        <f t="shared" ca="1" si="1237"/>
        <v>9.8411563827109933E-3</v>
      </c>
      <c r="MCO34" s="88">
        <f t="shared" ca="1" si="1237"/>
        <v>8.9478829453119371E-3</v>
      </c>
      <c r="MCP34" s="88">
        <f t="shared" ca="1" si="1237"/>
        <v>1.1872357182303589E-2</v>
      </c>
      <c r="MCQ34" s="88">
        <f t="shared" ca="1" si="1237"/>
        <v>1.1081417744133513E-2</v>
      </c>
      <c r="MCR34" s="88">
        <f t="shared" ca="1" si="1237"/>
        <v>8.7910049488954915E-3</v>
      </c>
      <c r="MCS34" s="88">
        <f t="shared" ca="1" si="1237"/>
        <v>1.1241242628453616E-2</v>
      </c>
      <c r="MCT34" s="88">
        <f t="shared" ca="1" si="1237"/>
        <v>9.5290249232452603E-3</v>
      </c>
      <c r="MCU34" s="88">
        <f t="shared" ca="1" si="1237"/>
        <v>1.1778931274631997E-2</v>
      </c>
      <c r="MCV34" s="88">
        <f t="shared" ca="1" si="1237"/>
        <v>1.1564047788532039E-2</v>
      </c>
      <c r="MCW34" s="88">
        <f t="shared" ca="1" si="1237"/>
        <v>1.1812484302647908E-2</v>
      </c>
      <c r="MCX34" s="88">
        <f t="shared" ca="1" si="1079"/>
        <v>1.2211818296938501E-2</v>
      </c>
      <c r="MCY34" s="88">
        <f t="shared" ca="1" si="1079"/>
        <v>1.1862463076617809E-2</v>
      </c>
      <c r="MCZ34" s="88">
        <f t="shared" ca="1" si="1079"/>
        <v>1.0779973814259885E-2</v>
      </c>
      <c r="MDA34" s="88">
        <f t="shared" ca="1" si="1079"/>
        <v>1.1615601196417413E-2</v>
      </c>
      <c r="MDB34" s="88">
        <f t="shared" ca="1" si="1079"/>
        <v>1.0195668707543114E-2</v>
      </c>
      <c r="MDC34" s="88">
        <f t="shared" ca="1" si="1079"/>
        <v>1.1118942942249578E-2</v>
      </c>
      <c r="MDD34" s="88">
        <f t="shared" ca="1" si="1079"/>
        <v>1.1140790446870531E-2</v>
      </c>
      <c r="MDE34" s="88">
        <f t="shared" ca="1" si="1079"/>
        <v>1.0595121596880641E-2</v>
      </c>
      <c r="MDF34" s="88">
        <f t="shared" ca="1" si="1079"/>
        <v>8.006601395846507E-3</v>
      </c>
      <c r="MDG34" s="88">
        <f t="shared" ca="1" si="1079"/>
        <v>1.1508135988192048E-2</v>
      </c>
      <c r="MDH34" s="88">
        <f t="shared" ca="1" si="1079"/>
        <v>1.1818722577565648E-2</v>
      </c>
      <c r="MDI34" s="88">
        <f t="shared" ca="1" si="1079"/>
        <v>1.0677409110663075E-2</v>
      </c>
      <c r="MDJ34" s="88">
        <f t="shared" ca="1" si="1079"/>
        <v>8.639204437659349E-3</v>
      </c>
      <c r="MDK34" s="88">
        <f t="shared" ca="1" si="1079"/>
        <v>1.0281878672233867E-2</v>
      </c>
      <c r="MDL34" s="88">
        <f t="shared" ca="1" si="1079"/>
        <v>9.8456699166962151E-3</v>
      </c>
      <c r="MDM34" s="88">
        <f t="shared" ca="1" si="1079"/>
        <v>1.0589274312047181E-2</v>
      </c>
      <c r="MDN34" s="88">
        <f t="shared" ref="MDN34:MEC49" ca="1" si="1393">$C33+$B$1*($B$2-$C33)*$B$7+$B$3*($C33^0.5)*$B$7*_xlfn.NORM.S.INV(RAND())</f>
        <v>9.1976765592932195E-3</v>
      </c>
      <c r="MDO34" s="88">
        <f t="shared" ca="1" si="1393"/>
        <v>1.0530353327292871E-2</v>
      </c>
      <c r="MDP34" s="88">
        <f t="shared" ca="1" si="1393"/>
        <v>9.7413311048310681E-3</v>
      </c>
      <c r="MDQ34" s="88">
        <f t="shared" ca="1" si="1393"/>
        <v>1.1356207040022024E-2</v>
      </c>
      <c r="MDR34" s="88">
        <f t="shared" ca="1" si="1393"/>
        <v>9.3463736101178363E-3</v>
      </c>
      <c r="MDS34" s="88">
        <f t="shared" ca="1" si="1393"/>
        <v>9.9960745862011698E-3</v>
      </c>
      <c r="MDT34" s="88">
        <f t="shared" ca="1" si="1393"/>
        <v>1.2129588635377874E-2</v>
      </c>
      <c r="MDU34" s="88">
        <f t="shared" ca="1" si="1393"/>
        <v>9.9451015717527888E-3</v>
      </c>
      <c r="MDV34" s="88">
        <f t="shared" ca="1" si="1393"/>
        <v>1.1142134394412138E-2</v>
      </c>
      <c r="MDW34" s="88">
        <f t="shared" ca="1" si="924"/>
        <v>1.0063002408747768E-2</v>
      </c>
      <c r="MDX34" s="88">
        <f t="shared" ca="1" si="924"/>
        <v>1.1284230963289753E-2</v>
      </c>
      <c r="MDY34" s="88">
        <f t="shared" ca="1" si="924"/>
        <v>1.0774033330150678E-2</v>
      </c>
      <c r="MDZ34" s="88">
        <f t="shared" ca="1" si="924"/>
        <v>1.2361790449730204E-2</v>
      </c>
      <c r="MEA34" s="88">
        <f t="shared" ca="1" si="924"/>
        <v>9.6760299399800253E-3</v>
      </c>
      <c r="MEB34" s="88">
        <f t="shared" ca="1" si="924"/>
        <v>9.3905646106544876E-3</v>
      </c>
      <c r="MEC34" s="88">
        <f t="shared" ca="1" si="924"/>
        <v>1.1082065171406101E-2</v>
      </c>
      <c r="MED34" s="88">
        <f t="shared" ca="1" si="924"/>
        <v>1.0951394206812407E-2</v>
      </c>
      <c r="MEE34" s="88">
        <f t="shared" ca="1" si="924"/>
        <v>9.4657993297044881E-3</v>
      </c>
      <c r="MEF34" s="88">
        <f t="shared" ca="1" si="924"/>
        <v>1.1079415519612199E-2</v>
      </c>
      <c r="MEG34" s="88">
        <f t="shared" ca="1" si="924"/>
        <v>1.2231252026435945E-2</v>
      </c>
      <c r="MEH34" s="88">
        <f t="shared" ca="1" si="924"/>
        <v>1.1414701063064595E-2</v>
      </c>
      <c r="MEI34" s="88">
        <f t="shared" ca="1" si="924"/>
        <v>1.0868697501278278E-2</v>
      </c>
      <c r="MEJ34" s="88">
        <f t="shared" ca="1" si="924"/>
        <v>8.7055709404578029E-3</v>
      </c>
      <c r="MEK34" s="88">
        <f t="shared" ca="1" si="924"/>
        <v>1.1532188136885082E-2</v>
      </c>
      <c r="MEL34" s="88">
        <f t="shared" ca="1" si="924"/>
        <v>9.743411975222013E-3</v>
      </c>
      <c r="MEM34" s="88">
        <f t="shared" ca="1" si="1238"/>
        <v>1.2729064858215514E-2</v>
      </c>
      <c r="MEN34" s="88">
        <f t="shared" ca="1" si="1238"/>
        <v>1.1567965172078958E-2</v>
      </c>
      <c r="MEO34" s="88">
        <f t="shared" ca="1" si="1238"/>
        <v>1.223497800531758E-2</v>
      </c>
      <c r="MEP34" s="88">
        <f t="shared" ca="1" si="1238"/>
        <v>1.0602868275186949E-2</v>
      </c>
      <c r="MEQ34" s="88">
        <f t="shared" ca="1" si="1238"/>
        <v>1.0889772385511993E-2</v>
      </c>
      <c r="MER34" s="88">
        <f t="shared" ca="1" si="1238"/>
        <v>9.3239502076981166E-3</v>
      </c>
      <c r="MES34" s="88">
        <f t="shared" ca="1" si="1238"/>
        <v>1.1820507005197867E-2</v>
      </c>
      <c r="MET34" s="88">
        <f t="shared" ca="1" si="1238"/>
        <v>1.1488201719060736E-2</v>
      </c>
      <c r="MEU34" s="88">
        <f t="shared" ca="1" si="1238"/>
        <v>1.1711200333899113E-2</v>
      </c>
      <c r="MEV34" s="88">
        <f t="shared" ca="1" si="1238"/>
        <v>1.1548043024672021E-2</v>
      </c>
      <c r="MEW34" s="88">
        <f t="shared" ca="1" si="1238"/>
        <v>9.9577413184447853E-3</v>
      </c>
      <c r="MEX34" s="88">
        <f t="shared" ca="1" si="1238"/>
        <v>1.0018111094169845E-2</v>
      </c>
      <c r="MEY34" s="88">
        <f t="shared" ca="1" si="1238"/>
        <v>1.1384716876886207E-2</v>
      </c>
      <c r="MEZ34" s="88">
        <f t="shared" ca="1" si="1238"/>
        <v>1.0092636180095914E-2</v>
      </c>
      <c r="MFA34" s="88">
        <f t="shared" ca="1" si="1238"/>
        <v>9.6438040891638557E-3</v>
      </c>
      <c r="MFB34" s="88">
        <f t="shared" ca="1" si="1238"/>
        <v>1.1041094607574419E-2</v>
      </c>
      <c r="MFC34" s="88">
        <f t="shared" ca="1" si="1238"/>
        <v>1.078055420755779E-2</v>
      </c>
      <c r="MFD34" s="88">
        <f t="shared" ca="1" si="1238"/>
        <v>9.3427402703532957E-3</v>
      </c>
      <c r="MFE34" s="88">
        <f t="shared" ca="1" si="1238"/>
        <v>1.1591840913263599E-2</v>
      </c>
      <c r="MFF34" s="88">
        <f t="shared" ca="1" si="1238"/>
        <v>8.3810284539830512E-3</v>
      </c>
      <c r="MFG34" s="88">
        <f t="shared" ca="1" si="1238"/>
        <v>1.0588719982054091E-2</v>
      </c>
      <c r="MFH34" s="88">
        <f t="shared" ca="1" si="1238"/>
        <v>1.0571124574775112E-2</v>
      </c>
      <c r="MFI34" s="88">
        <f t="shared" ca="1" si="1238"/>
        <v>9.0964249122684315E-3</v>
      </c>
      <c r="MFJ34" s="88">
        <f t="shared" ca="1" si="1080"/>
        <v>1.1567550658048386E-2</v>
      </c>
      <c r="MFK34" s="88">
        <f t="shared" ca="1" si="1080"/>
        <v>1.1471965076450064E-2</v>
      </c>
      <c r="MFL34" s="88">
        <f t="shared" ca="1" si="1080"/>
        <v>8.5232773791125531E-3</v>
      </c>
      <c r="MFM34" s="88">
        <f t="shared" ca="1" si="1080"/>
        <v>1.0378431901815716E-2</v>
      </c>
      <c r="MFN34" s="88">
        <f t="shared" ca="1" si="1080"/>
        <v>1.165356588001969E-2</v>
      </c>
      <c r="MFO34" s="88">
        <f t="shared" ca="1" si="1080"/>
        <v>9.9867268015154248E-3</v>
      </c>
      <c r="MFP34" s="88">
        <f t="shared" ca="1" si="1080"/>
        <v>1.1881443815652867E-2</v>
      </c>
      <c r="MFQ34" s="88">
        <f t="shared" ca="1" si="1080"/>
        <v>1.0672453850884679E-2</v>
      </c>
      <c r="MFR34" s="88">
        <f t="shared" ca="1" si="1080"/>
        <v>1.0426282120881491E-2</v>
      </c>
      <c r="MFS34" s="88">
        <f t="shared" ca="1" si="1080"/>
        <v>8.0681591293473437E-3</v>
      </c>
      <c r="MFT34" s="88">
        <f t="shared" ca="1" si="1080"/>
        <v>9.6258313723303467E-3</v>
      </c>
      <c r="MFU34" s="88">
        <f t="shared" ca="1" si="1080"/>
        <v>1.1080955881927392E-2</v>
      </c>
      <c r="MFV34" s="88">
        <f t="shared" ca="1" si="1080"/>
        <v>1.064150740764558E-2</v>
      </c>
      <c r="MFW34" s="88">
        <f t="shared" ca="1" si="1080"/>
        <v>1.0778747462222991E-2</v>
      </c>
      <c r="MFX34" s="88">
        <f t="shared" ca="1" si="1080"/>
        <v>1.1906140424062782E-2</v>
      </c>
      <c r="MFY34" s="88">
        <f t="shared" ca="1" si="1080"/>
        <v>1.0200977400492634E-2</v>
      </c>
      <c r="MFZ34" s="88">
        <f t="shared" ref="MFZ34:MGO49" ca="1" si="1394">$C33+$B$1*($B$2-$C33)*$B$7+$B$3*($C33^0.5)*$B$7*_xlfn.NORM.S.INV(RAND())</f>
        <v>1.0763074180672587E-2</v>
      </c>
      <c r="MGA34" s="88">
        <f t="shared" ca="1" si="1394"/>
        <v>1.1814994145646997E-2</v>
      </c>
      <c r="MGB34" s="88">
        <f t="shared" ca="1" si="1394"/>
        <v>1.1489864454786222E-2</v>
      </c>
      <c r="MGC34" s="88">
        <f t="shared" ca="1" si="1394"/>
        <v>9.5255616536920884E-3</v>
      </c>
      <c r="MGD34" s="88">
        <f t="shared" ca="1" si="1394"/>
        <v>8.4190854565661215E-3</v>
      </c>
      <c r="MGE34" s="88">
        <f t="shared" ca="1" si="1394"/>
        <v>1.061509638983462E-2</v>
      </c>
      <c r="MGF34" s="88">
        <f t="shared" ca="1" si="1394"/>
        <v>1.1572236742995351E-2</v>
      </c>
      <c r="MGG34" s="88">
        <f t="shared" ca="1" si="1394"/>
        <v>1.1705645122465859E-2</v>
      </c>
      <c r="MGH34" s="88">
        <f t="shared" ca="1" si="1394"/>
        <v>9.5931187332446172E-3</v>
      </c>
      <c r="MGI34" s="88">
        <f t="shared" ca="1" si="925"/>
        <v>1.0755532815835361E-2</v>
      </c>
      <c r="MGJ34" s="88">
        <f t="shared" ca="1" si="925"/>
        <v>1.0271100751822823E-2</v>
      </c>
      <c r="MGK34" s="88">
        <f t="shared" ca="1" si="925"/>
        <v>9.0270148421081296E-3</v>
      </c>
      <c r="MGL34" s="88">
        <f t="shared" ca="1" si="925"/>
        <v>1.2176454415658251E-2</v>
      </c>
      <c r="MGM34" s="88">
        <f t="shared" ca="1" si="925"/>
        <v>1.026708846384501E-2</v>
      </c>
      <c r="MGN34" s="88">
        <f t="shared" ca="1" si="925"/>
        <v>1.0419441456900097E-2</v>
      </c>
      <c r="MGO34" s="88">
        <f t="shared" ca="1" si="925"/>
        <v>1.026048491176175E-2</v>
      </c>
      <c r="MGP34" s="88">
        <f t="shared" ca="1" si="925"/>
        <v>1.1666721834767062E-2</v>
      </c>
      <c r="MGQ34" s="88">
        <f t="shared" ca="1" si="925"/>
        <v>9.4969791656691477E-3</v>
      </c>
      <c r="MGR34" s="88">
        <f t="shared" ca="1" si="925"/>
        <v>1.1232004026930384E-2</v>
      </c>
      <c r="MGS34" s="88">
        <f t="shared" ca="1" si="925"/>
        <v>8.7473029601991686E-3</v>
      </c>
      <c r="MGT34" s="88">
        <f t="shared" ca="1" si="925"/>
        <v>1.0030241713035765E-2</v>
      </c>
      <c r="MGU34" s="88">
        <f t="shared" ca="1" si="925"/>
        <v>1.2767183211035571E-2</v>
      </c>
      <c r="MGV34" s="88">
        <f t="shared" ca="1" si="925"/>
        <v>8.7546859746198916E-3</v>
      </c>
      <c r="MGW34" s="88">
        <f t="shared" ca="1" si="925"/>
        <v>9.0558340619028982E-3</v>
      </c>
      <c r="MGX34" s="88">
        <f t="shared" ca="1" si="925"/>
        <v>1.0520521504234234E-2</v>
      </c>
      <c r="MGY34" s="88">
        <f t="shared" ca="1" si="1239"/>
        <v>9.3104052149121774E-3</v>
      </c>
      <c r="MGZ34" s="88">
        <f t="shared" ca="1" si="1239"/>
        <v>1.078403515783569E-2</v>
      </c>
      <c r="MHA34" s="88">
        <f t="shared" ca="1" si="1239"/>
        <v>1.1716410619353114E-2</v>
      </c>
      <c r="MHB34" s="88">
        <f t="shared" ca="1" si="1239"/>
        <v>1.1964268861898336E-2</v>
      </c>
      <c r="MHC34" s="88">
        <f t="shared" ca="1" si="1239"/>
        <v>1.1014667006209278E-2</v>
      </c>
      <c r="MHD34" s="88">
        <f t="shared" ca="1" si="1239"/>
        <v>8.6980714361168266E-3</v>
      </c>
      <c r="MHE34" s="88">
        <f t="shared" ca="1" si="1239"/>
        <v>1.0752452367333501E-2</v>
      </c>
      <c r="MHF34" s="88">
        <f t="shared" ca="1" si="1239"/>
        <v>1.266136162048891E-2</v>
      </c>
      <c r="MHG34" s="88">
        <f t="shared" ca="1" si="1239"/>
        <v>1.0056661809284802E-2</v>
      </c>
      <c r="MHH34" s="88">
        <f t="shared" ca="1" si="1239"/>
        <v>8.4623671327840773E-3</v>
      </c>
      <c r="MHI34" s="88">
        <f t="shared" ca="1" si="1239"/>
        <v>9.5243201359724097E-3</v>
      </c>
      <c r="MHJ34" s="88">
        <f t="shared" ca="1" si="1239"/>
        <v>9.6660796447030801E-3</v>
      </c>
      <c r="MHK34" s="88">
        <f t="shared" ca="1" si="1239"/>
        <v>1.2579686867605628E-2</v>
      </c>
      <c r="MHL34" s="88">
        <f t="shared" ca="1" si="1239"/>
        <v>1.0759857602222261E-2</v>
      </c>
      <c r="MHM34" s="88">
        <f t="shared" ca="1" si="1239"/>
        <v>1.0507953408203603E-2</v>
      </c>
      <c r="MHN34" s="88">
        <f t="shared" ca="1" si="1239"/>
        <v>9.7522685233311732E-3</v>
      </c>
      <c r="MHO34" s="88">
        <f t="shared" ca="1" si="1239"/>
        <v>8.9605137177942301E-3</v>
      </c>
      <c r="MHP34" s="88">
        <f t="shared" ca="1" si="1239"/>
        <v>1.0459588980035794E-2</v>
      </c>
      <c r="MHQ34" s="88">
        <f t="shared" ca="1" si="1239"/>
        <v>1.1394105485827845E-2</v>
      </c>
      <c r="MHR34" s="88">
        <f t="shared" ca="1" si="1239"/>
        <v>1.1830970139997869E-2</v>
      </c>
      <c r="MHS34" s="88">
        <f t="shared" ca="1" si="1239"/>
        <v>1.0074312581877885E-2</v>
      </c>
      <c r="MHT34" s="88">
        <f t="shared" ca="1" si="1239"/>
        <v>1.1159771923757255E-2</v>
      </c>
      <c r="MHU34" s="88">
        <f t="shared" ca="1" si="1239"/>
        <v>1.0433886227279697E-2</v>
      </c>
      <c r="MHV34" s="88">
        <f t="shared" ca="1" si="1081"/>
        <v>1.1060992631835383E-2</v>
      </c>
      <c r="MHW34" s="88">
        <f t="shared" ca="1" si="1081"/>
        <v>1.3187707811804332E-2</v>
      </c>
      <c r="MHX34" s="88">
        <f t="shared" ca="1" si="1081"/>
        <v>1.0501440798993051E-2</v>
      </c>
      <c r="MHY34" s="88">
        <f t="shared" ca="1" si="1081"/>
        <v>8.2785459794138486E-3</v>
      </c>
      <c r="MHZ34" s="88">
        <f t="shared" ca="1" si="1081"/>
        <v>1.1896099380054643E-2</v>
      </c>
      <c r="MIA34" s="88">
        <f t="shared" ca="1" si="1081"/>
        <v>1.0952430126310558E-2</v>
      </c>
      <c r="MIB34" s="88">
        <f t="shared" ca="1" si="1081"/>
        <v>1.1515295212587952E-2</v>
      </c>
      <c r="MIC34" s="88">
        <f t="shared" ca="1" si="1081"/>
        <v>9.8463731020343934E-3</v>
      </c>
      <c r="MID34" s="88">
        <f t="shared" ca="1" si="1081"/>
        <v>1.0638170521022453E-2</v>
      </c>
      <c r="MIE34" s="88">
        <f t="shared" ca="1" si="1081"/>
        <v>1.1625848923666065E-2</v>
      </c>
      <c r="MIF34" s="88">
        <f t="shared" ca="1" si="1081"/>
        <v>7.918614941801641E-3</v>
      </c>
      <c r="MIG34" s="88">
        <f t="shared" ca="1" si="1081"/>
        <v>1.2753394540540829E-2</v>
      </c>
      <c r="MIH34" s="88">
        <f t="shared" ca="1" si="1081"/>
        <v>9.9097088615316339E-3</v>
      </c>
      <c r="MII34" s="88">
        <f t="shared" ca="1" si="1081"/>
        <v>1.099852352673039E-2</v>
      </c>
      <c r="MIJ34" s="88">
        <f t="shared" ca="1" si="1081"/>
        <v>8.7103716171263879E-3</v>
      </c>
      <c r="MIK34" s="88">
        <f t="shared" ca="1" si="1081"/>
        <v>1.0458653961640942E-2</v>
      </c>
      <c r="MIL34" s="88">
        <f t="shared" ref="MIL34:MJA49" ca="1" si="1395">$C33+$B$1*($B$2-$C33)*$B$7+$B$3*($C33^0.5)*$B$7*_xlfn.NORM.S.INV(RAND())</f>
        <v>1.0775499755379473E-2</v>
      </c>
      <c r="MIM34" s="88">
        <f t="shared" ca="1" si="1395"/>
        <v>1.3690441342092031E-2</v>
      </c>
      <c r="MIN34" s="88">
        <f t="shared" ca="1" si="1395"/>
        <v>1.0841670936886767E-2</v>
      </c>
      <c r="MIO34" s="88">
        <f t="shared" ca="1" si="1395"/>
        <v>1.1108027631957786E-2</v>
      </c>
      <c r="MIP34" s="88">
        <f t="shared" ca="1" si="1395"/>
        <v>9.8000574668907735E-3</v>
      </c>
      <c r="MIQ34" s="88">
        <f t="shared" ca="1" si="1395"/>
        <v>1.2038358891649186E-2</v>
      </c>
      <c r="MIR34" s="88">
        <f t="shared" ca="1" si="1395"/>
        <v>1.0349957634768484E-2</v>
      </c>
      <c r="MIS34" s="88">
        <f t="shared" ca="1" si="1395"/>
        <v>9.5004646045035758E-3</v>
      </c>
      <c r="MIT34" s="88">
        <f t="shared" ca="1" si="1395"/>
        <v>1.1684382087099598E-2</v>
      </c>
      <c r="MIU34" s="88">
        <f t="shared" ca="1" si="926"/>
        <v>9.1063938127764529E-3</v>
      </c>
      <c r="MIV34" s="88">
        <f t="shared" ca="1" si="926"/>
        <v>1.0679374386730934E-2</v>
      </c>
      <c r="MIW34" s="88">
        <f t="shared" ca="1" si="926"/>
        <v>1.3193908972933144E-2</v>
      </c>
      <c r="MIX34" s="88">
        <f t="shared" ca="1" si="926"/>
        <v>8.996289901553196E-3</v>
      </c>
      <c r="MIY34" s="88">
        <f t="shared" ca="1" si="926"/>
        <v>1.1746572491348459E-2</v>
      </c>
      <c r="MIZ34" s="88">
        <f t="shared" ca="1" si="926"/>
        <v>9.3753606441169569E-3</v>
      </c>
      <c r="MJA34" s="88">
        <f t="shared" ca="1" si="926"/>
        <v>1.1226139375540234E-2</v>
      </c>
      <c r="MJB34" s="88">
        <f t="shared" ca="1" si="926"/>
        <v>1.0897509700950297E-2</v>
      </c>
      <c r="MJC34" s="88">
        <f t="shared" ca="1" si="926"/>
        <v>1.0727481992061916E-2</v>
      </c>
      <c r="MJD34" s="88">
        <f t="shared" ca="1" si="926"/>
        <v>1.3230835527903431E-2</v>
      </c>
      <c r="MJE34" s="88">
        <f t="shared" ca="1" si="926"/>
        <v>1.2697998169370143E-2</v>
      </c>
      <c r="MJF34" s="88">
        <f t="shared" ca="1" si="926"/>
        <v>1.2016425904366277E-2</v>
      </c>
      <c r="MJG34" s="88">
        <f t="shared" ca="1" si="926"/>
        <v>1.2588702591772081E-2</v>
      </c>
      <c r="MJH34" s="88">
        <f t="shared" ca="1" si="926"/>
        <v>9.2857839262968107E-3</v>
      </c>
      <c r="MJI34" s="88">
        <f t="shared" ca="1" si="926"/>
        <v>1.1062775826401092E-2</v>
      </c>
      <c r="MJJ34" s="88">
        <f t="shared" ca="1" si="926"/>
        <v>1.0514609098046263E-2</v>
      </c>
      <c r="MJK34" s="88">
        <f t="shared" ca="1" si="1240"/>
        <v>9.8058183518245894E-3</v>
      </c>
      <c r="MJL34" s="88">
        <f t="shared" ca="1" si="1240"/>
        <v>1.1782053052799236E-2</v>
      </c>
      <c r="MJM34" s="88">
        <f t="shared" ca="1" si="1240"/>
        <v>9.3515377852330297E-3</v>
      </c>
      <c r="MJN34" s="88">
        <f t="shared" ca="1" si="1240"/>
        <v>9.1323720685610298E-3</v>
      </c>
      <c r="MJO34" s="88">
        <f t="shared" ca="1" si="1240"/>
        <v>1.0151011930010447E-2</v>
      </c>
      <c r="MJP34" s="88">
        <f t="shared" ca="1" si="1240"/>
        <v>1.1821715682821927E-2</v>
      </c>
      <c r="MJQ34" s="88">
        <f t="shared" ca="1" si="1240"/>
        <v>1.0106511787701191E-2</v>
      </c>
      <c r="MJR34" s="88">
        <f t="shared" ca="1" si="1240"/>
        <v>7.6498828801077785E-3</v>
      </c>
      <c r="MJS34" s="88">
        <f t="shared" ca="1" si="1240"/>
        <v>9.5757874217167072E-3</v>
      </c>
      <c r="MJT34" s="88">
        <f t="shared" ca="1" si="1240"/>
        <v>1.1026314963499316E-2</v>
      </c>
      <c r="MJU34" s="88">
        <f t="shared" ca="1" si="1240"/>
        <v>8.1656761448999516E-3</v>
      </c>
      <c r="MJV34" s="88">
        <f t="shared" ca="1" si="1240"/>
        <v>1.0246075981675899E-2</v>
      </c>
      <c r="MJW34" s="88">
        <f t="shared" ca="1" si="1240"/>
        <v>1.1806844942794043E-2</v>
      </c>
      <c r="MJX34" s="88">
        <f t="shared" ca="1" si="1240"/>
        <v>1.1959703042231802E-2</v>
      </c>
      <c r="MJY34" s="88">
        <f t="shared" ca="1" si="1240"/>
        <v>1.2515711198768723E-2</v>
      </c>
      <c r="MJZ34" s="88">
        <f t="shared" ca="1" si="1240"/>
        <v>1.2067202173584441E-2</v>
      </c>
      <c r="MKA34" s="88">
        <f t="shared" ca="1" si="1240"/>
        <v>1.0369995800779869E-2</v>
      </c>
      <c r="MKB34" s="88">
        <f t="shared" ca="1" si="1240"/>
        <v>1.2187492778951011E-2</v>
      </c>
      <c r="MKC34" s="88">
        <f t="shared" ca="1" si="1240"/>
        <v>9.3543637732281075E-3</v>
      </c>
      <c r="MKD34" s="88">
        <f t="shared" ca="1" si="1240"/>
        <v>1.1893917423896873E-2</v>
      </c>
      <c r="MKE34" s="88">
        <f t="shared" ca="1" si="1240"/>
        <v>1.0111475358669643E-2</v>
      </c>
      <c r="MKF34" s="88">
        <f t="shared" ca="1" si="1240"/>
        <v>1.0716806216945058E-2</v>
      </c>
      <c r="MKG34" s="88">
        <f t="shared" ca="1" si="1240"/>
        <v>1.1969451743465167E-2</v>
      </c>
      <c r="MKH34" s="88">
        <f t="shared" ca="1" si="1082"/>
        <v>8.9510414859769009E-3</v>
      </c>
      <c r="MKI34" s="88">
        <f t="shared" ca="1" si="1082"/>
        <v>9.7958216468373212E-3</v>
      </c>
      <c r="MKJ34" s="88">
        <f t="shared" ca="1" si="1082"/>
        <v>1.0048563218933802E-2</v>
      </c>
      <c r="MKK34" s="88">
        <f t="shared" ca="1" si="1082"/>
        <v>1.003801886607227E-2</v>
      </c>
      <c r="MKL34" s="88">
        <f t="shared" ca="1" si="1082"/>
        <v>9.8320612541142952E-3</v>
      </c>
      <c r="MKM34" s="88">
        <f t="shared" ca="1" si="1082"/>
        <v>1.1203861790101391E-2</v>
      </c>
      <c r="MKN34" s="88">
        <f t="shared" ca="1" si="1082"/>
        <v>1.1033317970265846E-2</v>
      </c>
      <c r="MKO34" s="88">
        <f t="shared" ca="1" si="1082"/>
        <v>1.0262422185717376E-2</v>
      </c>
      <c r="MKP34" s="88">
        <f t="shared" ca="1" si="1082"/>
        <v>1.2718283712643486E-2</v>
      </c>
      <c r="MKQ34" s="88">
        <f t="shared" ca="1" si="1082"/>
        <v>1.1574426041249062E-2</v>
      </c>
      <c r="MKR34" s="88">
        <f t="shared" ca="1" si="1082"/>
        <v>1.162835352940665E-2</v>
      </c>
      <c r="MKS34" s="88">
        <f t="shared" ca="1" si="1082"/>
        <v>9.5057749222991882E-3</v>
      </c>
      <c r="MKT34" s="88">
        <f t="shared" ca="1" si="1082"/>
        <v>9.2084703236925414E-3</v>
      </c>
      <c r="MKU34" s="88">
        <f t="shared" ca="1" si="1082"/>
        <v>1.0323327959405519E-2</v>
      </c>
      <c r="MKV34" s="88">
        <f t="shared" ca="1" si="1082"/>
        <v>1.1793431527111582E-2</v>
      </c>
      <c r="MKW34" s="88">
        <f t="shared" ca="1" si="1082"/>
        <v>1.1762745774089502E-2</v>
      </c>
      <c r="MKX34" s="88">
        <f t="shared" ref="MKX34:MLM49" ca="1" si="1396">$C33+$B$1*($B$2-$C33)*$B$7+$B$3*($C33^0.5)*$B$7*_xlfn.NORM.S.INV(RAND())</f>
        <v>1.031069130719247E-2</v>
      </c>
      <c r="MKY34" s="88">
        <f t="shared" ca="1" si="1396"/>
        <v>1.1413429098191815E-2</v>
      </c>
      <c r="MKZ34" s="88">
        <f t="shared" ca="1" si="1396"/>
        <v>1.0957227311329167E-2</v>
      </c>
      <c r="MLA34" s="88">
        <f t="shared" ca="1" si="1396"/>
        <v>1.0075293141882548E-2</v>
      </c>
      <c r="MLB34" s="88">
        <f t="shared" ca="1" si="1396"/>
        <v>1.0721239460977161E-2</v>
      </c>
      <c r="MLC34" s="88">
        <f t="shared" ca="1" si="1396"/>
        <v>8.8095178914734621E-3</v>
      </c>
      <c r="MLD34" s="88">
        <f t="shared" ca="1" si="1396"/>
        <v>1.2294769542391518E-2</v>
      </c>
      <c r="MLE34" s="88">
        <f t="shared" ca="1" si="1396"/>
        <v>1.1118074921158506E-2</v>
      </c>
      <c r="MLF34" s="88">
        <f t="shared" ca="1" si="1396"/>
        <v>1.1179867157943085E-2</v>
      </c>
      <c r="MLG34" s="88">
        <f t="shared" ca="1" si="927"/>
        <v>1.2033957636954827E-2</v>
      </c>
      <c r="MLH34" s="88">
        <f t="shared" ca="1" si="927"/>
        <v>1.0096689207404665E-2</v>
      </c>
      <c r="MLI34" s="88">
        <f t="shared" ca="1" si="927"/>
        <v>9.4761272884378717E-3</v>
      </c>
      <c r="MLJ34" s="88">
        <f t="shared" ca="1" si="927"/>
        <v>1.0490311774406881E-2</v>
      </c>
      <c r="MLK34" s="88">
        <f t="shared" ca="1" si="927"/>
        <v>1.0084558454169295E-2</v>
      </c>
      <c r="MLL34" s="88">
        <f t="shared" ca="1" si="927"/>
        <v>1.1541534440593306E-2</v>
      </c>
      <c r="MLM34" s="88">
        <f t="shared" ca="1" si="927"/>
        <v>1.2047752604577786E-2</v>
      </c>
      <c r="MLN34" s="88">
        <f t="shared" ca="1" si="927"/>
        <v>1.1576820409747883E-2</v>
      </c>
      <c r="MLO34" s="88">
        <f t="shared" ca="1" si="927"/>
        <v>9.8384971111544345E-3</v>
      </c>
      <c r="MLP34" s="88">
        <f t="shared" ca="1" si="927"/>
        <v>1.1546360360931745E-2</v>
      </c>
      <c r="MLQ34" s="88">
        <f t="shared" ca="1" si="927"/>
        <v>1.0072787129662451E-2</v>
      </c>
      <c r="MLR34" s="88">
        <f t="shared" ca="1" si="927"/>
        <v>1.1909522702167812E-2</v>
      </c>
      <c r="MLS34" s="88">
        <f t="shared" ca="1" si="927"/>
        <v>1.1751612802960151E-2</v>
      </c>
      <c r="MLT34" s="88">
        <f t="shared" ca="1" si="927"/>
        <v>1.1800232295981206E-2</v>
      </c>
      <c r="MLU34" s="88">
        <f t="shared" ca="1" si="927"/>
        <v>1.0442616865314794E-2</v>
      </c>
      <c r="MLV34" s="88">
        <f t="shared" ca="1" si="927"/>
        <v>1.0821720162460699E-2</v>
      </c>
      <c r="MLW34" s="88">
        <f t="shared" ca="1" si="1241"/>
        <v>9.6352463839057441E-3</v>
      </c>
      <c r="MLX34" s="88">
        <f t="shared" ca="1" si="1241"/>
        <v>8.9517946860657935E-3</v>
      </c>
      <c r="MLY34" s="88">
        <f t="shared" ca="1" si="1241"/>
        <v>8.2138469166760705E-3</v>
      </c>
      <c r="MLZ34" s="88">
        <f t="shared" ca="1" si="1241"/>
        <v>1.1061708219378423E-2</v>
      </c>
      <c r="MMA34" s="88">
        <f t="shared" ca="1" si="1241"/>
        <v>1.0975012771857463E-2</v>
      </c>
      <c r="MMB34" s="88">
        <f t="shared" ca="1" si="1241"/>
        <v>1.152746498756075E-2</v>
      </c>
      <c r="MMC34" s="88">
        <f t="shared" ca="1" si="1241"/>
        <v>9.577865559525096E-3</v>
      </c>
      <c r="MMD34" s="88">
        <f t="shared" ca="1" si="1241"/>
        <v>9.5955962014583618E-3</v>
      </c>
      <c r="MME34" s="88">
        <f t="shared" ca="1" si="1241"/>
        <v>9.6293582217174684E-3</v>
      </c>
      <c r="MMF34" s="88">
        <f t="shared" ca="1" si="1241"/>
        <v>8.9274975405367867E-3</v>
      </c>
      <c r="MMG34" s="88">
        <f t="shared" ca="1" si="1241"/>
        <v>9.6798377502849021E-3</v>
      </c>
      <c r="MMH34" s="88">
        <f t="shared" ca="1" si="1241"/>
        <v>1.1444506762698077E-2</v>
      </c>
      <c r="MMI34" s="88">
        <f t="shared" ca="1" si="1241"/>
        <v>1.0863265795356019E-2</v>
      </c>
      <c r="MMJ34" s="88">
        <f t="shared" ca="1" si="1241"/>
        <v>1.2076459056669176E-2</v>
      </c>
      <c r="MMK34" s="88">
        <f t="shared" ca="1" si="1241"/>
        <v>1.0230519035775161E-2</v>
      </c>
      <c r="MML34" s="88">
        <f t="shared" ca="1" si="1241"/>
        <v>9.6479461201987391E-3</v>
      </c>
      <c r="MMM34" s="88">
        <f t="shared" ca="1" si="1241"/>
        <v>1.0825844014032616E-2</v>
      </c>
      <c r="MMN34" s="88">
        <f t="shared" ca="1" si="1241"/>
        <v>1.0144553960220267E-2</v>
      </c>
      <c r="MMO34" s="88">
        <f t="shared" ca="1" si="1241"/>
        <v>9.4581890256316154E-3</v>
      </c>
      <c r="MMP34" s="88">
        <f t="shared" ca="1" si="1241"/>
        <v>9.8750753244550293E-3</v>
      </c>
      <c r="MMQ34" s="88">
        <f t="shared" ca="1" si="1241"/>
        <v>9.0465372412070616E-3</v>
      </c>
      <c r="MMR34" s="88">
        <f t="shared" ca="1" si="1241"/>
        <v>1.1883442667786421E-2</v>
      </c>
      <c r="MMS34" s="88">
        <f t="shared" ca="1" si="1241"/>
        <v>9.616610089073014E-3</v>
      </c>
      <c r="MMT34" s="88">
        <f t="shared" ca="1" si="1083"/>
        <v>1.1923121486633305E-2</v>
      </c>
      <c r="MMU34" s="88">
        <f t="shared" ca="1" si="1083"/>
        <v>1.0137415024551209E-2</v>
      </c>
      <c r="MMV34" s="88">
        <f t="shared" ca="1" si="1083"/>
        <v>1.164175715379793E-2</v>
      </c>
      <c r="MMW34" s="88">
        <f t="shared" ca="1" si="1083"/>
        <v>1.2064877083795696E-2</v>
      </c>
      <c r="MMX34" s="88">
        <f t="shared" ca="1" si="1083"/>
        <v>1.0733105574549137E-2</v>
      </c>
      <c r="MMY34" s="88">
        <f t="shared" ca="1" si="1083"/>
        <v>9.3894201794384301E-3</v>
      </c>
      <c r="MMZ34" s="88">
        <f t="shared" ca="1" si="1083"/>
        <v>1.0032601136087616E-2</v>
      </c>
      <c r="MNA34" s="88">
        <f t="shared" ca="1" si="1083"/>
        <v>1.0594045522342539E-2</v>
      </c>
      <c r="MNB34" s="88">
        <f t="shared" ca="1" si="1083"/>
        <v>9.7260987161258174E-3</v>
      </c>
      <c r="MNC34" s="88">
        <f t="shared" ca="1" si="1083"/>
        <v>9.9238052394186003E-3</v>
      </c>
      <c r="MND34" s="88">
        <f t="shared" ca="1" si="1083"/>
        <v>1.1386701068810151E-2</v>
      </c>
      <c r="MNE34" s="88">
        <f t="shared" ca="1" si="1083"/>
        <v>1.2501858348800379E-2</v>
      </c>
      <c r="MNF34" s="88">
        <f t="shared" ca="1" si="1083"/>
        <v>1.0598305326765232E-2</v>
      </c>
      <c r="MNG34" s="88">
        <f t="shared" ca="1" si="1083"/>
        <v>1.1353349852049383E-2</v>
      </c>
      <c r="MNH34" s="88">
        <f t="shared" ca="1" si="1083"/>
        <v>8.7474827676324012E-3</v>
      </c>
      <c r="MNI34" s="88">
        <f t="shared" ca="1" si="1083"/>
        <v>1.1154374000341152E-2</v>
      </c>
      <c r="MNJ34" s="88">
        <f t="shared" ref="MNJ34:MNY49" ca="1" si="1397">$C33+$B$1*($B$2-$C33)*$B$7+$B$3*($C33^0.5)*$B$7*_xlfn.NORM.S.INV(RAND())</f>
        <v>1.1342441459934521E-2</v>
      </c>
      <c r="MNK34" s="88">
        <f t="shared" ca="1" si="1397"/>
        <v>1.0222251713933043E-2</v>
      </c>
      <c r="MNL34" s="88">
        <f t="shared" ca="1" si="1397"/>
        <v>1.0015246720567287E-2</v>
      </c>
      <c r="MNM34" s="88">
        <f t="shared" ca="1" si="1397"/>
        <v>1.109327336026544E-2</v>
      </c>
      <c r="MNN34" s="88">
        <f t="shared" ca="1" si="1397"/>
        <v>1.1245376709792717E-2</v>
      </c>
      <c r="MNO34" s="88">
        <f t="shared" ca="1" si="1397"/>
        <v>1.1771698967003676E-2</v>
      </c>
      <c r="MNP34" s="88">
        <f t="shared" ca="1" si="1397"/>
        <v>1.04365231166076E-2</v>
      </c>
      <c r="MNQ34" s="88">
        <f t="shared" ca="1" si="1397"/>
        <v>8.5352083715966344E-3</v>
      </c>
      <c r="MNR34" s="88">
        <f t="shared" ca="1" si="1397"/>
        <v>6.9047393072229554E-3</v>
      </c>
      <c r="MNS34" s="88">
        <f t="shared" ca="1" si="928"/>
        <v>1.0931826437931337E-2</v>
      </c>
      <c r="MNT34" s="88">
        <f t="shared" ca="1" si="928"/>
        <v>1.2246784282892893E-2</v>
      </c>
      <c r="MNU34" s="88">
        <f t="shared" ca="1" si="928"/>
        <v>9.5486731443111157E-3</v>
      </c>
      <c r="MNV34" s="88">
        <f t="shared" ca="1" si="928"/>
        <v>1.0777712010078707E-2</v>
      </c>
      <c r="MNW34" s="88">
        <f t="shared" ca="1" si="928"/>
        <v>9.5382034823432681E-3</v>
      </c>
      <c r="MNX34" s="88">
        <f t="shared" ca="1" si="928"/>
        <v>1.1929634983882373E-2</v>
      </c>
      <c r="MNY34" s="88">
        <f t="shared" ca="1" si="928"/>
        <v>1.0513795418459142E-2</v>
      </c>
      <c r="MNZ34" s="88">
        <f t="shared" ca="1" si="928"/>
        <v>1.03591358748913E-2</v>
      </c>
      <c r="MOA34" s="88">
        <f t="shared" ca="1" si="928"/>
        <v>1.1522770171367921E-2</v>
      </c>
      <c r="MOB34" s="88">
        <f t="shared" ca="1" si="928"/>
        <v>1.1278101271467493E-2</v>
      </c>
      <c r="MOC34" s="88">
        <f t="shared" ca="1" si="928"/>
        <v>1.1535040066911072E-2</v>
      </c>
      <c r="MOD34" s="88">
        <f t="shared" ca="1" si="928"/>
        <v>9.4622209487532551E-3</v>
      </c>
      <c r="MOE34" s="88">
        <f t="shared" ca="1" si="928"/>
        <v>9.2887170340169821E-3</v>
      </c>
      <c r="MOF34" s="88">
        <f t="shared" ca="1" si="928"/>
        <v>9.4960908663753348E-3</v>
      </c>
      <c r="MOG34" s="88">
        <f t="shared" ca="1" si="928"/>
        <v>1.1318900541141281E-2</v>
      </c>
      <c r="MOH34" s="88">
        <f t="shared" ca="1" si="928"/>
        <v>9.7352236165430556E-3</v>
      </c>
      <c r="MOI34" s="88">
        <f t="shared" ca="1" si="1242"/>
        <v>9.3936864381315762E-3</v>
      </c>
      <c r="MOJ34" s="88">
        <f t="shared" ca="1" si="1242"/>
        <v>1.0880417739805364E-2</v>
      </c>
      <c r="MOK34" s="88">
        <f t="shared" ca="1" si="1242"/>
        <v>1.041878491166575E-2</v>
      </c>
      <c r="MOL34" s="88">
        <f t="shared" ca="1" si="1242"/>
        <v>9.5100304590374201E-3</v>
      </c>
      <c r="MOM34" s="88">
        <f t="shared" ca="1" si="1242"/>
        <v>1.1274519738798595E-2</v>
      </c>
      <c r="MON34" s="88">
        <f t="shared" ca="1" si="1242"/>
        <v>1.1179399396990754E-2</v>
      </c>
      <c r="MOO34" s="88">
        <f t="shared" ca="1" si="1242"/>
        <v>1.1642519313458333E-2</v>
      </c>
      <c r="MOP34" s="88">
        <f t="shared" ca="1" si="1242"/>
        <v>1.1451047478581833E-2</v>
      </c>
      <c r="MOQ34" s="88">
        <f t="shared" ca="1" si="1242"/>
        <v>1.1666556479101023E-2</v>
      </c>
      <c r="MOR34" s="88">
        <f t="shared" ca="1" si="1242"/>
        <v>1.0398994988617507E-2</v>
      </c>
      <c r="MOS34" s="88">
        <f t="shared" ca="1" si="1242"/>
        <v>1.0315403509532292E-2</v>
      </c>
      <c r="MOT34" s="88">
        <f t="shared" ca="1" si="1242"/>
        <v>1.0780049532124749E-2</v>
      </c>
      <c r="MOU34" s="88">
        <f t="shared" ca="1" si="1242"/>
        <v>9.7780860170669053E-3</v>
      </c>
      <c r="MOV34" s="88">
        <f t="shared" ca="1" si="1242"/>
        <v>1.2082541374470505E-2</v>
      </c>
      <c r="MOW34" s="88">
        <f t="shared" ca="1" si="1242"/>
        <v>9.8884218812245409E-3</v>
      </c>
      <c r="MOX34" s="88">
        <f t="shared" ca="1" si="1242"/>
        <v>1.2258575299386352E-2</v>
      </c>
      <c r="MOY34" s="88">
        <f t="shared" ca="1" si="1242"/>
        <v>1.1228978622044991E-2</v>
      </c>
      <c r="MOZ34" s="88">
        <f t="shared" ca="1" si="1242"/>
        <v>9.6079401901512842E-3</v>
      </c>
      <c r="MPA34" s="88">
        <f t="shared" ca="1" si="1242"/>
        <v>1.0293135742550462E-2</v>
      </c>
      <c r="MPB34" s="88">
        <f t="shared" ca="1" si="1242"/>
        <v>1.0799343427255921E-2</v>
      </c>
      <c r="MPC34" s="88">
        <f t="shared" ca="1" si="1242"/>
        <v>1.2995287613536348E-2</v>
      </c>
      <c r="MPD34" s="88">
        <f t="shared" ca="1" si="1242"/>
        <v>1.0711383000537126E-2</v>
      </c>
      <c r="MPE34" s="88">
        <f t="shared" ca="1" si="1242"/>
        <v>8.4020593317218843E-3</v>
      </c>
      <c r="MPF34" s="88">
        <f t="shared" ca="1" si="1084"/>
        <v>1.1859766680197715E-2</v>
      </c>
      <c r="MPG34" s="88">
        <f t="shared" ca="1" si="1084"/>
        <v>1.1569784873664755E-2</v>
      </c>
      <c r="MPH34" s="88">
        <f t="shared" ca="1" si="1084"/>
        <v>9.8410575486974437E-3</v>
      </c>
      <c r="MPI34" s="88">
        <f t="shared" ca="1" si="1084"/>
        <v>9.4542464733703459E-3</v>
      </c>
      <c r="MPJ34" s="88">
        <f t="shared" ca="1" si="1084"/>
        <v>1.0634586269349544E-2</v>
      </c>
      <c r="MPK34" s="88">
        <f t="shared" ca="1" si="1084"/>
        <v>1.1977408516355197E-2</v>
      </c>
      <c r="MPL34" s="88">
        <f t="shared" ca="1" si="1084"/>
        <v>1.0780719689556875E-2</v>
      </c>
      <c r="MPM34" s="88">
        <f t="shared" ca="1" si="1084"/>
        <v>1.053654500727536E-2</v>
      </c>
      <c r="MPN34" s="88">
        <f t="shared" ca="1" si="1084"/>
        <v>1.0836610073892439E-2</v>
      </c>
      <c r="MPO34" s="88">
        <f t="shared" ca="1" si="1084"/>
        <v>8.3997112062394012E-3</v>
      </c>
      <c r="MPP34" s="88">
        <f t="shared" ca="1" si="1084"/>
        <v>9.6964282868566044E-3</v>
      </c>
      <c r="MPQ34" s="88">
        <f t="shared" ca="1" si="1084"/>
        <v>1.1325763239846564E-2</v>
      </c>
      <c r="MPR34" s="88">
        <f t="shared" ca="1" si="1084"/>
        <v>9.9557678633987144E-3</v>
      </c>
      <c r="MPS34" s="88">
        <f t="shared" ca="1" si="1084"/>
        <v>9.2065715385770321E-3</v>
      </c>
      <c r="MPT34" s="88">
        <f t="shared" ca="1" si="1084"/>
        <v>9.4826783198388043E-3</v>
      </c>
      <c r="MPU34" s="88">
        <f t="shared" ca="1" si="1084"/>
        <v>9.3357378787522222E-3</v>
      </c>
      <c r="MPV34" s="88">
        <f t="shared" ref="MPV34:MQK49" ca="1" si="1398">$C33+$B$1*($B$2-$C33)*$B$7+$B$3*($C33^0.5)*$B$7*_xlfn.NORM.S.INV(RAND())</f>
        <v>1.0333947896285837E-2</v>
      </c>
      <c r="MPW34" s="88">
        <f t="shared" ca="1" si="1398"/>
        <v>1.273868514953831E-2</v>
      </c>
      <c r="MPX34" s="88">
        <f t="shared" ca="1" si="1398"/>
        <v>1.0460198978078752E-2</v>
      </c>
      <c r="MPY34" s="88">
        <f t="shared" ca="1" si="1398"/>
        <v>8.4253274414887742E-3</v>
      </c>
      <c r="MPZ34" s="88">
        <f t="shared" ca="1" si="1398"/>
        <v>1.0468302040760611E-2</v>
      </c>
      <c r="MQA34" s="88">
        <f t="shared" ca="1" si="1398"/>
        <v>1.1983049270414381E-2</v>
      </c>
      <c r="MQB34" s="88">
        <f t="shared" ca="1" si="1398"/>
        <v>9.7205590801088052E-3</v>
      </c>
      <c r="MQC34" s="88">
        <f t="shared" ca="1" si="1398"/>
        <v>1.05927918369933E-2</v>
      </c>
      <c r="MQD34" s="88">
        <f t="shared" ca="1" si="1398"/>
        <v>1.0564560489385966E-2</v>
      </c>
      <c r="MQE34" s="88">
        <f t="shared" ca="1" si="929"/>
        <v>8.9075050682201132E-3</v>
      </c>
      <c r="MQF34" s="88">
        <f t="shared" ca="1" si="929"/>
        <v>1.1151698021327816E-2</v>
      </c>
      <c r="MQG34" s="88">
        <f t="shared" ca="1" si="929"/>
        <v>1.0970895721533834E-2</v>
      </c>
      <c r="MQH34" s="88">
        <f t="shared" ca="1" si="929"/>
        <v>9.7034143399026326E-3</v>
      </c>
      <c r="MQI34" s="88">
        <f t="shared" ca="1" si="929"/>
        <v>1.1783538779254163E-2</v>
      </c>
      <c r="MQJ34" s="88">
        <f t="shared" ca="1" si="929"/>
        <v>1.2527802905178435E-2</v>
      </c>
      <c r="MQK34" s="88">
        <f t="shared" ca="1" si="929"/>
        <v>1.0138300994682554E-2</v>
      </c>
      <c r="MQL34" s="88">
        <f t="shared" ca="1" si="929"/>
        <v>1.217671875571069E-2</v>
      </c>
      <c r="MQM34" s="88">
        <f t="shared" ca="1" si="929"/>
        <v>9.0531339452267802E-3</v>
      </c>
      <c r="MQN34" s="88">
        <f t="shared" ca="1" si="929"/>
        <v>9.4582152849347935E-3</v>
      </c>
      <c r="MQO34" s="88">
        <f t="shared" ca="1" si="929"/>
        <v>1.2207863678514093E-2</v>
      </c>
      <c r="MQP34" s="88">
        <f t="shared" ca="1" si="929"/>
        <v>1.3260359651469489E-2</v>
      </c>
      <c r="MQQ34" s="88">
        <f t="shared" ca="1" si="929"/>
        <v>1.085857683844273E-2</v>
      </c>
      <c r="MQR34" s="88">
        <f t="shared" ca="1" si="929"/>
        <v>9.7905882892603373E-3</v>
      </c>
      <c r="MQS34" s="88">
        <f t="shared" ca="1" si="929"/>
        <v>1.3019327259575775E-2</v>
      </c>
      <c r="MQT34" s="88">
        <f t="shared" ca="1" si="929"/>
        <v>8.0073520355498674E-3</v>
      </c>
      <c r="MQU34" s="88">
        <f t="shared" ca="1" si="1243"/>
        <v>1.1617589689183744E-2</v>
      </c>
      <c r="MQV34" s="88">
        <f t="shared" ca="1" si="1243"/>
        <v>1.115287741985593E-2</v>
      </c>
      <c r="MQW34" s="88">
        <f t="shared" ca="1" si="1243"/>
        <v>1.0990175612964715E-2</v>
      </c>
      <c r="MQX34" s="88">
        <f t="shared" ca="1" si="1243"/>
        <v>1.1955597287858048E-2</v>
      </c>
      <c r="MQY34" s="88">
        <f t="shared" ca="1" si="1243"/>
        <v>8.1311030167398012E-3</v>
      </c>
      <c r="MQZ34" s="88">
        <f t="shared" ca="1" si="1243"/>
        <v>1.1828354516997756E-2</v>
      </c>
      <c r="MRA34" s="88">
        <f t="shared" ca="1" si="1243"/>
        <v>1.0826979782024595E-2</v>
      </c>
      <c r="MRB34" s="88">
        <f t="shared" ca="1" si="1243"/>
        <v>9.5925424766160963E-3</v>
      </c>
      <c r="MRC34" s="88">
        <f t="shared" ca="1" si="1243"/>
        <v>9.5742094319854511E-3</v>
      </c>
      <c r="MRD34" s="88">
        <f t="shared" ca="1" si="1243"/>
        <v>1.0903960980594709E-2</v>
      </c>
      <c r="MRE34" s="88">
        <f t="shared" ca="1" si="1243"/>
        <v>8.6848131965370744E-3</v>
      </c>
      <c r="MRF34" s="88">
        <f t="shared" ca="1" si="1243"/>
        <v>1.160716609017971E-2</v>
      </c>
      <c r="MRG34" s="88">
        <f t="shared" ca="1" si="1243"/>
        <v>1.04498828620339E-2</v>
      </c>
      <c r="MRH34" s="88">
        <f t="shared" ca="1" si="1243"/>
        <v>1.1345536894533466E-2</v>
      </c>
      <c r="MRI34" s="88">
        <f t="shared" ca="1" si="1243"/>
        <v>8.7347337426919597E-3</v>
      </c>
      <c r="MRJ34" s="88">
        <f t="shared" ca="1" si="1243"/>
        <v>1.0212599725911592E-2</v>
      </c>
      <c r="MRK34" s="88">
        <f t="shared" ca="1" si="1243"/>
        <v>1.0386833174965686E-2</v>
      </c>
      <c r="MRL34" s="88">
        <f t="shared" ca="1" si="1243"/>
        <v>1.1350191281164941E-2</v>
      </c>
      <c r="MRM34" s="88">
        <f t="shared" ca="1" si="1243"/>
        <v>1.1546686711926631E-2</v>
      </c>
      <c r="MRN34" s="88">
        <f t="shared" ca="1" si="1243"/>
        <v>8.3666033776121519E-3</v>
      </c>
      <c r="MRO34" s="88">
        <f t="shared" ca="1" si="1243"/>
        <v>1.3464133596002443E-2</v>
      </c>
      <c r="MRP34" s="88">
        <f t="shared" ca="1" si="1243"/>
        <v>8.9129372865574576E-3</v>
      </c>
      <c r="MRQ34" s="88">
        <f t="shared" ca="1" si="1243"/>
        <v>1.0544845566713253E-2</v>
      </c>
      <c r="MRR34" s="88">
        <f t="shared" ca="1" si="1085"/>
        <v>1.0899736621275474E-2</v>
      </c>
      <c r="MRS34" s="88">
        <f t="shared" ca="1" si="1085"/>
        <v>9.9604746256395597E-3</v>
      </c>
      <c r="MRT34" s="88">
        <f t="shared" ca="1" si="1085"/>
        <v>9.1351325420899882E-3</v>
      </c>
      <c r="MRU34" s="88">
        <f t="shared" ca="1" si="1085"/>
        <v>1.0738911987613004E-2</v>
      </c>
      <c r="MRV34" s="88">
        <f t="shared" ca="1" si="1085"/>
        <v>1.0311483287507223E-2</v>
      </c>
      <c r="MRW34" s="88">
        <f t="shared" ca="1" si="1085"/>
        <v>1.0267847847890461E-2</v>
      </c>
      <c r="MRX34" s="88">
        <f t="shared" ca="1" si="1085"/>
        <v>9.8227590235364665E-3</v>
      </c>
      <c r="MRY34" s="88">
        <f t="shared" ca="1" si="1085"/>
        <v>1.0959352145601049E-2</v>
      </c>
      <c r="MRZ34" s="88">
        <f t="shared" ca="1" si="1085"/>
        <v>9.2830619541444254E-3</v>
      </c>
      <c r="MSA34" s="88">
        <f t="shared" ca="1" si="1085"/>
        <v>1.2024580990404769E-2</v>
      </c>
      <c r="MSB34" s="88">
        <f t="shared" ca="1" si="1085"/>
        <v>1.0152887061173845E-2</v>
      </c>
      <c r="MSC34" s="88">
        <f t="shared" ca="1" si="1085"/>
        <v>1.0013770568973712E-2</v>
      </c>
      <c r="MSD34" s="88">
        <f t="shared" ca="1" si="1085"/>
        <v>1.0794844593031195E-2</v>
      </c>
      <c r="MSE34" s="88">
        <f t="shared" ca="1" si="1085"/>
        <v>9.9685903988975186E-3</v>
      </c>
      <c r="MSF34" s="88">
        <f t="shared" ca="1" si="1085"/>
        <v>9.6357968661269933E-3</v>
      </c>
      <c r="MSG34" s="88">
        <f t="shared" ca="1" si="1085"/>
        <v>9.2266394228278648E-3</v>
      </c>
      <c r="MSH34" s="88">
        <f t="shared" ref="MSH34:MSW49" ca="1" si="1399">$C33+$B$1*($B$2-$C33)*$B$7+$B$3*($C33^0.5)*$B$7*_xlfn.NORM.S.INV(RAND())</f>
        <v>1.0754269827518051E-2</v>
      </c>
      <c r="MSI34" s="88">
        <f t="shared" ca="1" si="1399"/>
        <v>1.0382617655576588E-2</v>
      </c>
      <c r="MSJ34" s="88">
        <f t="shared" ca="1" si="1399"/>
        <v>1.0475071274973607E-2</v>
      </c>
      <c r="MSK34" s="88">
        <f t="shared" ca="1" si="1399"/>
        <v>1.1490209319885182E-2</v>
      </c>
      <c r="MSL34" s="88">
        <f t="shared" ca="1" si="1399"/>
        <v>1.0564392005861262E-2</v>
      </c>
      <c r="MSM34" s="88">
        <f t="shared" ca="1" si="1399"/>
        <v>9.4238576899866762E-3</v>
      </c>
      <c r="MSN34" s="88">
        <f t="shared" ca="1" si="1399"/>
        <v>1.2220313636740827E-2</v>
      </c>
      <c r="MSO34" s="88">
        <f t="shared" ca="1" si="1399"/>
        <v>1.0837395493528506E-2</v>
      </c>
      <c r="MSP34" s="88">
        <f t="shared" ca="1" si="1399"/>
        <v>1.1007836702934023E-2</v>
      </c>
      <c r="MSQ34" s="88">
        <f t="shared" ca="1" si="930"/>
        <v>9.2795198664128217E-3</v>
      </c>
      <c r="MSR34" s="88">
        <f t="shared" ca="1" si="930"/>
        <v>1.166424853818571E-2</v>
      </c>
      <c r="MSS34" s="88">
        <f t="shared" ca="1" si="930"/>
        <v>1.0399184403167009E-2</v>
      </c>
      <c r="MST34" s="88">
        <f t="shared" ca="1" si="930"/>
        <v>1.1864249012613133E-2</v>
      </c>
      <c r="MSU34" s="88">
        <f t="shared" ca="1" si="930"/>
        <v>1.1963782964231055E-2</v>
      </c>
      <c r="MSV34" s="88">
        <f t="shared" ca="1" si="930"/>
        <v>1.0512734466800788E-2</v>
      </c>
      <c r="MSW34" s="88">
        <f t="shared" ca="1" si="930"/>
        <v>8.9863159474834597E-3</v>
      </c>
      <c r="MSX34" s="88">
        <f t="shared" ca="1" si="930"/>
        <v>1.1479977250186823E-2</v>
      </c>
      <c r="MSY34" s="88">
        <f t="shared" ca="1" si="930"/>
        <v>9.769666050534068E-3</v>
      </c>
      <c r="MSZ34" s="88">
        <f t="shared" ca="1" si="930"/>
        <v>1.0943578951213824E-2</v>
      </c>
      <c r="MTA34" s="88">
        <f t="shared" ca="1" si="930"/>
        <v>1.0387185430842785E-2</v>
      </c>
      <c r="MTB34" s="88">
        <f t="shared" ca="1" si="930"/>
        <v>9.7441225750174096E-3</v>
      </c>
      <c r="MTC34" s="88">
        <f t="shared" ca="1" si="930"/>
        <v>1.1264443933758072E-2</v>
      </c>
      <c r="MTD34" s="88">
        <f t="shared" ca="1" si="930"/>
        <v>9.4114551092778203E-3</v>
      </c>
      <c r="MTE34" s="88">
        <f t="shared" ca="1" si="930"/>
        <v>1.1164676750310227E-2</v>
      </c>
      <c r="MTF34" s="88">
        <f t="shared" ca="1" si="930"/>
        <v>8.5684716135227927E-3</v>
      </c>
      <c r="MTG34" s="88">
        <f t="shared" ca="1" si="1244"/>
        <v>1.0652481610493729E-2</v>
      </c>
      <c r="MTH34" s="88">
        <f t="shared" ca="1" si="1244"/>
        <v>1.06650100890519E-2</v>
      </c>
      <c r="MTI34" s="88">
        <f t="shared" ca="1" si="1244"/>
        <v>1.3823906820149334E-2</v>
      </c>
      <c r="MTJ34" s="88">
        <f t="shared" ca="1" si="1244"/>
        <v>8.9589574665729955E-3</v>
      </c>
      <c r="MTK34" s="88">
        <f t="shared" ca="1" si="1244"/>
        <v>8.8723657292169647E-3</v>
      </c>
      <c r="MTL34" s="88">
        <f t="shared" ca="1" si="1244"/>
        <v>1.2562420153806422E-2</v>
      </c>
      <c r="MTM34" s="88">
        <f t="shared" ca="1" si="1244"/>
        <v>9.5523318791983607E-3</v>
      </c>
      <c r="MTN34" s="88">
        <f t="shared" ca="1" si="1244"/>
        <v>8.912669635478019E-3</v>
      </c>
      <c r="MTO34" s="88">
        <f t="shared" ca="1" si="1244"/>
        <v>1.1471810592957198E-2</v>
      </c>
      <c r="MTP34" s="88">
        <f t="shared" ca="1" si="1244"/>
        <v>1.1828016300650068E-2</v>
      </c>
      <c r="MTQ34" s="88">
        <f t="shared" ca="1" si="1244"/>
        <v>9.1277701604315954E-3</v>
      </c>
      <c r="MTR34" s="88">
        <f t="shared" ca="1" si="1244"/>
        <v>1.1110897886207883E-2</v>
      </c>
      <c r="MTS34" s="88">
        <f t="shared" ca="1" si="1244"/>
        <v>1.1108181353866686E-2</v>
      </c>
      <c r="MTT34" s="88">
        <f t="shared" ca="1" si="1244"/>
        <v>1.0313669017929652E-2</v>
      </c>
      <c r="MTU34" s="88">
        <f t="shared" ca="1" si="1244"/>
        <v>1.0117218503980844E-2</v>
      </c>
      <c r="MTV34" s="88">
        <f t="shared" ca="1" si="1244"/>
        <v>9.238952403353512E-3</v>
      </c>
      <c r="MTW34" s="88">
        <f t="shared" ca="1" si="1244"/>
        <v>8.3692074315479814E-3</v>
      </c>
      <c r="MTX34" s="88">
        <f t="shared" ca="1" si="1244"/>
        <v>1.2998105075980804E-2</v>
      </c>
      <c r="MTY34" s="88">
        <f t="shared" ca="1" si="1244"/>
        <v>1.1506343325113532E-2</v>
      </c>
      <c r="MTZ34" s="88">
        <f t="shared" ca="1" si="1244"/>
        <v>8.7823441321493185E-3</v>
      </c>
      <c r="MUA34" s="88">
        <f t="shared" ca="1" si="1244"/>
        <v>1.2756552854725966E-2</v>
      </c>
      <c r="MUB34" s="88">
        <f t="shared" ca="1" si="1244"/>
        <v>9.6839875758343245E-3</v>
      </c>
      <c r="MUC34" s="88">
        <f t="shared" ca="1" si="1244"/>
        <v>1.11628867143975E-2</v>
      </c>
      <c r="MUD34" s="88">
        <f t="shared" ca="1" si="1086"/>
        <v>1.13085367412749E-2</v>
      </c>
      <c r="MUE34" s="88">
        <f t="shared" ca="1" si="1086"/>
        <v>9.5255033397859123E-3</v>
      </c>
      <c r="MUF34" s="88">
        <f t="shared" ca="1" si="1086"/>
        <v>1.0596695954413062E-2</v>
      </c>
      <c r="MUG34" s="88">
        <f t="shared" ca="1" si="1086"/>
        <v>1.0804024675595034E-2</v>
      </c>
      <c r="MUH34" s="88">
        <f t="shared" ca="1" si="1086"/>
        <v>1.1533623342094752E-2</v>
      </c>
      <c r="MUI34" s="88">
        <f t="shared" ca="1" si="1086"/>
        <v>1.0494418442732514E-2</v>
      </c>
      <c r="MUJ34" s="88">
        <f t="shared" ca="1" si="1086"/>
        <v>1.003104848863993E-2</v>
      </c>
      <c r="MUK34" s="88">
        <f t="shared" ca="1" si="1086"/>
        <v>1.0608707899719402E-2</v>
      </c>
      <c r="MUL34" s="88">
        <f t="shared" ca="1" si="1086"/>
        <v>9.8093774113045332E-3</v>
      </c>
      <c r="MUM34" s="88">
        <f t="shared" ca="1" si="1086"/>
        <v>9.9688683564265988E-3</v>
      </c>
      <c r="MUN34" s="88">
        <f t="shared" ca="1" si="1086"/>
        <v>8.7198052427286607E-3</v>
      </c>
      <c r="MUO34" s="88">
        <f t="shared" ca="1" si="1086"/>
        <v>1.0655521715930453E-2</v>
      </c>
      <c r="MUP34" s="88">
        <f t="shared" ca="1" si="1086"/>
        <v>1.0046112228501847E-2</v>
      </c>
      <c r="MUQ34" s="88">
        <f t="shared" ca="1" si="1086"/>
        <v>8.1707893191636898E-3</v>
      </c>
      <c r="MUR34" s="88">
        <f t="shared" ca="1" si="1086"/>
        <v>1.3139701026107642E-2</v>
      </c>
      <c r="MUS34" s="88">
        <f t="shared" ca="1" si="1086"/>
        <v>1.1838601343442057E-2</v>
      </c>
      <c r="MUT34" s="88">
        <f t="shared" ref="MUT34:MVI49" ca="1" si="1400">$C33+$B$1*($B$2-$C33)*$B$7+$B$3*($C33^0.5)*$B$7*_xlfn.NORM.S.INV(RAND())</f>
        <v>1.12399966265625E-2</v>
      </c>
      <c r="MUU34" s="88">
        <f t="shared" ca="1" si="1400"/>
        <v>1.0477129447766189E-2</v>
      </c>
      <c r="MUV34" s="88">
        <f t="shared" ca="1" si="1400"/>
        <v>1.1376602157217051E-2</v>
      </c>
      <c r="MUW34" s="88">
        <f t="shared" ca="1" si="1400"/>
        <v>9.7536311705088852E-3</v>
      </c>
      <c r="MUX34" s="88">
        <f t="shared" ca="1" si="1400"/>
        <v>8.2797839948206969E-3</v>
      </c>
      <c r="MUY34" s="88">
        <f t="shared" ca="1" si="1400"/>
        <v>1.0069750318446029E-2</v>
      </c>
      <c r="MUZ34" s="88">
        <f t="shared" ca="1" si="1400"/>
        <v>1.0366903254025237E-2</v>
      </c>
      <c r="MVA34" s="88">
        <f t="shared" ca="1" si="1400"/>
        <v>1.0731445745665813E-2</v>
      </c>
      <c r="MVB34" s="88">
        <f t="shared" ca="1" si="1400"/>
        <v>8.0003162435628404E-3</v>
      </c>
      <c r="MVC34" s="88">
        <f t="shared" ca="1" si="931"/>
        <v>9.4603686382566804E-3</v>
      </c>
      <c r="MVD34" s="88">
        <f t="shared" ca="1" si="931"/>
        <v>1.0775168290668937E-2</v>
      </c>
      <c r="MVE34" s="88">
        <f t="shared" ca="1" si="931"/>
        <v>1.0177847807881344E-2</v>
      </c>
      <c r="MVF34" s="88">
        <f t="shared" ca="1" si="931"/>
        <v>9.3397595154263973E-3</v>
      </c>
      <c r="MVG34" s="88">
        <f t="shared" ca="1" si="931"/>
        <v>8.4453570313511306E-3</v>
      </c>
      <c r="MVH34" s="88">
        <f t="shared" ca="1" si="931"/>
        <v>1.0569062728888417E-2</v>
      </c>
      <c r="MVI34" s="88">
        <f t="shared" ca="1" si="931"/>
        <v>8.1586786142558987E-3</v>
      </c>
      <c r="MVJ34" s="88">
        <f t="shared" ca="1" si="931"/>
        <v>1.0934031661838534E-2</v>
      </c>
      <c r="MVK34" s="88">
        <f t="shared" ca="1" si="931"/>
        <v>1.120351459060279E-2</v>
      </c>
      <c r="MVL34" s="88">
        <f t="shared" ca="1" si="931"/>
        <v>1.0818931447970305E-2</v>
      </c>
      <c r="MVM34" s="88">
        <f t="shared" ca="1" si="931"/>
        <v>1.1387985897354735E-2</v>
      </c>
      <c r="MVN34" s="88">
        <f t="shared" ca="1" si="931"/>
        <v>7.389706679575888E-3</v>
      </c>
      <c r="MVO34" s="88">
        <f t="shared" ca="1" si="931"/>
        <v>1.1968112884099158E-2</v>
      </c>
      <c r="MVP34" s="88">
        <f t="shared" ca="1" si="931"/>
        <v>1.2346413678025822E-2</v>
      </c>
      <c r="MVQ34" s="88">
        <f t="shared" ca="1" si="931"/>
        <v>1.1438389821391323E-2</v>
      </c>
      <c r="MVR34" s="88">
        <f t="shared" ca="1" si="931"/>
        <v>7.9513966104446613E-3</v>
      </c>
      <c r="MVS34" s="88">
        <f t="shared" ca="1" si="1245"/>
        <v>1.1227506062141896E-2</v>
      </c>
      <c r="MVT34" s="88">
        <f t="shared" ca="1" si="1245"/>
        <v>1.1138788974487274E-2</v>
      </c>
      <c r="MVU34" s="88">
        <f t="shared" ca="1" si="1245"/>
        <v>1.0252169405873294E-2</v>
      </c>
      <c r="MVV34" s="88">
        <f t="shared" ca="1" si="1245"/>
        <v>1.0162257239952665E-2</v>
      </c>
      <c r="MVW34" s="88">
        <f t="shared" ca="1" si="1245"/>
        <v>1.2026201734101839E-2</v>
      </c>
      <c r="MVX34" s="88">
        <f t="shared" ca="1" si="1245"/>
        <v>1.0421653062472369E-2</v>
      </c>
      <c r="MVY34" s="88">
        <f t="shared" ca="1" si="1245"/>
        <v>1.1488408961285005E-2</v>
      </c>
      <c r="MVZ34" s="88">
        <f t="shared" ca="1" si="1245"/>
        <v>9.8753084344672462E-3</v>
      </c>
      <c r="MWA34" s="88">
        <f t="shared" ca="1" si="1245"/>
        <v>1.0956187852426072E-2</v>
      </c>
      <c r="MWB34" s="88">
        <f t="shared" ca="1" si="1245"/>
        <v>9.2591036388249663E-3</v>
      </c>
      <c r="MWC34" s="88">
        <f t="shared" ca="1" si="1245"/>
        <v>1.2272921622319431E-2</v>
      </c>
      <c r="MWD34" s="88">
        <f t="shared" ca="1" si="1245"/>
        <v>1.1515303701131498E-2</v>
      </c>
      <c r="MWE34" s="88">
        <f t="shared" ca="1" si="1245"/>
        <v>7.2755195256150483E-3</v>
      </c>
      <c r="MWF34" s="88">
        <f t="shared" ca="1" si="1245"/>
        <v>9.3565812446993555E-3</v>
      </c>
      <c r="MWG34" s="88">
        <f t="shared" ca="1" si="1245"/>
        <v>1.1195554918348644E-2</v>
      </c>
      <c r="MWH34" s="88">
        <f t="shared" ca="1" si="1245"/>
        <v>1.197893429583736E-2</v>
      </c>
      <c r="MWI34" s="88">
        <f t="shared" ca="1" si="1245"/>
        <v>8.7318091965960711E-3</v>
      </c>
      <c r="MWJ34" s="88">
        <f t="shared" ca="1" si="1245"/>
        <v>1.1702443224186858E-2</v>
      </c>
      <c r="MWK34" s="88">
        <f t="shared" ca="1" si="1245"/>
        <v>1.0634074514449749E-2</v>
      </c>
      <c r="MWL34" s="88">
        <f t="shared" ca="1" si="1245"/>
        <v>1.0533754344361787E-2</v>
      </c>
      <c r="MWM34" s="88">
        <f t="shared" ca="1" si="1245"/>
        <v>9.7105722073393356E-3</v>
      </c>
      <c r="MWN34" s="88">
        <f t="shared" ca="1" si="1245"/>
        <v>1.1717832991739324E-2</v>
      </c>
      <c r="MWO34" s="88">
        <f t="shared" ca="1" si="1245"/>
        <v>8.3561721554011627E-3</v>
      </c>
      <c r="MWP34" s="88">
        <f t="shared" ca="1" si="1087"/>
        <v>9.4541240807915622E-3</v>
      </c>
      <c r="MWQ34" s="88">
        <f t="shared" ca="1" si="1087"/>
        <v>1.0223024597559804E-2</v>
      </c>
      <c r="MWR34" s="88">
        <f t="shared" ca="1" si="1087"/>
        <v>9.5594244261722056E-3</v>
      </c>
      <c r="MWS34" s="88">
        <f t="shared" ca="1" si="1087"/>
        <v>1.1815840553260983E-2</v>
      </c>
      <c r="MWT34" s="88">
        <f t="shared" ca="1" si="1087"/>
        <v>1.0914602666551669E-2</v>
      </c>
      <c r="MWU34" s="88">
        <f t="shared" ca="1" si="1087"/>
        <v>9.7272628803222079E-3</v>
      </c>
      <c r="MWV34" s="88">
        <f t="shared" ca="1" si="1087"/>
        <v>9.6616350774480272E-3</v>
      </c>
      <c r="MWW34" s="88">
        <f t="shared" ca="1" si="1087"/>
        <v>1.2232606674744989E-2</v>
      </c>
      <c r="MWX34" s="88">
        <f t="shared" ca="1" si="1087"/>
        <v>1.1309162972570404E-2</v>
      </c>
      <c r="MWY34" s="88">
        <f t="shared" ca="1" si="1087"/>
        <v>9.5518736438457187E-3</v>
      </c>
      <c r="MWZ34" s="88">
        <f t="shared" ca="1" si="1087"/>
        <v>1.0890055374730687E-2</v>
      </c>
      <c r="MXA34" s="88">
        <f t="shared" ca="1" si="1087"/>
        <v>1.1498060376863397E-2</v>
      </c>
      <c r="MXB34" s="88">
        <f t="shared" ca="1" si="1087"/>
        <v>1.2915091014700468E-2</v>
      </c>
      <c r="MXC34" s="88">
        <f t="shared" ca="1" si="1087"/>
        <v>1.2590882893703297E-2</v>
      </c>
      <c r="MXD34" s="88">
        <f t="shared" ca="1" si="1087"/>
        <v>9.8333560882975131E-3</v>
      </c>
      <c r="MXE34" s="88">
        <f t="shared" ca="1" si="1087"/>
        <v>1.2032385490630104E-2</v>
      </c>
      <c r="MXF34" s="88">
        <f t="shared" ref="MXF34:MXU49" ca="1" si="1401">$C33+$B$1*($B$2-$C33)*$B$7+$B$3*($C33^0.5)*$B$7*_xlfn.NORM.S.INV(RAND())</f>
        <v>1.1628044691876043E-2</v>
      </c>
      <c r="MXG34" s="88">
        <f t="shared" ca="1" si="1401"/>
        <v>1.1189873407876012E-2</v>
      </c>
      <c r="MXH34" s="88">
        <f t="shared" ca="1" si="1401"/>
        <v>1.0805849249944148E-2</v>
      </c>
      <c r="MXI34" s="88">
        <f t="shared" ca="1" si="1401"/>
        <v>1.2029115111189903E-2</v>
      </c>
      <c r="MXJ34" s="88">
        <f t="shared" ca="1" si="1401"/>
        <v>1.0541904264435733E-2</v>
      </c>
      <c r="MXK34" s="88">
        <f t="shared" ca="1" si="1401"/>
        <v>1.0379212174632757E-2</v>
      </c>
      <c r="MXL34" s="88">
        <f t="shared" ca="1" si="1401"/>
        <v>1.0958156305140918E-2</v>
      </c>
      <c r="MXM34" s="88">
        <f t="shared" ca="1" si="1401"/>
        <v>1.1633375611855176E-2</v>
      </c>
      <c r="MXN34" s="88">
        <f t="shared" ca="1" si="1401"/>
        <v>9.9508133824254465E-3</v>
      </c>
      <c r="MXO34" s="88">
        <f t="shared" ca="1" si="932"/>
        <v>1.0416278848216552E-2</v>
      </c>
      <c r="MXP34" s="88">
        <f t="shared" ca="1" si="932"/>
        <v>1.0662971692675651E-2</v>
      </c>
      <c r="MXQ34" s="88">
        <f t="shared" ca="1" si="932"/>
        <v>9.5155620484851829E-3</v>
      </c>
      <c r="MXR34" s="88">
        <f t="shared" ca="1" si="932"/>
        <v>1.1424244807106276E-2</v>
      </c>
      <c r="MXS34" s="88">
        <f t="shared" ca="1" si="932"/>
        <v>1.1203390651328188E-2</v>
      </c>
      <c r="MXT34" s="88">
        <f t="shared" ca="1" si="932"/>
        <v>9.9919530456822597E-3</v>
      </c>
      <c r="MXU34" s="88">
        <f t="shared" ca="1" si="932"/>
        <v>1.0048837733158037E-2</v>
      </c>
      <c r="MXV34" s="88">
        <f t="shared" ca="1" si="932"/>
        <v>1.1008755674741291E-2</v>
      </c>
      <c r="MXW34" s="88">
        <f t="shared" ca="1" si="932"/>
        <v>1.2076231441112247E-2</v>
      </c>
      <c r="MXX34" s="88">
        <f t="shared" ca="1" si="932"/>
        <v>8.7501246309042938E-3</v>
      </c>
      <c r="MXY34" s="88">
        <f t="shared" ca="1" si="932"/>
        <v>1.0474554466803881E-2</v>
      </c>
      <c r="MXZ34" s="88">
        <f t="shared" ca="1" si="932"/>
        <v>1.0010642101133511E-2</v>
      </c>
      <c r="MYA34" s="88">
        <f t="shared" ca="1" si="932"/>
        <v>9.946238693062286E-3</v>
      </c>
      <c r="MYB34" s="88">
        <f t="shared" ca="1" si="932"/>
        <v>1.138234181930314E-2</v>
      </c>
      <c r="MYC34" s="88">
        <f t="shared" ca="1" si="932"/>
        <v>1.232435004365888E-2</v>
      </c>
      <c r="MYD34" s="88">
        <f t="shared" ca="1" si="932"/>
        <v>1.0749459694581534E-2</v>
      </c>
      <c r="MYE34" s="88">
        <f t="shared" ca="1" si="1246"/>
        <v>8.5931895227532289E-3</v>
      </c>
      <c r="MYF34" s="88">
        <f t="shared" ca="1" si="1246"/>
        <v>1.0553623101729149E-2</v>
      </c>
      <c r="MYG34" s="88">
        <f t="shared" ca="1" si="1246"/>
        <v>1.0259623548174335E-2</v>
      </c>
      <c r="MYH34" s="88">
        <f t="shared" ca="1" si="1246"/>
        <v>1.0906547056322368E-2</v>
      </c>
      <c r="MYI34" s="88">
        <f t="shared" ca="1" si="1246"/>
        <v>1.2749178602931406E-2</v>
      </c>
      <c r="MYJ34" s="88">
        <f t="shared" ca="1" si="1246"/>
        <v>1.164039652110057E-2</v>
      </c>
      <c r="MYK34" s="88">
        <f t="shared" ca="1" si="1246"/>
        <v>1.0010595044022122E-2</v>
      </c>
      <c r="MYL34" s="88">
        <f t="shared" ca="1" si="1246"/>
        <v>1.2075827978252122E-2</v>
      </c>
      <c r="MYM34" s="88">
        <f t="shared" ca="1" si="1246"/>
        <v>1.0779279593475815E-2</v>
      </c>
      <c r="MYN34" s="88">
        <f t="shared" ca="1" si="1246"/>
        <v>1.0289572260915045E-2</v>
      </c>
      <c r="MYO34" s="88">
        <f t="shared" ca="1" si="1246"/>
        <v>1.0740144002521488E-2</v>
      </c>
      <c r="MYP34" s="88">
        <f t="shared" ca="1" si="1246"/>
        <v>1.4088123370303284E-2</v>
      </c>
      <c r="MYQ34" s="88">
        <f t="shared" ca="1" si="1246"/>
        <v>1.0525327554958355E-2</v>
      </c>
      <c r="MYR34" s="88">
        <f t="shared" ca="1" si="1246"/>
        <v>1.0438611633154028E-2</v>
      </c>
      <c r="MYS34" s="88">
        <f t="shared" ca="1" si="1246"/>
        <v>9.2658053700135565E-3</v>
      </c>
      <c r="MYT34" s="88">
        <f t="shared" ca="1" si="1246"/>
        <v>9.6079627313272725E-3</v>
      </c>
      <c r="MYU34" s="88">
        <f t="shared" ca="1" si="1246"/>
        <v>1.1937008873266252E-2</v>
      </c>
      <c r="MYV34" s="88">
        <f t="shared" ca="1" si="1246"/>
        <v>9.8840880844576935E-3</v>
      </c>
      <c r="MYW34" s="88">
        <f t="shared" ca="1" si="1246"/>
        <v>1.0915787086955382E-2</v>
      </c>
      <c r="MYX34" s="88">
        <f t="shared" ca="1" si="1246"/>
        <v>9.5801468148815228E-3</v>
      </c>
      <c r="MYY34" s="88">
        <f t="shared" ca="1" si="1246"/>
        <v>1.1173290459082628E-2</v>
      </c>
      <c r="MYZ34" s="88">
        <f t="shared" ca="1" si="1246"/>
        <v>1.0522451607757334E-2</v>
      </c>
      <c r="MZA34" s="88">
        <f t="shared" ca="1" si="1246"/>
        <v>1.0504746950929194E-2</v>
      </c>
      <c r="MZB34" s="88">
        <f t="shared" ca="1" si="1088"/>
        <v>1.0257673963155928E-2</v>
      </c>
      <c r="MZC34" s="88">
        <f t="shared" ca="1" si="1088"/>
        <v>1.0353438156530403E-2</v>
      </c>
      <c r="MZD34" s="88">
        <f t="shared" ca="1" si="1088"/>
        <v>1.1453619641325212E-2</v>
      </c>
      <c r="MZE34" s="88">
        <f t="shared" ca="1" si="1088"/>
        <v>1.0895426407858358E-2</v>
      </c>
      <c r="MZF34" s="88">
        <f t="shared" ca="1" si="1088"/>
        <v>1.0730349927718257E-2</v>
      </c>
      <c r="MZG34" s="88">
        <f t="shared" ca="1" si="1088"/>
        <v>1.0024208104780488E-2</v>
      </c>
      <c r="MZH34" s="88">
        <f t="shared" ca="1" si="1088"/>
        <v>1.0896854966122223E-2</v>
      </c>
      <c r="MZI34" s="88">
        <f t="shared" ca="1" si="1088"/>
        <v>1.2109563520907298E-2</v>
      </c>
      <c r="MZJ34" s="88">
        <f t="shared" ca="1" si="1088"/>
        <v>9.5594056183642747E-3</v>
      </c>
      <c r="MZK34" s="88">
        <f t="shared" ca="1" si="1088"/>
        <v>1.01486696492218E-2</v>
      </c>
      <c r="MZL34" s="88">
        <f t="shared" ca="1" si="1088"/>
        <v>9.670811029227934E-3</v>
      </c>
      <c r="MZM34" s="88">
        <f t="shared" ca="1" si="1088"/>
        <v>1.1386824568817715E-2</v>
      </c>
      <c r="MZN34" s="88">
        <f t="shared" ca="1" si="1088"/>
        <v>1.0086167837562381E-2</v>
      </c>
      <c r="MZO34" s="88">
        <f t="shared" ca="1" si="1088"/>
        <v>1.094600690332766E-2</v>
      </c>
      <c r="MZP34" s="88">
        <f t="shared" ca="1" si="1088"/>
        <v>1.0154450324858375E-2</v>
      </c>
      <c r="MZQ34" s="88">
        <f t="shared" ca="1" si="1088"/>
        <v>1.1629533210198294E-2</v>
      </c>
      <c r="MZR34" s="88">
        <f t="shared" ref="MZR34:NAG49" ca="1" si="1402">$C33+$B$1*($B$2-$C33)*$B$7+$B$3*($C33^0.5)*$B$7*_xlfn.NORM.S.INV(RAND())</f>
        <v>9.7115291920858385E-3</v>
      </c>
      <c r="MZS34" s="88">
        <f t="shared" ca="1" si="1402"/>
        <v>1.0594296810144883E-2</v>
      </c>
      <c r="MZT34" s="88">
        <f t="shared" ca="1" si="1402"/>
        <v>9.7250329647689936E-3</v>
      </c>
      <c r="MZU34" s="88">
        <f t="shared" ca="1" si="1402"/>
        <v>8.9089946654284345E-3</v>
      </c>
      <c r="MZV34" s="88">
        <f t="shared" ca="1" si="1402"/>
        <v>1.0609657774997065E-2</v>
      </c>
      <c r="MZW34" s="88">
        <f t="shared" ca="1" si="1402"/>
        <v>1.0529834553098683E-2</v>
      </c>
      <c r="MZX34" s="88">
        <f t="shared" ca="1" si="1402"/>
        <v>1.0421450131300589E-2</v>
      </c>
      <c r="MZY34" s="88">
        <f t="shared" ca="1" si="1402"/>
        <v>8.127181481907551E-3</v>
      </c>
      <c r="MZZ34" s="88">
        <f t="shared" ca="1" si="1402"/>
        <v>9.580353179120784E-3</v>
      </c>
      <c r="NAA34" s="88">
        <f t="shared" ca="1" si="933"/>
        <v>9.6120809542154205E-3</v>
      </c>
      <c r="NAB34" s="88">
        <f t="shared" ca="1" si="933"/>
        <v>1.2833322139404985E-2</v>
      </c>
      <c r="NAC34" s="88">
        <f t="shared" ca="1" si="933"/>
        <v>1.2225961244172516E-2</v>
      </c>
      <c r="NAD34" s="88">
        <f t="shared" ca="1" si="933"/>
        <v>1.1999261629780055E-2</v>
      </c>
      <c r="NAE34" s="88">
        <f t="shared" ca="1" si="933"/>
        <v>1.2209843304932E-2</v>
      </c>
      <c r="NAF34" s="88">
        <f t="shared" ca="1" si="933"/>
        <v>9.668705392004975E-3</v>
      </c>
      <c r="NAG34" s="88">
        <f t="shared" ca="1" si="933"/>
        <v>1.247817849343541E-2</v>
      </c>
      <c r="NAH34" s="88">
        <f t="shared" ca="1" si="933"/>
        <v>1.3140983281617722E-2</v>
      </c>
      <c r="NAI34" s="88">
        <f t="shared" ca="1" si="933"/>
        <v>9.1029749072048596E-3</v>
      </c>
      <c r="NAJ34" s="88">
        <f t="shared" ca="1" si="933"/>
        <v>1.0607578133974135E-2</v>
      </c>
      <c r="NAK34" s="88">
        <f t="shared" ca="1" si="933"/>
        <v>1.1289729164859614E-2</v>
      </c>
      <c r="NAL34" s="88">
        <f t="shared" ca="1" si="933"/>
        <v>1.0666473579673123E-2</v>
      </c>
      <c r="NAM34" s="88">
        <f t="shared" ca="1" si="933"/>
        <v>9.7450348911043792E-3</v>
      </c>
      <c r="NAN34" s="88">
        <f t="shared" ca="1" si="933"/>
        <v>1.1893013387259333E-2</v>
      </c>
      <c r="NAO34" s="88">
        <f t="shared" ca="1" si="933"/>
        <v>1.1292273211061752E-2</v>
      </c>
      <c r="NAP34" s="88">
        <f t="shared" ca="1" si="933"/>
        <v>1.0457156518666487E-2</v>
      </c>
      <c r="NAQ34" s="88">
        <f t="shared" ca="1" si="1247"/>
        <v>1.1076957089741513E-2</v>
      </c>
      <c r="NAR34" s="88">
        <f t="shared" ca="1" si="1247"/>
        <v>9.5716821103587046E-3</v>
      </c>
      <c r="NAS34" s="88">
        <f t="shared" ca="1" si="1247"/>
        <v>9.9882602865265339E-3</v>
      </c>
      <c r="NAT34" s="88">
        <f t="shared" ca="1" si="1247"/>
        <v>1.0404013160120575E-2</v>
      </c>
      <c r="NAU34" s="88">
        <f t="shared" ca="1" si="1247"/>
        <v>9.4662586579063613E-3</v>
      </c>
      <c r="NAV34" s="88">
        <f t="shared" ca="1" si="1247"/>
        <v>1.1169551168165792E-2</v>
      </c>
      <c r="NAW34" s="88">
        <f t="shared" ca="1" si="1247"/>
        <v>9.2264857608863587E-3</v>
      </c>
      <c r="NAX34" s="88">
        <f t="shared" ca="1" si="1247"/>
        <v>1.2256503070882172E-2</v>
      </c>
      <c r="NAY34" s="88">
        <f t="shared" ca="1" si="1247"/>
        <v>1.2052024397556862E-2</v>
      </c>
      <c r="NAZ34" s="88">
        <f t="shared" ca="1" si="1247"/>
        <v>1.1902414050671776E-2</v>
      </c>
      <c r="NBA34" s="88">
        <f t="shared" ca="1" si="1247"/>
        <v>9.6904387240479596E-3</v>
      </c>
      <c r="NBB34" s="88">
        <f t="shared" ca="1" si="1247"/>
        <v>1.1614843275627611E-2</v>
      </c>
      <c r="NBC34" s="88">
        <f t="shared" ca="1" si="1247"/>
        <v>9.5819173152594563E-3</v>
      </c>
      <c r="NBD34" s="88">
        <f t="shared" ca="1" si="1247"/>
        <v>1.0516074036349462E-2</v>
      </c>
      <c r="NBE34" s="88">
        <f t="shared" ca="1" si="1247"/>
        <v>9.5971503510180779E-3</v>
      </c>
      <c r="NBF34" s="88">
        <f t="shared" ca="1" si="1247"/>
        <v>1.0985769728060405E-2</v>
      </c>
      <c r="NBG34" s="88">
        <f t="shared" ca="1" si="1247"/>
        <v>1.0472064927663019E-2</v>
      </c>
      <c r="NBH34" s="88">
        <f t="shared" ca="1" si="1247"/>
        <v>1.1008643934229477E-2</v>
      </c>
      <c r="NBI34" s="88">
        <f t="shared" ca="1" si="1247"/>
        <v>1.1324768233737615E-2</v>
      </c>
      <c r="NBJ34" s="88">
        <f t="shared" ca="1" si="1247"/>
        <v>1.025854473148486E-2</v>
      </c>
      <c r="NBK34" s="88">
        <f t="shared" ca="1" si="1247"/>
        <v>9.4018547549311032E-3</v>
      </c>
      <c r="NBL34" s="88">
        <f t="shared" ca="1" si="1247"/>
        <v>1.1901987202832745E-2</v>
      </c>
      <c r="NBM34" s="88">
        <f t="shared" ca="1" si="1247"/>
        <v>1.1845490459074459E-2</v>
      </c>
      <c r="NBN34" s="88">
        <f t="shared" ca="1" si="1089"/>
        <v>1.2208157153332955E-2</v>
      </c>
      <c r="NBO34" s="88">
        <f t="shared" ca="1" si="1089"/>
        <v>9.7446956302723268E-3</v>
      </c>
      <c r="NBP34" s="88">
        <f t="shared" ca="1" si="1089"/>
        <v>9.9553643445107129E-3</v>
      </c>
      <c r="NBQ34" s="88">
        <f t="shared" ca="1" si="1089"/>
        <v>8.7721504807496634E-3</v>
      </c>
      <c r="NBR34" s="88">
        <f t="shared" ca="1" si="1089"/>
        <v>1.130065789815919E-2</v>
      </c>
      <c r="NBS34" s="88">
        <f t="shared" ca="1" si="1089"/>
        <v>9.8905737006775331E-3</v>
      </c>
      <c r="NBT34" s="88">
        <f t="shared" ca="1" si="1089"/>
        <v>9.4553504199570391E-3</v>
      </c>
      <c r="NBU34" s="88">
        <f t="shared" ca="1" si="1089"/>
        <v>8.6551349488419565E-3</v>
      </c>
      <c r="NBV34" s="88">
        <f t="shared" ca="1" si="1089"/>
        <v>9.6192214633656885E-3</v>
      </c>
      <c r="NBW34" s="88">
        <f t="shared" ca="1" si="1089"/>
        <v>1.2286137587117437E-2</v>
      </c>
      <c r="NBX34" s="88">
        <f t="shared" ca="1" si="1089"/>
        <v>9.6966668194589309E-3</v>
      </c>
      <c r="NBY34" s="88">
        <f t="shared" ca="1" si="1089"/>
        <v>1.2270891785137713E-2</v>
      </c>
      <c r="NBZ34" s="88">
        <f t="shared" ca="1" si="1089"/>
        <v>1.1640322719432954E-2</v>
      </c>
      <c r="NCA34" s="88">
        <f t="shared" ca="1" si="1089"/>
        <v>9.9270945372930408E-3</v>
      </c>
      <c r="NCB34" s="88">
        <f t="shared" ca="1" si="1089"/>
        <v>1.1134823653134018E-2</v>
      </c>
      <c r="NCC34" s="88">
        <f t="shared" ca="1" si="1089"/>
        <v>1.1496539514693356E-2</v>
      </c>
      <c r="NCD34" s="88">
        <f t="shared" ref="NCD34:NCS49" ca="1" si="1403">$C33+$B$1*($B$2-$C33)*$B$7+$B$3*($C33^0.5)*$B$7*_xlfn.NORM.S.INV(RAND())</f>
        <v>1.0489007462576161E-2</v>
      </c>
      <c r="NCE34" s="88">
        <f t="shared" ca="1" si="1403"/>
        <v>1.1802321745431069E-2</v>
      </c>
      <c r="NCF34" s="88">
        <f t="shared" ca="1" si="1403"/>
        <v>1.1944796741242639E-2</v>
      </c>
      <c r="NCG34" s="88">
        <f t="shared" ca="1" si="1403"/>
        <v>9.961740641744982E-3</v>
      </c>
      <c r="NCH34" s="88">
        <f t="shared" ca="1" si="1403"/>
        <v>1.1442590337104886E-2</v>
      </c>
      <c r="NCI34" s="88">
        <f t="shared" ca="1" si="1403"/>
        <v>9.8551070497514409E-3</v>
      </c>
      <c r="NCJ34" s="88">
        <f t="shared" ca="1" si="1403"/>
        <v>1.0222143103947907E-2</v>
      </c>
      <c r="NCK34" s="88">
        <f t="shared" ca="1" si="1403"/>
        <v>9.9324129169240313E-3</v>
      </c>
      <c r="NCL34" s="88">
        <f t="shared" ca="1" si="1403"/>
        <v>1.2217613644730421E-2</v>
      </c>
      <c r="NCM34" s="88">
        <f t="shared" ca="1" si="934"/>
        <v>9.184400541991683E-3</v>
      </c>
      <c r="NCN34" s="88">
        <f t="shared" ca="1" si="934"/>
        <v>1.110993631981938E-2</v>
      </c>
      <c r="NCO34" s="88">
        <f t="shared" ca="1" si="934"/>
        <v>1.1255971726784398E-2</v>
      </c>
      <c r="NCP34" s="88">
        <f t="shared" ca="1" si="934"/>
        <v>1.2814010837137284E-2</v>
      </c>
      <c r="NCQ34" s="88">
        <f t="shared" ca="1" si="934"/>
        <v>9.8345438610499963E-3</v>
      </c>
      <c r="NCR34" s="88">
        <f t="shared" ca="1" si="934"/>
        <v>1.3368060546702136E-2</v>
      </c>
      <c r="NCS34" s="88">
        <f t="shared" ca="1" si="934"/>
        <v>1.0899802872107709E-2</v>
      </c>
      <c r="NCT34" s="88">
        <f t="shared" ca="1" si="934"/>
        <v>1.109953693953789E-2</v>
      </c>
      <c r="NCU34" s="88">
        <f t="shared" ca="1" si="934"/>
        <v>1.2353176902416984E-2</v>
      </c>
      <c r="NCV34" s="88">
        <f t="shared" ca="1" si="934"/>
        <v>1.2243951751685135E-2</v>
      </c>
      <c r="NCW34" s="88">
        <f t="shared" ca="1" si="934"/>
        <v>9.8916180095435687E-3</v>
      </c>
      <c r="NCX34" s="88">
        <f t="shared" ca="1" si="934"/>
        <v>1.0958700362537894E-2</v>
      </c>
      <c r="NCY34" s="88">
        <f t="shared" ca="1" si="934"/>
        <v>9.9373336496074768E-3</v>
      </c>
      <c r="NCZ34" s="88">
        <f t="shared" ca="1" si="934"/>
        <v>1.1435899943508495E-2</v>
      </c>
      <c r="NDA34" s="88">
        <f t="shared" ca="1" si="934"/>
        <v>1.1553547854439921E-2</v>
      </c>
      <c r="NDB34" s="88">
        <f t="shared" ca="1" si="934"/>
        <v>8.984037737124537E-3</v>
      </c>
      <c r="NDC34" s="88">
        <f t="shared" ca="1" si="1248"/>
        <v>1.1321874678737989E-2</v>
      </c>
      <c r="NDD34" s="88">
        <f t="shared" ca="1" si="1248"/>
        <v>9.9535265311575562E-3</v>
      </c>
      <c r="NDE34" s="88">
        <f t="shared" ca="1" si="1248"/>
        <v>1.22810987386414E-2</v>
      </c>
      <c r="NDF34" s="88">
        <f t="shared" ca="1" si="1248"/>
        <v>9.1992318855765743E-3</v>
      </c>
      <c r="NDG34" s="88">
        <f t="shared" ca="1" si="1248"/>
        <v>1.1549349816528059E-2</v>
      </c>
      <c r="NDH34" s="88">
        <f t="shared" ca="1" si="1248"/>
        <v>1.0384163561682558E-2</v>
      </c>
      <c r="NDI34" s="88">
        <f t="shared" ca="1" si="1248"/>
        <v>1.1262506166574263E-2</v>
      </c>
      <c r="NDJ34" s="88">
        <f t="shared" ca="1" si="1248"/>
        <v>9.6982796665156176E-3</v>
      </c>
      <c r="NDK34" s="88">
        <f t="shared" ca="1" si="1248"/>
        <v>1.189959032183641E-2</v>
      </c>
      <c r="NDL34" s="88">
        <f t="shared" ca="1" si="1248"/>
        <v>9.0716301386556362E-3</v>
      </c>
      <c r="NDM34" s="88">
        <f t="shared" ca="1" si="1248"/>
        <v>1.0067154870403413E-2</v>
      </c>
      <c r="NDN34" s="88">
        <f t="shared" ca="1" si="1248"/>
        <v>9.9957265582903305E-3</v>
      </c>
      <c r="NDO34" s="88">
        <f t="shared" ca="1" si="1248"/>
        <v>9.9887823535282846E-3</v>
      </c>
      <c r="NDP34" s="88">
        <f t="shared" ca="1" si="1248"/>
        <v>1.1528688088261876E-2</v>
      </c>
      <c r="NDQ34" s="88">
        <f t="shared" ca="1" si="1248"/>
        <v>9.0094873965498173E-3</v>
      </c>
      <c r="NDR34" s="88">
        <f t="shared" ca="1" si="1248"/>
        <v>1.1683508665434517E-2</v>
      </c>
      <c r="NDS34" s="88">
        <f t="shared" ca="1" si="1248"/>
        <v>8.651695203579569E-3</v>
      </c>
      <c r="NDT34" s="88">
        <f t="shared" ca="1" si="1248"/>
        <v>1.1280813690095275E-2</v>
      </c>
      <c r="NDU34" s="88">
        <f t="shared" ca="1" si="1248"/>
        <v>9.7261645935183324E-3</v>
      </c>
      <c r="NDV34" s="88">
        <f t="shared" ca="1" si="1248"/>
        <v>1.1264081416135973E-2</v>
      </c>
      <c r="NDW34" s="88">
        <f t="shared" ca="1" si="1248"/>
        <v>1.1745555557047821E-2</v>
      </c>
      <c r="NDX34" s="88">
        <f t="shared" ca="1" si="1248"/>
        <v>8.1898383977504052E-3</v>
      </c>
      <c r="NDY34" s="88">
        <f t="shared" ca="1" si="1248"/>
        <v>1.07532242286926E-2</v>
      </c>
      <c r="NDZ34" s="88">
        <f t="shared" ca="1" si="1090"/>
        <v>8.5877990469327304E-3</v>
      </c>
      <c r="NEA34" s="88">
        <f t="shared" ca="1" si="1090"/>
        <v>9.9778810115518646E-3</v>
      </c>
      <c r="NEB34" s="88">
        <f t="shared" ca="1" si="1090"/>
        <v>1.0921109930811359E-2</v>
      </c>
      <c r="NEC34" s="88">
        <f t="shared" ca="1" si="1090"/>
        <v>9.6372788302022099E-3</v>
      </c>
      <c r="NED34" s="88">
        <f t="shared" ca="1" si="1090"/>
        <v>1.241823182337237E-2</v>
      </c>
      <c r="NEE34" s="88">
        <f t="shared" ca="1" si="1090"/>
        <v>1.0203316450839986E-2</v>
      </c>
      <c r="NEF34" s="88">
        <f t="shared" ca="1" si="1090"/>
        <v>9.4057149740323521E-3</v>
      </c>
      <c r="NEG34" s="88">
        <f t="shared" ca="1" si="1090"/>
        <v>8.2742405798298738E-3</v>
      </c>
      <c r="NEH34" s="88">
        <f t="shared" ca="1" si="1090"/>
        <v>1.1937640740937765E-2</v>
      </c>
      <c r="NEI34" s="88">
        <f t="shared" ca="1" si="1090"/>
        <v>9.6453016710693305E-3</v>
      </c>
      <c r="NEJ34" s="88">
        <f t="shared" ca="1" si="1090"/>
        <v>7.8422229256270189E-3</v>
      </c>
      <c r="NEK34" s="88">
        <f t="shared" ca="1" si="1090"/>
        <v>1.0215825614207658E-2</v>
      </c>
      <c r="NEL34" s="88">
        <f t="shared" ca="1" si="1090"/>
        <v>1.0572810494024672E-2</v>
      </c>
      <c r="NEM34" s="88">
        <f t="shared" ca="1" si="1090"/>
        <v>8.4357517295557023E-3</v>
      </c>
      <c r="NEN34" s="88">
        <f t="shared" ca="1" si="1090"/>
        <v>9.9477698525864671E-3</v>
      </c>
      <c r="NEO34" s="88">
        <f t="shared" ca="1" si="1090"/>
        <v>1.1266413586288656E-2</v>
      </c>
      <c r="NEP34" s="88">
        <f t="shared" ref="NEP34:NFE49" ca="1" si="1404">$C33+$B$1*($B$2-$C33)*$B$7+$B$3*($C33^0.5)*$B$7*_xlfn.NORM.S.INV(RAND())</f>
        <v>9.7672093527891492E-3</v>
      </c>
      <c r="NEQ34" s="88">
        <f t="shared" ca="1" si="1404"/>
        <v>1.0384637093445424E-2</v>
      </c>
      <c r="NER34" s="88">
        <f t="shared" ca="1" si="1404"/>
        <v>1.1505963933961479E-2</v>
      </c>
      <c r="NES34" s="88">
        <f t="shared" ca="1" si="1404"/>
        <v>8.9683595189840003E-3</v>
      </c>
      <c r="NET34" s="88">
        <f t="shared" ca="1" si="1404"/>
        <v>1.1598070387603385E-2</v>
      </c>
      <c r="NEU34" s="88">
        <f t="shared" ca="1" si="1404"/>
        <v>8.7876752561186766E-3</v>
      </c>
      <c r="NEV34" s="88">
        <f t="shared" ca="1" si="1404"/>
        <v>1.1181446465857682E-2</v>
      </c>
      <c r="NEW34" s="88">
        <f t="shared" ca="1" si="1404"/>
        <v>1.0306571370914352E-2</v>
      </c>
      <c r="NEX34" s="88">
        <f t="shared" ca="1" si="1404"/>
        <v>1.2087105857726158E-2</v>
      </c>
      <c r="NEY34" s="88">
        <f t="shared" ca="1" si="935"/>
        <v>1.1761900743534611E-2</v>
      </c>
      <c r="NEZ34" s="88">
        <f t="shared" ca="1" si="935"/>
        <v>1.1615050997024274E-2</v>
      </c>
      <c r="NFA34" s="88">
        <f t="shared" ca="1" si="935"/>
        <v>9.735082033714617E-3</v>
      </c>
      <c r="NFB34" s="88">
        <f t="shared" ca="1" si="935"/>
        <v>1.2482863828393143E-2</v>
      </c>
      <c r="NFC34" s="88">
        <f t="shared" ca="1" si="935"/>
        <v>1.0832953428366047E-2</v>
      </c>
      <c r="NFD34" s="88">
        <f t="shared" ca="1" si="935"/>
        <v>9.2734623896457667E-3</v>
      </c>
      <c r="NFE34" s="88">
        <f t="shared" ca="1" si="935"/>
        <v>1.1266360624166062E-2</v>
      </c>
      <c r="NFF34" s="88">
        <f t="shared" ca="1" si="935"/>
        <v>9.4006974347646943E-3</v>
      </c>
      <c r="NFG34" s="88">
        <f t="shared" ca="1" si="935"/>
        <v>1.0469284372745438E-2</v>
      </c>
      <c r="NFH34" s="88">
        <f t="shared" ca="1" si="935"/>
        <v>1.0924630938746762E-2</v>
      </c>
      <c r="NFI34" s="88">
        <f t="shared" ca="1" si="935"/>
        <v>1.1680625752894691E-2</v>
      </c>
      <c r="NFJ34" s="88">
        <f t="shared" ca="1" si="935"/>
        <v>1.0911519855759179E-2</v>
      </c>
      <c r="NFK34" s="88">
        <f t="shared" ca="1" si="935"/>
        <v>9.5843955378622763E-3</v>
      </c>
      <c r="NFL34" s="88">
        <f t="shared" ca="1" si="935"/>
        <v>1.1107122346087595E-2</v>
      </c>
      <c r="NFM34" s="88">
        <f t="shared" ca="1" si="935"/>
        <v>1.1721485960092632E-2</v>
      </c>
      <c r="NFN34" s="88">
        <f t="shared" ca="1" si="935"/>
        <v>1.0107663484013889E-2</v>
      </c>
      <c r="NFO34" s="88">
        <f t="shared" ca="1" si="1249"/>
        <v>9.8463236880330166E-3</v>
      </c>
      <c r="NFP34" s="88">
        <f t="shared" ca="1" si="1249"/>
        <v>1.1544111362087085E-2</v>
      </c>
      <c r="NFQ34" s="88">
        <f t="shared" ca="1" si="1249"/>
        <v>1.0250490296128796E-2</v>
      </c>
      <c r="NFR34" s="88">
        <f t="shared" ca="1" si="1249"/>
        <v>8.0229128751499647E-3</v>
      </c>
      <c r="NFS34" s="88">
        <f t="shared" ca="1" si="1249"/>
        <v>1.1468346135596632E-2</v>
      </c>
      <c r="NFT34" s="88">
        <f t="shared" ca="1" si="1249"/>
        <v>1.0873368398125961E-2</v>
      </c>
      <c r="NFU34" s="88">
        <f t="shared" ca="1" si="1249"/>
        <v>9.65067410676438E-3</v>
      </c>
      <c r="NFV34" s="88">
        <f t="shared" ca="1" si="1249"/>
        <v>1.0244182966998748E-2</v>
      </c>
      <c r="NFW34" s="88">
        <f t="shared" ca="1" si="1249"/>
        <v>9.3203835811450485E-3</v>
      </c>
      <c r="NFX34" s="88">
        <f t="shared" ca="1" si="1249"/>
        <v>1.1235498871307814E-2</v>
      </c>
      <c r="NFY34" s="88">
        <f t="shared" ca="1" si="1249"/>
        <v>1.08380734530058E-2</v>
      </c>
      <c r="NFZ34" s="88">
        <f t="shared" ca="1" si="1249"/>
        <v>1.0735665897031234E-2</v>
      </c>
      <c r="NGA34" s="88">
        <f t="shared" ca="1" si="1249"/>
        <v>1.1361729205288379E-2</v>
      </c>
      <c r="NGB34" s="88">
        <f t="shared" ca="1" si="1249"/>
        <v>1.0465526132522876E-2</v>
      </c>
      <c r="NGC34" s="88">
        <f t="shared" ca="1" si="1249"/>
        <v>9.2007108829735163E-3</v>
      </c>
      <c r="NGD34" s="88">
        <f t="shared" ca="1" si="1249"/>
        <v>1.1294974169783704E-2</v>
      </c>
      <c r="NGE34" s="88">
        <f t="shared" ca="1" si="1249"/>
        <v>8.7356791759495324E-3</v>
      </c>
      <c r="NGF34" s="88">
        <f t="shared" ca="1" si="1249"/>
        <v>9.1077769154908339E-3</v>
      </c>
      <c r="NGG34" s="88">
        <f t="shared" ca="1" si="1249"/>
        <v>1.2449534738619619E-2</v>
      </c>
      <c r="NGH34" s="88">
        <f t="shared" ca="1" si="1249"/>
        <v>1.0238874035058666E-2</v>
      </c>
      <c r="NGI34" s="88">
        <f t="shared" ca="1" si="1249"/>
        <v>1.0687260573344126E-2</v>
      </c>
      <c r="NGJ34" s="88">
        <f t="shared" ca="1" si="1249"/>
        <v>1.1254268102787823E-2</v>
      </c>
      <c r="NGK34" s="88">
        <f t="shared" ca="1" si="1249"/>
        <v>1.0862526971030007E-2</v>
      </c>
      <c r="NGL34" s="88">
        <f t="shared" ca="1" si="1091"/>
        <v>1.0578726590432502E-2</v>
      </c>
      <c r="NGM34" s="88">
        <f t="shared" ca="1" si="1091"/>
        <v>9.9832303549877016E-3</v>
      </c>
      <c r="NGN34" s="88">
        <f t="shared" ca="1" si="1091"/>
        <v>1.0364798069302301E-2</v>
      </c>
      <c r="NGO34" s="88">
        <f t="shared" ca="1" si="1091"/>
        <v>1.3604290330192451E-2</v>
      </c>
      <c r="NGP34" s="88">
        <f t="shared" ca="1" si="1091"/>
        <v>9.6083034123784633E-3</v>
      </c>
      <c r="NGQ34" s="88">
        <f t="shared" ca="1" si="1091"/>
        <v>9.9352671678537372E-3</v>
      </c>
      <c r="NGR34" s="88">
        <f t="shared" ca="1" si="1091"/>
        <v>1.0710259275942572E-2</v>
      </c>
      <c r="NGS34" s="88">
        <f t="shared" ca="1" si="1091"/>
        <v>1.0842230820177094E-2</v>
      </c>
      <c r="NGT34" s="88">
        <f t="shared" ca="1" si="1091"/>
        <v>8.918673105025976E-3</v>
      </c>
      <c r="NGU34" s="88">
        <f t="shared" ca="1" si="1091"/>
        <v>1.0532252274130717E-2</v>
      </c>
      <c r="NGV34" s="88">
        <f t="shared" ca="1" si="1091"/>
        <v>1.017354997038907E-2</v>
      </c>
      <c r="NGW34" s="88">
        <f t="shared" ca="1" si="1091"/>
        <v>1.1206661260034301E-2</v>
      </c>
      <c r="NGX34" s="88">
        <f t="shared" ca="1" si="1091"/>
        <v>8.9527235201531472E-3</v>
      </c>
      <c r="NGY34" s="88">
        <f t="shared" ca="1" si="1091"/>
        <v>8.4772242789444702E-3</v>
      </c>
      <c r="NGZ34" s="88">
        <f t="shared" ca="1" si="1091"/>
        <v>1.1335929736501745E-2</v>
      </c>
      <c r="NHA34" s="88">
        <f t="shared" ca="1" si="1091"/>
        <v>9.8407208785769255E-3</v>
      </c>
      <c r="NHB34" s="88">
        <f t="shared" ref="NHB34:NHQ49" ca="1" si="1405">$C33+$B$1*($B$2-$C33)*$B$7+$B$3*($C33^0.5)*$B$7*_xlfn.NORM.S.INV(RAND())</f>
        <v>1.1666160134422779E-2</v>
      </c>
      <c r="NHC34" s="88">
        <f t="shared" ca="1" si="1405"/>
        <v>1.0862749679810107E-2</v>
      </c>
      <c r="NHD34" s="88">
        <f t="shared" ca="1" si="1405"/>
        <v>1.0843477666217538E-2</v>
      </c>
      <c r="NHE34" s="88">
        <f t="shared" ca="1" si="1405"/>
        <v>1.0890608356728377E-2</v>
      </c>
      <c r="NHF34" s="88">
        <f t="shared" ca="1" si="1405"/>
        <v>1.041028766924363E-2</v>
      </c>
      <c r="NHG34" s="88">
        <f t="shared" ca="1" si="1405"/>
        <v>1.1634781932807972E-2</v>
      </c>
      <c r="NHH34" s="88">
        <f t="shared" ca="1" si="1405"/>
        <v>1.1437325465737815E-2</v>
      </c>
      <c r="NHI34" s="88">
        <f t="shared" ca="1" si="1405"/>
        <v>1.2375495216009728E-2</v>
      </c>
      <c r="NHJ34" s="88">
        <f t="shared" ca="1" si="1405"/>
        <v>1.1908850653581136E-2</v>
      </c>
      <c r="NHK34" s="88">
        <f t="shared" ca="1" si="936"/>
        <v>1.3102957421991536E-2</v>
      </c>
      <c r="NHL34" s="88">
        <f t="shared" ca="1" si="936"/>
        <v>1.129294095779315E-2</v>
      </c>
      <c r="NHM34" s="88">
        <f t="shared" ca="1" si="936"/>
        <v>1.2008422490346907E-2</v>
      </c>
      <c r="NHN34" s="88">
        <f t="shared" ca="1" si="936"/>
        <v>1.0976543399572309E-2</v>
      </c>
      <c r="NHO34" s="88">
        <f t="shared" ca="1" si="936"/>
        <v>1.0749349328550838E-2</v>
      </c>
      <c r="NHP34" s="88">
        <f t="shared" ca="1" si="936"/>
        <v>1.0116086664278772E-2</v>
      </c>
      <c r="NHQ34" s="88">
        <f t="shared" ca="1" si="936"/>
        <v>1.0832914225498655E-2</v>
      </c>
      <c r="NHR34" s="88">
        <f t="shared" ca="1" si="936"/>
        <v>8.85889016615218E-3</v>
      </c>
      <c r="NHS34" s="88">
        <f t="shared" ca="1" si="936"/>
        <v>9.8103890623532086E-3</v>
      </c>
      <c r="NHT34" s="88">
        <f t="shared" ca="1" si="936"/>
        <v>1.2084427139556495E-2</v>
      </c>
      <c r="NHU34" s="88">
        <f t="shared" ca="1" si="936"/>
        <v>1.003764327135603E-2</v>
      </c>
      <c r="NHV34" s="88">
        <f t="shared" ca="1" si="936"/>
        <v>9.7287978893524085E-3</v>
      </c>
      <c r="NHW34" s="88">
        <f t="shared" ca="1" si="936"/>
        <v>9.8009633624094473E-3</v>
      </c>
      <c r="NHX34" s="88">
        <f t="shared" ca="1" si="936"/>
        <v>1.0513978567788256E-2</v>
      </c>
      <c r="NHY34" s="88">
        <f t="shared" ca="1" si="936"/>
        <v>1.1663927950857555E-2</v>
      </c>
      <c r="NHZ34" s="88">
        <f t="shared" ca="1" si="936"/>
        <v>8.2954556359673449E-3</v>
      </c>
      <c r="NIA34" s="88">
        <f t="shared" ca="1" si="1250"/>
        <v>1.1384100905357341E-2</v>
      </c>
      <c r="NIB34" s="88">
        <f t="shared" ca="1" si="1250"/>
        <v>1.0436776602960291E-2</v>
      </c>
      <c r="NIC34" s="88">
        <f t="shared" ca="1" si="1250"/>
        <v>1.1746039307145358E-2</v>
      </c>
      <c r="NID34" s="88">
        <f t="shared" ca="1" si="1250"/>
        <v>9.3328229961837372E-3</v>
      </c>
      <c r="NIE34" s="88">
        <f t="shared" ca="1" si="1250"/>
        <v>1.1045361409022326E-2</v>
      </c>
      <c r="NIF34" s="88">
        <f t="shared" ca="1" si="1250"/>
        <v>9.8745847523771715E-3</v>
      </c>
      <c r="NIG34" s="88">
        <f t="shared" ca="1" si="1250"/>
        <v>1.1458998813541253E-2</v>
      </c>
      <c r="NIH34" s="88">
        <f t="shared" ca="1" si="1250"/>
        <v>1.1287433176261484E-2</v>
      </c>
      <c r="NII34" s="88">
        <f t="shared" ca="1" si="1250"/>
        <v>1.1904196516629436E-2</v>
      </c>
      <c r="NIJ34" s="88">
        <f t="shared" ca="1" si="1250"/>
        <v>9.5320038332325253E-3</v>
      </c>
      <c r="NIK34" s="88">
        <f t="shared" ca="1" si="1250"/>
        <v>1.2678019088482881E-2</v>
      </c>
      <c r="NIL34" s="88">
        <f t="shared" ca="1" si="1250"/>
        <v>1.0954203481874203E-2</v>
      </c>
      <c r="NIM34" s="88">
        <f t="shared" ca="1" si="1250"/>
        <v>1.1592926104093487E-2</v>
      </c>
      <c r="NIN34" s="88">
        <f t="shared" ca="1" si="1250"/>
        <v>7.6833157869547466E-3</v>
      </c>
      <c r="NIO34" s="88">
        <f t="shared" ca="1" si="1250"/>
        <v>1.1217107808317967E-2</v>
      </c>
      <c r="NIP34" s="88">
        <f t="shared" ca="1" si="1250"/>
        <v>1.2151168707595736E-2</v>
      </c>
      <c r="NIQ34" s="88">
        <f t="shared" ca="1" si="1250"/>
        <v>1.0309237491253984E-2</v>
      </c>
      <c r="NIR34" s="88">
        <f t="shared" ca="1" si="1250"/>
        <v>9.9587385201692011E-3</v>
      </c>
      <c r="NIS34" s="88">
        <f t="shared" ca="1" si="1250"/>
        <v>1.0201199420874232E-2</v>
      </c>
      <c r="NIT34" s="88">
        <f t="shared" ca="1" si="1250"/>
        <v>8.9774372524541578E-3</v>
      </c>
      <c r="NIU34" s="88">
        <f t="shared" ca="1" si="1250"/>
        <v>8.8903598558259401E-3</v>
      </c>
      <c r="NIV34" s="88">
        <f t="shared" ca="1" si="1250"/>
        <v>9.7383517639928543E-3</v>
      </c>
      <c r="NIW34" s="88">
        <f t="shared" ca="1" si="1250"/>
        <v>1.0221016082047124E-2</v>
      </c>
      <c r="NIX34" s="88">
        <f t="shared" ca="1" si="1092"/>
        <v>9.4940325810188159E-3</v>
      </c>
      <c r="NIY34" s="88">
        <f t="shared" ca="1" si="1092"/>
        <v>1.0662009024787689E-2</v>
      </c>
      <c r="NIZ34" s="88">
        <f t="shared" ca="1" si="1092"/>
        <v>1.1301192948833997E-2</v>
      </c>
      <c r="NJA34" s="88">
        <f t="shared" ca="1" si="1092"/>
        <v>8.8101191588429266E-3</v>
      </c>
      <c r="NJB34" s="88">
        <f t="shared" ca="1" si="1092"/>
        <v>9.356058575252903E-3</v>
      </c>
      <c r="NJC34" s="88">
        <f t="shared" ca="1" si="1092"/>
        <v>1.0761397467847078E-2</v>
      </c>
      <c r="NJD34" s="88">
        <f t="shared" ca="1" si="1092"/>
        <v>9.0804009760455592E-3</v>
      </c>
      <c r="NJE34" s="88">
        <f t="shared" ca="1" si="1092"/>
        <v>1.1146251758887359E-2</v>
      </c>
      <c r="NJF34" s="88">
        <f t="shared" ca="1" si="1092"/>
        <v>1.0177676254169137E-2</v>
      </c>
      <c r="NJG34" s="88">
        <f t="shared" ca="1" si="1092"/>
        <v>9.0347056206705589E-3</v>
      </c>
      <c r="NJH34" s="88">
        <f t="shared" ca="1" si="1092"/>
        <v>7.8918714978975218E-3</v>
      </c>
      <c r="NJI34" s="88">
        <f t="shared" ca="1" si="1092"/>
        <v>1.0208163187939566E-2</v>
      </c>
      <c r="NJJ34" s="88">
        <f t="shared" ca="1" si="1092"/>
        <v>1.1537419589817894E-2</v>
      </c>
      <c r="NJK34" s="88">
        <f t="shared" ca="1" si="1092"/>
        <v>1.0550544728324052E-2</v>
      </c>
      <c r="NJL34" s="88">
        <f t="shared" ca="1" si="1092"/>
        <v>1.1352084289245301E-2</v>
      </c>
      <c r="NJM34" s="88">
        <f t="shared" ca="1" si="1092"/>
        <v>1.0391943601768084E-2</v>
      </c>
      <c r="NJN34" s="88">
        <f t="shared" ref="NJN34:NKC49" ca="1" si="1406">$C33+$B$1*($B$2-$C33)*$B$7+$B$3*($C33^0.5)*$B$7*_xlfn.NORM.S.INV(RAND())</f>
        <v>1.3744950218271774E-2</v>
      </c>
      <c r="NJO34" s="88">
        <f t="shared" ca="1" si="1406"/>
        <v>1.3584228658050368E-2</v>
      </c>
      <c r="NJP34" s="88">
        <f t="shared" ca="1" si="1406"/>
        <v>1.111706180613568E-2</v>
      </c>
      <c r="NJQ34" s="88">
        <f t="shared" ca="1" si="1406"/>
        <v>1.0939649445991417E-2</v>
      </c>
      <c r="NJR34" s="88">
        <f t="shared" ca="1" si="1406"/>
        <v>1.1024459696718726E-2</v>
      </c>
      <c r="NJS34" s="88">
        <f t="shared" ca="1" si="1406"/>
        <v>9.3811377311501468E-3</v>
      </c>
      <c r="NJT34" s="88">
        <f t="shared" ca="1" si="1406"/>
        <v>1.0992002491114762E-2</v>
      </c>
      <c r="NJU34" s="88">
        <f t="shared" ca="1" si="1406"/>
        <v>1.3266364310265644E-2</v>
      </c>
      <c r="NJV34" s="88">
        <f t="shared" ca="1" si="1406"/>
        <v>1.0526944460912572E-2</v>
      </c>
      <c r="NJW34" s="88">
        <f t="shared" ca="1" si="937"/>
        <v>9.5092139956215061E-3</v>
      </c>
      <c r="NJX34" s="88">
        <f t="shared" ca="1" si="937"/>
        <v>9.0279173478150336E-3</v>
      </c>
      <c r="NJY34" s="88">
        <f t="shared" ca="1" si="937"/>
        <v>1.063935271963652E-2</v>
      </c>
      <c r="NJZ34" s="88">
        <f t="shared" ca="1" si="937"/>
        <v>1.0747945335997607E-2</v>
      </c>
      <c r="NKA34" s="88">
        <f t="shared" ca="1" si="937"/>
        <v>1.0576675994180756E-2</v>
      </c>
      <c r="NKB34" s="88">
        <f t="shared" ca="1" si="937"/>
        <v>1.0815691485845274E-2</v>
      </c>
      <c r="NKC34" s="88">
        <f t="shared" ca="1" si="937"/>
        <v>1.0147187821733919E-2</v>
      </c>
      <c r="NKD34" s="88">
        <f t="shared" ca="1" si="937"/>
        <v>1.1348394701627976E-2</v>
      </c>
      <c r="NKE34" s="88">
        <f t="shared" ca="1" si="937"/>
        <v>1.1234262268613102E-2</v>
      </c>
      <c r="NKF34" s="88">
        <f t="shared" ca="1" si="937"/>
        <v>9.9161042722299593E-3</v>
      </c>
      <c r="NKG34" s="88">
        <f t="shared" ca="1" si="937"/>
        <v>9.798516617331967E-3</v>
      </c>
      <c r="NKH34" s="88">
        <f t="shared" ca="1" si="937"/>
        <v>8.6865490385320716E-3</v>
      </c>
      <c r="NKI34" s="88">
        <f t="shared" ca="1" si="937"/>
        <v>8.7392760678230794E-3</v>
      </c>
      <c r="NKJ34" s="88">
        <f t="shared" ca="1" si="937"/>
        <v>9.9967758175604805E-3</v>
      </c>
      <c r="NKK34" s="88">
        <f t="shared" ca="1" si="937"/>
        <v>1.1918030527510925E-2</v>
      </c>
      <c r="NKL34" s="88">
        <f t="shared" ca="1" si="937"/>
        <v>9.9476081818555325E-3</v>
      </c>
      <c r="NKM34" s="88">
        <f t="shared" ca="1" si="1251"/>
        <v>9.9332346567614152E-3</v>
      </c>
      <c r="NKN34" s="88">
        <f t="shared" ca="1" si="1251"/>
        <v>1.0396893073588077E-2</v>
      </c>
      <c r="NKO34" s="88">
        <f t="shared" ca="1" si="1251"/>
        <v>1.1587290153906598E-2</v>
      </c>
      <c r="NKP34" s="88">
        <f t="shared" ca="1" si="1251"/>
        <v>1.0257187061282921E-2</v>
      </c>
      <c r="NKQ34" s="88">
        <f t="shared" ca="1" si="1251"/>
        <v>1.2811893794652021E-2</v>
      </c>
      <c r="NKR34" s="88">
        <f t="shared" ca="1" si="1251"/>
        <v>1.02997578966914E-2</v>
      </c>
      <c r="NKS34" s="88">
        <f t="shared" ca="1" si="1251"/>
        <v>1.0976389957939564E-2</v>
      </c>
      <c r="NKT34" s="88">
        <f t="shared" ca="1" si="1251"/>
        <v>1.1000214036621452E-2</v>
      </c>
      <c r="NKU34" s="88">
        <f t="shared" ca="1" si="1251"/>
        <v>1.1418836069070683E-2</v>
      </c>
      <c r="NKV34" s="88">
        <f t="shared" ca="1" si="1251"/>
        <v>1.0809416800275157E-2</v>
      </c>
      <c r="NKW34" s="88">
        <f t="shared" ca="1" si="1251"/>
        <v>1.0996569970445669E-2</v>
      </c>
      <c r="NKX34" s="88">
        <f t="shared" ca="1" si="1251"/>
        <v>1.13171671430225E-2</v>
      </c>
      <c r="NKY34" s="88">
        <f t="shared" ca="1" si="1251"/>
        <v>8.9315384591927942E-3</v>
      </c>
      <c r="NKZ34" s="88">
        <f t="shared" ca="1" si="1251"/>
        <v>1.1495838940005625E-2</v>
      </c>
      <c r="NLA34" s="88">
        <f t="shared" ca="1" si="1251"/>
        <v>9.2159720148606971E-3</v>
      </c>
      <c r="NLB34" s="88">
        <f t="shared" ca="1" si="1251"/>
        <v>9.4232491386561177E-3</v>
      </c>
      <c r="NLC34" s="88">
        <f t="shared" ca="1" si="1251"/>
        <v>1.0087843252526162E-2</v>
      </c>
      <c r="NLD34" s="88">
        <f t="shared" ca="1" si="1251"/>
        <v>1.0328992428066373E-2</v>
      </c>
      <c r="NLE34" s="88">
        <f t="shared" ca="1" si="1251"/>
        <v>9.4936551785213107E-3</v>
      </c>
      <c r="NLF34" s="88">
        <f t="shared" ca="1" si="1251"/>
        <v>9.827621927186456E-3</v>
      </c>
      <c r="NLG34" s="88">
        <f t="shared" ca="1" si="1251"/>
        <v>1.0958067679815294E-2</v>
      </c>
      <c r="NLH34" s="88">
        <f t="shared" ca="1" si="1251"/>
        <v>1.0610060596073351E-2</v>
      </c>
      <c r="NLI34" s="88">
        <f t="shared" ca="1" si="1251"/>
        <v>1.0092941854503053E-2</v>
      </c>
      <c r="NLJ34" s="88">
        <f t="shared" ca="1" si="1093"/>
        <v>9.3742403602332432E-3</v>
      </c>
      <c r="NLK34" s="88">
        <f t="shared" ca="1" si="1093"/>
        <v>9.4133359780710635E-3</v>
      </c>
      <c r="NLL34" s="88">
        <f t="shared" ca="1" si="1093"/>
        <v>1.1595567766685154E-2</v>
      </c>
      <c r="NLM34" s="88">
        <f t="shared" ca="1" si="1093"/>
        <v>9.3640606996839171E-3</v>
      </c>
      <c r="NLN34" s="88">
        <f t="shared" ca="1" si="1093"/>
        <v>8.8550992546700767E-3</v>
      </c>
      <c r="NLO34" s="88">
        <f t="shared" ca="1" si="1093"/>
        <v>8.2573187919409256E-3</v>
      </c>
      <c r="NLP34" s="88">
        <f t="shared" ca="1" si="1093"/>
        <v>1.1581606348949154E-2</v>
      </c>
      <c r="NLQ34" s="88">
        <f t="shared" ca="1" si="1093"/>
        <v>8.6779460987477068E-3</v>
      </c>
      <c r="NLR34" s="88">
        <f t="shared" ca="1" si="1093"/>
        <v>1.1286721709341658E-2</v>
      </c>
      <c r="NLS34" s="88">
        <f t="shared" ca="1" si="1093"/>
        <v>9.75340799505813E-3</v>
      </c>
      <c r="NLT34" s="88">
        <f t="shared" ca="1" si="1093"/>
        <v>1.1223794771302035E-2</v>
      </c>
      <c r="NLU34" s="88">
        <f t="shared" ca="1" si="1093"/>
        <v>8.5299121781766095E-3</v>
      </c>
      <c r="NLV34" s="88">
        <f t="shared" ca="1" si="1093"/>
        <v>1.1291863217995879E-2</v>
      </c>
      <c r="NLW34" s="88">
        <f t="shared" ca="1" si="1093"/>
        <v>1.1303299417104362E-2</v>
      </c>
      <c r="NLX34" s="88">
        <f t="shared" ca="1" si="1093"/>
        <v>1.0515354634741068E-2</v>
      </c>
      <c r="NLY34" s="88">
        <f t="shared" ca="1" si="1093"/>
        <v>8.6370610737930842E-3</v>
      </c>
      <c r="NLZ34" s="88">
        <f t="shared" ref="NLZ34:NMO49" ca="1" si="1407">$C33+$B$1*($B$2-$C33)*$B$7+$B$3*($C33^0.5)*$B$7*_xlfn.NORM.S.INV(RAND())</f>
        <v>1.06665296404007E-2</v>
      </c>
      <c r="NMA34" s="88">
        <f t="shared" ca="1" si="1407"/>
        <v>9.034351650306258E-3</v>
      </c>
      <c r="NMB34" s="88">
        <f t="shared" ca="1" si="1407"/>
        <v>1.2235108304402172E-2</v>
      </c>
      <c r="NMC34" s="88">
        <f t="shared" ca="1" si="1407"/>
        <v>1.1036229802052598E-2</v>
      </c>
      <c r="NMD34" s="88">
        <f t="shared" ca="1" si="1407"/>
        <v>1.411876252633713E-2</v>
      </c>
      <c r="NME34" s="88">
        <f t="shared" ca="1" si="1407"/>
        <v>1.0273945601584324E-2</v>
      </c>
      <c r="NMF34" s="88">
        <f t="shared" ca="1" si="1407"/>
        <v>1.2690555221418305E-2</v>
      </c>
      <c r="NMG34" s="88">
        <f t="shared" ca="1" si="1407"/>
        <v>1.0098807147720502E-2</v>
      </c>
      <c r="NMH34" s="88">
        <f t="shared" ca="1" si="1407"/>
        <v>1.1038283242917056E-2</v>
      </c>
      <c r="NMI34" s="88">
        <f t="shared" ca="1" si="938"/>
        <v>9.4893786419026366E-3</v>
      </c>
      <c r="NMJ34" s="88">
        <f t="shared" ca="1" si="938"/>
        <v>1.0494527988601792E-2</v>
      </c>
      <c r="NMK34" s="88">
        <f t="shared" ca="1" si="938"/>
        <v>9.7855212513060508E-3</v>
      </c>
      <c r="NML34" s="88">
        <f t="shared" ca="1" si="938"/>
        <v>1.014772118997429E-2</v>
      </c>
      <c r="NMM34" s="88">
        <f t="shared" ca="1" si="938"/>
        <v>1.0906395402929821E-2</v>
      </c>
      <c r="NMN34" s="88">
        <f t="shared" ca="1" si="938"/>
        <v>1.1090100713840683E-2</v>
      </c>
      <c r="NMO34" s="88">
        <f t="shared" ca="1" si="938"/>
        <v>1.0474527448898872E-2</v>
      </c>
      <c r="NMP34" s="88">
        <f t="shared" ca="1" si="938"/>
        <v>1.0368329098044627E-2</v>
      </c>
      <c r="NMQ34" s="88">
        <f t="shared" ca="1" si="938"/>
        <v>1.0122588807569234E-2</v>
      </c>
      <c r="NMR34" s="88">
        <f t="shared" ca="1" si="938"/>
        <v>1.0869197141239371E-2</v>
      </c>
      <c r="NMS34" s="88">
        <f t="shared" ca="1" si="938"/>
        <v>9.3727252960442778E-3</v>
      </c>
      <c r="NMT34" s="88">
        <f t="shared" ca="1" si="938"/>
        <v>1.0202556921825276E-2</v>
      </c>
      <c r="NMU34" s="88">
        <f t="shared" ca="1" si="938"/>
        <v>1.0653175587060087E-2</v>
      </c>
      <c r="NMV34" s="88">
        <f t="shared" ca="1" si="938"/>
        <v>1.3675299070156584E-2</v>
      </c>
      <c r="NMW34" s="88">
        <f t="shared" ca="1" si="938"/>
        <v>9.4831932823114667E-3</v>
      </c>
      <c r="NMX34" s="88">
        <f t="shared" ca="1" si="938"/>
        <v>9.5344498827833017E-3</v>
      </c>
      <c r="NMY34" s="88">
        <f t="shared" ca="1" si="1252"/>
        <v>9.9872248391685396E-3</v>
      </c>
      <c r="NMZ34" s="88">
        <f t="shared" ca="1" si="1252"/>
        <v>9.663285293036443E-3</v>
      </c>
      <c r="NNA34" s="88">
        <f t="shared" ca="1" si="1252"/>
        <v>1.1117027082346468E-2</v>
      </c>
      <c r="NNB34" s="88">
        <f t="shared" ca="1" si="1252"/>
        <v>9.467615626351393E-3</v>
      </c>
      <c r="NNC34" s="88">
        <f t="shared" ca="1" si="1252"/>
        <v>1.1690963336669233E-2</v>
      </c>
      <c r="NND34" s="88">
        <f t="shared" ca="1" si="1252"/>
        <v>7.7096440351005213E-3</v>
      </c>
      <c r="NNE34" s="88">
        <f t="shared" ca="1" si="1252"/>
        <v>1.1793767333853919E-2</v>
      </c>
      <c r="NNF34" s="88">
        <f t="shared" ca="1" si="1252"/>
        <v>1.1487090501939249E-2</v>
      </c>
      <c r="NNG34" s="88">
        <f t="shared" ca="1" si="1252"/>
        <v>1.0861366097090531E-2</v>
      </c>
      <c r="NNH34" s="88">
        <f t="shared" ca="1" si="1252"/>
        <v>1.1498226995053358E-2</v>
      </c>
      <c r="NNI34" s="88">
        <f t="shared" ca="1" si="1252"/>
        <v>1.1064068854463482E-2</v>
      </c>
      <c r="NNJ34" s="88">
        <f t="shared" ca="1" si="1252"/>
        <v>1.0360087001784053E-2</v>
      </c>
      <c r="NNK34" s="88">
        <f t="shared" ca="1" si="1252"/>
        <v>9.4774464977356483E-3</v>
      </c>
      <c r="NNL34" s="88">
        <f t="shared" ca="1" si="1252"/>
        <v>7.8785883416988365E-3</v>
      </c>
      <c r="NNM34" s="88">
        <f t="shared" ca="1" si="1252"/>
        <v>1.0794295568933075E-2</v>
      </c>
      <c r="NNN34" s="88">
        <f t="shared" ca="1" si="1252"/>
        <v>9.6260526594975377E-3</v>
      </c>
      <c r="NNO34" s="88">
        <f t="shared" ca="1" si="1252"/>
        <v>9.9961903118984015E-3</v>
      </c>
      <c r="NNP34" s="88">
        <f t="shared" ca="1" si="1252"/>
        <v>1.0140000602707895E-2</v>
      </c>
      <c r="NNQ34" s="88">
        <f t="shared" ca="1" si="1252"/>
        <v>8.1439675077127419E-3</v>
      </c>
      <c r="NNR34" s="88">
        <f t="shared" ca="1" si="1252"/>
        <v>1.222667795944837E-2</v>
      </c>
      <c r="NNS34" s="88">
        <f t="shared" ca="1" si="1252"/>
        <v>9.169718643109788E-3</v>
      </c>
      <c r="NNT34" s="88">
        <f t="shared" ca="1" si="1252"/>
        <v>1.012565274234754E-2</v>
      </c>
      <c r="NNU34" s="88">
        <f t="shared" ca="1" si="1252"/>
        <v>1.2581049342963984E-2</v>
      </c>
      <c r="NNV34" s="88">
        <f t="shared" ca="1" si="1094"/>
        <v>1.0861257415768242E-2</v>
      </c>
      <c r="NNW34" s="88">
        <f t="shared" ca="1" si="1094"/>
        <v>1.0534343169338552E-2</v>
      </c>
      <c r="NNX34" s="88">
        <f t="shared" ca="1" si="1094"/>
        <v>9.9883540343925058E-3</v>
      </c>
      <c r="NNY34" s="88">
        <f t="shared" ca="1" si="1094"/>
        <v>9.3091588225194186E-3</v>
      </c>
      <c r="NNZ34" s="88">
        <f t="shared" ca="1" si="1094"/>
        <v>1.0932484769763053E-2</v>
      </c>
      <c r="NOA34" s="88">
        <f t="shared" ca="1" si="1094"/>
        <v>1.0024127585831148E-2</v>
      </c>
      <c r="NOB34" s="88">
        <f t="shared" ca="1" si="1094"/>
        <v>1.2609718537438504E-2</v>
      </c>
      <c r="NOC34" s="88">
        <f t="shared" ca="1" si="1094"/>
        <v>1.1406429325833477E-2</v>
      </c>
      <c r="NOD34" s="88">
        <f t="shared" ca="1" si="1094"/>
        <v>9.8986976882131476E-3</v>
      </c>
      <c r="NOE34" s="88">
        <f t="shared" ca="1" si="1094"/>
        <v>9.2850204446937486E-3</v>
      </c>
      <c r="NOF34" s="88">
        <f t="shared" ca="1" si="1094"/>
        <v>1.2125340719266405E-2</v>
      </c>
      <c r="NOG34" s="88">
        <f t="shared" ca="1" si="1094"/>
        <v>9.5336731717421894E-3</v>
      </c>
      <c r="NOH34" s="88">
        <f t="shared" ca="1" si="1094"/>
        <v>7.8973286137747397E-3</v>
      </c>
      <c r="NOI34" s="88">
        <f t="shared" ca="1" si="1094"/>
        <v>1.0266067685776715E-2</v>
      </c>
      <c r="NOJ34" s="88">
        <f t="shared" ca="1" si="1094"/>
        <v>1.0852604287033269E-2</v>
      </c>
      <c r="NOK34" s="88">
        <f t="shared" ca="1" si="1094"/>
        <v>1.0072739219855941E-2</v>
      </c>
      <c r="NOL34" s="88">
        <f t="shared" ref="NOL34:NPA49" ca="1" si="1408">$C33+$B$1*($B$2-$C33)*$B$7+$B$3*($C33^0.5)*$B$7*_xlfn.NORM.S.INV(RAND())</f>
        <v>8.1434313638792076E-3</v>
      </c>
      <c r="NOM34" s="88">
        <f t="shared" ca="1" si="1408"/>
        <v>1.1672634828815434E-2</v>
      </c>
      <c r="NON34" s="88">
        <f t="shared" ca="1" si="1408"/>
        <v>1.2263985606017481E-2</v>
      </c>
      <c r="NOO34" s="88">
        <f t="shared" ca="1" si="1408"/>
        <v>9.1020281315889722E-3</v>
      </c>
      <c r="NOP34" s="88">
        <f t="shared" ca="1" si="1408"/>
        <v>1.1244824453790141E-2</v>
      </c>
      <c r="NOQ34" s="88">
        <f t="shared" ca="1" si="1408"/>
        <v>1.0846122413551327E-2</v>
      </c>
      <c r="NOR34" s="88">
        <f t="shared" ca="1" si="1408"/>
        <v>1.1377311984385508E-2</v>
      </c>
      <c r="NOS34" s="88">
        <f t="shared" ca="1" si="1408"/>
        <v>1.0176053489439091E-2</v>
      </c>
      <c r="NOT34" s="88">
        <f t="shared" ca="1" si="1408"/>
        <v>1.1142371690077769E-2</v>
      </c>
      <c r="NOU34" s="88">
        <f t="shared" ca="1" si="939"/>
        <v>9.4796747487647017E-3</v>
      </c>
      <c r="NOV34" s="88">
        <f t="shared" ca="1" si="939"/>
        <v>6.8893342222024964E-3</v>
      </c>
      <c r="NOW34" s="88">
        <f t="shared" ca="1" si="939"/>
        <v>9.838663791412702E-3</v>
      </c>
      <c r="NOX34" s="88">
        <f t="shared" ca="1" si="939"/>
        <v>1.0200032657499357E-2</v>
      </c>
      <c r="NOY34" s="88">
        <f t="shared" ca="1" si="939"/>
        <v>9.5711439766519996E-3</v>
      </c>
      <c r="NOZ34" s="88">
        <f t="shared" ca="1" si="939"/>
        <v>1.1394298165054382E-2</v>
      </c>
      <c r="NPA34" s="88">
        <f t="shared" ca="1" si="939"/>
        <v>9.9293339209527969E-3</v>
      </c>
      <c r="NPB34" s="88">
        <f t="shared" ca="1" si="939"/>
        <v>1.263575776716303E-2</v>
      </c>
      <c r="NPC34" s="88">
        <f t="shared" ca="1" si="939"/>
        <v>1.0790206881890314E-2</v>
      </c>
      <c r="NPD34" s="88">
        <f t="shared" ca="1" si="939"/>
        <v>9.8242948886381673E-3</v>
      </c>
      <c r="NPE34" s="88">
        <f t="shared" ca="1" si="939"/>
        <v>1.1203701951377048E-2</v>
      </c>
      <c r="NPF34" s="88">
        <f t="shared" ca="1" si="939"/>
        <v>1.0982104384458883E-2</v>
      </c>
      <c r="NPG34" s="88">
        <f t="shared" ca="1" si="939"/>
        <v>1.0907587669579971E-2</v>
      </c>
      <c r="NPH34" s="88">
        <f t="shared" ca="1" si="939"/>
        <v>1.1961313179193906E-2</v>
      </c>
      <c r="NPI34" s="88">
        <f t="shared" ca="1" si="939"/>
        <v>9.9888483336117318E-3</v>
      </c>
      <c r="NPJ34" s="88">
        <f t="shared" ca="1" si="939"/>
        <v>1.1127774803322745E-2</v>
      </c>
      <c r="NPK34" s="88">
        <f t="shared" ca="1" si="1253"/>
        <v>9.5064529220476018E-3</v>
      </c>
      <c r="NPL34" s="88">
        <f t="shared" ca="1" si="1253"/>
        <v>9.0361296503054852E-3</v>
      </c>
      <c r="NPM34" s="88">
        <f t="shared" ca="1" si="1253"/>
        <v>1.1557815061094021E-2</v>
      </c>
      <c r="NPN34" s="88">
        <f t="shared" ca="1" si="1253"/>
        <v>8.434039419458559E-3</v>
      </c>
      <c r="NPO34" s="88">
        <f t="shared" ca="1" si="1253"/>
        <v>1.0999118416181512E-2</v>
      </c>
      <c r="NPP34" s="88">
        <f t="shared" ca="1" si="1253"/>
        <v>1.114258355844281E-2</v>
      </c>
      <c r="NPQ34" s="88">
        <f t="shared" ca="1" si="1253"/>
        <v>1.1464111067625057E-2</v>
      </c>
      <c r="NPR34" s="88">
        <f t="shared" ca="1" si="1253"/>
        <v>1.0842676628244462E-2</v>
      </c>
      <c r="NPS34" s="88">
        <f t="shared" ca="1" si="1253"/>
        <v>9.382682419691828E-3</v>
      </c>
      <c r="NPT34" s="88">
        <f t="shared" ca="1" si="1253"/>
        <v>1.1706198494104807E-2</v>
      </c>
      <c r="NPU34" s="88">
        <f t="shared" ca="1" si="1253"/>
        <v>1.0077145544768103E-2</v>
      </c>
      <c r="NPV34" s="88">
        <f t="shared" ca="1" si="1253"/>
        <v>1.1065927682883343E-2</v>
      </c>
      <c r="NPW34" s="88">
        <f t="shared" ca="1" si="1253"/>
        <v>1.1268904426658203E-2</v>
      </c>
      <c r="NPX34" s="88">
        <f t="shared" ca="1" si="1253"/>
        <v>1.1505972855918938E-2</v>
      </c>
      <c r="NPY34" s="88">
        <f t="shared" ca="1" si="1253"/>
        <v>1.2021051323707619E-2</v>
      </c>
      <c r="NPZ34" s="88">
        <f t="shared" ca="1" si="1253"/>
        <v>9.3288114686312113E-3</v>
      </c>
      <c r="NQA34" s="88">
        <f t="shared" ca="1" si="1253"/>
        <v>1.137803286291484E-2</v>
      </c>
      <c r="NQB34" s="88">
        <f t="shared" ca="1" si="1253"/>
        <v>1.2863916324191179E-2</v>
      </c>
      <c r="NQC34" s="88">
        <f t="shared" ca="1" si="1253"/>
        <v>9.2023568748988167E-3</v>
      </c>
      <c r="NQD34" s="88">
        <f t="shared" ca="1" si="1253"/>
        <v>8.3169182943131879E-3</v>
      </c>
      <c r="NQE34" s="88">
        <f t="shared" ca="1" si="1253"/>
        <v>1.1038836531639951E-2</v>
      </c>
      <c r="NQF34" s="88">
        <f t="shared" ca="1" si="1253"/>
        <v>1.1284612763054971E-2</v>
      </c>
      <c r="NQG34" s="88">
        <f t="shared" ca="1" si="1253"/>
        <v>9.357001731676395E-3</v>
      </c>
      <c r="NQH34" s="88">
        <f t="shared" ca="1" si="1095"/>
        <v>1.0547809875470226E-2</v>
      </c>
      <c r="NQI34" s="88">
        <f t="shared" ca="1" si="1095"/>
        <v>1.1498589210708086E-2</v>
      </c>
      <c r="NQJ34" s="88">
        <f t="shared" ca="1" si="1095"/>
        <v>1.1146213175705095E-2</v>
      </c>
      <c r="NQK34" s="88">
        <f t="shared" ca="1" si="1095"/>
        <v>1.1658933221062215E-2</v>
      </c>
      <c r="NQL34" s="88">
        <f t="shared" ca="1" si="1095"/>
        <v>8.3542401247177853E-3</v>
      </c>
      <c r="NQM34" s="88">
        <f t="shared" ca="1" si="1095"/>
        <v>8.9611350572167854E-3</v>
      </c>
      <c r="NQN34" s="88">
        <f t="shared" ca="1" si="1095"/>
        <v>1.1747497948339278E-2</v>
      </c>
      <c r="NQO34" s="88">
        <f t="shared" ca="1" si="1095"/>
        <v>1.1049189347712124E-2</v>
      </c>
      <c r="NQP34" s="88">
        <f t="shared" ca="1" si="1095"/>
        <v>9.2849950944367925E-3</v>
      </c>
      <c r="NQQ34" s="88">
        <f t="shared" ca="1" si="1095"/>
        <v>1.122774861950776E-2</v>
      </c>
      <c r="NQR34" s="88">
        <f t="shared" ca="1" si="1095"/>
        <v>1.0157207790572513E-2</v>
      </c>
      <c r="NQS34" s="88">
        <f t="shared" ca="1" si="1095"/>
        <v>1.0834901204872826E-2</v>
      </c>
      <c r="NQT34" s="88">
        <f t="shared" ca="1" si="1095"/>
        <v>9.9810926566634983E-3</v>
      </c>
      <c r="NQU34" s="88">
        <f t="shared" ca="1" si="1095"/>
        <v>1.0707226780946301E-2</v>
      </c>
      <c r="NQV34" s="88">
        <f t="shared" ca="1" si="1095"/>
        <v>1.1844420311449272E-2</v>
      </c>
      <c r="NQW34" s="88">
        <f t="shared" ca="1" si="1095"/>
        <v>1.0452057123894402E-2</v>
      </c>
      <c r="NQX34" s="88">
        <f t="shared" ref="NQX34:NRM49" ca="1" si="1409">$C33+$B$1*($B$2-$C33)*$B$7+$B$3*($C33^0.5)*$B$7*_xlfn.NORM.S.INV(RAND())</f>
        <v>1.0838599243638008E-2</v>
      </c>
      <c r="NQY34" s="88">
        <f t="shared" ca="1" si="1409"/>
        <v>1.0547672113135814E-2</v>
      </c>
      <c r="NQZ34" s="88">
        <f t="shared" ca="1" si="1409"/>
        <v>9.7934328351145777E-3</v>
      </c>
      <c r="NRA34" s="88">
        <f t="shared" ca="1" si="1409"/>
        <v>1.190420271431163E-2</v>
      </c>
      <c r="NRB34" s="88">
        <f t="shared" ca="1" si="1409"/>
        <v>8.2925111493703258E-3</v>
      </c>
      <c r="NRC34" s="88">
        <f t="shared" ca="1" si="1409"/>
        <v>1.1497545370141794E-2</v>
      </c>
      <c r="NRD34" s="88">
        <f t="shared" ca="1" si="1409"/>
        <v>9.9137274384517686E-3</v>
      </c>
      <c r="NRE34" s="88">
        <f t="shared" ca="1" si="1409"/>
        <v>1.0420776445511672E-2</v>
      </c>
      <c r="NRF34" s="88">
        <f t="shared" ca="1" si="1409"/>
        <v>1.3296625334711794E-2</v>
      </c>
      <c r="NRG34" s="88">
        <f t="shared" ca="1" si="940"/>
        <v>1.3396618683972815E-2</v>
      </c>
      <c r="NRH34" s="88">
        <f t="shared" ca="1" si="940"/>
        <v>1.1315700678488687E-2</v>
      </c>
      <c r="NRI34" s="88">
        <f t="shared" ca="1" si="940"/>
        <v>1.1692425754681147E-2</v>
      </c>
      <c r="NRJ34" s="88">
        <f t="shared" ca="1" si="940"/>
        <v>1.0852657737800586E-2</v>
      </c>
      <c r="NRK34" s="88">
        <f t="shared" ca="1" si="940"/>
        <v>9.7799288400459098E-3</v>
      </c>
      <c r="NRL34" s="88">
        <f t="shared" ca="1" si="940"/>
        <v>7.8793929261204258E-3</v>
      </c>
      <c r="NRM34" s="88">
        <f t="shared" ca="1" si="940"/>
        <v>1.0913995887965783E-2</v>
      </c>
      <c r="NRN34" s="88">
        <f t="shared" ca="1" si="940"/>
        <v>1.1769832351578514E-2</v>
      </c>
      <c r="NRO34" s="88">
        <f t="shared" ca="1" si="940"/>
        <v>1.2100971821138838E-2</v>
      </c>
      <c r="NRP34" s="88">
        <f t="shared" ca="1" si="940"/>
        <v>9.7648491907172431E-3</v>
      </c>
      <c r="NRQ34" s="88">
        <f t="shared" ca="1" si="940"/>
        <v>1.1533903478758357E-2</v>
      </c>
      <c r="NRR34" s="88">
        <f t="shared" ca="1" si="940"/>
        <v>1.1567283191876842E-2</v>
      </c>
      <c r="NRS34" s="88">
        <f t="shared" ca="1" si="940"/>
        <v>1.089824095410975E-2</v>
      </c>
      <c r="NRT34" s="88">
        <f t="shared" ca="1" si="940"/>
        <v>1.107840594472499E-2</v>
      </c>
      <c r="NRU34" s="88">
        <f t="shared" ca="1" si="940"/>
        <v>1.1382659242459695E-2</v>
      </c>
      <c r="NRV34" s="88">
        <f t="shared" ca="1" si="940"/>
        <v>1.093065487105397E-2</v>
      </c>
      <c r="NRW34" s="88">
        <f t="shared" ca="1" si="1254"/>
        <v>1.1488671915346962E-2</v>
      </c>
      <c r="NRX34" s="88">
        <f t="shared" ca="1" si="1254"/>
        <v>1.2382047689342554E-2</v>
      </c>
      <c r="NRY34" s="88">
        <f t="shared" ca="1" si="1254"/>
        <v>9.8678225175749482E-3</v>
      </c>
      <c r="NRZ34" s="88">
        <f t="shared" ca="1" si="1254"/>
        <v>9.9091269704306879E-3</v>
      </c>
      <c r="NSA34" s="88">
        <f t="shared" ca="1" si="1254"/>
        <v>1.1783053456022579E-2</v>
      </c>
      <c r="NSB34" s="88">
        <f t="shared" ca="1" si="1254"/>
        <v>1.1644404312291719E-2</v>
      </c>
      <c r="NSC34" s="88">
        <f t="shared" ca="1" si="1254"/>
        <v>1.1946042803544034E-2</v>
      </c>
      <c r="NSD34" s="88">
        <f t="shared" ca="1" si="1254"/>
        <v>1.2079389260970621E-2</v>
      </c>
      <c r="NSE34" s="88">
        <f t="shared" ca="1" si="1254"/>
        <v>9.7667334797567774E-3</v>
      </c>
      <c r="NSF34" s="88">
        <f t="shared" ca="1" si="1254"/>
        <v>1.1288880847212138E-2</v>
      </c>
      <c r="NSG34" s="88">
        <f t="shared" ca="1" si="1254"/>
        <v>1.1120599961953324E-2</v>
      </c>
      <c r="NSH34" s="88">
        <f t="shared" ca="1" si="1254"/>
        <v>1.0207250321421994E-2</v>
      </c>
      <c r="NSI34" s="88">
        <f t="shared" ca="1" si="1254"/>
        <v>1.0605305634678866E-2</v>
      </c>
      <c r="NSJ34" s="88">
        <f t="shared" ca="1" si="1254"/>
        <v>1.0065949635641317E-2</v>
      </c>
      <c r="NSK34" s="88">
        <f t="shared" ca="1" si="1254"/>
        <v>1.0906392326291771E-2</v>
      </c>
      <c r="NSL34" s="88">
        <f t="shared" ca="1" si="1254"/>
        <v>1.0225410473393063E-2</v>
      </c>
      <c r="NSM34" s="88">
        <f t="shared" ca="1" si="1254"/>
        <v>1.0124200601647693E-2</v>
      </c>
      <c r="NSN34" s="88">
        <f t="shared" ca="1" si="1254"/>
        <v>1.0578571482538537E-2</v>
      </c>
      <c r="NSO34" s="88">
        <f t="shared" ca="1" si="1254"/>
        <v>1.0189130513013513E-2</v>
      </c>
      <c r="NSP34" s="88">
        <f t="shared" ca="1" si="1254"/>
        <v>1.0731024401467578E-2</v>
      </c>
      <c r="NSQ34" s="88">
        <f t="shared" ca="1" si="1254"/>
        <v>1.0618798899274412E-2</v>
      </c>
      <c r="NSR34" s="88">
        <f t="shared" ca="1" si="1254"/>
        <v>9.4264153357849455E-3</v>
      </c>
      <c r="NSS34" s="88">
        <f t="shared" ca="1" si="1254"/>
        <v>1.0580923145925363E-2</v>
      </c>
      <c r="NST34" s="88">
        <f t="shared" ca="1" si="1096"/>
        <v>1.0132424267840901E-2</v>
      </c>
      <c r="NSU34" s="88">
        <f t="shared" ca="1" si="1096"/>
        <v>9.6469309764718441E-3</v>
      </c>
      <c r="NSV34" s="88">
        <f t="shared" ca="1" si="1096"/>
        <v>9.6220074552207813E-3</v>
      </c>
      <c r="NSW34" s="88">
        <f t="shared" ca="1" si="1096"/>
        <v>1.0074430711890674E-2</v>
      </c>
      <c r="NSX34" s="88">
        <f t="shared" ca="1" si="1096"/>
        <v>1.2647852897678613E-2</v>
      </c>
      <c r="NSY34" s="88">
        <f t="shared" ca="1" si="1096"/>
        <v>1.0112597758130832E-2</v>
      </c>
      <c r="NSZ34" s="88">
        <f t="shared" ca="1" si="1096"/>
        <v>9.3384148646583204E-3</v>
      </c>
      <c r="NTA34" s="88">
        <f t="shared" ca="1" si="1096"/>
        <v>9.2693840957573242E-3</v>
      </c>
      <c r="NTB34" s="88">
        <f t="shared" ca="1" si="1096"/>
        <v>1.0880234140348919E-2</v>
      </c>
      <c r="NTC34" s="88">
        <f t="shared" ca="1" si="1096"/>
        <v>1.1289516805172912E-2</v>
      </c>
      <c r="NTD34" s="88">
        <f t="shared" ca="1" si="1096"/>
        <v>9.9164011563695649E-3</v>
      </c>
      <c r="NTE34" s="88">
        <f t="shared" ca="1" si="1096"/>
        <v>1.1267341171939409E-2</v>
      </c>
      <c r="NTF34" s="88">
        <f t="shared" ca="1" si="1096"/>
        <v>1.1127798717179376E-2</v>
      </c>
      <c r="NTG34" s="88">
        <f t="shared" ca="1" si="1096"/>
        <v>1.1781751047321784E-2</v>
      </c>
      <c r="NTH34" s="88">
        <f t="shared" ca="1" si="1096"/>
        <v>9.2101808058116276E-3</v>
      </c>
      <c r="NTI34" s="88">
        <f t="shared" ca="1" si="1096"/>
        <v>1.1826548199242937E-2</v>
      </c>
      <c r="NTJ34" s="88">
        <f t="shared" ref="NTJ34:NTR49" ca="1" si="1410">$C33+$B$1*($B$2-$C33)*$B$7+$B$3*($C33^0.5)*$B$7*_xlfn.NORM.S.INV(RAND())</f>
        <v>1.1610548759560382E-2</v>
      </c>
      <c r="NTK34" s="88">
        <f t="shared" ca="1" si="1410"/>
        <v>9.672978912799288E-3</v>
      </c>
      <c r="NTL34" s="88">
        <f t="shared" ca="1" si="1410"/>
        <v>9.3083527184232538E-3</v>
      </c>
      <c r="NTM34" s="88">
        <f t="shared" ca="1" si="1410"/>
        <v>1.0713503383511302E-2</v>
      </c>
      <c r="NTN34" s="88">
        <f t="shared" ca="1" si="1410"/>
        <v>1.200488491203529E-2</v>
      </c>
      <c r="NTO34" s="88">
        <f t="shared" ca="1" si="1410"/>
        <v>1.066844917548748E-2</v>
      </c>
      <c r="NTP34" s="88">
        <f t="shared" ca="1" si="1410"/>
        <v>1.2264112711379034E-2</v>
      </c>
      <c r="NTQ34" s="88">
        <f t="shared" ca="1" si="1410"/>
        <v>9.3677609749803405E-3</v>
      </c>
      <c r="NTR34" s="88">
        <f t="shared" ca="1" si="1410"/>
        <v>9.8893282055034677E-3</v>
      </c>
    </row>
    <row r="35" spans="1:10002" x14ac:dyDescent="0.3">
      <c r="A35" s="89">
        <f t="shared" ca="1" si="315"/>
        <v>6.326510655839581E-3</v>
      </c>
      <c r="B35" s="88">
        <f t="shared" si="157"/>
        <v>1.7499999999999993</v>
      </c>
      <c r="C35" s="88">
        <f t="shared" ca="1" si="1098"/>
        <v>9.3045643440240276E-3</v>
      </c>
      <c r="D35" s="88">
        <f t="shared" ca="1" si="1098"/>
        <v>1.0306356510146792E-2</v>
      </c>
      <c r="E35" s="88">
        <f t="shared" ca="1" si="1098"/>
        <v>1.1403909051223068E-2</v>
      </c>
      <c r="F35" s="88">
        <f t="shared" ca="1" si="1098"/>
        <v>8.7932150029452899E-3</v>
      </c>
      <c r="G35" s="88">
        <f t="shared" ca="1" si="1098"/>
        <v>9.8559175553820707E-3</v>
      </c>
      <c r="H35" s="88">
        <f t="shared" ca="1" si="1098"/>
        <v>9.1995579940268857E-3</v>
      </c>
      <c r="I35" s="88">
        <f t="shared" ca="1" si="1098"/>
        <v>1.1460528101508691E-2</v>
      </c>
      <c r="J35" s="88">
        <f t="shared" ca="1" si="1098"/>
        <v>9.3532394449212138E-3</v>
      </c>
      <c r="K35" s="88">
        <f t="shared" ca="1" si="1098"/>
        <v>1.2345584644113736E-2</v>
      </c>
      <c r="L35" s="88">
        <f t="shared" ca="1" si="1098"/>
        <v>9.5887286221312904E-3</v>
      </c>
      <c r="M35" s="88">
        <f t="shared" ca="1" si="1098"/>
        <v>7.7268468346530072E-3</v>
      </c>
      <c r="N35" s="88">
        <f t="shared" ca="1" si="1098"/>
        <v>9.0337224007080909E-3</v>
      </c>
      <c r="O35" s="88">
        <f t="shared" ca="1" si="1098"/>
        <v>1.0690783902464869E-2</v>
      </c>
      <c r="P35" s="88">
        <f t="shared" ca="1" si="1098"/>
        <v>9.6174896096256693E-3</v>
      </c>
      <c r="Q35" s="88">
        <f t="shared" ca="1" si="1098"/>
        <v>9.0236479776199842E-3</v>
      </c>
      <c r="R35" s="88">
        <f t="shared" ca="1" si="1098"/>
        <v>1.0426390880159979E-2</v>
      </c>
      <c r="S35" s="88">
        <f t="shared" ca="1" si="785"/>
        <v>1.1816442163025444E-2</v>
      </c>
      <c r="T35" s="88">
        <f t="shared" ca="1" si="785"/>
        <v>1.251972378442217E-2</v>
      </c>
      <c r="U35" s="88">
        <f t="shared" ca="1" si="785"/>
        <v>1.0883612471193271E-2</v>
      </c>
      <c r="V35" s="88">
        <f t="shared" ca="1" si="785"/>
        <v>1.0506425315413775E-2</v>
      </c>
      <c r="W35" s="88">
        <f t="shared" ca="1" si="785"/>
        <v>1.0489304530454874E-2</v>
      </c>
      <c r="X35" s="88">
        <f t="shared" ca="1" si="785"/>
        <v>1.021379312067049E-2</v>
      </c>
      <c r="Y35" s="88">
        <f t="shared" ca="1" si="785"/>
        <v>8.7028480357507678E-3</v>
      </c>
      <c r="Z35" s="88">
        <f t="shared" ca="1" si="785"/>
        <v>1.1375540450260792E-2</v>
      </c>
      <c r="AA35" s="88">
        <f t="shared" ca="1" si="785"/>
        <v>9.0749610464375928E-3</v>
      </c>
      <c r="AB35" s="88">
        <f t="shared" ca="1" si="785"/>
        <v>9.9252702260603336E-3</v>
      </c>
      <c r="AC35" s="88">
        <f t="shared" ca="1" si="785"/>
        <v>1.0896505076650045E-2</v>
      </c>
      <c r="AD35" s="88">
        <f t="shared" ca="1" si="785"/>
        <v>1.1304886577917013E-2</v>
      </c>
      <c r="AE35" s="88">
        <f t="shared" ca="1" si="785"/>
        <v>9.6300796140505046E-3</v>
      </c>
      <c r="AF35" s="88">
        <f t="shared" ca="1" si="785"/>
        <v>1.1078559367357785E-2</v>
      </c>
      <c r="AG35" s="88">
        <f t="shared" ca="1" si="785"/>
        <v>1.0302317240926694E-2</v>
      </c>
      <c r="AH35" s="88">
        <f t="shared" ca="1" si="785"/>
        <v>1.0069265830410273E-2</v>
      </c>
      <c r="AI35" s="88">
        <f t="shared" ca="1" si="1099"/>
        <v>1.1353151761175092E-2</v>
      </c>
      <c r="AJ35" s="88">
        <f t="shared" ca="1" si="1099"/>
        <v>1.1453963306972754E-2</v>
      </c>
      <c r="AK35" s="88">
        <f t="shared" ca="1" si="1099"/>
        <v>9.4645109967316284E-3</v>
      </c>
      <c r="AL35" s="88">
        <f t="shared" ca="1" si="1099"/>
        <v>1.0775374069093279E-2</v>
      </c>
      <c r="AM35" s="88">
        <f t="shared" ca="1" si="1099"/>
        <v>9.9724615807401384E-3</v>
      </c>
      <c r="AN35" s="88">
        <f t="shared" ca="1" si="1099"/>
        <v>1.021686060259778E-2</v>
      </c>
      <c r="AO35" s="88">
        <f t="shared" ca="1" si="1099"/>
        <v>1.0601324988742082E-2</v>
      </c>
      <c r="AP35" s="88">
        <f t="shared" ca="1" si="1099"/>
        <v>8.847938642914898E-3</v>
      </c>
      <c r="AQ35" s="88">
        <f t="shared" ca="1" si="1099"/>
        <v>1.1602137011043104E-2</v>
      </c>
      <c r="AR35" s="88">
        <f t="shared" ca="1" si="1099"/>
        <v>8.4195386388681015E-3</v>
      </c>
      <c r="AS35" s="88">
        <f t="shared" ca="1" si="1099"/>
        <v>9.9412546646076884E-3</v>
      </c>
      <c r="AT35" s="88">
        <f t="shared" ca="1" si="1099"/>
        <v>9.964612462265458E-3</v>
      </c>
      <c r="AU35" s="88">
        <f t="shared" ca="1" si="1099"/>
        <v>8.4390085792227405E-3</v>
      </c>
      <c r="AV35" s="88">
        <f t="shared" ca="1" si="1099"/>
        <v>1.1307884680499238E-2</v>
      </c>
      <c r="AW35" s="88">
        <f t="shared" ca="1" si="1099"/>
        <v>1.0881805609273798E-2</v>
      </c>
      <c r="AX35" s="88">
        <f t="shared" ca="1" si="1099"/>
        <v>8.7975216528214748E-3</v>
      </c>
      <c r="AY35" s="88">
        <f t="shared" ca="1" si="1099"/>
        <v>1.0987018793085366E-2</v>
      </c>
      <c r="AZ35" s="88">
        <f t="shared" ca="1" si="1099"/>
        <v>9.1744362333599193E-3</v>
      </c>
      <c r="BA35" s="88">
        <f t="shared" ca="1" si="1099"/>
        <v>1.0273915254535722E-2</v>
      </c>
      <c r="BB35" s="88">
        <f t="shared" ca="1" si="1099"/>
        <v>8.8465281472453246E-3</v>
      </c>
      <c r="BC35" s="88">
        <f t="shared" ca="1" si="1099"/>
        <v>9.2758485639427065E-3</v>
      </c>
      <c r="BD35" s="88">
        <f t="shared" ca="1" si="1099"/>
        <v>1.0646118892226759E-2</v>
      </c>
      <c r="BE35" s="88">
        <f t="shared" ca="1" si="1099"/>
        <v>1.0061511069272354E-2</v>
      </c>
      <c r="BF35" s="88">
        <f t="shared" ca="1" si="941"/>
        <v>9.9807134371348531E-3</v>
      </c>
      <c r="BG35" s="88">
        <f t="shared" ca="1" si="941"/>
        <v>9.9556133987667821E-3</v>
      </c>
      <c r="BH35" s="88">
        <f t="shared" ca="1" si="941"/>
        <v>1.1451930696735415E-2</v>
      </c>
      <c r="BI35" s="88">
        <f t="shared" ca="1" si="941"/>
        <v>8.884695755243744E-3</v>
      </c>
      <c r="BJ35" s="88">
        <f t="shared" ca="1" si="941"/>
        <v>9.4714336083471361E-3</v>
      </c>
      <c r="BK35" s="88">
        <f t="shared" ca="1" si="941"/>
        <v>1.140257849219182E-2</v>
      </c>
      <c r="BL35" s="88">
        <f t="shared" ca="1" si="941"/>
        <v>8.8281221084037555E-3</v>
      </c>
      <c r="BM35" s="88">
        <f t="shared" ca="1" si="941"/>
        <v>1.1047768470885729E-2</v>
      </c>
      <c r="BN35" s="88">
        <f t="shared" ca="1" si="941"/>
        <v>8.8278998090486425E-3</v>
      </c>
      <c r="BO35" s="88">
        <f t="shared" ca="1" si="941"/>
        <v>1.0787083125378027E-2</v>
      </c>
      <c r="BP35" s="88">
        <f t="shared" ca="1" si="941"/>
        <v>1.1251311858934031E-2</v>
      </c>
      <c r="BQ35" s="88">
        <f t="shared" ca="1" si="941"/>
        <v>9.0025526723878264E-3</v>
      </c>
      <c r="BR35" s="88">
        <f t="shared" ca="1" si="941"/>
        <v>9.6840194819622361E-3</v>
      </c>
      <c r="BS35" s="88">
        <f t="shared" ca="1" si="941"/>
        <v>1.0332919897173692E-2</v>
      </c>
      <c r="BT35" s="88">
        <f t="shared" ca="1" si="941"/>
        <v>9.9223286760792926E-3</v>
      </c>
      <c r="BU35" s="88">
        <f t="shared" ca="1" si="941"/>
        <v>1.1931436292653563E-2</v>
      </c>
      <c r="BV35" s="88">
        <f t="shared" ca="1" si="1255"/>
        <v>9.3148750985135604E-3</v>
      </c>
      <c r="BW35" s="88">
        <f t="shared" ca="1" si="1255"/>
        <v>1.0850400130068372E-2</v>
      </c>
      <c r="BX35" s="88">
        <f t="shared" ca="1" si="1255"/>
        <v>9.4196038282170144E-3</v>
      </c>
      <c r="BY35" s="88">
        <f t="shared" ca="1" si="1255"/>
        <v>9.8628835986718771E-3</v>
      </c>
      <c r="BZ35" s="88">
        <f t="shared" ca="1" si="1255"/>
        <v>9.5663698815513752E-3</v>
      </c>
      <c r="CA35" s="88">
        <f t="shared" ca="1" si="1255"/>
        <v>1.0201234749377262E-2</v>
      </c>
      <c r="CB35" s="88">
        <f t="shared" ca="1" si="1255"/>
        <v>1.1343716716655091E-2</v>
      </c>
      <c r="CC35" s="88">
        <f t="shared" ca="1" si="1255"/>
        <v>9.7888512740999176E-3</v>
      </c>
      <c r="CD35" s="88">
        <f t="shared" ca="1" si="1255"/>
        <v>9.5442275673409994E-3</v>
      </c>
      <c r="CE35" s="88">
        <f t="shared" ca="1" si="786"/>
        <v>7.9437716287223837E-3</v>
      </c>
      <c r="CF35" s="88">
        <f t="shared" ca="1" si="786"/>
        <v>1.0334246932528593E-2</v>
      </c>
      <c r="CG35" s="88">
        <f t="shared" ca="1" si="786"/>
        <v>9.8443738411688742E-3</v>
      </c>
      <c r="CH35" s="88">
        <f t="shared" ca="1" si="786"/>
        <v>9.2748175688090705E-3</v>
      </c>
      <c r="CI35" s="88">
        <f t="shared" ca="1" si="786"/>
        <v>8.7705428933842512E-3</v>
      </c>
      <c r="CJ35" s="88">
        <f t="shared" ca="1" si="786"/>
        <v>9.5395316770820488E-3</v>
      </c>
      <c r="CK35" s="88">
        <f t="shared" ca="1" si="786"/>
        <v>1.0322228922522761E-2</v>
      </c>
      <c r="CL35" s="88">
        <f t="shared" ca="1" si="786"/>
        <v>1.1049044119149863E-2</v>
      </c>
      <c r="CM35" s="88">
        <f t="shared" ca="1" si="786"/>
        <v>1.1933296892749213E-2</v>
      </c>
      <c r="CN35" s="88">
        <f t="shared" ca="1" si="786"/>
        <v>1.1950193585567847E-2</v>
      </c>
      <c r="CO35" s="88">
        <f t="shared" ca="1" si="786"/>
        <v>1.0652337695202133E-2</v>
      </c>
      <c r="CP35" s="88">
        <f t="shared" ca="1" si="786"/>
        <v>8.1791290896973557E-3</v>
      </c>
      <c r="CQ35" s="88">
        <f t="shared" ca="1" si="786"/>
        <v>1.1120433635110023E-2</v>
      </c>
      <c r="CR35" s="88">
        <f t="shared" ca="1" si="786"/>
        <v>9.4347345291080874E-3</v>
      </c>
      <c r="CS35" s="88">
        <f t="shared" ca="1" si="786"/>
        <v>9.2832629653192816E-3</v>
      </c>
      <c r="CT35" s="88">
        <f t="shared" ca="1" si="786"/>
        <v>9.6317465353064277E-3</v>
      </c>
      <c r="CU35" s="88">
        <f t="shared" ca="1" si="1100"/>
        <v>1.072142321625597E-2</v>
      </c>
      <c r="CV35" s="88">
        <f t="shared" ca="1" si="1100"/>
        <v>1.1876672557037967E-2</v>
      </c>
      <c r="CW35" s="88">
        <f t="shared" ca="1" si="1100"/>
        <v>9.599662825272132E-3</v>
      </c>
      <c r="CX35" s="88">
        <f t="shared" ca="1" si="1100"/>
        <v>1.0770779198497071E-2</v>
      </c>
      <c r="CY35" s="88">
        <f t="shared" ca="1" si="1100"/>
        <v>7.9059250945626783E-3</v>
      </c>
      <c r="CZ35" s="88">
        <f t="shared" ca="1" si="1100"/>
        <v>7.8827303237603789E-3</v>
      </c>
      <c r="DA35" s="88">
        <f t="shared" ca="1" si="1100"/>
        <v>9.1359478165115148E-3</v>
      </c>
      <c r="DB35" s="88">
        <f t="shared" ca="1" si="1100"/>
        <v>9.8845345136057399E-3</v>
      </c>
      <c r="DC35" s="88">
        <f t="shared" ca="1" si="1100"/>
        <v>1.0377090827040971E-2</v>
      </c>
      <c r="DD35" s="88">
        <f t="shared" ca="1" si="1100"/>
        <v>9.0684513387604988E-3</v>
      </c>
      <c r="DE35" s="88">
        <f t="shared" ca="1" si="1100"/>
        <v>1.0340043559955242E-2</v>
      </c>
      <c r="DF35" s="88">
        <f t="shared" ca="1" si="1100"/>
        <v>9.1232459038040076E-3</v>
      </c>
      <c r="DG35" s="88">
        <f t="shared" ca="1" si="1100"/>
        <v>1.0813747850261226E-2</v>
      </c>
      <c r="DH35" s="88">
        <f t="shared" ca="1" si="1100"/>
        <v>9.4506752755025708E-3</v>
      </c>
      <c r="DI35" s="88">
        <f t="shared" ca="1" si="1100"/>
        <v>8.9522218710236141E-3</v>
      </c>
      <c r="DJ35" s="88">
        <f t="shared" ca="1" si="1100"/>
        <v>9.2382567996966806E-3</v>
      </c>
      <c r="DK35" s="88">
        <f t="shared" ca="1" si="1100"/>
        <v>1.1301860114899104E-2</v>
      </c>
      <c r="DL35" s="88">
        <f t="shared" ca="1" si="1100"/>
        <v>8.5633786522434953E-3</v>
      </c>
      <c r="DM35" s="88">
        <f t="shared" ca="1" si="1100"/>
        <v>9.6906406797542376E-3</v>
      </c>
      <c r="DN35" s="88">
        <f t="shared" ca="1" si="1100"/>
        <v>1.025015788149361E-2</v>
      </c>
      <c r="DO35" s="88">
        <f t="shared" ca="1" si="1100"/>
        <v>1.0225591206677178E-2</v>
      </c>
      <c r="DP35" s="88">
        <f t="shared" ca="1" si="1100"/>
        <v>1.2973769397579365E-2</v>
      </c>
      <c r="DQ35" s="88">
        <f t="shared" ca="1" si="1100"/>
        <v>1.0083422801309744E-2</v>
      </c>
      <c r="DR35" s="88">
        <f t="shared" ca="1" si="942"/>
        <v>1.3156418308431849E-2</v>
      </c>
      <c r="DS35" s="88">
        <f t="shared" ca="1" si="942"/>
        <v>9.3624335956142106E-3</v>
      </c>
      <c r="DT35" s="88">
        <f t="shared" ca="1" si="942"/>
        <v>1.0769973997748553E-2</v>
      </c>
      <c r="DU35" s="88">
        <f t="shared" ca="1" si="942"/>
        <v>1.07367069017059E-2</v>
      </c>
      <c r="DV35" s="88">
        <f t="shared" ca="1" si="942"/>
        <v>9.4445132635904948E-3</v>
      </c>
      <c r="DW35" s="88">
        <f t="shared" ca="1" si="942"/>
        <v>9.2145962959079303E-3</v>
      </c>
      <c r="DX35" s="88">
        <f t="shared" ca="1" si="942"/>
        <v>1.1372019691678359E-2</v>
      </c>
      <c r="DY35" s="88">
        <f t="shared" ca="1" si="942"/>
        <v>1.203442761738777E-2</v>
      </c>
      <c r="DZ35" s="88">
        <f t="shared" ca="1" si="942"/>
        <v>8.8186833039271897E-3</v>
      </c>
      <c r="EA35" s="88">
        <f t="shared" ca="1" si="942"/>
        <v>9.9284361316917154E-3</v>
      </c>
      <c r="EB35" s="88">
        <f t="shared" ca="1" si="942"/>
        <v>1.0504570065458744E-2</v>
      </c>
      <c r="EC35" s="88">
        <f t="shared" ca="1" si="942"/>
        <v>1.165468099824178E-2</v>
      </c>
      <c r="ED35" s="88">
        <f t="shared" ca="1" si="942"/>
        <v>1.0420382469783489E-2</v>
      </c>
      <c r="EE35" s="88">
        <f t="shared" ca="1" si="942"/>
        <v>9.1521358198040116E-3</v>
      </c>
      <c r="EF35" s="88">
        <f t="shared" ca="1" si="942"/>
        <v>1.0607399793657961E-2</v>
      </c>
      <c r="EG35" s="88">
        <f t="shared" ca="1" si="942"/>
        <v>8.4551355470394701E-3</v>
      </c>
      <c r="EH35" s="88">
        <f t="shared" ca="1" si="1256"/>
        <v>9.4813724582496293E-3</v>
      </c>
      <c r="EI35" s="88">
        <f t="shared" ca="1" si="1256"/>
        <v>1.0218449266001808E-2</v>
      </c>
      <c r="EJ35" s="88">
        <f t="shared" ca="1" si="1256"/>
        <v>9.7870745456080654E-3</v>
      </c>
      <c r="EK35" s="88">
        <f t="shared" ca="1" si="1256"/>
        <v>1.0955459308025212E-2</v>
      </c>
      <c r="EL35" s="88">
        <f t="shared" ca="1" si="1256"/>
        <v>1.121541280460433E-2</v>
      </c>
      <c r="EM35" s="88">
        <f t="shared" ca="1" si="1256"/>
        <v>9.1144060642194043E-3</v>
      </c>
      <c r="EN35" s="88">
        <f t="shared" ca="1" si="1256"/>
        <v>1.12242176024685E-2</v>
      </c>
      <c r="EO35" s="88">
        <f t="shared" ca="1" si="1256"/>
        <v>9.4666935747828029E-3</v>
      </c>
      <c r="EP35" s="88">
        <f t="shared" ca="1" si="1256"/>
        <v>8.6788760560873521E-3</v>
      </c>
      <c r="EQ35" s="88">
        <f t="shared" ca="1" si="787"/>
        <v>9.4664559676834459E-3</v>
      </c>
      <c r="ER35" s="88">
        <f t="shared" ca="1" si="787"/>
        <v>1.1005838330313352E-2</v>
      </c>
      <c r="ES35" s="88">
        <f t="shared" ca="1" si="787"/>
        <v>1.0207858236751941E-2</v>
      </c>
      <c r="ET35" s="88">
        <f t="shared" ca="1" si="787"/>
        <v>1.0759571179979667E-2</v>
      </c>
      <c r="EU35" s="88">
        <f t="shared" ca="1" si="787"/>
        <v>1.0177965572028189E-2</v>
      </c>
      <c r="EV35" s="88">
        <f t="shared" ca="1" si="787"/>
        <v>1.0986096568214374E-2</v>
      </c>
      <c r="EW35" s="88">
        <f t="shared" ca="1" si="787"/>
        <v>9.7117799895749864E-3</v>
      </c>
      <c r="EX35" s="88">
        <f t="shared" ca="1" si="787"/>
        <v>8.7614135342127288E-3</v>
      </c>
      <c r="EY35" s="88">
        <f t="shared" ca="1" si="787"/>
        <v>9.2915692083398171E-3</v>
      </c>
      <c r="EZ35" s="88">
        <f t="shared" ca="1" si="787"/>
        <v>1.0199833473796967E-2</v>
      </c>
      <c r="FA35" s="88">
        <f t="shared" ca="1" si="787"/>
        <v>1.2748036629307844E-2</v>
      </c>
      <c r="FB35" s="88">
        <f t="shared" ca="1" si="787"/>
        <v>1.1103149918616537E-2</v>
      </c>
      <c r="FC35" s="88">
        <f t="shared" ca="1" si="787"/>
        <v>9.3646784941057871E-3</v>
      </c>
      <c r="FD35" s="88">
        <f t="shared" ca="1" si="787"/>
        <v>1.1916968233139976E-2</v>
      </c>
      <c r="FE35" s="88">
        <f t="shared" ca="1" si="787"/>
        <v>1.0043718870581567E-2</v>
      </c>
      <c r="FF35" s="88">
        <f t="shared" ca="1" si="787"/>
        <v>1.0554541707534117E-2</v>
      </c>
      <c r="FG35" s="88">
        <f t="shared" ca="1" si="1101"/>
        <v>1.0259364317532117E-2</v>
      </c>
      <c r="FH35" s="88">
        <f t="shared" ca="1" si="1101"/>
        <v>9.0952910243459785E-3</v>
      </c>
      <c r="FI35" s="88">
        <f t="shared" ca="1" si="1101"/>
        <v>1.1275902456325289E-2</v>
      </c>
      <c r="FJ35" s="88">
        <f t="shared" ca="1" si="1101"/>
        <v>8.7140118457984181E-3</v>
      </c>
      <c r="FK35" s="88">
        <f t="shared" ca="1" si="1101"/>
        <v>8.5639679718987945E-3</v>
      </c>
      <c r="FL35" s="88">
        <f t="shared" ca="1" si="1101"/>
        <v>9.7832424883279503E-3</v>
      </c>
      <c r="FM35" s="88">
        <f t="shared" ca="1" si="1101"/>
        <v>9.8512624206477193E-3</v>
      </c>
      <c r="FN35" s="88">
        <f t="shared" ca="1" si="1101"/>
        <v>9.6731540729013011E-3</v>
      </c>
      <c r="FO35" s="88">
        <f t="shared" ca="1" si="1101"/>
        <v>1.0792161713237306E-2</v>
      </c>
      <c r="FP35" s="88">
        <f t="shared" ca="1" si="1101"/>
        <v>1.1013165430641758E-2</v>
      </c>
      <c r="FQ35" s="88">
        <f t="shared" ca="1" si="1101"/>
        <v>8.6776808065350836E-3</v>
      </c>
      <c r="FR35" s="88">
        <f t="shared" ca="1" si="1101"/>
        <v>1.2075615341392832E-2</v>
      </c>
      <c r="FS35" s="88">
        <f t="shared" ca="1" si="1101"/>
        <v>1.1003649257076351E-2</v>
      </c>
      <c r="FT35" s="88">
        <f t="shared" ca="1" si="1101"/>
        <v>1.0525225390183357E-2</v>
      </c>
      <c r="FU35" s="88">
        <f t="shared" ca="1" si="1101"/>
        <v>1.0323762415875714E-2</v>
      </c>
      <c r="FV35" s="88">
        <f t="shared" ca="1" si="1101"/>
        <v>1.0383650970275375E-2</v>
      </c>
      <c r="FW35" s="88">
        <f t="shared" ca="1" si="1101"/>
        <v>9.6832720819465118E-3</v>
      </c>
      <c r="FX35" s="88">
        <f t="shared" ca="1" si="1101"/>
        <v>8.6192529815353573E-3</v>
      </c>
      <c r="FY35" s="88">
        <f t="shared" ca="1" si="1101"/>
        <v>1.0561302603040017E-2</v>
      </c>
      <c r="FZ35" s="88">
        <f t="shared" ca="1" si="1101"/>
        <v>1.2069578586561495E-2</v>
      </c>
      <c r="GA35" s="88">
        <f t="shared" ca="1" si="1101"/>
        <v>7.3469883046480156E-3</v>
      </c>
      <c r="GB35" s="88">
        <f t="shared" ca="1" si="1101"/>
        <v>9.3148866168405141E-3</v>
      </c>
      <c r="GC35" s="88">
        <f t="shared" ca="1" si="1101"/>
        <v>9.2998059293245786E-3</v>
      </c>
      <c r="GD35" s="88">
        <f t="shared" ca="1" si="943"/>
        <v>1.0167278445996056E-2</v>
      </c>
      <c r="GE35" s="88">
        <f t="shared" ca="1" si="943"/>
        <v>8.188453777429161E-3</v>
      </c>
      <c r="GF35" s="88">
        <f t="shared" ca="1" si="943"/>
        <v>1.0766945163968819E-2</v>
      </c>
      <c r="GG35" s="88">
        <f t="shared" ca="1" si="943"/>
        <v>8.1648474771906007E-3</v>
      </c>
      <c r="GH35" s="88">
        <f t="shared" ca="1" si="943"/>
        <v>9.8358097178808963E-3</v>
      </c>
      <c r="GI35" s="88">
        <f t="shared" ca="1" si="943"/>
        <v>9.5708248930110301E-3</v>
      </c>
      <c r="GJ35" s="88">
        <f t="shared" ca="1" si="943"/>
        <v>1.1670517052776497E-2</v>
      </c>
      <c r="GK35" s="88">
        <f t="shared" ca="1" si="943"/>
        <v>9.6313107438053842E-3</v>
      </c>
      <c r="GL35" s="88">
        <f t="shared" ca="1" si="943"/>
        <v>1.0201502245443363E-2</v>
      </c>
      <c r="GM35" s="88">
        <f t="shared" ca="1" si="943"/>
        <v>8.5880887415504276E-3</v>
      </c>
      <c r="GN35" s="88">
        <f t="shared" ca="1" si="943"/>
        <v>1.0597098948369885E-2</v>
      </c>
      <c r="GO35" s="88">
        <f t="shared" ca="1" si="943"/>
        <v>8.1767985259147431E-3</v>
      </c>
      <c r="GP35" s="88">
        <f t="shared" ca="1" si="943"/>
        <v>1.0077395648727222E-2</v>
      </c>
      <c r="GQ35" s="88">
        <f t="shared" ca="1" si="943"/>
        <v>1.030027374075718E-2</v>
      </c>
      <c r="GR35" s="88">
        <f t="shared" ca="1" si="943"/>
        <v>9.0052392773288924E-3</v>
      </c>
      <c r="GS35" s="88">
        <f t="shared" ca="1" si="943"/>
        <v>1.0507094314191012E-2</v>
      </c>
      <c r="GT35" s="88">
        <f t="shared" ca="1" si="1257"/>
        <v>1.0793050392501415E-2</v>
      </c>
      <c r="GU35" s="88">
        <f t="shared" ca="1" si="1257"/>
        <v>1.0246958375560401E-2</v>
      </c>
      <c r="GV35" s="88">
        <f t="shared" ca="1" si="1257"/>
        <v>1.0062979569307974E-2</v>
      </c>
      <c r="GW35" s="88">
        <f t="shared" ca="1" si="1257"/>
        <v>1.0234514596267506E-2</v>
      </c>
      <c r="GX35" s="88">
        <f t="shared" ca="1" si="1257"/>
        <v>8.3780907183324711E-3</v>
      </c>
      <c r="GY35" s="88">
        <f t="shared" ca="1" si="1257"/>
        <v>9.6271027158055696E-3</v>
      </c>
      <c r="GZ35" s="88">
        <f t="shared" ca="1" si="1257"/>
        <v>1.1075030858010723E-2</v>
      </c>
      <c r="HA35" s="88">
        <f t="shared" ca="1" si="1257"/>
        <v>9.4524411818975584E-3</v>
      </c>
      <c r="HB35" s="88">
        <f t="shared" ca="1" si="1257"/>
        <v>9.959240965778134E-3</v>
      </c>
      <c r="HC35" s="88">
        <f t="shared" ca="1" si="788"/>
        <v>1.1116207373849768E-2</v>
      </c>
      <c r="HD35" s="88">
        <f t="shared" ca="1" si="788"/>
        <v>1.0515502161570241E-2</v>
      </c>
      <c r="HE35" s="88">
        <f t="shared" ca="1" si="788"/>
        <v>1.0704102415723095E-2</v>
      </c>
      <c r="HF35" s="88">
        <f t="shared" ca="1" si="788"/>
        <v>1.2243788245276223E-2</v>
      </c>
      <c r="HG35" s="88">
        <f t="shared" ca="1" si="788"/>
        <v>7.7636522093073434E-3</v>
      </c>
      <c r="HH35" s="88">
        <f t="shared" ca="1" si="788"/>
        <v>9.4141030290319696E-3</v>
      </c>
      <c r="HI35" s="88">
        <f t="shared" ca="1" si="788"/>
        <v>1.1033060871998136E-2</v>
      </c>
      <c r="HJ35" s="88">
        <f t="shared" ca="1" si="788"/>
        <v>9.4626164968462205E-3</v>
      </c>
      <c r="HK35" s="88">
        <f t="shared" ca="1" si="788"/>
        <v>1.0284778623055288E-2</v>
      </c>
      <c r="HL35" s="88">
        <f t="shared" ca="1" si="788"/>
        <v>9.448068551783222E-3</v>
      </c>
      <c r="HM35" s="88">
        <f t="shared" ca="1" si="788"/>
        <v>8.702896323935996E-3</v>
      </c>
      <c r="HN35" s="88">
        <f t="shared" ca="1" si="788"/>
        <v>9.9452095788137677E-3</v>
      </c>
      <c r="HO35" s="88">
        <f t="shared" ca="1" si="788"/>
        <v>8.8825579437256785E-3</v>
      </c>
      <c r="HP35" s="88">
        <f t="shared" ca="1" si="788"/>
        <v>9.9700746348335128E-3</v>
      </c>
      <c r="HQ35" s="88">
        <f t="shared" ca="1" si="788"/>
        <v>7.8457820661938654E-3</v>
      </c>
      <c r="HR35" s="88">
        <f t="shared" ca="1" si="788"/>
        <v>1.1425233043493372E-2</v>
      </c>
      <c r="HS35" s="88">
        <f t="shared" ca="1" si="1102"/>
        <v>1.042989820548813E-2</v>
      </c>
      <c r="HT35" s="88">
        <f t="shared" ca="1" si="1102"/>
        <v>1.1553252243270917E-2</v>
      </c>
      <c r="HU35" s="88">
        <f t="shared" ca="1" si="1102"/>
        <v>1.1563892116924129E-2</v>
      </c>
      <c r="HV35" s="88">
        <f t="shared" ca="1" si="1102"/>
        <v>8.4075558999450722E-3</v>
      </c>
      <c r="HW35" s="88">
        <f t="shared" ca="1" si="1102"/>
        <v>1.0151345779960106E-2</v>
      </c>
      <c r="HX35" s="88">
        <f t="shared" ca="1" si="1102"/>
        <v>1.0818463496517121E-2</v>
      </c>
      <c r="HY35" s="88">
        <f t="shared" ca="1" si="1102"/>
        <v>9.9370807320758106E-3</v>
      </c>
      <c r="HZ35" s="88">
        <f t="shared" ca="1" si="1102"/>
        <v>8.7895443124688909E-3</v>
      </c>
      <c r="IA35" s="88">
        <f t="shared" ca="1" si="1102"/>
        <v>8.8315270386720192E-3</v>
      </c>
      <c r="IB35" s="88">
        <f t="shared" ca="1" si="1102"/>
        <v>9.943835577373621E-3</v>
      </c>
      <c r="IC35" s="88">
        <f t="shared" ca="1" si="1102"/>
        <v>1.0783958957662829E-2</v>
      </c>
      <c r="ID35" s="88">
        <f t="shared" ca="1" si="1102"/>
        <v>1.036748441800401E-2</v>
      </c>
      <c r="IE35" s="88">
        <f t="shared" ca="1" si="1102"/>
        <v>1.0918576710077578E-2</v>
      </c>
      <c r="IF35" s="88">
        <f t="shared" ca="1" si="1102"/>
        <v>9.7998602935159933E-3</v>
      </c>
      <c r="IG35" s="88">
        <f t="shared" ca="1" si="1102"/>
        <v>1.0140295907883288E-2</v>
      </c>
      <c r="IH35" s="88">
        <f t="shared" ca="1" si="1102"/>
        <v>9.5909871651490061E-3</v>
      </c>
      <c r="II35" s="88">
        <f t="shared" ca="1" si="1102"/>
        <v>8.5489339083763584E-3</v>
      </c>
      <c r="IJ35" s="88">
        <f t="shared" ca="1" si="1102"/>
        <v>1.0040567570986397E-2</v>
      </c>
      <c r="IK35" s="88">
        <f t="shared" ca="1" si="1102"/>
        <v>1.1244387044598477E-2</v>
      </c>
      <c r="IL35" s="88">
        <f t="shared" ca="1" si="1102"/>
        <v>1.0116367531493151E-2</v>
      </c>
      <c r="IM35" s="88">
        <f t="shared" ca="1" si="1102"/>
        <v>1.0027625148590432E-2</v>
      </c>
      <c r="IN35" s="88">
        <f t="shared" ca="1" si="1102"/>
        <v>1.0265854233274656E-2</v>
      </c>
      <c r="IO35" s="88">
        <f t="shared" ca="1" si="1102"/>
        <v>1.0913045239547258E-2</v>
      </c>
      <c r="IP35" s="88">
        <f t="shared" ca="1" si="944"/>
        <v>7.3511351530811285E-3</v>
      </c>
      <c r="IQ35" s="88">
        <f t="shared" ca="1" si="944"/>
        <v>1.1328075543646158E-2</v>
      </c>
      <c r="IR35" s="88">
        <f t="shared" ca="1" si="944"/>
        <v>1.0159170626570513E-2</v>
      </c>
      <c r="IS35" s="88">
        <f t="shared" ca="1" si="944"/>
        <v>9.7098402855624426E-3</v>
      </c>
      <c r="IT35" s="88">
        <f t="shared" ca="1" si="944"/>
        <v>9.6949589129817458E-3</v>
      </c>
      <c r="IU35" s="88">
        <f t="shared" ca="1" si="944"/>
        <v>1.0412147673143824E-2</v>
      </c>
      <c r="IV35" s="88">
        <f t="shared" ca="1" si="944"/>
        <v>9.7781015758533988E-3</v>
      </c>
      <c r="IW35" s="88">
        <f t="shared" ca="1" si="944"/>
        <v>1.0964711552355337E-2</v>
      </c>
      <c r="IX35" s="88">
        <f t="shared" ca="1" si="944"/>
        <v>8.9727017309489364E-3</v>
      </c>
      <c r="IY35" s="88">
        <f t="shared" ca="1" si="944"/>
        <v>8.2473123831511546E-3</v>
      </c>
      <c r="IZ35" s="88">
        <f t="shared" ca="1" si="944"/>
        <v>7.4573333288807005E-3</v>
      </c>
      <c r="JA35" s="88">
        <f t="shared" ca="1" si="944"/>
        <v>7.2257896267960914E-3</v>
      </c>
      <c r="JB35" s="88">
        <f t="shared" ca="1" si="944"/>
        <v>1.0036739199745414E-2</v>
      </c>
      <c r="JC35" s="88">
        <f t="shared" ca="1" si="944"/>
        <v>9.8655902919073512E-3</v>
      </c>
      <c r="JD35" s="88">
        <f t="shared" ca="1" si="944"/>
        <v>9.9403133089850763E-3</v>
      </c>
      <c r="JE35" s="88">
        <f t="shared" ca="1" si="944"/>
        <v>1.1290508170398309E-2</v>
      </c>
      <c r="JF35" s="88">
        <f t="shared" ca="1" si="1258"/>
        <v>9.994843972423572E-3</v>
      </c>
      <c r="JG35" s="88">
        <f t="shared" ca="1" si="1258"/>
        <v>8.9459297760703035E-3</v>
      </c>
      <c r="JH35" s="88">
        <f t="shared" ca="1" si="1258"/>
        <v>1.0439407901494968E-2</v>
      </c>
      <c r="JI35" s="88">
        <f t="shared" ca="1" si="1258"/>
        <v>9.7895305640449768E-3</v>
      </c>
      <c r="JJ35" s="88">
        <f t="shared" ca="1" si="1258"/>
        <v>1.0529821956535674E-2</v>
      </c>
      <c r="JK35" s="88">
        <f t="shared" ca="1" si="1258"/>
        <v>1.0564247142110432E-2</v>
      </c>
      <c r="JL35" s="88">
        <f t="shared" ca="1" si="1258"/>
        <v>9.4489823344602094E-3</v>
      </c>
      <c r="JM35" s="88">
        <f t="shared" ca="1" si="1258"/>
        <v>9.6321017481578175E-3</v>
      </c>
      <c r="JN35" s="88">
        <f t="shared" ca="1" si="1258"/>
        <v>1.0850476089561498E-2</v>
      </c>
      <c r="JO35" s="88">
        <f t="shared" ca="1" si="789"/>
        <v>8.5277418366053771E-3</v>
      </c>
      <c r="JP35" s="88">
        <f t="shared" ca="1" si="789"/>
        <v>1.1257863770512126E-2</v>
      </c>
      <c r="JQ35" s="88">
        <f t="shared" ca="1" si="789"/>
        <v>9.195532242991496E-3</v>
      </c>
      <c r="JR35" s="88">
        <f t="shared" ca="1" si="789"/>
        <v>1.1520845933689145E-2</v>
      </c>
      <c r="JS35" s="88">
        <f t="shared" ca="1" si="789"/>
        <v>1.1013644391300688E-2</v>
      </c>
      <c r="JT35" s="88">
        <f t="shared" ca="1" si="789"/>
        <v>8.8618018370998138E-3</v>
      </c>
      <c r="JU35" s="88">
        <f t="shared" ca="1" si="789"/>
        <v>9.8120289427834975E-3</v>
      </c>
      <c r="JV35" s="88">
        <f t="shared" ca="1" si="789"/>
        <v>1.2532751214279641E-2</v>
      </c>
      <c r="JW35" s="88">
        <f t="shared" ca="1" si="789"/>
        <v>1.1678882244222144E-2</v>
      </c>
      <c r="JX35" s="88">
        <f t="shared" ca="1" si="789"/>
        <v>1.0638721063315291E-2</v>
      </c>
      <c r="JY35" s="88">
        <f t="shared" ca="1" si="789"/>
        <v>1.1362601538165748E-2</v>
      </c>
      <c r="JZ35" s="88">
        <f t="shared" ca="1" si="789"/>
        <v>1.0663217901080106E-2</v>
      </c>
      <c r="KA35" s="88">
        <f t="shared" ca="1" si="789"/>
        <v>9.1205451292004497E-3</v>
      </c>
      <c r="KB35" s="88">
        <f t="shared" ca="1" si="789"/>
        <v>8.5053032905126457E-3</v>
      </c>
      <c r="KC35" s="88">
        <f t="shared" ca="1" si="789"/>
        <v>1.059590153792749E-2</v>
      </c>
      <c r="KD35" s="88">
        <f t="shared" ca="1" si="789"/>
        <v>1.0363844349512784E-2</v>
      </c>
      <c r="KE35" s="88">
        <f t="shared" ca="1" si="1103"/>
        <v>1.0612618893038486E-2</v>
      </c>
      <c r="KF35" s="88">
        <f t="shared" ca="1" si="1103"/>
        <v>1.1453764392726051E-2</v>
      </c>
      <c r="KG35" s="88">
        <f t="shared" ca="1" si="1103"/>
        <v>1.0946519222214571E-2</v>
      </c>
      <c r="KH35" s="88">
        <f t="shared" ca="1" si="1103"/>
        <v>9.8678014028906694E-3</v>
      </c>
      <c r="KI35" s="88">
        <f t="shared" ca="1" si="1103"/>
        <v>9.2397056824875534E-3</v>
      </c>
      <c r="KJ35" s="88">
        <f t="shared" ca="1" si="1103"/>
        <v>1.0330324081039559E-2</v>
      </c>
      <c r="KK35" s="88">
        <f t="shared" ca="1" si="1103"/>
        <v>9.1260106087108286E-3</v>
      </c>
      <c r="KL35" s="88">
        <f t="shared" ca="1" si="1103"/>
        <v>1.1591863529034034E-2</v>
      </c>
      <c r="KM35" s="88">
        <f t="shared" ca="1" si="1103"/>
        <v>1.0158986949700622E-2</v>
      </c>
      <c r="KN35" s="88">
        <f t="shared" ca="1" si="1103"/>
        <v>1.0350756410216063E-2</v>
      </c>
      <c r="KO35" s="88">
        <f t="shared" ca="1" si="1103"/>
        <v>9.7988861185498467E-3</v>
      </c>
      <c r="KP35" s="88">
        <f t="shared" ca="1" si="1103"/>
        <v>9.2670019630492016E-3</v>
      </c>
      <c r="KQ35" s="88">
        <f t="shared" ca="1" si="1103"/>
        <v>8.7761325830155949E-3</v>
      </c>
      <c r="KR35" s="88">
        <f t="shared" ca="1" si="1103"/>
        <v>9.6980437968428746E-3</v>
      </c>
      <c r="KS35" s="88">
        <f t="shared" ca="1" si="1103"/>
        <v>1.0488496057115349E-2</v>
      </c>
      <c r="KT35" s="88">
        <f t="shared" ca="1" si="1103"/>
        <v>9.6119407381892435E-3</v>
      </c>
      <c r="KU35" s="88">
        <f t="shared" ca="1" si="1103"/>
        <v>1.1410293896850004E-2</v>
      </c>
      <c r="KV35" s="88">
        <f t="shared" ca="1" si="1103"/>
        <v>8.491611767205965E-3</v>
      </c>
      <c r="KW35" s="88">
        <f t="shared" ca="1" si="1103"/>
        <v>9.9912073331122238E-3</v>
      </c>
      <c r="KX35" s="88">
        <f t="shared" ca="1" si="1103"/>
        <v>9.9495666782789417E-3</v>
      </c>
      <c r="KY35" s="88">
        <f t="shared" ca="1" si="1103"/>
        <v>1.0886206798466172E-2</v>
      </c>
      <c r="KZ35" s="88">
        <f t="shared" ca="1" si="1103"/>
        <v>8.5218192470451568E-3</v>
      </c>
      <c r="LA35" s="88">
        <f t="shared" ca="1" si="1103"/>
        <v>9.3191861848442668E-3</v>
      </c>
      <c r="LB35" s="88">
        <f t="shared" ca="1" si="945"/>
        <v>9.0438773026726132E-3</v>
      </c>
      <c r="LC35" s="88">
        <f t="shared" ca="1" si="945"/>
        <v>1.1645285479709123E-2</v>
      </c>
      <c r="LD35" s="88">
        <f t="shared" ca="1" si="945"/>
        <v>1.078071823812248E-2</v>
      </c>
      <c r="LE35" s="88">
        <f t="shared" ca="1" si="945"/>
        <v>1.0106964695938424E-2</v>
      </c>
      <c r="LF35" s="88">
        <f t="shared" ca="1" si="945"/>
        <v>1.0722775655677561E-2</v>
      </c>
      <c r="LG35" s="88">
        <f t="shared" ca="1" si="945"/>
        <v>1.0123251741450932E-2</v>
      </c>
      <c r="LH35" s="88">
        <f t="shared" ca="1" si="945"/>
        <v>9.369449189690033E-3</v>
      </c>
      <c r="LI35" s="88">
        <f t="shared" ca="1" si="945"/>
        <v>1.0577156021948914E-2</v>
      </c>
      <c r="LJ35" s="88">
        <f t="shared" ca="1" si="945"/>
        <v>1.1202262877625983E-2</v>
      </c>
      <c r="LK35" s="88">
        <f t="shared" ca="1" si="945"/>
        <v>7.2275289734747864E-3</v>
      </c>
      <c r="LL35" s="88">
        <f t="shared" ca="1" si="945"/>
        <v>9.6692332309864844E-3</v>
      </c>
      <c r="LM35" s="88">
        <f t="shared" ca="1" si="945"/>
        <v>1.0611233134850125E-2</v>
      </c>
      <c r="LN35" s="88">
        <f t="shared" ca="1" si="945"/>
        <v>9.9546903620947209E-3</v>
      </c>
      <c r="LO35" s="88">
        <f t="shared" ca="1" si="945"/>
        <v>9.5903010068316592E-3</v>
      </c>
      <c r="LP35" s="88">
        <f t="shared" ca="1" si="945"/>
        <v>9.8185602918080365E-3</v>
      </c>
      <c r="LQ35" s="88">
        <f t="shared" ca="1" si="945"/>
        <v>8.4668150968292989E-3</v>
      </c>
      <c r="LR35" s="88">
        <f t="shared" ca="1" si="1259"/>
        <v>9.5936907792755488E-3</v>
      </c>
      <c r="LS35" s="88">
        <f t="shared" ca="1" si="1259"/>
        <v>8.1470375394335371E-3</v>
      </c>
      <c r="LT35" s="88">
        <f t="shared" ca="1" si="1259"/>
        <v>1.045668259662675E-2</v>
      </c>
      <c r="LU35" s="88">
        <f t="shared" ca="1" si="1259"/>
        <v>1.1347432071832133E-2</v>
      </c>
      <c r="LV35" s="88">
        <f t="shared" ca="1" si="1259"/>
        <v>1.1530730263393484E-2</v>
      </c>
      <c r="LW35" s="88">
        <f t="shared" ca="1" si="1259"/>
        <v>9.3033444006871951E-3</v>
      </c>
      <c r="LX35" s="88">
        <f t="shared" ca="1" si="1259"/>
        <v>9.0120662533114786E-3</v>
      </c>
      <c r="LY35" s="88">
        <f t="shared" ca="1" si="1259"/>
        <v>1.0632235074723564E-2</v>
      </c>
      <c r="LZ35" s="88">
        <f t="shared" ca="1" si="1259"/>
        <v>1.0569293629062872E-2</v>
      </c>
      <c r="MA35" s="88">
        <f t="shared" ca="1" si="790"/>
        <v>1.0673387743273002E-2</v>
      </c>
      <c r="MB35" s="88">
        <f t="shared" ca="1" si="790"/>
        <v>1.0089297226148208E-2</v>
      </c>
      <c r="MC35" s="88">
        <f t="shared" ca="1" si="790"/>
        <v>9.4677942341041543E-3</v>
      </c>
      <c r="MD35" s="88">
        <f t="shared" ca="1" si="790"/>
        <v>9.4940405398119959E-3</v>
      </c>
      <c r="ME35" s="88">
        <f t="shared" ca="1" si="790"/>
        <v>1.0618589465771771E-2</v>
      </c>
      <c r="MF35" s="88">
        <f t="shared" ca="1" si="790"/>
        <v>1.0829999360579134E-2</v>
      </c>
      <c r="MG35" s="88">
        <f t="shared" ca="1" si="790"/>
        <v>1.0751773661140666E-2</v>
      </c>
      <c r="MH35" s="88">
        <f t="shared" ca="1" si="790"/>
        <v>1.1098713654840241E-2</v>
      </c>
      <c r="MI35" s="88">
        <f t="shared" ca="1" si="790"/>
        <v>1.0506481981098147E-2</v>
      </c>
      <c r="MJ35" s="88">
        <f t="shared" ca="1" si="790"/>
        <v>1.0550878007220351E-2</v>
      </c>
      <c r="MK35" s="88">
        <f t="shared" ca="1" si="790"/>
        <v>8.9391844918928782E-3</v>
      </c>
      <c r="ML35" s="88">
        <f t="shared" ca="1" si="790"/>
        <v>8.7714717810741562E-3</v>
      </c>
      <c r="MM35" s="88">
        <f t="shared" ca="1" si="790"/>
        <v>1.213948784879965E-2</v>
      </c>
      <c r="MN35" s="88">
        <f t="shared" ca="1" si="790"/>
        <v>1.0782331651990884E-2</v>
      </c>
      <c r="MO35" s="88">
        <f t="shared" ca="1" si="790"/>
        <v>1.0993388273476661E-2</v>
      </c>
      <c r="MP35" s="88">
        <f t="shared" ca="1" si="790"/>
        <v>1.0011527979816057E-2</v>
      </c>
      <c r="MQ35" s="88">
        <f t="shared" ca="1" si="1104"/>
        <v>1.0893357949235179E-2</v>
      </c>
      <c r="MR35" s="88">
        <f t="shared" ca="1" si="1104"/>
        <v>9.6948017617594431E-3</v>
      </c>
      <c r="MS35" s="88">
        <f t="shared" ca="1" si="1104"/>
        <v>1.1592493231953565E-2</v>
      </c>
      <c r="MT35" s="88">
        <f t="shared" ca="1" si="1104"/>
        <v>1.026607403714379E-2</v>
      </c>
      <c r="MU35" s="88">
        <f t="shared" ca="1" si="1104"/>
        <v>1.1240680064656372E-2</v>
      </c>
      <c r="MV35" s="88">
        <f t="shared" ca="1" si="1104"/>
        <v>9.4110434627956829E-3</v>
      </c>
      <c r="MW35" s="88">
        <f t="shared" ca="1" si="1104"/>
        <v>8.6057078038855941E-3</v>
      </c>
      <c r="MX35" s="88">
        <f t="shared" ca="1" si="1104"/>
        <v>1.0371772065547253E-2</v>
      </c>
      <c r="MY35" s="88">
        <f t="shared" ca="1" si="1104"/>
        <v>9.3852658915757788E-3</v>
      </c>
      <c r="MZ35" s="88">
        <f t="shared" ca="1" si="1104"/>
        <v>1.1358952752495832E-2</v>
      </c>
      <c r="NA35" s="88">
        <f t="shared" ca="1" si="1104"/>
        <v>9.8530678554131172E-3</v>
      </c>
      <c r="NB35" s="88">
        <f t="shared" ca="1" si="1104"/>
        <v>8.9948385022218837E-3</v>
      </c>
      <c r="NC35" s="88">
        <f t="shared" ca="1" si="1104"/>
        <v>8.4461454768541746E-3</v>
      </c>
      <c r="ND35" s="88">
        <f t="shared" ca="1" si="1104"/>
        <v>1.0868656109177616E-2</v>
      </c>
      <c r="NE35" s="88">
        <f t="shared" ca="1" si="1104"/>
        <v>1.0427008813503315E-2</v>
      </c>
      <c r="NF35" s="88">
        <f t="shared" ca="1" si="1104"/>
        <v>1.12522003811974E-2</v>
      </c>
      <c r="NG35" s="88">
        <f t="shared" ca="1" si="1104"/>
        <v>1.285438682839341E-2</v>
      </c>
      <c r="NH35" s="88">
        <f t="shared" ca="1" si="1104"/>
        <v>9.861456813584607E-3</v>
      </c>
      <c r="NI35" s="88">
        <f t="shared" ca="1" si="1104"/>
        <v>1.0702879880700936E-2</v>
      </c>
      <c r="NJ35" s="88">
        <f t="shared" ca="1" si="1104"/>
        <v>1.0020650425649983E-2</v>
      </c>
      <c r="NK35" s="88">
        <f t="shared" ca="1" si="1104"/>
        <v>1.013370535513569E-2</v>
      </c>
      <c r="NL35" s="88">
        <f t="shared" ca="1" si="1104"/>
        <v>1.0580373149362802E-2</v>
      </c>
      <c r="NM35" s="88">
        <f t="shared" ca="1" si="1104"/>
        <v>9.7994382625184659E-3</v>
      </c>
      <c r="NN35" s="88">
        <f t="shared" ca="1" si="946"/>
        <v>1.1194496658356142E-2</v>
      </c>
      <c r="NO35" s="88">
        <f t="shared" ca="1" si="946"/>
        <v>8.8033981138268096E-3</v>
      </c>
      <c r="NP35" s="88">
        <f t="shared" ca="1" si="946"/>
        <v>1.0514090744162359E-2</v>
      </c>
      <c r="NQ35" s="88">
        <f t="shared" ca="1" si="946"/>
        <v>1.0369424615543887E-2</v>
      </c>
      <c r="NR35" s="88">
        <f t="shared" ca="1" si="946"/>
        <v>9.2169897615787984E-3</v>
      </c>
      <c r="NS35" s="88">
        <f t="shared" ca="1" si="946"/>
        <v>9.0929514937658131E-3</v>
      </c>
      <c r="NT35" s="88">
        <f t="shared" ca="1" si="946"/>
        <v>1.0284851563053561E-2</v>
      </c>
      <c r="NU35" s="88">
        <f t="shared" ca="1" si="946"/>
        <v>1.0074137127884323E-2</v>
      </c>
      <c r="NV35" s="88">
        <f t="shared" ca="1" si="946"/>
        <v>9.6682794362970177E-3</v>
      </c>
      <c r="NW35" s="88">
        <f t="shared" ca="1" si="946"/>
        <v>1.1301660168699417E-2</v>
      </c>
      <c r="NX35" s="88">
        <f t="shared" ca="1" si="946"/>
        <v>1.1896766438101709E-2</v>
      </c>
      <c r="NY35" s="88">
        <f t="shared" ca="1" si="946"/>
        <v>1.1124066162611711E-2</v>
      </c>
      <c r="NZ35" s="88">
        <f t="shared" ca="1" si="946"/>
        <v>9.0398387168306796E-3</v>
      </c>
      <c r="OA35" s="88">
        <f t="shared" ca="1" si="946"/>
        <v>9.3821858074454138E-3</v>
      </c>
      <c r="OB35" s="88">
        <f t="shared" ca="1" si="946"/>
        <v>8.7218214782367673E-3</v>
      </c>
      <c r="OC35" s="88">
        <f t="shared" ca="1" si="946"/>
        <v>9.5724097258306304E-3</v>
      </c>
      <c r="OD35" s="88">
        <f t="shared" ca="1" si="1260"/>
        <v>9.378321587348153E-3</v>
      </c>
      <c r="OE35" s="88">
        <f t="shared" ca="1" si="1260"/>
        <v>8.4066756304760418E-3</v>
      </c>
      <c r="OF35" s="88">
        <f t="shared" ca="1" si="1260"/>
        <v>1.04511774945668E-2</v>
      </c>
      <c r="OG35" s="88">
        <f t="shared" ca="1" si="1260"/>
        <v>8.7446161129187041E-3</v>
      </c>
      <c r="OH35" s="88">
        <f t="shared" ca="1" si="1260"/>
        <v>9.2774907955089549E-3</v>
      </c>
      <c r="OI35" s="88">
        <f t="shared" ca="1" si="1260"/>
        <v>9.973189504024E-3</v>
      </c>
      <c r="OJ35" s="88">
        <f t="shared" ca="1" si="1260"/>
        <v>1.1602605854902056E-2</v>
      </c>
      <c r="OK35" s="88">
        <f t="shared" ca="1" si="1260"/>
        <v>9.1623379990805574E-3</v>
      </c>
      <c r="OL35" s="88">
        <f t="shared" ca="1" si="1260"/>
        <v>8.1711555146574012E-3</v>
      </c>
      <c r="OM35" s="88">
        <f t="shared" ca="1" si="791"/>
        <v>9.0727258222291877E-3</v>
      </c>
      <c r="ON35" s="88">
        <f t="shared" ca="1" si="791"/>
        <v>8.5213417339077141E-3</v>
      </c>
      <c r="OO35" s="88">
        <f t="shared" ca="1" si="791"/>
        <v>1.1425299108372448E-2</v>
      </c>
      <c r="OP35" s="88">
        <f t="shared" ca="1" si="791"/>
        <v>9.2923672678949867E-3</v>
      </c>
      <c r="OQ35" s="88">
        <f t="shared" ca="1" si="791"/>
        <v>9.2941727580102777E-3</v>
      </c>
      <c r="OR35" s="88">
        <f t="shared" ca="1" si="791"/>
        <v>9.3190315445615818E-3</v>
      </c>
      <c r="OS35" s="88">
        <f t="shared" ca="1" si="791"/>
        <v>1.0421947580742733E-2</v>
      </c>
      <c r="OT35" s="88">
        <f t="shared" ca="1" si="791"/>
        <v>1.1610171608665482E-2</v>
      </c>
      <c r="OU35" s="88">
        <f t="shared" ca="1" si="791"/>
        <v>8.6929293171184308E-3</v>
      </c>
      <c r="OV35" s="88">
        <f t="shared" ca="1" si="791"/>
        <v>1.0230143922949218E-2</v>
      </c>
      <c r="OW35" s="88">
        <f t="shared" ca="1" si="791"/>
        <v>9.3972640742765613E-3</v>
      </c>
      <c r="OX35" s="88">
        <f t="shared" ca="1" si="791"/>
        <v>1.0573315087314338E-2</v>
      </c>
      <c r="OY35" s="88">
        <f t="shared" ca="1" si="791"/>
        <v>1.0522835414715727E-2</v>
      </c>
      <c r="OZ35" s="88">
        <f t="shared" ca="1" si="791"/>
        <v>1.0426771611684383E-2</v>
      </c>
      <c r="PA35" s="88">
        <f t="shared" ca="1" si="791"/>
        <v>1.1754438472922769E-2</v>
      </c>
      <c r="PB35" s="88">
        <f t="shared" ca="1" si="791"/>
        <v>1.1182510976115209E-2</v>
      </c>
      <c r="PC35" s="88">
        <f t="shared" ca="1" si="1105"/>
        <v>1.0580474013609396E-2</v>
      </c>
      <c r="PD35" s="88">
        <f t="shared" ca="1" si="1105"/>
        <v>1.1691261998822698E-2</v>
      </c>
      <c r="PE35" s="88">
        <f t="shared" ca="1" si="1105"/>
        <v>8.5828717075995577E-3</v>
      </c>
      <c r="PF35" s="88">
        <f t="shared" ca="1" si="1105"/>
        <v>9.2923780201149449E-3</v>
      </c>
      <c r="PG35" s="88">
        <f t="shared" ca="1" si="1105"/>
        <v>1.1659842824339279E-2</v>
      </c>
      <c r="PH35" s="88">
        <f t="shared" ca="1" si="1105"/>
        <v>1.0477713098423914E-2</v>
      </c>
      <c r="PI35" s="88">
        <f t="shared" ca="1" si="1105"/>
        <v>8.5244054745786599E-3</v>
      </c>
      <c r="PJ35" s="88">
        <f t="shared" ca="1" si="1105"/>
        <v>1.0096028882024254E-2</v>
      </c>
      <c r="PK35" s="88">
        <f t="shared" ca="1" si="1105"/>
        <v>9.5577691586625178E-3</v>
      </c>
      <c r="PL35" s="88">
        <f t="shared" ca="1" si="1105"/>
        <v>1.0366413333624577E-2</v>
      </c>
      <c r="PM35" s="88">
        <f t="shared" ca="1" si="1105"/>
        <v>1.0550119656730274E-2</v>
      </c>
      <c r="PN35" s="88">
        <f t="shared" ca="1" si="1105"/>
        <v>9.210055940980828E-3</v>
      </c>
      <c r="PO35" s="88">
        <f t="shared" ca="1" si="1105"/>
        <v>1.0568062773180975E-2</v>
      </c>
      <c r="PP35" s="88">
        <f t="shared" ca="1" si="1105"/>
        <v>1.1131254519873401E-2</v>
      </c>
      <c r="PQ35" s="88">
        <f t="shared" ca="1" si="1105"/>
        <v>9.8525106261715591E-3</v>
      </c>
      <c r="PR35" s="88">
        <f t="shared" ca="1" si="1105"/>
        <v>1.2054673808299096E-2</v>
      </c>
      <c r="PS35" s="88">
        <f t="shared" ca="1" si="1105"/>
        <v>1.2105596236521207E-2</v>
      </c>
      <c r="PT35" s="88">
        <f t="shared" ca="1" si="1105"/>
        <v>9.2419235821645414E-3</v>
      </c>
      <c r="PU35" s="88">
        <f t="shared" ca="1" si="1105"/>
        <v>8.8110498487364922E-3</v>
      </c>
      <c r="PV35" s="88">
        <f t="shared" ca="1" si="1105"/>
        <v>9.6434333693182148E-3</v>
      </c>
      <c r="PW35" s="88">
        <f t="shared" ca="1" si="1105"/>
        <v>1.0834109980788957E-2</v>
      </c>
      <c r="PX35" s="88">
        <f t="shared" ca="1" si="1105"/>
        <v>9.0088102993791108E-3</v>
      </c>
      <c r="PY35" s="88">
        <f t="shared" ca="1" si="1105"/>
        <v>9.5783572024086099E-3</v>
      </c>
      <c r="PZ35" s="88">
        <f t="shared" ca="1" si="947"/>
        <v>1.0638446953875443E-2</v>
      </c>
      <c r="QA35" s="88">
        <f t="shared" ca="1" si="947"/>
        <v>1.0955847215112332E-2</v>
      </c>
      <c r="QB35" s="88">
        <f t="shared" ca="1" si="947"/>
        <v>1.0341896352110727E-2</v>
      </c>
      <c r="QC35" s="88">
        <f t="shared" ca="1" si="947"/>
        <v>9.7877989035490848E-3</v>
      </c>
      <c r="QD35" s="88">
        <f t="shared" ca="1" si="947"/>
        <v>1.2826705981972443E-2</v>
      </c>
      <c r="QE35" s="88">
        <f t="shared" ca="1" si="947"/>
        <v>9.8741657204287642E-3</v>
      </c>
      <c r="QF35" s="88">
        <f t="shared" ca="1" si="947"/>
        <v>9.7975206837529229E-3</v>
      </c>
      <c r="QG35" s="88">
        <f t="shared" ca="1" si="947"/>
        <v>1.1720402555020153E-2</v>
      </c>
      <c r="QH35" s="88">
        <f t="shared" ca="1" si="947"/>
        <v>8.5556411103003514E-3</v>
      </c>
      <c r="QI35" s="88">
        <f t="shared" ca="1" si="947"/>
        <v>1.0615922057710267E-2</v>
      </c>
      <c r="QJ35" s="88">
        <f t="shared" ca="1" si="947"/>
        <v>9.7366573045928519E-3</v>
      </c>
      <c r="QK35" s="88">
        <f t="shared" ca="1" si="947"/>
        <v>1.0611241783753287E-2</v>
      </c>
      <c r="QL35" s="88">
        <f t="shared" ca="1" si="947"/>
        <v>9.3331976214268853E-3</v>
      </c>
      <c r="QM35" s="88">
        <f t="shared" ca="1" si="947"/>
        <v>1.0123410688415978E-2</v>
      </c>
      <c r="QN35" s="88">
        <f t="shared" ca="1" si="947"/>
        <v>1.0866297042159337E-2</v>
      </c>
      <c r="QO35" s="88">
        <f t="shared" ca="1" si="947"/>
        <v>9.4797417289401928E-3</v>
      </c>
      <c r="QP35" s="88">
        <f t="shared" ca="1" si="1261"/>
        <v>8.2912935228398651E-3</v>
      </c>
      <c r="QQ35" s="88">
        <f t="shared" ca="1" si="1261"/>
        <v>1.0225608799929398E-2</v>
      </c>
      <c r="QR35" s="88">
        <f t="shared" ca="1" si="1261"/>
        <v>1.1086597476182068E-2</v>
      </c>
      <c r="QS35" s="88">
        <f t="shared" ca="1" si="1261"/>
        <v>1.0362549375047717E-2</v>
      </c>
      <c r="QT35" s="88">
        <f t="shared" ca="1" si="1261"/>
        <v>8.5676142733599608E-3</v>
      </c>
      <c r="QU35" s="88">
        <f t="shared" ca="1" si="1261"/>
        <v>1.1204384632491337E-2</v>
      </c>
      <c r="QV35" s="88">
        <f t="shared" ca="1" si="1261"/>
        <v>9.0596014511548743E-3</v>
      </c>
      <c r="QW35" s="88">
        <f t="shared" ca="1" si="1261"/>
        <v>9.49537341873888E-3</v>
      </c>
      <c r="QX35" s="88">
        <f t="shared" ca="1" si="1261"/>
        <v>1.1065312038223266E-2</v>
      </c>
      <c r="QY35" s="88">
        <f t="shared" ca="1" si="792"/>
        <v>8.943622180057835E-3</v>
      </c>
      <c r="QZ35" s="88">
        <f t="shared" ca="1" si="792"/>
        <v>9.6178592174303596E-3</v>
      </c>
      <c r="RA35" s="88">
        <f t="shared" ca="1" si="792"/>
        <v>1.1133447675651475E-2</v>
      </c>
      <c r="RB35" s="88">
        <f t="shared" ca="1" si="792"/>
        <v>8.8570876305776938E-3</v>
      </c>
      <c r="RC35" s="88">
        <f t="shared" ca="1" si="792"/>
        <v>1.0250079009542643E-2</v>
      </c>
      <c r="RD35" s="88">
        <f t="shared" ca="1" si="792"/>
        <v>1.1672916335878081E-2</v>
      </c>
      <c r="RE35" s="88">
        <f t="shared" ca="1" si="792"/>
        <v>1.0078211776185999E-2</v>
      </c>
      <c r="RF35" s="88">
        <f t="shared" ca="1" si="792"/>
        <v>8.2788443493736607E-3</v>
      </c>
      <c r="RG35" s="88">
        <f t="shared" ca="1" si="792"/>
        <v>1.1971017791125315E-2</v>
      </c>
      <c r="RH35" s="88">
        <f t="shared" ca="1" si="792"/>
        <v>1.2042384519096524E-2</v>
      </c>
      <c r="RI35" s="88">
        <f t="shared" ca="1" si="792"/>
        <v>1.1314612935293452E-2</v>
      </c>
      <c r="RJ35" s="88">
        <f t="shared" ca="1" si="792"/>
        <v>9.5435543613607721E-3</v>
      </c>
      <c r="RK35" s="88">
        <f t="shared" ca="1" si="792"/>
        <v>1.034541932632432E-2</v>
      </c>
      <c r="RL35" s="88">
        <f t="shared" ca="1" si="792"/>
        <v>8.989268317480769E-3</v>
      </c>
      <c r="RM35" s="88">
        <f t="shared" ca="1" si="792"/>
        <v>9.6689045774163047E-3</v>
      </c>
      <c r="RN35" s="88">
        <f t="shared" ca="1" si="792"/>
        <v>1.0044751419024726E-2</v>
      </c>
      <c r="RO35" s="88">
        <f t="shared" ca="1" si="1106"/>
        <v>9.7388301308121671E-3</v>
      </c>
      <c r="RP35" s="88">
        <f t="shared" ca="1" si="1106"/>
        <v>1.1701950311527242E-2</v>
      </c>
      <c r="RQ35" s="88">
        <f t="shared" ca="1" si="1106"/>
        <v>7.7139109904129262E-3</v>
      </c>
      <c r="RR35" s="88">
        <f t="shared" ca="1" si="1106"/>
        <v>9.4323299194072063E-3</v>
      </c>
      <c r="RS35" s="88">
        <f t="shared" ca="1" si="1106"/>
        <v>1.1595725211858355E-2</v>
      </c>
      <c r="RT35" s="88">
        <f t="shared" ca="1" si="1106"/>
        <v>9.6124429645242163E-3</v>
      </c>
      <c r="RU35" s="88">
        <f t="shared" ca="1" si="1106"/>
        <v>8.585374917715943E-3</v>
      </c>
      <c r="RV35" s="88">
        <f t="shared" ca="1" si="1106"/>
        <v>1.1124455428989296E-2</v>
      </c>
      <c r="RW35" s="88">
        <f t="shared" ca="1" si="1106"/>
        <v>1.0433045463987965E-2</v>
      </c>
      <c r="RX35" s="88">
        <f t="shared" ca="1" si="1106"/>
        <v>1.0536902136426378E-2</v>
      </c>
      <c r="RY35" s="88">
        <f t="shared" ca="1" si="1106"/>
        <v>9.7440365928711803E-3</v>
      </c>
      <c r="RZ35" s="88">
        <f t="shared" ca="1" si="1106"/>
        <v>9.3300584927009239E-3</v>
      </c>
      <c r="SA35" s="88">
        <f t="shared" ca="1" si="1106"/>
        <v>9.1108020338461042E-3</v>
      </c>
      <c r="SB35" s="88">
        <f t="shared" ca="1" si="1106"/>
        <v>9.561811001412986E-3</v>
      </c>
      <c r="SC35" s="88">
        <f t="shared" ca="1" si="1106"/>
        <v>1.0982286445340588E-2</v>
      </c>
      <c r="SD35" s="88">
        <f t="shared" ca="1" si="1106"/>
        <v>9.350521126600092E-3</v>
      </c>
      <c r="SE35" s="88">
        <f t="shared" ca="1" si="1106"/>
        <v>9.8396274938228282E-3</v>
      </c>
      <c r="SF35" s="88">
        <f t="shared" ca="1" si="1106"/>
        <v>1.0021211630995066E-2</v>
      </c>
      <c r="SG35" s="88">
        <f t="shared" ca="1" si="1106"/>
        <v>8.4101593905086137E-3</v>
      </c>
      <c r="SH35" s="88">
        <f t="shared" ca="1" si="1106"/>
        <v>1.0300247783452701E-2</v>
      </c>
      <c r="SI35" s="88">
        <f t="shared" ca="1" si="1106"/>
        <v>1.1597883907231555E-2</v>
      </c>
      <c r="SJ35" s="88">
        <f t="shared" ca="1" si="1106"/>
        <v>9.7599328440472581E-3</v>
      </c>
      <c r="SK35" s="88">
        <f t="shared" ca="1" si="1106"/>
        <v>1.0807626275947557E-2</v>
      </c>
      <c r="SL35" s="88">
        <f t="shared" ca="1" si="948"/>
        <v>1.0043765797204543E-2</v>
      </c>
      <c r="SM35" s="88">
        <f t="shared" ca="1" si="948"/>
        <v>9.0206577999412344E-3</v>
      </c>
      <c r="SN35" s="88">
        <f t="shared" ca="1" si="948"/>
        <v>1.1377959313916452E-2</v>
      </c>
      <c r="SO35" s="88">
        <f t="shared" ca="1" si="948"/>
        <v>1.0131717626613747E-2</v>
      </c>
      <c r="SP35" s="88">
        <f t="shared" ca="1" si="948"/>
        <v>9.3392889939048988E-3</v>
      </c>
      <c r="SQ35" s="88">
        <f t="shared" ca="1" si="948"/>
        <v>9.5521339710870311E-3</v>
      </c>
      <c r="SR35" s="88">
        <f t="shared" ca="1" si="948"/>
        <v>1.0417276933445562E-2</v>
      </c>
      <c r="SS35" s="88">
        <f t="shared" ca="1" si="948"/>
        <v>1.1322330364956236E-2</v>
      </c>
      <c r="ST35" s="88">
        <f t="shared" ca="1" si="948"/>
        <v>9.482834663841349E-3</v>
      </c>
      <c r="SU35" s="88">
        <f t="shared" ca="1" si="948"/>
        <v>1.1452473319949492E-2</v>
      </c>
      <c r="SV35" s="88">
        <f t="shared" ca="1" si="948"/>
        <v>1.1840894794725384E-2</v>
      </c>
      <c r="SW35" s="88">
        <f t="shared" ca="1" si="948"/>
        <v>8.9068948223394277E-3</v>
      </c>
      <c r="SX35" s="88">
        <f t="shared" ca="1" si="948"/>
        <v>1.0206717903627068E-2</v>
      </c>
      <c r="SY35" s="88">
        <f t="shared" ca="1" si="948"/>
        <v>1.0538264410120976E-2</v>
      </c>
      <c r="SZ35" s="88">
        <f t="shared" ca="1" si="948"/>
        <v>9.0172970131749165E-3</v>
      </c>
      <c r="TA35" s="88">
        <f t="shared" ca="1" si="948"/>
        <v>8.71799469289165E-3</v>
      </c>
      <c r="TB35" s="88">
        <f t="shared" ca="1" si="1262"/>
        <v>1.0630640305056685E-2</v>
      </c>
      <c r="TC35" s="88">
        <f t="shared" ca="1" si="1262"/>
        <v>9.4965666249409737E-3</v>
      </c>
      <c r="TD35" s="88">
        <f t="shared" ca="1" si="1262"/>
        <v>9.4023770011751849E-3</v>
      </c>
      <c r="TE35" s="88">
        <f t="shared" ca="1" si="1262"/>
        <v>8.6089970613796186E-3</v>
      </c>
      <c r="TF35" s="88">
        <f t="shared" ca="1" si="1262"/>
        <v>9.7418027010951775E-3</v>
      </c>
      <c r="TG35" s="88">
        <f t="shared" ca="1" si="1262"/>
        <v>9.9491825493907872E-3</v>
      </c>
      <c r="TH35" s="88">
        <f t="shared" ca="1" si="1262"/>
        <v>1.0191789741146574E-2</v>
      </c>
      <c r="TI35" s="88">
        <f t="shared" ca="1" si="1262"/>
        <v>1.0702590033227809E-2</v>
      </c>
      <c r="TJ35" s="88">
        <f t="shared" ca="1" si="1262"/>
        <v>1.1321290348679649E-2</v>
      </c>
      <c r="TK35" s="88">
        <f t="shared" ca="1" si="793"/>
        <v>9.36940704825945E-3</v>
      </c>
      <c r="TL35" s="88">
        <f t="shared" ca="1" si="793"/>
        <v>1.0765279765604584E-2</v>
      </c>
      <c r="TM35" s="88">
        <f t="shared" ca="1" si="793"/>
        <v>1.1308226602927041E-2</v>
      </c>
      <c r="TN35" s="88">
        <f t="shared" ca="1" si="793"/>
        <v>1.037278547985593E-2</v>
      </c>
      <c r="TO35" s="88">
        <f t="shared" ca="1" si="793"/>
        <v>1.1634740549835864E-2</v>
      </c>
      <c r="TP35" s="88">
        <f t="shared" ca="1" si="793"/>
        <v>9.5531848097366867E-3</v>
      </c>
      <c r="TQ35" s="88">
        <f t="shared" ca="1" si="793"/>
        <v>1.0885810366021162E-2</v>
      </c>
      <c r="TR35" s="88">
        <f t="shared" ca="1" si="793"/>
        <v>1.0378158265508171E-2</v>
      </c>
      <c r="TS35" s="88">
        <f t="shared" ca="1" si="793"/>
        <v>1.1198108780184202E-2</v>
      </c>
      <c r="TT35" s="88">
        <f t="shared" ca="1" si="793"/>
        <v>1.0233811852786484E-2</v>
      </c>
      <c r="TU35" s="88">
        <f t="shared" ca="1" si="793"/>
        <v>9.3232476502232708E-3</v>
      </c>
      <c r="TV35" s="88">
        <f t="shared" ca="1" si="793"/>
        <v>1.0007137589617939E-2</v>
      </c>
      <c r="TW35" s="88">
        <f t="shared" ca="1" si="793"/>
        <v>9.8732445461951791E-3</v>
      </c>
      <c r="TX35" s="88">
        <f t="shared" ca="1" si="793"/>
        <v>8.8608863653415141E-3</v>
      </c>
      <c r="TY35" s="88">
        <f t="shared" ca="1" si="793"/>
        <v>1.0556894489908319E-2</v>
      </c>
      <c r="TZ35" s="88">
        <f t="shared" ca="1" si="793"/>
        <v>9.4090401273215444E-3</v>
      </c>
      <c r="UA35" s="88">
        <f t="shared" ca="1" si="1107"/>
        <v>9.8529400229632452E-3</v>
      </c>
      <c r="UB35" s="88">
        <f t="shared" ca="1" si="1107"/>
        <v>8.9241432685323811E-3</v>
      </c>
      <c r="UC35" s="88">
        <f t="shared" ca="1" si="1107"/>
        <v>9.3768090095767802E-3</v>
      </c>
      <c r="UD35" s="88">
        <f t="shared" ca="1" si="1107"/>
        <v>8.8045766958140259E-3</v>
      </c>
      <c r="UE35" s="88">
        <f t="shared" ca="1" si="1107"/>
        <v>1.0231134055690771E-2</v>
      </c>
      <c r="UF35" s="88">
        <f t="shared" ca="1" si="1107"/>
        <v>1.0046905905033066E-2</v>
      </c>
      <c r="UG35" s="88">
        <f t="shared" ca="1" si="1107"/>
        <v>9.5738467204185117E-3</v>
      </c>
      <c r="UH35" s="88">
        <f t="shared" ca="1" si="1107"/>
        <v>1.0107443772564789E-2</v>
      </c>
      <c r="UI35" s="88">
        <f t="shared" ca="1" si="1107"/>
        <v>9.9675936101205898E-3</v>
      </c>
      <c r="UJ35" s="88">
        <f t="shared" ca="1" si="1107"/>
        <v>1.0118696698746992E-2</v>
      </c>
      <c r="UK35" s="88">
        <f t="shared" ca="1" si="1107"/>
        <v>1.0810036351180148E-2</v>
      </c>
      <c r="UL35" s="88">
        <f t="shared" ca="1" si="1107"/>
        <v>9.6953725023748664E-3</v>
      </c>
      <c r="UM35" s="88">
        <f t="shared" ca="1" si="1107"/>
        <v>1.073654969093444E-2</v>
      </c>
      <c r="UN35" s="88">
        <f t="shared" ca="1" si="1107"/>
        <v>9.3161335343711765E-3</v>
      </c>
      <c r="UO35" s="88">
        <f t="shared" ca="1" si="1107"/>
        <v>9.9851378385908737E-3</v>
      </c>
      <c r="UP35" s="88">
        <f t="shared" ca="1" si="1107"/>
        <v>7.6461969901033336E-3</v>
      </c>
      <c r="UQ35" s="88">
        <f t="shared" ca="1" si="1107"/>
        <v>1.0146040539813076E-2</v>
      </c>
      <c r="UR35" s="88">
        <f t="shared" ca="1" si="1107"/>
        <v>1.071940852065147E-2</v>
      </c>
      <c r="US35" s="88">
        <f t="shared" ca="1" si="1107"/>
        <v>8.9645510696014074E-3</v>
      </c>
      <c r="UT35" s="88">
        <f t="shared" ca="1" si="1107"/>
        <v>1.0344764628208452E-2</v>
      </c>
      <c r="UU35" s="88">
        <f t="shared" ca="1" si="1107"/>
        <v>1.1923874178629211E-2</v>
      </c>
      <c r="UV35" s="88">
        <f t="shared" ca="1" si="1107"/>
        <v>1.1040315734328357E-2</v>
      </c>
      <c r="UW35" s="88">
        <f t="shared" ca="1" si="1107"/>
        <v>1.0065428285227667E-2</v>
      </c>
      <c r="UX35" s="88">
        <f t="shared" ca="1" si="949"/>
        <v>8.2058014120874653E-3</v>
      </c>
      <c r="UY35" s="88">
        <f t="shared" ca="1" si="949"/>
        <v>9.7806819543898062E-3</v>
      </c>
      <c r="UZ35" s="88">
        <f t="shared" ca="1" si="949"/>
        <v>1.1162034441134925E-2</v>
      </c>
      <c r="VA35" s="88">
        <f t="shared" ca="1" si="949"/>
        <v>9.0586860658779175E-3</v>
      </c>
      <c r="VB35" s="88">
        <f t="shared" ca="1" si="949"/>
        <v>8.7720246501956419E-3</v>
      </c>
      <c r="VC35" s="88">
        <f t="shared" ca="1" si="949"/>
        <v>8.9280151765744747E-3</v>
      </c>
      <c r="VD35" s="88">
        <f t="shared" ca="1" si="949"/>
        <v>1.1288044094027512E-2</v>
      </c>
      <c r="VE35" s="88">
        <f t="shared" ca="1" si="949"/>
        <v>1.0212565497502709E-2</v>
      </c>
      <c r="VF35" s="88">
        <f t="shared" ca="1" si="949"/>
        <v>9.6303107561215903E-3</v>
      </c>
      <c r="VG35" s="88">
        <f t="shared" ca="1" si="949"/>
        <v>1.1480415132777158E-2</v>
      </c>
      <c r="VH35" s="88">
        <f t="shared" ca="1" si="949"/>
        <v>1.1237343437307588E-2</v>
      </c>
      <c r="VI35" s="88">
        <f t="shared" ca="1" si="949"/>
        <v>1.0136651544223774E-2</v>
      </c>
      <c r="VJ35" s="88">
        <f t="shared" ca="1" si="949"/>
        <v>1.08719429780012E-2</v>
      </c>
      <c r="VK35" s="88">
        <f t="shared" ca="1" si="949"/>
        <v>1.1094401777849349E-2</v>
      </c>
      <c r="VL35" s="88">
        <f t="shared" ca="1" si="949"/>
        <v>9.4803322165284368E-3</v>
      </c>
      <c r="VM35" s="88">
        <f t="shared" ca="1" si="949"/>
        <v>8.2290131816696345E-3</v>
      </c>
      <c r="VN35" s="88">
        <f t="shared" ca="1" si="1263"/>
        <v>1.023090160973162E-2</v>
      </c>
      <c r="VO35" s="88">
        <f t="shared" ca="1" si="1263"/>
        <v>9.9189454647740909E-3</v>
      </c>
      <c r="VP35" s="88">
        <f t="shared" ca="1" si="1263"/>
        <v>9.4066474890315138E-3</v>
      </c>
      <c r="VQ35" s="88">
        <f t="shared" ca="1" si="1263"/>
        <v>1.0154147805896819E-2</v>
      </c>
      <c r="VR35" s="88">
        <f t="shared" ca="1" si="1263"/>
        <v>1.0729045032390564E-2</v>
      </c>
      <c r="VS35" s="88">
        <f t="shared" ca="1" si="1263"/>
        <v>1.1332549609162051E-2</v>
      </c>
      <c r="VT35" s="88">
        <f t="shared" ca="1" si="1263"/>
        <v>9.3874517001962966E-3</v>
      </c>
      <c r="VU35" s="88">
        <f t="shared" ca="1" si="1263"/>
        <v>1.1013117544628208E-2</v>
      </c>
      <c r="VV35" s="88">
        <f t="shared" ca="1" si="1263"/>
        <v>1.2047937644411682E-2</v>
      </c>
      <c r="VW35" s="88">
        <f t="shared" ca="1" si="794"/>
        <v>1.0952814155196252E-2</v>
      </c>
      <c r="VX35" s="88">
        <f t="shared" ca="1" si="794"/>
        <v>1.1560899378738164E-2</v>
      </c>
      <c r="VY35" s="88">
        <f t="shared" ca="1" si="794"/>
        <v>9.7646579895755078E-3</v>
      </c>
      <c r="VZ35" s="88">
        <f t="shared" ca="1" si="794"/>
        <v>1.0024091094047298E-2</v>
      </c>
      <c r="WA35" s="88">
        <f t="shared" ca="1" si="794"/>
        <v>1.0203977824168049E-2</v>
      </c>
      <c r="WB35" s="88">
        <f t="shared" ca="1" si="794"/>
        <v>1.0305398918401329E-2</v>
      </c>
      <c r="WC35" s="88">
        <f t="shared" ca="1" si="794"/>
        <v>9.0019023047821795E-3</v>
      </c>
      <c r="WD35" s="88">
        <f t="shared" ca="1" si="794"/>
        <v>8.8943067482323817E-3</v>
      </c>
      <c r="WE35" s="88">
        <f t="shared" ca="1" si="794"/>
        <v>1.1701225792103609E-2</v>
      </c>
      <c r="WF35" s="88">
        <f t="shared" ca="1" si="794"/>
        <v>9.4942649799904053E-3</v>
      </c>
      <c r="WG35" s="88">
        <f t="shared" ca="1" si="794"/>
        <v>1.0468310401140705E-2</v>
      </c>
      <c r="WH35" s="88">
        <f t="shared" ca="1" si="794"/>
        <v>1.0237399606980771E-2</v>
      </c>
      <c r="WI35" s="88">
        <f t="shared" ca="1" si="794"/>
        <v>8.820254385981878E-3</v>
      </c>
      <c r="WJ35" s="88">
        <f t="shared" ca="1" si="794"/>
        <v>1.1293762778708406E-2</v>
      </c>
      <c r="WK35" s="88">
        <f t="shared" ca="1" si="794"/>
        <v>9.4102859496137514E-3</v>
      </c>
      <c r="WL35" s="88">
        <f t="shared" ca="1" si="794"/>
        <v>1.0618931454199914E-2</v>
      </c>
      <c r="WM35" s="88">
        <f t="shared" ca="1" si="1108"/>
        <v>8.2644127720584715E-3</v>
      </c>
      <c r="WN35" s="88">
        <f t="shared" ca="1" si="1108"/>
        <v>8.8053328763211623E-3</v>
      </c>
      <c r="WO35" s="88">
        <f t="shared" ca="1" si="1108"/>
        <v>9.9064258509341616E-3</v>
      </c>
      <c r="WP35" s="88">
        <f t="shared" ca="1" si="1108"/>
        <v>1.0736421239583563E-2</v>
      </c>
      <c r="WQ35" s="88">
        <f t="shared" ca="1" si="1108"/>
        <v>1.0619348327914136E-2</v>
      </c>
      <c r="WR35" s="88">
        <f t="shared" ca="1" si="1108"/>
        <v>1.1815399504851925E-2</v>
      </c>
      <c r="WS35" s="88">
        <f t="shared" ca="1" si="1108"/>
        <v>1.0021785629787752E-2</v>
      </c>
      <c r="WT35" s="88">
        <f t="shared" ca="1" si="1108"/>
        <v>1.1519862215868813E-2</v>
      </c>
      <c r="WU35" s="88">
        <f t="shared" ca="1" si="1108"/>
        <v>9.8591035227494003E-3</v>
      </c>
      <c r="WV35" s="88">
        <f t="shared" ca="1" si="1108"/>
        <v>1.1060910233114531E-2</v>
      </c>
      <c r="WW35" s="88">
        <f t="shared" ca="1" si="1108"/>
        <v>1.1625666164487408E-2</v>
      </c>
      <c r="WX35" s="88">
        <f t="shared" ca="1" si="1108"/>
        <v>9.3053420025618321E-3</v>
      </c>
      <c r="WY35" s="88">
        <f t="shared" ca="1" si="1108"/>
        <v>8.1320343330269027E-3</v>
      </c>
      <c r="WZ35" s="88">
        <f t="shared" ca="1" si="1108"/>
        <v>1.0659705405241643E-2</v>
      </c>
      <c r="XA35" s="88">
        <f t="shared" ca="1" si="1108"/>
        <v>9.263049291961983E-3</v>
      </c>
      <c r="XB35" s="88">
        <f t="shared" ca="1" si="1108"/>
        <v>9.4790837912089171E-3</v>
      </c>
      <c r="XC35" s="88">
        <f t="shared" ca="1" si="1108"/>
        <v>1.0274917932940338E-2</v>
      </c>
      <c r="XD35" s="88">
        <f t="shared" ca="1" si="1108"/>
        <v>1.0307437905906366E-2</v>
      </c>
      <c r="XE35" s="88">
        <f t="shared" ca="1" si="1108"/>
        <v>8.8515710017136751E-3</v>
      </c>
      <c r="XF35" s="88">
        <f t="shared" ca="1" si="1108"/>
        <v>1.0009427339503267E-2</v>
      </c>
      <c r="XG35" s="88">
        <f t="shared" ca="1" si="1108"/>
        <v>1.1118656233451794E-2</v>
      </c>
      <c r="XH35" s="88">
        <f t="shared" ca="1" si="1108"/>
        <v>1.0758962602385061E-2</v>
      </c>
      <c r="XI35" s="88">
        <f t="shared" ca="1" si="1108"/>
        <v>1.1092378090511024E-2</v>
      </c>
      <c r="XJ35" s="88">
        <f t="shared" ca="1" si="950"/>
        <v>9.8632342307139569E-3</v>
      </c>
      <c r="XK35" s="88">
        <f t="shared" ca="1" si="950"/>
        <v>1.0580697397653192E-2</v>
      </c>
      <c r="XL35" s="88">
        <f t="shared" ca="1" si="950"/>
        <v>1.1215639772579144E-2</v>
      </c>
      <c r="XM35" s="88">
        <f t="shared" ca="1" si="950"/>
        <v>9.4905599892421873E-3</v>
      </c>
      <c r="XN35" s="88">
        <f t="shared" ca="1" si="950"/>
        <v>9.2480048270039382E-3</v>
      </c>
      <c r="XO35" s="88">
        <f t="shared" ca="1" si="950"/>
        <v>9.2849662775545683E-3</v>
      </c>
      <c r="XP35" s="88">
        <f t="shared" ca="1" si="950"/>
        <v>1.1163689638907766E-2</v>
      </c>
      <c r="XQ35" s="88">
        <f t="shared" ca="1" si="950"/>
        <v>9.1310330799025813E-3</v>
      </c>
      <c r="XR35" s="88">
        <f t="shared" ca="1" si="950"/>
        <v>9.6886823534008716E-3</v>
      </c>
      <c r="XS35" s="88">
        <f t="shared" ca="1" si="950"/>
        <v>1.0523762994601988E-2</v>
      </c>
      <c r="XT35" s="88">
        <f t="shared" ca="1" si="950"/>
        <v>1.1608665379748572E-2</v>
      </c>
      <c r="XU35" s="88">
        <f t="shared" ca="1" si="950"/>
        <v>1.0427894418216599E-2</v>
      </c>
      <c r="XV35" s="88">
        <f t="shared" ca="1" si="950"/>
        <v>9.4311392321873144E-3</v>
      </c>
      <c r="XW35" s="88">
        <f t="shared" ca="1" si="950"/>
        <v>1.088525895233269E-2</v>
      </c>
      <c r="XX35" s="88">
        <f t="shared" ca="1" si="950"/>
        <v>1.0371720400489781E-2</v>
      </c>
      <c r="XY35" s="88">
        <f t="shared" ca="1" si="950"/>
        <v>9.9791340828288815E-3</v>
      </c>
      <c r="XZ35" s="88">
        <f t="shared" ca="1" si="1264"/>
        <v>1.0309645615937418E-2</v>
      </c>
      <c r="YA35" s="88">
        <f t="shared" ca="1" si="1264"/>
        <v>1.04294151847821E-2</v>
      </c>
      <c r="YB35" s="88">
        <f t="shared" ca="1" si="1264"/>
        <v>1.0744559547347226E-2</v>
      </c>
      <c r="YC35" s="88">
        <f t="shared" ca="1" si="1264"/>
        <v>9.9325579205442171E-3</v>
      </c>
      <c r="YD35" s="88">
        <f t="shared" ca="1" si="1264"/>
        <v>9.0760014095309371E-3</v>
      </c>
      <c r="YE35" s="88">
        <f t="shared" ca="1" si="1264"/>
        <v>1.0564024838947379E-2</v>
      </c>
      <c r="YF35" s="88">
        <f t="shared" ca="1" si="1264"/>
        <v>9.6994777261339826E-3</v>
      </c>
      <c r="YG35" s="88">
        <f t="shared" ca="1" si="1264"/>
        <v>1.2797809299251785E-2</v>
      </c>
      <c r="YH35" s="88">
        <f t="shared" ca="1" si="1264"/>
        <v>1.1599862370420827E-2</v>
      </c>
      <c r="YI35" s="88">
        <f t="shared" ca="1" si="795"/>
        <v>9.3325501969460933E-3</v>
      </c>
      <c r="YJ35" s="88">
        <f t="shared" ca="1" si="795"/>
        <v>1.1469768693439127E-2</v>
      </c>
      <c r="YK35" s="88">
        <f t="shared" ca="1" si="795"/>
        <v>9.4255037736103841E-3</v>
      </c>
      <c r="YL35" s="88">
        <f t="shared" ca="1" si="795"/>
        <v>1.1846375071391406E-2</v>
      </c>
      <c r="YM35" s="88">
        <f t="shared" ca="1" si="795"/>
        <v>1.0732351317549835E-2</v>
      </c>
      <c r="YN35" s="88">
        <f t="shared" ca="1" si="795"/>
        <v>8.659399448461667E-3</v>
      </c>
      <c r="YO35" s="88">
        <f t="shared" ca="1" si="795"/>
        <v>1.1127735554316955E-2</v>
      </c>
      <c r="YP35" s="88">
        <f t="shared" ca="1" si="795"/>
        <v>8.7603322217166789E-3</v>
      </c>
      <c r="YQ35" s="88">
        <f t="shared" ca="1" si="795"/>
        <v>9.3260123742263789E-3</v>
      </c>
      <c r="YR35" s="88">
        <f t="shared" ca="1" si="795"/>
        <v>8.7129710781920257E-3</v>
      </c>
      <c r="YS35" s="88">
        <f t="shared" ca="1" si="795"/>
        <v>1.1405681510904098E-2</v>
      </c>
      <c r="YT35" s="88">
        <f t="shared" ca="1" si="795"/>
        <v>8.8894923210108088E-3</v>
      </c>
      <c r="YU35" s="88">
        <f t="shared" ca="1" si="795"/>
        <v>1.1883450210857981E-2</v>
      </c>
      <c r="YV35" s="88">
        <f t="shared" ca="1" si="795"/>
        <v>7.6832343770623368E-3</v>
      </c>
      <c r="YW35" s="88">
        <f t="shared" ca="1" si="795"/>
        <v>1.1735156411686706E-2</v>
      </c>
      <c r="YX35" s="88">
        <f t="shared" ca="1" si="795"/>
        <v>9.3577490925263306E-3</v>
      </c>
      <c r="YY35" s="88">
        <f t="shared" ca="1" si="1109"/>
        <v>1.0309964117440909E-2</v>
      </c>
      <c r="YZ35" s="88">
        <f t="shared" ca="1" si="1109"/>
        <v>9.2175564050761428E-3</v>
      </c>
      <c r="ZA35" s="88">
        <f t="shared" ca="1" si="1109"/>
        <v>1.0792265868757891E-2</v>
      </c>
      <c r="ZB35" s="88">
        <f t="shared" ca="1" si="1109"/>
        <v>8.3024722743650029E-3</v>
      </c>
      <c r="ZC35" s="88">
        <f t="shared" ca="1" si="1109"/>
        <v>9.4102588382437465E-3</v>
      </c>
      <c r="ZD35" s="88">
        <f t="shared" ca="1" si="1109"/>
        <v>8.0082921087760925E-3</v>
      </c>
      <c r="ZE35" s="88">
        <f t="shared" ca="1" si="1109"/>
        <v>1.0672702382467704E-2</v>
      </c>
      <c r="ZF35" s="88">
        <f t="shared" ca="1" si="1109"/>
        <v>1.1124816358290325E-2</v>
      </c>
      <c r="ZG35" s="88">
        <f t="shared" ca="1" si="1109"/>
        <v>1.0021585181258234E-2</v>
      </c>
      <c r="ZH35" s="88">
        <f t="shared" ca="1" si="1109"/>
        <v>1.0701394185373216E-2</v>
      </c>
      <c r="ZI35" s="88">
        <f t="shared" ca="1" si="1109"/>
        <v>9.4897735982056048E-3</v>
      </c>
      <c r="ZJ35" s="88">
        <f t="shared" ca="1" si="1109"/>
        <v>1.0199034022784754E-2</v>
      </c>
      <c r="ZK35" s="88">
        <f t="shared" ca="1" si="1109"/>
        <v>1.0296315799524215E-2</v>
      </c>
      <c r="ZL35" s="88">
        <f t="shared" ca="1" si="1109"/>
        <v>1.1456982632204333E-2</v>
      </c>
      <c r="ZM35" s="88">
        <f t="shared" ca="1" si="1109"/>
        <v>9.9999660207917146E-3</v>
      </c>
      <c r="ZN35" s="88">
        <f t="shared" ca="1" si="1109"/>
        <v>8.8550893820380644E-3</v>
      </c>
      <c r="ZO35" s="88">
        <f t="shared" ca="1" si="1109"/>
        <v>9.8820940765492037E-3</v>
      </c>
      <c r="ZP35" s="88">
        <f t="shared" ca="1" si="1109"/>
        <v>9.1042486014827964E-3</v>
      </c>
      <c r="ZQ35" s="88">
        <f t="shared" ca="1" si="1109"/>
        <v>1.0290666598610776E-2</v>
      </c>
      <c r="ZR35" s="88">
        <f t="shared" ca="1" si="1109"/>
        <v>1.0589089923525705E-2</v>
      </c>
      <c r="ZS35" s="88">
        <f t="shared" ca="1" si="1109"/>
        <v>9.7746911176680214E-3</v>
      </c>
      <c r="ZT35" s="88">
        <f t="shared" ca="1" si="1109"/>
        <v>1.0311340073410828E-2</v>
      </c>
      <c r="ZU35" s="88">
        <f t="shared" ca="1" si="1109"/>
        <v>1.0703812814262328E-2</v>
      </c>
      <c r="ZV35" s="88">
        <f t="shared" ca="1" si="951"/>
        <v>1.0268329866206963E-2</v>
      </c>
      <c r="ZW35" s="88">
        <f t="shared" ca="1" si="951"/>
        <v>1.0286352819707146E-2</v>
      </c>
      <c r="ZX35" s="88">
        <f t="shared" ca="1" si="951"/>
        <v>1.1355032059949732E-2</v>
      </c>
      <c r="ZY35" s="88">
        <f t="shared" ca="1" si="951"/>
        <v>1.0711162670997297E-2</v>
      </c>
      <c r="ZZ35" s="88">
        <f t="shared" ca="1" si="951"/>
        <v>1.0481261613102075E-2</v>
      </c>
      <c r="AAA35" s="88">
        <f t="shared" ca="1" si="951"/>
        <v>8.8539584198160607E-3</v>
      </c>
      <c r="AAB35" s="88">
        <f t="shared" ca="1" si="951"/>
        <v>1.0658832976563226E-2</v>
      </c>
      <c r="AAC35" s="88">
        <f t="shared" ca="1" si="951"/>
        <v>1.082602696802433E-2</v>
      </c>
      <c r="AAD35" s="88">
        <f t="shared" ca="1" si="951"/>
        <v>9.8532368060014319E-3</v>
      </c>
      <c r="AAE35" s="88">
        <f t="shared" ca="1" si="951"/>
        <v>1.0481292934686985E-2</v>
      </c>
      <c r="AAF35" s="88">
        <f t="shared" ca="1" si="951"/>
        <v>9.0582550230133129E-3</v>
      </c>
      <c r="AAG35" s="88">
        <f t="shared" ca="1" si="951"/>
        <v>9.1048260373652636E-3</v>
      </c>
      <c r="AAH35" s="88">
        <f t="shared" ca="1" si="951"/>
        <v>1.1137933095076854E-2</v>
      </c>
      <c r="AAI35" s="88">
        <f t="shared" ca="1" si="951"/>
        <v>9.3915948241564285E-3</v>
      </c>
      <c r="AAJ35" s="88">
        <f t="shared" ca="1" si="951"/>
        <v>9.0966230361487696E-3</v>
      </c>
      <c r="AAK35" s="88">
        <f t="shared" ca="1" si="951"/>
        <v>9.841694681289221E-3</v>
      </c>
      <c r="AAL35" s="88">
        <f t="shared" ca="1" si="1265"/>
        <v>8.3386996350000471E-3</v>
      </c>
      <c r="AAM35" s="88">
        <f t="shared" ca="1" si="1265"/>
        <v>9.0112363415491246E-3</v>
      </c>
      <c r="AAN35" s="88">
        <f t="shared" ca="1" si="1265"/>
        <v>8.8731035854746638E-3</v>
      </c>
      <c r="AAO35" s="88">
        <f t="shared" ca="1" si="1265"/>
        <v>9.4059655930527064E-3</v>
      </c>
      <c r="AAP35" s="88">
        <f t="shared" ca="1" si="1265"/>
        <v>1.0980883406896085E-2</v>
      </c>
      <c r="AAQ35" s="88">
        <f t="shared" ca="1" si="1265"/>
        <v>9.7347706962991661E-3</v>
      </c>
      <c r="AAR35" s="88">
        <f t="shared" ca="1" si="1265"/>
        <v>9.4834016296666112E-3</v>
      </c>
      <c r="AAS35" s="88">
        <f t="shared" ca="1" si="1265"/>
        <v>1.0335246379311542E-2</v>
      </c>
      <c r="AAT35" s="88">
        <f t="shared" ca="1" si="1265"/>
        <v>1.0813344179720196E-2</v>
      </c>
      <c r="AAU35" s="88">
        <f t="shared" ca="1" si="796"/>
        <v>1.1201008114373174E-2</v>
      </c>
      <c r="AAV35" s="88">
        <f t="shared" ca="1" si="796"/>
        <v>1.1351591839492279E-2</v>
      </c>
      <c r="AAW35" s="88">
        <f t="shared" ca="1" si="796"/>
        <v>1.138633322467837E-2</v>
      </c>
      <c r="AAX35" s="88">
        <f t="shared" ca="1" si="796"/>
        <v>9.1456083138659796E-3</v>
      </c>
      <c r="AAY35" s="88">
        <f t="shared" ca="1" si="796"/>
        <v>1.1763543236364212E-2</v>
      </c>
      <c r="AAZ35" s="88">
        <f t="shared" ca="1" si="796"/>
        <v>1.0750909369530598E-2</v>
      </c>
      <c r="ABA35" s="88">
        <f t="shared" ca="1" si="796"/>
        <v>9.0448139091096249E-3</v>
      </c>
      <c r="ABB35" s="88">
        <f t="shared" ca="1" si="796"/>
        <v>1.0954389938433725E-2</v>
      </c>
      <c r="ABC35" s="88">
        <f t="shared" ca="1" si="796"/>
        <v>8.4458059254204892E-3</v>
      </c>
      <c r="ABD35" s="88">
        <f t="shared" ca="1" si="796"/>
        <v>1.0161979405190339E-2</v>
      </c>
      <c r="ABE35" s="88">
        <f t="shared" ca="1" si="796"/>
        <v>9.5533282906811595E-3</v>
      </c>
      <c r="ABF35" s="88">
        <f t="shared" ca="1" si="796"/>
        <v>1.0564541059580455E-2</v>
      </c>
      <c r="ABG35" s="88">
        <f t="shared" ca="1" si="796"/>
        <v>1.0644319324066063E-2</v>
      </c>
      <c r="ABH35" s="88">
        <f t="shared" ca="1" si="796"/>
        <v>1.0015308745635949E-2</v>
      </c>
      <c r="ABI35" s="88">
        <f t="shared" ca="1" si="796"/>
        <v>8.3836130785979266E-3</v>
      </c>
      <c r="ABJ35" s="88">
        <f t="shared" ca="1" si="796"/>
        <v>1.0900901995583729E-2</v>
      </c>
      <c r="ABK35" s="88">
        <f t="shared" ca="1" si="1110"/>
        <v>1.0346988077468776E-2</v>
      </c>
      <c r="ABL35" s="88">
        <f t="shared" ca="1" si="1110"/>
        <v>1.1673029043864446E-2</v>
      </c>
      <c r="ABM35" s="88">
        <f t="shared" ca="1" si="1110"/>
        <v>1.0388646393149866E-2</v>
      </c>
      <c r="ABN35" s="88">
        <f t="shared" ca="1" si="1110"/>
        <v>7.7809736352605491E-3</v>
      </c>
      <c r="ABO35" s="88">
        <f t="shared" ca="1" si="1110"/>
        <v>1.174682179036067E-2</v>
      </c>
      <c r="ABP35" s="88">
        <f t="shared" ca="1" si="1110"/>
        <v>9.3560597138207992E-3</v>
      </c>
      <c r="ABQ35" s="88">
        <f t="shared" ca="1" si="1110"/>
        <v>8.9883169444376909E-3</v>
      </c>
      <c r="ABR35" s="88">
        <f t="shared" ca="1" si="1110"/>
        <v>1.0022725028490701E-2</v>
      </c>
      <c r="ABS35" s="88">
        <f t="shared" ca="1" si="1110"/>
        <v>1.2519625394793399E-2</v>
      </c>
      <c r="ABT35" s="88">
        <f t="shared" ca="1" si="1110"/>
        <v>9.827479987320073E-3</v>
      </c>
      <c r="ABU35" s="88">
        <f t="shared" ca="1" si="1110"/>
        <v>1.0484282099420919E-2</v>
      </c>
      <c r="ABV35" s="88">
        <f t="shared" ca="1" si="1110"/>
        <v>1.0912368250622124E-2</v>
      </c>
      <c r="ABW35" s="88">
        <f t="shared" ca="1" si="1110"/>
        <v>1.1163807515910854E-2</v>
      </c>
      <c r="ABX35" s="88">
        <f t="shared" ca="1" si="1110"/>
        <v>1.1377593840637152E-2</v>
      </c>
      <c r="ABY35" s="88">
        <f t="shared" ca="1" si="1110"/>
        <v>9.5018806458768736E-3</v>
      </c>
      <c r="ABZ35" s="88">
        <f t="shared" ca="1" si="1110"/>
        <v>8.1817892324409485E-3</v>
      </c>
      <c r="ACA35" s="88">
        <f t="shared" ca="1" si="1110"/>
        <v>1.0124154649715004E-2</v>
      </c>
      <c r="ACB35" s="88">
        <f t="shared" ca="1" si="1110"/>
        <v>9.8195276782885726E-3</v>
      </c>
      <c r="ACC35" s="88">
        <f t="shared" ca="1" si="1110"/>
        <v>1.0429166319924197E-2</v>
      </c>
      <c r="ACD35" s="88">
        <f t="shared" ca="1" si="1110"/>
        <v>1.0470278781870537E-2</v>
      </c>
      <c r="ACE35" s="88">
        <f t="shared" ca="1" si="1110"/>
        <v>8.1290966060748732E-3</v>
      </c>
      <c r="ACF35" s="88">
        <f t="shared" ca="1" si="1110"/>
        <v>1.0283700832257577E-2</v>
      </c>
      <c r="ACG35" s="88">
        <f t="shared" ca="1" si="1110"/>
        <v>9.0997498186238188E-3</v>
      </c>
      <c r="ACH35" s="88">
        <f t="shared" ca="1" si="952"/>
        <v>9.5174465760675224E-3</v>
      </c>
      <c r="ACI35" s="88">
        <f t="shared" ca="1" si="952"/>
        <v>9.2964182164059217E-3</v>
      </c>
      <c r="ACJ35" s="88">
        <f t="shared" ca="1" si="952"/>
        <v>1.1239749452146548E-2</v>
      </c>
      <c r="ACK35" s="88">
        <f t="shared" ca="1" si="952"/>
        <v>1.1118270691005868E-2</v>
      </c>
      <c r="ACL35" s="88">
        <f t="shared" ca="1" si="952"/>
        <v>1.1296811216298627E-2</v>
      </c>
      <c r="ACM35" s="88">
        <f t="shared" ca="1" si="952"/>
        <v>1.0524826577675247E-2</v>
      </c>
      <c r="ACN35" s="88">
        <f t="shared" ca="1" si="952"/>
        <v>9.0105350113892681E-3</v>
      </c>
      <c r="ACO35" s="88">
        <f t="shared" ca="1" si="952"/>
        <v>1.002741215875674E-2</v>
      </c>
      <c r="ACP35" s="88">
        <f t="shared" ca="1" si="952"/>
        <v>9.4951152885104934E-3</v>
      </c>
      <c r="ACQ35" s="88">
        <f t="shared" ca="1" si="952"/>
        <v>1.1409630217632676E-2</v>
      </c>
      <c r="ACR35" s="88">
        <f t="shared" ca="1" si="952"/>
        <v>1.1436722960305103E-2</v>
      </c>
      <c r="ACS35" s="88">
        <f t="shared" ca="1" si="952"/>
        <v>9.0721191029515241E-3</v>
      </c>
      <c r="ACT35" s="88">
        <f t="shared" ca="1" si="952"/>
        <v>9.9197233643554851E-3</v>
      </c>
      <c r="ACU35" s="88">
        <f t="shared" ca="1" si="952"/>
        <v>8.6341916929382877E-3</v>
      </c>
      <c r="ACV35" s="88">
        <f t="shared" ca="1" si="952"/>
        <v>1.1622097471909922E-2</v>
      </c>
      <c r="ACW35" s="88">
        <f t="shared" ca="1" si="952"/>
        <v>1.1367196914510179E-2</v>
      </c>
      <c r="ACX35" s="88">
        <f t="shared" ca="1" si="1266"/>
        <v>9.8083237613328985E-3</v>
      </c>
      <c r="ACY35" s="88">
        <f t="shared" ca="1" si="1266"/>
        <v>1.0996375983856142E-2</v>
      </c>
      <c r="ACZ35" s="88">
        <f t="shared" ca="1" si="1266"/>
        <v>9.6877418423084744E-3</v>
      </c>
      <c r="ADA35" s="88">
        <f t="shared" ca="1" si="1266"/>
        <v>8.9424666558754768E-3</v>
      </c>
      <c r="ADB35" s="88">
        <f t="shared" ca="1" si="1266"/>
        <v>9.6778570044393462E-3</v>
      </c>
      <c r="ADC35" s="88">
        <f t="shared" ca="1" si="1266"/>
        <v>1.1360324180786342E-2</v>
      </c>
      <c r="ADD35" s="88">
        <f t="shared" ca="1" si="1266"/>
        <v>9.1946597411559031E-3</v>
      </c>
      <c r="ADE35" s="88">
        <f t="shared" ca="1" si="1266"/>
        <v>1.0112333392396001E-2</v>
      </c>
      <c r="ADF35" s="88">
        <f t="shared" ca="1" si="1266"/>
        <v>9.9936112446028357E-3</v>
      </c>
      <c r="ADG35" s="88">
        <f t="shared" ca="1" si="797"/>
        <v>9.4644151138156031E-3</v>
      </c>
      <c r="ADH35" s="88">
        <f t="shared" ca="1" si="797"/>
        <v>1.1228000701087386E-2</v>
      </c>
      <c r="ADI35" s="88">
        <f t="shared" ca="1" si="797"/>
        <v>9.2826025641514747E-3</v>
      </c>
      <c r="ADJ35" s="88">
        <f t="shared" ca="1" si="797"/>
        <v>9.8276896619248696E-3</v>
      </c>
      <c r="ADK35" s="88">
        <f t="shared" ca="1" si="797"/>
        <v>9.8482688383339633E-3</v>
      </c>
      <c r="ADL35" s="88">
        <f t="shared" ca="1" si="797"/>
        <v>1.1303452654412032E-2</v>
      </c>
      <c r="ADM35" s="88">
        <f t="shared" ca="1" si="797"/>
        <v>1.0229396101349753E-2</v>
      </c>
      <c r="ADN35" s="88">
        <f t="shared" ca="1" si="797"/>
        <v>1.0846595577279638E-2</v>
      </c>
      <c r="ADO35" s="88">
        <f t="shared" ca="1" si="797"/>
        <v>8.8413854778391435E-3</v>
      </c>
      <c r="ADP35" s="88">
        <f t="shared" ca="1" si="797"/>
        <v>1.0155309839120996E-2</v>
      </c>
      <c r="ADQ35" s="88">
        <f t="shared" ca="1" si="797"/>
        <v>1.066695928161537E-2</v>
      </c>
      <c r="ADR35" s="88">
        <f t="shared" ca="1" si="797"/>
        <v>1.0029590891402384E-2</v>
      </c>
      <c r="ADS35" s="88">
        <f t="shared" ca="1" si="797"/>
        <v>9.9593897859777958E-3</v>
      </c>
      <c r="ADT35" s="88">
        <f t="shared" ca="1" si="797"/>
        <v>1.1680243852202676E-2</v>
      </c>
      <c r="ADU35" s="88">
        <f t="shared" ca="1" si="797"/>
        <v>9.7920944890458779E-3</v>
      </c>
      <c r="ADV35" s="88">
        <f t="shared" ca="1" si="797"/>
        <v>9.0090897041836208E-3</v>
      </c>
      <c r="ADW35" s="88">
        <f t="shared" ca="1" si="1111"/>
        <v>1.3050768031409372E-2</v>
      </c>
      <c r="ADX35" s="88">
        <f t="shared" ca="1" si="1111"/>
        <v>1.0446174799037962E-2</v>
      </c>
      <c r="ADY35" s="88">
        <f t="shared" ca="1" si="1111"/>
        <v>9.4726735441132675E-3</v>
      </c>
      <c r="ADZ35" s="88">
        <f t="shared" ca="1" si="1111"/>
        <v>9.183736461954051E-3</v>
      </c>
      <c r="AEA35" s="88">
        <f t="shared" ca="1" si="1111"/>
        <v>9.9417343506095907E-3</v>
      </c>
      <c r="AEB35" s="88">
        <f t="shared" ca="1" si="1111"/>
        <v>1.1046681210189537E-2</v>
      </c>
      <c r="AEC35" s="88">
        <f t="shared" ca="1" si="1111"/>
        <v>1.1075580396690352E-2</v>
      </c>
      <c r="AED35" s="88">
        <f t="shared" ca="1" si="1111"/>
        <v>1.0177020131032928E-2</v>
      </c>
      <c r="AEE35" s="88">
        <f t="shared" ca="1" si="1111"/>
        <v>1.040521970063479E-2</v>
      </c>
      <c r="AEF35" s="88">
        <f t="shared" ca="1" si="1111"/>
        <v>9.0726368336008379E-3</v>
      </c>
      <c r="AEG35" s="88">
        <f t="shared" ca="1" si="1111"/>
        <v>1.0429161860826359E-2</v>
      </c>
      <c r="AEH35" s="88">
        <f t="shared" ca="1" si="1111"/>
        <v>1.1027931966537315E-2</v>
      </c>
      <c r="AEI35" s="88">
        <f t="shared" ca="1" si="1111"/>
        <v>9.4397412003236949E-3</v>
      </c>
      <c r="AEJ35" s="88">
        <f t="shared" ca="1" si="1111"/>
        <v>1.0098027539900222E-2</v>
      </c>
      <c r="AEK35" s="88">
        <f t="shared" ca="1" si="1111"/>
        <v>1.0444625767108685E-2</v>
      </c>
      <c r="AEL35" s="88">
        <f t="shared" ca="1" si="1111"/>
        <v>1.0163738415894153E-2</v>
      </c>
      <c r="AEM35" s="88">
        <f t="shared" ca="1" si="1111"/>
        <v>9.2573694931381151E-3</v>
      </c>
      <c r="AEN35" s="88">
        <f t="shared" ca="1" si="1111"/>
        <v>9.3675538614666192E-3</v>
      </c>
      <c r="AEO35" s="88">
        <f t="shared" ca="1" si="1111"/>
        <v>9.8309786927938247E-3</v>
      </c>
      <c r="AEP35" s="88">
        <f t="shared" ca="1" si="1111"/>
        <v>1.1398074472365521E-2</v>
      </c>
      <c r="AEQ35" s="88">
        <f t="shared" ca="1" si="1111"/>
        <v>1.0460902255691578E-2</v>
      </c>
      <c r="AER35" s="88">
        <f t="shared" ca="1" si="1111"/>
        <v>9.1430512196613023E-3</v>
      </c>
      <c r="AES35" s="88">
        <f t="shared" ca="1" si="1111"/>
        <v>1.0438168947018347E-2</v>
      </c>
      <c r="AET35" s="88">
        <f t="shared" ca="1" si="953"/>
        <v>9.7022155866431908E-3</v>
      </c>
      <c r="AEU35" s="88">
        <f t="shared" ca="1" si="953"/>
        <v>1.0754106082872682E-2</v>
      </c>
      <c r="AEV35" s="88">
        <f t="shared" ca="1" si="953"/>
        <v>9.3293613491922354E-3</v>
      </c>
      <c r="AEW35" s="88">
        <f t="shared" ca="1" si="953"/>
        <v>8.93484240217398E-3</v>
      </c>
      <c r="AEX35" s="88">
        <f t="shared" ca="1" si="953"/>
        <v>1.3269696900001227E-2</v>
      </c>
      <c r="AEY35" s="88">
        <f t="shared" ca="1" si="953"/>
        <v>8.475520140318887E-3</v>
      </c>
      <c r="AEZ35" s="88">
        <f t="shared" ca="1" si="953"/>
        <v>9.1681215929449011E-3</v>
      </c>
      <c r="AFA35" s="88">
        <f t="shared" ca="1" si="953"/>
        <v>1.1045089910134417E-2</v>
      </c>
      <c r="AFB35" s="88">
        <f t="shared" ca="1" si="953"/>
        <v>1.0045681696041109E-2</v>
      </c>
      <c r="AFC35" s="88">
        <f t="shared" ca="1" si="953"/>
        <v>8.9559886152898397E-3</v>
      </c>
      <c r="AFD35" s="88">
        <f t="shared" ca="1" si="953"/>
        <v>9.90906050811864E-3</v>
      </c>
      <c r="AFE35" s="88">
        <f t="shared" ca="1" si="953"/>
        <v>9.3901454136443071E-3</v>
      </c>
      <c r="AFF35" s="88">
        <f t="shared" ca="1" si="953"/>
        <v>9.3455920039596067E-3</v>
      </c>
      <c r="AFG35" s="88">
        <f t="shared" ca="1" si="953"/>
        <v>1.1119892692959677E-2</v>
      </c>
      <c r="AFH35" s="88">
        <f t="shared" ca="1" si="953"/>
        <v>8.811584939465265E-3</v>
      </c>
      <c r="AFI35" s="88">
        <f t="shared" ca="1" si="953"/>
        <v>9.3429673482238497E-3</v>
      </c>
      <c r="AFJ35" s="88">
        <f t="shared" ca="1" si="1267"/>
        <v>8.61833193324958E-3</v>
      </c>
      <c r="AFK35" s="88">
        <f t="shared" ca="1" si="1267"/>
        <v>1.0292502843366408E-2</v>
      </c>
      <c r="AFL35" s="88">
        <f t="shared" ca="1" si="1267"/>
        <v>9.1944025051450898E-3</v>
      </c>
      <c r="AFM35" s="88">
        <f t="shared" ca="1" si="1267"/>
        <v>1.1407656257566403E-2</v>
      </c>
      <c r="AFN35" s="88">
        <f t="shared" ca="1" si="1267"/>
        <v>9.5432369053505533E-3</v>
      </c>
      <c r="AFO35" s="88">
        <f t="shared" ca="1" si="1267"/>
        <v>1.0757226538342806E-2</v>
      </c>
      <c r="AFP35" s="88">
        <f t="shared" ca="1" si="1267"/>
        <v>1.0498557854808049E-2</v>
      </c>
      <c r="AFQ35" s="88">
        <f t="shared" ca="1" si="1267"/>
        <v>9.6939063349476638E-3</v>
      </c>
      <c r="AFR35" s="88">
        <f t="shared" ca="1" si="1267"/>
        <v>1.1608652523153375E-2</v>
      </c>
      <c r="AFS35" s="88">
        <f t="shared" ca="1" si="798"/>
        <v>1.2198732281466717E-2</v>
      </c>
      <c r="AFT35" s="88">
        <f t="shared" ca="1" si="798"/>
        <v>1.1375256326947771E-2</v>
      </c>
      <c r="AFU35" s="88">
        <f t="shared" ca="1" si="798"/>
        <v>9.5261848436379859E-3</v>
      </c>
      <c r="AFV35" s="88">
        <f t="shared" ca="1" si="798"/>
        <v>1.2516921793750321E-2</v>
      </c>
      <c r="AFW35" s="88">
        <f t="shared" ca="1" si="798"/>
        <v>9.901530215477565E-3</v>
      </c>
      <c r="AFX35" s="88">
        <f t="shared" ca="1" si="798"/>
        <v>8.8523839448172402E-3</v>
      </c>
      <c r="AFY35" s="88">
        <f t="shared" ca="1" si="798"/>
        <v>1.027558546814749E-2</v>
      </c>
      <c r="AFZ35" s="88">
        <f t="shared" ca="1" si="798"/>
        <v>1.1946938541964327E-2</v>
      </c>
      <c r="AGA35" s="88">
        <f t="shared" ca="1" si="798"/>
        <v>9.3780257553402087E-3</v>
      </c>
      <c r="AGB35" s="88">
        <f t="shared" ca="1" si="798"/>
        <v>1.0749133552541543E-2</v>
      </c>
      <c r="AGC35" s="88">
        <f t="shared" ca="1" si="798"/>
        <v>9.2681762087080365E-3</v>
      </c>
      <c r="AGD35" s="88">
        <f t="shared" ca="1" si="798"/>
        <v>1.0780324361779363E-2</v>
      </c>
      <c r="AGE35" s="88">
        <f t="shared" ca="1" si="798"/>
        <v>1.0518185269776109E-2</v>
      </c>
      <c r="AGF35" s="88">
        <f t="shared" ca="1" si="798"/>
        <v>8.7180334525590372E-3</v>
      </c>
      <c r="AGG35" s="88">
        <f t="shared" ca="1" si="798"/>
        <v>1.0852569037233206E-2</v>
      </c>
      <c r="AGH35" s="88">
        <f t="shared" ca="1" si="798"/>
        <v>1.073682455703228E-2</v>
      </c>
      <c r="AGI35" s="88">
        <f t="shared" ca="1" si="1112"/>
        <v>9.7266404257595196E-3</v>
      </c>
      <c r="AGJ35" s="88">
        <f t="shared" ca="1" si="1112"/>
        <v>1.1703170885240534E-2</v>
      </c>
      <c r="AGK35" s="88">
        <f t="shared" ca="1" si="1112"/>
        <v>1.0538599368850571E-2</v>
      </c>
      <c r="AGL35" s="88">
        <f t="shared" ca="1" si="1112"/>
        <v>1.1516235151421354E-2</v>
      </c>
      <c r="AGM35" s="88">
        <f t="shared" ca="1" si="1112"/>
        <v>1.0374348604755383E-2</v>
      </c>
      <c r="AGN35" s="88">
        <f t="shared" ca="1" si="1112"/>
        <v>1.0387263578129252E-2</v>
      </c>
      <c r="AGO35" s="88">
        <f t="shared" ca="1" si="1112"/>
        <v>1.0781207259202143E-2</v>
      </c>
      <c r="AGP35" s="88">
        <f t="shared" ca="1" si="1112"/>
        <v>9.0960514465948279E-3</v>
      </c>
      <c r="AGQ35" s="88">
        <f t="shared" ca="1" si="1112"/>
        <v>1.1523035445754797E-2</v>
      </c>
      <c r="AGR35" s="88">
        <f t="shared" ca="1" si="1112"/>
        <v>9.399723120304064E-3</v>
      </c>
      <c r="AGS35" s="88">
        <f t="shared" ca="1" si="1112"/>
        <v>9.6393807869781037E-3</v>
      </c>
      <c r="AGT35" s="88">
        <f t="shared" ca="1" si="1112"/>
        <v>9.0091911302643216E-3</v>
      </c>
      <c r="AGU35" s="88">
        <f t="shared" ca="1" si="1112"/>
        <v>1.0278834835360854E-2</v>
      </c>
      <c r="AGV35" s="88">
        <f t="shared" ca="1" si="1112"/>
        <v>1.0796173126691315E-2</v>
      </c>
      <c r="AGW35" s="88">
        <f t="shared" ca="1" si="1112"/>
        <v>9.6317038740441133E-3</v>
      </c>
      <c r="AGX35" s="88">
        <f t="shared" ca="1" si="1112"/>
        <v>7.9839604121344186E-3</v>
      </c>
      <c r="AGY35" s="88">
        <f t="shared" ca="1" si="1112"/>
        <v>1.1680255273723572E-2</v>
      </c>
      <c r="AGZ35" s="88">
        <f t="shared" ca="1" si="1112"/>
        <v>1.3301933698226766E-2</v>
      </c>
      <c r="AHA35" s="88">
        <f t="shared" ca="1" si="1112"/>
        <v>8.4853366117464551E-3</v>
      </c>
      <c r="AHB35" s="88">
        <f t="shared" ca="1" si="1112"/>
        <v>9.1826300869524459E-3</v>
      </c>
      <c r="AHC35" s="88">
        <f t="shared" ca="1" si="1112"/>
        <v>8.5788317589209906E-3</v>
      </c>
      <c r="AHD35" s="88">
        <f t="shared" ca="1" si="1112"/>
        <v>9.17838695710705E-3</v>
      </c>
      <c r="AHE35" s="88">
        <f t="shared" ca="1" si="1112"/>
        <v>1.1503756905037767E-2</v>
      </c>
      <c r="AHF35" s="88">
        <f t="shared" ca="1" si="954"/>
        <v>9.6743056403453959E-3</v>
      </c>
      <c r="AHG35" s="88">
        <f t="shared" ca="1" si="954"/>
        <v>1.1403908991557167E-2</v>
      </c>
      <c r="AHH35" s="88">
        <f t="shared" ca="1" si="954"/>
        <v>1.0788659049221709E-2</v>
      </c>
      <c r="AHI35" s="88">
        <f t="shared" ca="1" si="954"/>
        <v>8.3233273158707013E-3</v>
      </c>
      <c r="AHJ35" s="88">
        <f t="shared" ca="1" si="954"/>
        <v>1.0481860647050575E-2</v>
      </c>
      <c r="AHK35" s="88">
        <f t="shared" ca="1" si="954"/>
        <v>9.3324642794596901E-3</v>
      </c>
      <c r="AHL35" s="88">
        <f t="shared" ca="1" si="954"/>
        <v>9.6650403942566757E-3</v>
      </c>
      <c r="AHM35" s="88">
        <f t="shared" ca="1" si="954"/>
        <v>8.0920019232287796E-3</v>
      </c>
      <c r="AHN35" s="88">
        <f t="shared" ca="1" si="954"/>
        <v>8.5635473576639032E-3</v>
      </c>
      <c r="AHO35" s="88">
        <f t="shared" ca="1" si="954"/>
        <v>7.176846816111998E-3</v>
      </c>
      <c r="AHP35" s="88">
        <f t="shared" ca="1" si="954"/>
        <v>9.6741843666766549E-3</v>
      </c>
      <c r="AHQ35" s="88">
        <f t="shared" ca="1" si="954"/>
        <v>1.0649734341196581E-2</v>
      </c>
      <c r="AHR35" s="88">
        <f t="shared" ca="1" si="954"/>
        <v>1.0122171174896118E-2</v>
      </c>
      <c r="AHS35" s="88">
        <f t="shared" ca="1" si="954"/>
        <v>1.0872523582901618E-2</v>
      </c>
      <c r="AHT35" s="88">
        <f t="shared" ca="1" si="954"/>
        <v>9.3597857881505837E-3</v>
      </c>
      <c r="AHU35" s="88">
        <f t="shared" ca="1" si="954"/>
        <v>1.0520635515156619E-2</v>
      </c>
      <c r="AHV35" s="88">
        <f t="shared" ca="1" si="1268"/>
        <v>1.0249390156450988E-2</v>
      </c>
      <c r="AHW35" s="88">
        <f t="shared" ca="1" si="1268"/>
        <v>1.2987653009550062E-2</v>
      </c>
      <c r="AHX35" s="88">
        <f t="shared" ca="1" si="1268"/>
        <v>9.5296628403020306E-3</v>
      </c>
      <c r="AHY35" s="88">
        <f t="shared" ca="1" si="1268"/>
        <v>1.0024976493968657E-2</v>
      </c>
      <c r="AHZ35" s="88">
        <f t="shared" ca="1" si="1268"/>
        <v>9.5156597981276951E-3</v>
      </c>
      <c r="AIA35" s="88">
        <f t="shared" ca="1" si="1268"/>
        <v>9.5182016121872631E-3</v>
      </c>
      <c r="AIB35" s="88">
        <f t="shared" ca="1" si="1268"/>
        <v>1.0415297682663608E-2</v>
      </c>
      <c r="AIC35" s="88">
        <f t="shared" ca="1" si="1268"/>
        <v>1.1047432247884613E-2</v>
      </c>
      <c r="AID35" s="88">
        <f t="shared" ca="1" si="1268"/>
        <v>1.1152677081151439E-2</v>
      </c>
      <c r="AIE35" s="88">
        <f t="shared" ca="1" si="799"/>
        <v>8.6765851139871189E-3</v>
      </c>
      <c r="AIF35" s="88">
        <f t="shared" ca="1" si="799"/>
        <v>1.1696938588866971E-2</v>
      </c>
      <c r="AIG35" s="88">
        <f t="shared" ca="1" si="799"/>
        <v>9.8254494957184524E-3</v>
      </c>
      <c r="AIH35" s="88">
        <f t="shared" ca="1" si="799"/>
        <v>8.1047922173540267E-3</v>
      </c>
      <c r="AII35" s="88">
        <f t="shared" ca="1" si="799"/>
        <v>9.6028822865331549E-3</v>
      </c>
      <c r="AIJ35" s="88">
        <f t="shared" ca="1" si="799"/>
        <v>1.2206766996854586E-2</v>
      </c>
      <c r="AIK35" s="88">
        <f t="shared" ca="1" si="799"/>
        <v>1.0619148190449772E-2</v>
      </c>
      <c r="AIL35" s="88">
        <f t="shared" ca="1" si="799"/>
        <v>7.8435604629152923E-3</v>
      </c>
      <c r="AIM35" s="88">
        <f t="shared" ca="1" si="799"/>
        <v>1.0396182697074784E-2</v>
      </c>
      <c r="AIN35" s="88">
        <f t="shared" ca="1" si="799"/>
        <v>8.3066335870450834E-3</v>
      </c>
      <c r="AIO35" s="88">
        <f t="shared" ca="1" si="799"/>
        <v>1.2410388923501724E-2</v>
      </c>
      <c r="AIP35" s="88">
        <f t="shared" ca="1" si="799"/>
        <v>1.0596479808659938E-2</v>
      </c>
      <c r="AIQ35" s="88">
        <f t="shared" ca="1" si="799"/>
        <v>1.0344189211474869E-2</v>
      </c>
      <c r="AIR35" s="88">
        <f t="shared" ca="1" si="799"/>
        <v>1.1527960325523622E-2</v>
      </c>
      <c r="AIS35" s="88">
        <f t="shared" ca="1" si="799"/>
        <v>7.050533202749551E-3</v>
      </c>
      <c r="AIT35" s="88">
        <f t="shared" ca="1" si="799"/>
        <v>9.7950344179017004E-3</v>
      </c>
      <c r="AIU35" s="88">
        <f t="shared" ca="1" si="1113"/>
        <v>8.932319525618326E-3</v>
      </c>
      <c r="AIV35" s="88">
        <f t="shared" ca="1" si="1113"/>
        <v>1.0973221924140353E-2</v>
      </c>
      <c r="AIW35" s="88">
        <f t="shared" ca="1" si="1113"/>
        <v>9.148481948089213E-3</v>
      </c>
      <c r="AIX35" s="88">
        <f t="shared" ca="1" si="1113"/>
        <v>8.0906994954502154E-3</v>
      </c>
      <c r="AIY35" s="88">
        <f t="shared" ca="1" si="1113"/>
        <v>1.0870901709541154E-2</v>
      </c>
      <c r="AIZ35" s="88">
        <f t="shared" ca="1" si="1113"/>
        <v>8.911836843519547E-3</v>
      </c>
      <c r="AJA35" s="88">
        <f t="shared" ca="1" si="1113"/>
        <v>1.0792513361989272E-2</v>
      </c>
      <c r="AJB35" s="88">
        <f t="shared" ca="1" si="1113"/>
        <v>1.1422265932340202E-2</v>
      </c>
      <c r="AJC35" s="88">
        <f t="shared" ca="1" si="1113"/>
        <v>1.0956531276633335E-2</v>
      </c>
      <c r="AJD35" s="88">
        <f t="shared" ca="1" si="1113"/>
        <v>9.6326556598765462E-3</v>
      </c>
      <c r="AJE35" s="88">
        <f t="shared" ca="1" si="1113"/>
        <v>8.9912751602915057E-3</v>
      </c>
      <c r="AJF35" s="88">
        <f t="shared" ca="1" si="1113"/>
        <v>1.0099243842703947E-2</v>
      </c>
      <c r="AJG35" s="88">
        <f t="shared" ca="1" si="1113"/>
        <v>9.5742963223242623E-3</v>
      </c>
      <c r="AJH35" s="88">
        <f t="shared" ca="1" si="1113"/>
        <v>1.113522897992727E-2</v>
      </c>
      <c r="AJI35" s="88">
        <f t="shared" ca="1" si="1113"/>
        <v>1.0755165387258464E-2</v>
      </c>
      <c r="AJJ35" s="88">
        <f t="shared" ca="1" si="1113"/>
        <v>1.1376295328198852E-2</v>
      </c>
      <c r="AJK35" s="88">
        <f t="shared" ca="1" si="1113"/>
        <v>1.1136493393050024E-2</v>
      </c>
      <c r="AJL35" s="88">
        <f t="shared" ca="1" si="1113"/>
        <v>9.6349847756830812E-3</v>
      </c>
      <c r="AJM35" s="88">
        <f t="shared" ca="1" si="1113"/>
        <v>7.9855158014592413E-3</v>
      </c>
      <c r="AJN35" s="88">
        <f t="shared" ca="1" si="1113"/>
        <v>9.3432240100455016E-3</v>
      </c>
      <c r="AJO35" s="88">
        <f t="shared" ca="1" si="1113"/>
        <v>1.0926868723206787E-2</v>
      </c>
      <c r="AJP35" s="88">
        <f t="shared" ca="1" si="1113"/>
        <v>1.0692053224054341E-2</v>
      </c>
      <c r="AJQ35" s="88">
        <f t="shared" ca="1" si="1113"/>
        <v>1.0603497264470256E-2</v>
      </c>
      <c r="AJR35" s="88">
        <f t="shared" ca="1" si="955"/>
        <v>9.4075073704778245E-3</v>
      </c>
      <c r="AJS35" s="88">
        <f t="shared" ca="1" si="955"/>
        <v>1.1679803594045995E-2</v>
      </c>
      <c r="AJT35" s="88">
        <f t="shared" ca="1" si="955"/>
        <v>1.0281558956390881E-2</v>
      </c>
      <c r="AJU35" s="88">
        <f t="shared" ca="1" si="955"/>
        <v>9.4050549100581846E-3</v>
      </c>
      <c r="AJV35" s="88">
        <f t="shared" ca="1" si="955"/>
        <v>1.0438210699311839E-2</v>
      </c>
      <c r="AJW35" s="88">
        <f t="shared" ca="1" si="955"/>
        <v>9.8543204012297818E-3</v>
      </c>
      <c r="AJX35" s="88">
        <f t="shared" ca="1" si="955"/>
        <v>1.0082418872140468E-2</v>
      </c>
      <c r="AJY35" s="88">
        <f t="shared" ca="1" si="955"/>
        <v>1.0990915702376385E-2</v>
      </c>
      <c r="AJZ35" s="88">
        <f t="shared" ca="1" si="955"/>
        <v>1.0202570276083881E-2</v>
      </c>
      <c r="AKA35" s="88">
        <f t="shared" ca="1" si="955"/>
        <v>8.5722158362488681E-3</v>
      </c>
      <c r="AKB35" s="88">
        <f t="shared" ca="1" si="955"/>
        <v>9.5504808996623326E-3</v>
      </c>
      <c r="AKC35" s="88">
        <f t="shared" ca="1" si="955"/>
        <v>1.178113314478034E-2</v>
      </c>
      <c r="AKD35" s="88">
        <f t="shared" ca="1" si="955"/>
        <v>1.1370812992041759E-2</v>
      </c>
      <c r="AKE35" s="88">
        <f t="shared" ca="1" si="955"/>
        <v>7.4832088846585321E-3</v>
      </c>
      <c r="AKF35" s="88">
        <f t="shared" ca="1" si="955"/>
        <v>8.3699444643387279E-3</v>
      </c>
      <c r="AKG35" s="88">
        <f t="shared" ca="1" si="955"/>
        <v>1.1276411450113547E-2</v>
      </c>
      <c r="AKH35" s="88">
        <f t="shared" ca="1" si="1269"/>
        <v>1.0268160174813457E-2</v>
      </c>
      <c r="AKI35" s="88">
        <f t="shared" ca="1" si="1269"/>
        <v>1.0561402814129007E-2</v>
      </c>
      <c r="AKJ35" s="88">
        <f t="shared" ca="1" si="1269"/>
        <v>1.2864580623984195E-2</v>
      </c>
      <c r="AKK35" s="88">
        <f t="shared" ca="1" si="1269"/>
        <v>8.9486776577227638E-3</v>
      </c>
      <c r="AKL35" s="88">
        <f t="shared" ca="1" si="1269"/>
        <v>9.5524957270595717E-3</v>
      </c>
      <c r="AKM35" s="88">
        <f t="shared" ca="1" si="1269"/>
        <v>8.4752494651847924E-3</v>
      </c>
      <c r="AKN35" s="88">
        <f t="shared" ca="1" si="1269"/>
        <v>1.0708127343071017E-2</v>
      </c>
      <c r="AKO35" s="88">
        <f t="shared" ca="1" si="1269"/>
        <v>8.1539046268615974E-3</v>
      </c>
      <c r="AKP35" s="88">
        <f t="shared" ca="1" si="1269"/>
        <v>1.1151275194442242E-2</v>
      </c>
      <c r="AKQ35" s="88">
        <f t="shared" ca="1" si="800"/>
        <v>9.6545787767670106E-3</v>
      </c>
      <c r="AKR35" s="88">
        <f t="shared" ca="1" si="800"/>
        <v>1.1394715701327806E-2</v>
      </c>
      <c r="AKS35" s="88">
        <f t="shared" ca="1" si="800"/>
        <v>9.0284588301241305E-3</v>
      </c>
      <c r="AKT35" s="88">
        <f t="shared" ca="1" si="800"/>
        <v>1.0403146643846155E-2</v>
      </c>
      <c r="AKU35" s="88">
        <f t="shared" ca="1" si="800"/>
        <v>1.1709085510710244E-2</v>
      </c>
      <c r="AKV35" s="88">
        <f t="shared" ca="1" si="800"/>
        <v>1.0165294245212911E-2</v>
      </c>
      <c r="AKW35" s="88">
        <f t="shared" ca="1" si="800"/>
        <v>1.0820158024124379E-2</v>
      </c>
      <c r="AKX35" s="88">
        <f t="shared" ca="1" si="800"/>
        <v>1.0399851384132311E-2</v>
      </c>
      <c r="AKY35" s="88">
        <f t="shared" ca="1" si="800"/>
        <v>1.0585824777369655E-2</v>
      </c>
      <c r="AKZ35" s="88">
        <f t="shared" ca="1" si="800"/>
        <v>9.0581999088320039E-3</v>
      </c>
      <c r="ALA35" s="88">
        <f t="shared" ca="1" si="800"/>
        <v>8.9248877516162149E-3</v>
      </c>
      <c r="ALB35" s="88">
        <f t="shared" ca="1" si="800"/>
        <v>1.0332530850525804E-2</v>
      </c>
      <c r="ALC35" s="88">
        <f t="shared" ca="1" si="800"/>
        <v>1.3208814777415229E-2</v>
      </c>
      <c r="ALD35" s="88">
        <f t="shared" ca="1" si="800"/>
        <v>1.0494502758534771E-2</v>
      </c>
      <c r="ALE35" s="88">
        <f t="shared" ca="1" si="800"/>
        <v>1.0478634361362378E-2</v>
      </c>
      <c r="ALF35" s="88">
        <f t="shared" ca="1" si="800"/>
        <v>1.1062228786049545E-2</v>
      </c>
      <c r="ALG35" s="88">
        <f t="shared" ca="1" si="1114"/>
        <v>1.0151884219798247E-2</v>
      </c>
      <c r="ALH35" s="88">
        <f t="shared" ca="1" si="1114"/>
        <v>9.941814920907819E-3</v>
      </c>
      <c r="ALI35" s="88">
        <f t="shared" ca="1" si="1114"/>
        <v>9.0429056134026502E-3</v>
      </c>
      <c r="ALJ35" s="88">
        <f t="shared" ca="1" si="1114"/>
        <v>1.1090494487666995E-2</v>
      </c>
      <c r="ALK35" s="88">
        <f t="shared" ca="1" si="1114"/>
        <v>7.6661975597761382E-3</v>
      </c>
      <c r="ALL35" s="88">
        <f t="shared" ca="1" si="1114"/>
        <v>9.0971099753608987E-3</v>
      </c>
      <c r="ALM35" s="88">
        <f t="shared" ca="1" si="1114"/>
        <v>8.5471334284613273E-3</v>
      </c>
      <c r="ALN35" s="88">
        <f t="shared" ca="1" si="1114"/>
        <v>1.0591851930164963E-2</v>
      </c>
      <c r="ALO35" s="88">
        <f t="shared" ca="1" si="1114"/>
        <v>1.0797353938686756E-2</v>
      </c>
      <c r="ALP35" s="88">
        <f t="shared" ca="1" si="1114"/>
        <v>9.7533727335217171E-3</v>
      </c>
      <c r="ALQ35" s="88">
        <f t="shared" ca="1" si="1114"/>
        <v>9.893776529973565E-3</v>
      </c>
      <c r="ALR35" s="88">
        <f t="shared" ca="1" si="1114"/>
        <v>8.690990141981457E-3</v>
      </c>
      <c r="ALS35" s="88">
        <f t="shared" ca="1" si="1114"/>
        <v>1.0289592901051855E-2</v>
      </c>
      <c r="ALT35" s="88">
        <f t="shared" ca="1" si="1114"/>
        <v>9.0024078433405454E-3</v>
      </c>
      <c r="ALU35" s="88">
        <f t="shared" ca="1" si="1114"/>
        <v>9.6789729756241363E-3</v>
      </c>
      <c r="ALV35" s="88">
        <f t="shared" ca="1" si="1114"/>
        <v>8.5127046063349816E-3</v>
      </c>
      <c r="ALW35" s="88">
        <f t="shared" ca="1" si="1114"/>
        <v>1.0888541355461209E-2</v>
      </c>
      <c r="ALX35" s="88">
        <f t="shared" ca="1" si="1114"/>
        <v>9.5617953036992668E-3</v>
      </c>
      <c r="ALY35" s="88">
        <f t="shared" ca="1" si="1114"/>
        <v>9.4549252892143169E-3</v>
      </c>
      <c r="ALZ35" s="88">
        <f t="shared" ca="1" si="1114"/>
        <v>9.7005830566655096E-3</v>
      </c>
      <c r="AMA35" s="88">
        <f t="shared" ca="1" si="1114"/>
        <v>1.0560971092627972E-2</v>
      </c>
      <c r="AMB35" s="88">
        <f t="shared" ca="1" si="1114"/>
        <v>1.060937832185008E-2</v>
      </c>
      <c r="AMC35" s="88">
        <f t="shared" ca="1" si="1114"/>
        <v>1.0872396462660638E-2</v>
      </c>
      <c r="AMD35" s="88">
        <f t="shared" ca="1" si="956"/>
        <v>7.5123370825151718E-3</v>
      </c>
      <c r="AME35" s="88">
        <f t="shared" ca="1" si="956"/>
        <v>1.0420332506557826E-2</v>
      </c>
      <c r="AMF35" s="88">
        <f t="shared" ca="1" si="956"/>
        <v>8.9507342451497079E-3</v>
      </c>
      <c r="AMG35" s="88">
        <f t="shared" ca="1" si="956"/>
        <v>1.1711455656551611E-2</v>
      </c>
      <c r="AMH35" s="88">
        <f t="shared" ca="1" si="956"/>
        <v>1.1478082669637244E-2</v>
      </c>
      <c r="AMI35" s="88">
        <f t="shared" ca="1" si="956"/>
        <v>8.2060742408741061E-3</v>
      </c>
      <c r="AMJ35" s="88">
        <f t="shared" ca="1" si="956"/>
        <v>1.0430525283706164E-2</v>
      </c>
      <c r="AMK35" s="88">
        <f t="shared" ca="1" si="956"/>
        <v>9.2022930236104004E-3</v>
      </c>
      <c r="AML35" s="88">
        <f t="shared" ca="1" si="956"/>
        <v>9.704032435878765E-3</v>
      </c>
      <c r="AMM35" s="88">
        <f t="shared" ca="1" si="956"/>
        <v>1.1202427024557191E-2</v>
      </c>
      <c r="AMN35" s="88">
        <f t="shared" ca="1" si="956"/>
        <v>1.0454348374503748E-2</v>
      </c>
      <c r="AMO35" s="88">
        <f t="shared" ca="1" si="956"/>
        <v>9.8441050210125204E-3</v>
      </c>
      <c r="AMP35" s="88">
        <f t="shared" ca="1" si="956"/>
        <v>8.8841817327013836E-3</v>
      </c>
      <c r="AMQ35" s="88">
        <f t="shared" ca="1" si="956"/>
        <v>8.6918707972607808E-3</v>
      </c>
      <c r="AMR35" s="88">
        <f t="shared" ca="1" si="956"/>
        <v>9.4020962708173013E-3</v>
      </c>
      <c r="AMS35" s="88">
        <f t="shared" ca="1" si="956"/>
        <v>1.0905778168648359E-2</v>
      </c>
      <c r="AMT35" s="88">
        <f t="shared" ca="1" si="1270"/>
        <v>1.1743796702079016E-2</v>
      </c>
      <c r="AMU35" s="88">
        <f t="shared" ca="1" si="1270"/>
        <v>8.7353818669926586E-3</v>
      </c>
      <c r="AMV35" s="88">
        <f t="shared" ca="1" si="1270"/>
        <v>1.0373506386482146E-2</v>
      </c>
      <c r="AMW35" s="88">
        <f t="shared" ca="1" si="1270"/>
        <v>1.2002124853850566E-2</v>
      </c>
      <c r="AMX35" s="88">
        <f t="shared" ca="1" si="1270"/>
        <v>1.0225334938961142E-2</v>
      </c>
      <c r="AMY35" s="88">
        <f t="shared" ca="1" si="1270"/>
        <v>1.1357315922456491E-2</v>
      </c>
      <c r="AMZ35" s="88">
        <f t="shared" ca="1" si="1270"/>
        <v>9.6745734989062207E-3</v>
      </c>
      <c r="ANA35" s="88">
        <f t="shared" ca="1" si="1270"/>
        <v>1.0762909170552188E-2</v>
      </c>
      <c r="ANB35" s="88">
        <f t="shared" ca="1" si="1270"/>
        <v>8.0584688560568288E-3</v>
      </c>
      <c r="ANC35" s="88">
        <f t="shared" ca="1" si="801"/>
        <v>1.1890051516945251E-2</v>
      </c>
      <c r="AND35" s="88">
        <f t="shared" ca="1" si="801"/>
        <v>1.0687477068555341E-2</v>
      </c>
      <c r="ANE35" s="88">
        <f t="shared" ca="1" si="801"/>
        <v>9.2007426440702117E-3</v>
      </c>
      <c r="ANF35" s="88">
        <f t="shared" ca="1" si="801"/>
        <v>9.6982221481292791E-3</v>
      </c>
      <c r="ANG35" s="88">
        <f t="shared" ca="1" si="801"/>
        <v>7.5106091171762528E-3</v>
      </c>
      <c r="ANH35" s="88">
        <f t="shared" ca="1" si="801"/>
        <v>9.4791138375706716E-3</v>
      </c>
      <c r="ANI35" s="88">
        <f t="shared" ca="1" si="801"/>
        <v>1.046444414035123E-2</v>
      </c>
      <c r="ANJ35" s="88">
        <f t="shared" ca="1" si="801"/>
        <v>9.3329833836167438E-3</v>
      </c>
      <c r="ANK35" s="88">
        <f t="shared" ca="1" si="801"/>
        <v>9.670469439462967E-3</v>
      </c>
      <c r="ANL35" s="88">
        <f t="shared" ca="1" si="801"/>
        <v>9.9516010487442335E-3</v>
      </c>
      <c r="ANM35" s="88">
        <f t="shared" ca="1" si="801"/>
        <v>9.1015446979804803E-3</v>
      </c>
      <c r="ANN35" s="88">
        <f t="shared" ca="1" si="801"/>
        <v>1.1169411577514211E-2</v>
      </c>
      <c r="ANO35" s="88">
        <f t="shared" ca="1" si="801"/>
        <v>1.1607071081223001E-2</v>
      </c>
      <c r="ANP35" s="88">
        <f t="shared" ca="1" si="801"/>
        <v>8.5291792434491198E-3</v>
      </c>
      <c r="ANQ35" s="88">
        <f t="shared" ca="1" si="801"/>
        <v>7.173537856537608E-3</v>
      </c>
      <c r="ANR35" s="88">
        <f t="shared" ca="1" si="801"/>
        <v>8.8113586647025084E-3</v>
      </c>
      <c r="ANS35" s="88">
        <f t="shared" ca="1" si="1115"/>
        <v>9.8595151111180064E-3</v>
      </c>
      <c r="ANT35" s="88">
        <f t="shared" ca="1" si="1115"/>
        <v>1.1339995882231887E-2</v>
      </c>
      <c r="ANU35" s="88">
        <f t="shared" ca="1" si="1115"/>
        <v>8.8806787394400451E-3</v>
      </c>
      <c r="ANV35" s="88">
        <f t="shared" ca="1" si="1115"/>
        <v>8.4838853838437606E-3</v>
      </c>
      <c r="ANW35" s="88">
        <f t="shared" ca="1" si="1115"/>
        <v>9.9695678180788481E-3</v>
      </c>
      <c r="ANX35" s="88">
        <f t="shared" ca="1" si="1115"/>
        <v>1.0505674269971368E-2</v>
      </c>
      <c r="ANY35" s="88">
        <f t="shared" ca="1" si="1115"/>
        <v>8.8097675613545753E-3</v>
      </c>
      <c r="ANZ35" s="88">
        <f t="shared" ca="1" si="1115"/>
        <v>1.0102123896319249E-2</v>
      </c>
      <c r="AOA35" s="88">
        <f t="shared" ca="1" si="1115"/>
        <v>8.6336304949531477E-3</v>
      </c>
      <c r="AOB35" s="88">
        <f t="shared" ca="1" si="1115"/>
        <v>9.479266099299985E-3</v>
      </c>
      <c r="AOC35" s="88">
        <f t="shared" ca="1" si="1115"/>
        <v>9.45531641718181E-3</v>
      </c>
      <c r="AOD35" s="88">
        <f t="shared" ca="1" si="1115"/>
        <v>1.112853733720957E-2</v>
      </c>
      <c r="AOE35" s="88">
        <f t="shared" ca="1" si="1115"/>
        <v>9.6128534885404487E-3</v>
      </c>
      <c r="AOF35" s="88">
        <f t="shared" ca="1" si="1115"/>
        <v>8.6131209846351722E-3</v>
      </c>
      <c r="AOG35" s="88">
        <f t="shared" ca="1" si="1115"/>
        <v>1.3081869798562573E-2</v>
      </c>
      <c r="AOH35" s="88">
        <f t="shared" ca="1" si="1115"/>
        <v>1.0091664796573859E-2</v>
      </c>
      <c r="AOI35" s="88">
        <f t="shared" ca="1" si="1115"/>
        <v>1.144280046596228E-2</v>
      </c>
      <c r="AOJ35" s="88">
        <f t="shared" ca="1" si="1115"/>
        <v>1.1400030740625285E-2</v>
      </c>
      <c r="AOK35" s="88">
        <f t="shared" ca="1" si="1115"/>
        <v>9.9768497871558486E-3</v>
      </c>
      <c r="AOL35" s="88">
        <f t="shared" ca="1" si="1115"/>
        <v>1.1165008355017556E-2</v>
      </c>
      <c r="AOM35" s="88">
        <f t="shared" ca="1" si="1115"/>
        <v>9.4626130521895356E-3</v>
      </c>
      <c r="AON35" s="88">
        <f t="shared" ca="1" si="1115"/>
        <v>1.0224493253072429E-2</v>
      </c>
      <c r="AOO35" s="88">
        <f t="shared" ca="1" si="1115"/>
        <v>1.067971652739773E-2</v>
      </c>
      <c r="AOP35" s="88">
        <f t="shared" ca="1" si="957"/>
        <v>7.3536913633117538E-3</v>
      </c>
      <c r="AOQ35" s="88">
        <f t="shared" ca="1" si="957"/>
        <v>9.5412369647774643E-3</v>
      </c>
      <c r="AOR35" s="88">
        <f t="shared" ca="1" si="957"/>
        <v>9.1915577552175044E-3</v>
      </c>
      <c r="AOS35" s="88">
        <f t="shared" ca="1" si="957"/>
        <v>1.1137596472255061E-2</v>
      </c>
      <c r="AOT35" s="88">
        <f t="shared" ca="1" si="957"/>
        <v>9.8414145621939751E-3</v>
      </c>
      <c r="AOU35" s="88">
        <f t="shared" ca="1" si="957"/>
        <v>1.0358936932938007E-2</v>
      </c>
      <c r="AOV35" s="88">
        <f t="shared" ca="1" si="957"/>
        <v>9.1264600766789335E-3</v>
      </c>
      <c r="AOW35" s="88">
        <f t="shared" ca="1" si="957"/>
        <v>9.6503314162532071E-3</v>
      </c>
      <c r="AOX35" s="88">
        <f t="shared" ca="1" si="957"/>
        <v>1.195978154388121E-2</v>
      </c>
      <c r="AOY35" s="88">
        <f t="shared" ca="1" si="957"/>
        <v>8.6009244925144487E-3</v>
      </c>
      <c r="AOZ35" s="88">
        <f t="shared" ca="1" si="957"/>
        <v>9.5059301648789674E-3</v>
      </c>
      <c r="APA35" s="88">
        <f t="shared" ca="1" si="957"/>
        <v>1.1316025101747106E-2</v>
      </c>
      <c r="APB35" s="88">
        <f t="shared" ca="1" si="957"/>
        <v>1.1396139362274306E-2</v>
      </c>
      <c r="APC35" s="88">
        <f t="shared" ca="1" si="957"/>
        <v>9.8652155169596002E-3</v>
      </c>
      <c r="APD35" s="88">
        <f t="shared" ca="1" si="957"/>
        <v>1.1979498399391105E-2</v>
      </c>
      <c r="APE35" s="88">
        <f t="shared" ca="1" si="957"/>
        <v>1.0502855105608557E-2</v>
      </c>
      <c r="APF35" s="88">
        <f t="shared" ca="1" si="1271"/>
        <v>1.0165760561930392E-2</v>
      </c>
      <c r="APG35" s="88">
        <f t="shared" ca="1" si="1271"/>
        <v>1.0231815182379969E-2</v>
      </c>
      <c r="APH35" s="88">
        <f t="shared" ca="1" si="1271"/>
        <v>8.2107310243604015E-3</v>
      </c>
      <c r="API35" s="88">
        <f t="shared" ca="1" si="1271"/>
        <v>9.4829453113201168E-3</v>
      </c>
      <c r="APJ35" s="88">
        <f t="shared" ca="1" si="1271"/>
        <v>1.1133305780965875E-2</v>
      </c>
      <c r="APK35" s="88">
        <f t="shared" ca="1" si="1271"/>
        <v>9.7890011774243967E-3</v>
      </c>
      <c r="APL35" s="88">
        <f t="shared" ca="1" si="1271"/>
        <v>1.1369646999631611E-2</v>
      </c>
      <c r="APM35" s="88">
        <f t="shared" ca="1" si="1271"/>
        <v>9.3248223769183888E-3</v>
      </c>
      <c r="APN35" s="88">
        <f t="shared" ca="1" si="1271"/>
        <v>1.009064200971181E-2</v>
      </c>
      <c r="APO35" s="88">
        <f t="shared" ca="1" si="802"/>
        <v>1.1199792439587129E-2</v>
      </c>
      <c r="APP35" s="88">
        <f t="shared" ca="1" si="802"/>
        <v>1.1403245045544278E-2</v>
      </c>
      <c r="APQ35" s="88">
        <f t="shared" ca="1" si="802"/>
        <v>1.0724640622510396E-2</v>
      </c>
      <c r="APR35" s="88">
        <f t="shared" ca="1" si="802"/>
        <v>9.6844775794228243E-3</v>
      </c>
      <c r="APS35" s="88">
        <f t="shared" ca="1" si="802"/>
        <v>9.7420479761904273E-3</v>
      </c>
      <c r="APT35" s="88">
        <f t="shared" ca="1" si="802"/>
        <v>1.2417231484437252E-2</v>
      </c>
      <c r="APU35" s="88">
        <f t="shared" ca="1" si="802"/>
        <v>1.0268413849615771E-2</v>
      </c>
      <c r="APV35" s="88">
        <f t="shared" ca="1" si="802"/>
        <v>1.0911381870115176E-2</v>
      </c>
      <c r="APW35" s="88">
        <f t="shared" ca="1" si="802"/>
        <v>1.0422920349110716E-2</v>
      </c>
      <c r="APX35" s="88">
        <f t="shared" ca="1" si="802"/>
        <v>9.5372129150804574E-3</v>
      </c>
      <c r="APY35" s="88">
        <f t="shared" ca="1" si="802"/>
        <v>9.9031164058735015E-3</v>
      </c>
      <c r="APZ35" s="88">
        <f t="shared" ca="1" si="802"/>
        <v>8.9941623354125068E-3</v>
      </c>
      <c r="AQA35" s="88">
        <f t="shared" ca="1" si="802"/>
        <v>8.2608015728306613E-3</v>
      </c>
      <c r="AQB35" s="88">
        <f t="shared" ca="1" si="802"/>
        <v>8.85850427749456E-3</v>
      </c>
      <c r="AQC35" s="88">
        <f t="shared" ca="1" si="802"/>
        <v>1.1006412555918773E-2</v>
      </c>
      <c r="AQD35" s="88">
        <f t="shared" ca="1" si="802"/>
        <v>1.0445663984122226E-2</v>
      </c>
      <c r="AQE35" s="88">
        <f t="shared" ca="1" si="1116"/>
        <v>8.894469438251151E-3</v>
      </c>
      <c r="AQF35" s="88">
        <f t="shared" ca="1" si="1116"/>
        <v>1.031192915517308E-2</v>
      </c>
      <c r="AQG35" s="88">
        <f t="shared" ca="1" si="1116"/>
        <v>1.1048403848905186E-2</v>
      </c>
      <c r="AQH35" s="88">
        <f t="shared" ca="1" si="1116"/>
        <v>1.1032815784605507E-2</v>
      </c>
      <c r="AQI35" s="88">
        <f t="shared" ca="1" si="1116"/>
        <v>9.5277971759245694E-3</v>
      </c>
      <c r="AQJ35" s="88">
        <f t="shared" ca="1" si="1116"/>
        <v>1.1040662739330836E-2</v>
      </c>
      <c r="AQK35" s="88">
        <f t="shared" ca="1" si="1116"/>
        <v>1.0704849643067251E-2</v>
      </c>
      <c r="AQL35" s="88">
        <f t="shared" ca="1" si="1116"/>
        <v>9.6798376115379732E-3</v>
      </c>
      <c r="AQM35" s="88">
        <f t="shared" ca="1" si="1116"/>
        <v>1.1632321924038527E-2</v>
      </c>
      <c r="AQN35" s="88">
        <f t="shared" ca="1" si="1116"/>
        <v>1.0317471843966183E-2</v>
      </c>
      <c r="AQO35" s="88">
        <f t="shared" ca="1" si="1116"/>
        <v>1.1024321720056506E-2</v>
      </c>
      <c r="AQP35" s="88">
        <f t="shared" ca="1" si="1116"/>
        <v>8.166941701018067E-3</v>
      </c>
      <c r="AQQ35" s="88">
        <f t="shared" ca="1" si="1116"/>
        <v>9.2574207372329159E-3</v>
      </c>
      <c r="AQR35" s="88">
        <f t="shared" ca="1" si="1116"/>
        <v>1.1134601197641474E-2</v>
      </c>
      <c r="AQS35" s="88">
        <f t="shared" ca="1" si="1116"/>
        <v>8.5081376131435505E-3</v>
      </c>
      <c r="AQT35" s="88">
        <f t="shared" ca="1" si="1116"/>
        <v>1.1007676745286655E-2</v>
      </c>
      <c r="AQU35" s="88">
        <f t="shared" ca="1" si="1116"/>
        <v>1.0245177595671692E-2</v>
      </c>
      <c r="AQV35" s="88">
        <f t="shared" ca="1" si="1116"/>
        <v>8.6166848478257067E-3</v>
      </c>
      <c r="AQW35" s="88">
        <f t="shared" ca="1" si="1116"/>
        <v>9.8290123912329191E-3</v>
      </c>
      <c r="AQX35" s="88">
        <f t="shared" ca="1" si="1116"/>
        <v>8.4980585470316831E-3</v>
      </c>
      <c r="AQY35" s="88">
        <f t="shared" ca="1" si="1116"/>
        <v>1.0513849283311279E-2</v>
      </c>
      <c r="AQZ35" s="88">
        <f t="shared" ca="1" si="1116"/>
        <v>1.0957030772674226E-2</v>
      </c>
      <c r="ARA35" s="88">
        <f t="shared" ca="1" si="1116"/>
        <v>1.0535361213251262E-2</v>
      </c>
      <c r="ARB35" s="88">
        <f t="shared" ca="1" si="958"/>
        <v>9.1149765560424607E-3</v>
      </c>
      <c r="ARC35" s="88">
        <f t="shared" ca="1" si="958"/>
        <v>1.0576612615418176E-2</v>
      </c>
      <c r="ARD35" s="88">
        <f t="shared" ca="1" si="958"/>
        <v>1.1487542900484423E-2</v>
      </c>
      <c r="ARE35" s="88">
        <f t="shared" ca="1" si="958"/>
        <v>8.8396056315842905E-3</v>
      </c>
      <c r="ARF35" s="88">
        <f t="shared" ca="1" si="958"/>
        <v>9.2047331473750615E-3</v>
      </c>
      <c r="ARG35" s="88">
        <f t="shared" ca="1" si="958"/>
        <v>7.1808607498919296E-3</v>
      </c>
      <c r="ARH35" s="88">
        <f t="shared" ca="1" si="958"/>
        <v>1.0164908163493101E-2</v>
      </c>
      <c r="ARI35" s="88">
        <f t="shared" ca="1" si="958"/>
        <v>9.1609954423351545E-3</v>
      </c>
      <c r="ARJ35" s="88">
        <f t="shared" ca="1" si="958"/>
        <v>1.1145472422214149E-2</v>
      </c>
      <c r="ARK35" s="88">
        <f t="shared" ca="1" si="958"/>
        <v>1.1531955580932949E-2</v>
      </c>
      <c r="ARL35" s="88">
        <f t="shared" ca="1" si="958"/>
        <v>8.4830792974350186E-3</v>
      </c>
      <c r="ARM35" s="88">
        <f t="shared" ca="1" si="958"/>
        <v>1.0514934736767435E-2</v>
      </c>
      <c r="ARN35" s="88">
        <f t="shared" ca="1" si="958"/>
        <v>1.0050892642843492E-2</v>
      </c>
      <c r="ARO35" s="88">
        <f t="shared" ca="1" si="958"/>
        <v>8.0172203602281011E-3</v>
      </c>
      <c r="ARP35" s="88">
        <f t="shared" ca="1" si="958"/>
        <v>9.9152927637284807E-3</v>
      </c>
      <c r="ARQ35" s="88">
        <f t="shared" ca="1" si="958"/>
        <v>7.9916718479288718E-3</v>
      </c>
      <c r="ARR35" s="88">
        <f t="shared" ca="1" si="1272"/>
        <v>9.6694803837819483E-3</v>
      </c>
      <c r="ARS35" s="88">
        <f t="shared" ca="1" si="1272"/>
        <v>9.0880610295764053E-3</v>
      </c>
      <c r="ART35" s="88">
        <f t="shared" ca="1" si="1272"/>
        <v>1.0344715235927162E-2</v>
      </c>
      <c r="ARU35" s="88">
        <f t="shared" ca="1" si="1272"/>
        <v>1.0799285735712965E-2</v>
      </c>
      <c r="ARV35" s="88">
        <f t="shared" ca="1" si="1272"/>
        <v>1.0702255860470928E-2</v>
      </c>
      <c r="ARW35" s="88">
        <f t="shared" ca="1" si="1272"/>
        <v>1.0308801033596379E-2</v>
      </c>
      <c r="ARX35" s="88">
        <f t="shared" ca="1" si="1272"/>
        <v>9.4637053956092426E-3</v>
      </c>
      <c r="ARY35" s="88">
        <f t="shared" ca="1" si="1272"/>
        <v>8.5283327429680061E-3</v>
      </c>
      <c r="ARZ35" s="88">
        <f t="shared" ca="1" si="1272"/>
        <v>9.5888819907095635E-3</v>
      </c>
      <c r="ASA35" s="88">
        <f t="shared" ca="1" si="803"/>
        <v>9.9456291379672827E-3</v>
      </c>
      <c r="ASB35" s="88">
        <f t="shared" ca="1" si="803"/>
        <v>1.0731306201126551E-2</v>
      </c>
      <c r="ASC35" s="88">
        <f t="shared" ca="1" si="803"/>
        <v>8.7730271475345064E-3</v>
      </c>
      <c r="ASD35" s="88">
        <f t="shared" ca="1" si="803"/>
        <v>1.1704282784529244E-2</v>
      </c>
      <c r="ASE35" s="88">
        <f t="shared" ca="1" si="803"/>
        <v>8.9383890295584145E-3</v>
      </c>
      <c r="ASF35" s="88">
        <f t="shared" ca="1" si="803"/>
        <v>9.6614571063382611E-3</v>
      </c>
      <c r="ASG35" s="88">
        <f t="shared" ca="1" si="803"/>
        <v>1.0520908881662116E-2</v>
      </c>
      <c r="ASH35" s="88">
        <f t="shared" ca="1" si="803"/>
        <v>1.049886575047832E-2</v>
      </c>
      <c r="ASI35" s="88">
        <f t="shared" ca="1" si="803"/>
        <v>1.0139919457896733E-2</v>
      </c>
      <c r="ASJ35" s="88">
        <f t="shared" ca="1" si="803"/>
        <v>9.5324456866427831E-3</v>
      </c>
      <c r="ASK35" s="88">
        <f t="shared" ca="1" si="803"/>
        <v>1.0368338812021592E-2</v>
      </c>
      <c r="ASL35" s="88">
        <f t="shared" ca="1" si="803"/>
        <v>1.1634006057288733E-2</v>
      </c>
      <c r="ASM35" s="88">
        <f t="shared" ca="1" si="803"/>
        <v>1.001993726401784E-2</v>
      </c>
      <c r="ASN35" s="88">
        <f t="shared" ca="1" si="803"/>
        <v>9.7613727111608116E-3</v>
      </c>
      <c r="ASO35" s="88">
        <f t="shared" ca="1" si="803"/>
        <v>9.4046992123333999E-3</v>
      </c>
      <c r="ASP35" s="88">
        <f t="shared" ca="1" si="803"/>
        <v>9.6074503802535214E-3</v>
      </c>
      <c r="ASQ35" s="88">
        <f t="shared" ca="1" si="1117"/>
        <v>1.1249297152722893E-2</v>
      </c>
      <c r="ASR35" s="88">
        <f t="shared" ca="1" si="1117"/>
        <v>9.6196157422412699E-3</v>
      </c>
      <c r="ASS35" s="88">
        <f t="shared" ca="1" si="1117"/>
        <v>1.0398317444672832E-2</v>
      </c>
      <c r="AST35" s="88">
        <f t="shared" ca="1" si="1117"/>
        <v>9.9588985912330372E-3</v>
      </c>
      <c r="ASU35" s="88">
        <f t="shared" ca="1" si="1117"/>
        <v>1.0353930595733953E-2</v>
      </c>
      <c r="ASV35" s="88">
        <f t="shared" ca="1" si="1117"/>
        <v>9.2746596621436465E-3</v>
      </c>
      <c r="ASW35" s="88">
        <f t="shared" ca="1" si="1117"/>
        <v>9.7337441901844922E-3</v>
      </c>
      <c r="ASX35" s="88">
        <f t="shared" ca="1" si="1117"/>
        <v>1.1249593646977014E-2</v>
      </c>
      <c r="ASY35" s="88">
        <f t="shared" ca="1" si="1117"/>
        <v>9.8050937874377703E-3</v>
      </c>
      <c r="ASZ35" s="88">
        <f t="shared" ca="1" si="1117"/>
        <v>1.1182376441231712E-2</v>
      </c>
      <c r="ATA35" s="88">
        <f t="shared" ca="1" si="1117"/>
        <v>1.0240756604928253E-2</v>
      </c>
      <c r="ATB35" s="88">
        <f t="shared" ca="1" si="1117"/>
        <v>1.0495289814687742E-2</v>
      </c>
      <c r="ATC35" s="88">
        <f t="shared" ca="1" si="1117"/>
        <v>9.6306237385052444E-3</v>
      </c>
      <c r="ATD35" s="88">
        <f t="shared" ca="1" si="1117"/>
        <v>9.3918080200996075E-3</v>
      </c>
      <c r="ATE35" s="88">
        <f t="shared" ca="1" si="1117"/>
        <v>1.1378552168717094E-2</v>
      </c>
      <c r="ATF35" s="88">
        <f t="shared" ca="1" si="1117"/>
        <v>9.9856293911631689E-3</v>
      </c>
      <c r="ATG35" s="88">
        <f t="shared" ca="1" si="1117"/>
        <v>1.0752690648041763E-2</v>
      </c>
      <c r="ATH35" s="88">
        <f t="shared" ca="1" si="1117"/>
        <v>1.0401507330193507E-2</v>
      </c>
      <c r="ATI35" s="88">
        <f t="shared" ca="1" si="1117"/>
        <v>1.0500329779221211E-2</v>
      </c>
      <c r="ATJ35" s="88">
        <f t="shared" ca="1" si="1117"/>
        <v>1.2065396166739371E-2</v>
      </c>
      <c r="ATK35" s="88">
        <f t="shared" ca="1" si="1117"/>
        <v>9.2789884070857143E-3</v>
      </c>
      <c r="ATL35" s="88">
        <f t="shared" ca="1" si="1117"/>
        <v>1.2328579868613569E-2</v>
      </c>
      <c r="ATM35" s="88">
        <f t="shared" ca="1" si="1117"/>
        <v>9.8248573053694443E-3</v>
      </c>
      <c r="ATN35" s="88">
        <f t="shared" ca="1" si="959"/>
        <v>8.6287358063332296E-3</v>
      </c>
      <c r="ATO35" s="88">
        <f t="shared" ca="1" si="959"/>
        <v>9.3418590816696824E-3</v>
      </c>
      <c r="ATP35" s="88">
        <f t="shared" ca="1" si="959"/>
        <v>1.3528566930402813E-2</v>
      </c>
      <c r="ATQ35" s="88">
        <f t="shared" ca="1" si="959"/>
        <v>8.5710843819852833E-3</v>
      </c>
      <c r="ATR35" s="88">
        <f t="shared" ca="1" si="959"/>
        <v>8.1812744451659775E-3</v>
      </c>
      <c r="ATS35" s="88">
        <f t="shared" ca="1" si="959"/>
        <v>1.0688296866923732E-2</v>
      </c>
      <c r="ATT35" s="88">
        <f t="shared" ca="1" si="959"/>
        <v>9.0804826077131671E-3</v>
      </c>
      <c r="ATU35" s="88">
        <f t="shared" ca="1" si="959"/>
        <v>9.6990043538633178E-3</v>
      </c>
      <c r="ATV35" s="88">
        <f t="shared" ca="1" si="959"/>
        <v>1.087189704851199E-2</v>
      </c>
      <c r="ATW35" s="88">
        <f t="shared" ca="1" si="959"/>
        <v>1.1581679672402392E-2</v>
      </c>
      <c r="ATX35" s="88">
        <f t="shared" ca="1" si="959"/>
        <v>9.2484695463085596E-3</v>
      </c>
      <c r="ATY35" s="88">
        <f t="shared" ca="1" si="959"/>
        <v>1.1009328184217385E-2</v>
      </c>
      <c r="ATZ35" s="88">
        <f t="shared" ca="1" si="959"/>
        <v>9.3096357425027625E-3</v>
      </c>
      <c r="AUA35" s="88">
        <f t="shared" ca="1" si="959"/>
        <v>9.5097638059496743E-3</v>
      </c>
      <c r="AUB35" s="88">
        <f t="shared" ca="1" si="959"/>
        <v>1.0250390194059938E-2</v>
      </c>
      <c r="AUC35" s="88">
        <f t="shared" ca="1" si="959"/>
        <v>9.912126734729583E-3</v>
      </c>
      <c r="AUD35" s="88">
        <f t="shared" ca="1" si="1273"/>
        <v>1.0633686829717204E-2</v>
      </c>
      <c r="AUE35" s="88">
        <f t="shared" ca="1" si="1273"/>
        <v>8.4332352872817495E-3</v>
      </c>
      <c r="AUF35" s="88">
        <f t="shared" ca="1" si="1273"/>
        <v>1.1661659624001211E-2</v>
      </c>
      <c r="AUG35" s="88">
        <f t="shared" ca="1" si="1273"/>
        <v>9.2289266097646417E-3</v>
      </c>
      <c r="AUH35" s="88">
        <f t="shared" ca="1" si="1273"/>
        <v>9.5309070518884119E-3</v>
      </c>
      <c r="AUI35" s="88">
        <f t="shared" ca="1" si="1273"/>
        <v>1.2047185313529451E-2</v>
      </c>
      <c r="AUJ35" s="88">
        <f t="shared" ca="1" si="1273"/>
        <v>1.0853676054162252E-2</v>
      </c>
      <c r="AUK35" s="88">
        <f t="shared" ca="1" si="1273"/>
        <v>1.0130255350115636E-2</v>
      </c>
      <c r="AUL35" s="88">
        <f t="shared" ca="1" si="1273"/>
        <v>1.2105524756371337E-2</v>
      </c>
      <c r="AUM35" s="88">
        <f t="shared" ca="1" si="804"/>
        <v>1.0503400601427645E-2</v>
      </c>
      <c r="AUN35" s="88">
        <f t="shared" ca="1" si="804"/>
        <v>8.1091863286762572E-3</v>
      </c>
      <c r="AUO35" s="88">
        <f t="shared" ca="1" si="804"/>
        <v>1.0653676113932656E-2</v>
      </c>
      <c r="AUP35" s="88">
        <f t="shared" ca="1" si="804"/>
        <v>1.1480003852442196E-2</v>
      </c>
      <c r="AUQ35" s="88">
        <f t="shared" ca="1" si="804"/>
        <v>8.7799654755153222E-3</v>
      </c>
      <c r="AUR35" s="88">
        <f t="shared" ca="1" si="804"/>
        <v>1.2192995552098388E-2</v>
      </c>
      <c r="AUS35" s="88">
        <f t="shared" ca="1" si="804"/>
        <v>1.1034969389676855E-2</v>
      </c>
      <c r="AUT35" s="88">
        <f t="shared" ca="1" si="804"/>
        <v>1.1915865514397305E-2</v>
      </c>
      <c r="AUU35" s="88">
        <f t="shared" ca="1" si="804"/>
        <v>1.1810198704861809E-2</v>
      </c>
      <c r="AUV35" s="88">
        <f t="shared" ca="1" si="804"/>
        <v>1.0141302271520334E-2</v>
      </c>
      <c r="AUW35" s="88">
        <f t="shared" ca="1" si="804"/>
        <v>9.2460152714232101E-3</v>
      </c>
      <c r="AUX35" s="88">
        <f t="shared" ca="1" si="804"/>
        <v>8.344731339220297E-3</v>
      </c>
      <c r="AUY35" s="88">
        <f t="shared" ca="1" si="804"/>
        <v>1.2213925710316742E-2</v>
      </c>
      <c r="AUZ35" s="88">
        <f t="shared" ca="1" si="804"/>
        <v>9.1243949815418366E-3</v>
      </c>
      <c r="AVA35" s="88">
        <f t="shared" ca="1" si="804"/>
        <v>9.1316880220036027E-3</v>
      </c>
      <c r="AVB35" s="88">
        <f t="shared" ca="1" si="804"/>
        <v>1.0426707878729242E-2</v>
      </c>
      <c r="AVC35" s="88">
        <f t="shared" ca="1" si="1118"/>
        <v>8.9207280380158745E-3</v>
      </c>
      <c r="AVD35" s="88">
        <f t="shared" ca="1" si="1118"/>
        <v>1.1359458725010896E-2</v>
      </c>
      <c r="AVE35" s="88">
        <f t="shared" ca="1" si="1118"/>
        <v>9.7864118969879389E-3</v>
      </c>
      <c r="AVF35" s="88">
        <f t="shared" ca="1" si="1118"/>
        <v>1.0704790970919609E-2</v>
      </c>
      <c r="AVG35" s="88">
        <f t="shared" ca="1" si="1118"/>
        <v>1.0360492954535037E-2</v>
      </c>
      <c r="AVH35" s="88">
        <f t="shared" ca="1" si="1118"/>
        <v>1.0049581252850593E-2</v>
      </c>
      <c r="AVI35" s="88">
        <f t="shared" ca="1" si="1118"/>
        <v>9.493933809761379E-3</v>
      </c>
      <c r="AVJ35" s="88">
        <f t="shared" ca="1" si="1118"/>
        <v>9.8761293421383359E-3</v>
      </c>
      <c r="AVK35" s="88">
        <f t="shared" ca="1" si="1118"/>
        <v>9.3024922090627193E-3</v>
      </c>
      <c r="AVL35" s="88">
        <f t="shared" ca="1" si="1118"/>
        <v>8.2264686932695015E-3</v>
      </c>
      <c r="AVM35" s="88">
        <f t="shared" ca="1" si="1118"/>
        <v>9.4627517351530133E-3</v>
      </c>
      <c r="AVN35" s="88">
        <f t="shared" ca="1" si="1118"/>
        <v>1.0726534925041553E-2</v>
      </c>
      <c r="AVO35" s="88">
        <f t="shared" ca="1" si="1118"/>
        <v>8.2581167655709116E-3</v>
      </c>
      <c r="AVP35" s="88">
        <f t="shared" ca="1" si="1118"/>
        <v>1.0608943384526125E-2</v>
      </c>
      <c r="AVQ35" s="88">
        <f t="shared" ca="1" si="1118"/>
        <v>9.4109439637145957E-3</v>
      </c>
      <c r="AVR35" s="88">
        <f t="shared" ca="1" si="1118"/>
        <v>7.3734914612209636E-3</v>
      </c>
      <c r="AVS35" s="88">
        <f t="shared" ca="1" si="1118"/>
        <v>1.0580303363548437E-2</v>
      </c>
      <c r="AVT35" s="88">
        <f t="shared" ca="1" si="1118"/>
        <v>1.0452181296336112E-2</v>
      </c>
      <c r="AVU35" s="88">
        <f t="shared" ca="1" si="1118"/>
        <v>1.0144777969683326E-2</v>
      </c>
      <c r="AVV35" s="88">
        <f t="shared" ca="1" si="1118"/>
        <v>8.563606772635261E-3</v>
      </c>
      <c r="AVW35" s="88">
        <f t="shared" ca="1" si="1118"/>
        <v>9.5414740403225451E-3</v>
      </c>
      <c r="AVX35" s="88">
        <f t="shared" ca="1" si="1118"/>
        <v>1.0080725031760843E-2</v>
      </c>
      <c r="AVY35" s="88">
        <f t="shared" ca="1" si="1118"/>
        <v>9.1183823859184027E-3</v>
      </c>
      <c r="AVZ35" s="88">
        <f t="shared" ca="1" si="960"/>
        <v>9.407395805158288E-3</v>
      </c>
      <c r="AWA35" s="88">
        <f t="shared" ca="1" si="960"/>
        <v>1.1628141130713929E-2</v>
      </c>
      <c r="AWB35" s="88">
        <f t="shared" ca="1" si="960"/>
        <v>1.1133650672841378E-2</v>
      </c>
      <c r="AWC35" s="88">
        <f t="shared" ca="1" si="960"/>
        <v>9.9055474440669557E-3</v>
      </c>
      <c r="AWD35" s="88">
        <f t="shared" ca="1" si="960"/>
        <v>8.0393395885786541E-3</v>
      </c>
      <c r="AWE35" s="88">
        <f t="shared" ca="1" si="960"/>
        <v>9.4295293022721525E-3</v>
      </c>
      <c r="AWF35" s="88">
        <f t="shared" ca="1" si="960"/>
        <v>9.361768564839959E-3</v>
      </c>
      <c r="AWG35" s="88">
        <f t="shared" ca="1" si="960"/>
        <v>9.3494167361365781E-3</v>
      </c>
      <c r="AWH35" s="88">
        <f t="shared" ca="1" si="960"/>
        <v>1.0404628682642426E-2</v>
      </c>
      <c r="AWI35" s="88">
        <f t="shared" ca="1" si="960"/>
        <v>9.3849967708600213E-3</v>
      </c>
      <c r="AWJ35" s="88">
        <f t="shared" ca="1" si="960"/>
        <v>1.025246546271141E-2</v>
      </c>
      <c r="AWK35" s="88">
        <f t="shared" ca="1" si="960"/>
        <v>1.1510037116509681E-2</v>
      </c>
      <c r="AWL35" s="88">
        <f t="shared" ca="1" si="960"/>
        <v>9.8012291717084338E-3</v>
      </c>
      <c r="AWM35" s="88">
        <f t="shared" ca="1" si="960"/>
        <v>1.2960331716473964E-2</v>
      </c>
      <c r="AWN35" s="88">
        <f t="shared" ca="1" si="960"/>
        <v>1.0637972330807096E-2</v>
      </c>
      <c r="AWO35" s="88">
        <f t="shared" ca="1" si="960"/>
        <v>1.0125577170192392E-2</v>
      </c>
      <c r="AWP35" s="88">
        <f t="shared" ca="1" si="1274"/>
        <v>9.5080708652301102E-3</v>
      </c>
      <c r="AWQ35" s="88">
        <f t="shared" ca="1" si="1274"/>
        <v>1.1250738066287605E-2</v>
      </c>
      <c r="AWR35" s="88">
        <f t="shared" ca="1" si="1274"/>
        <v>1.1607572010637035E-2</v>
      </c>
      <c r="AWS35" s="88">
        <f t="shared" ca="1" si="1274"/>
        <v>8.9528186488833286E-3</v>
      </c>
      <c r="AWT35" s="88">
        <f t="shared" ca="1" si="1274"/>
        <v>9.8700393173993938E-3</v>
      </c>
      <c r="AWU35" s="88">
        <f t="shared" ca="1" si="1274"/>
        <v>1.10174980018947E-2</v>
      </c>
      <c r="AWV35" s="88">
        <f t="shared" ca="1" si="1274"/>
        <v>1.1357026144878168E-2</v>
      </c>
      <c r="AWW35" s="88">
        <f t="shared" ca="1" si="1274"/>
        <v>1.0686981824704981E-2</v>
      </c>
      <c r="AWX35" s="88">
        <f t="shared" ca="1" si="1274"/>
        <v>1.0332279115526399E-2</v>
      </c>
      <c r="AWY35" s="88">
        <f t="shared" ca="1" si="805"/>
        <v>1.1039812821263758E-2</v>
      </c>
      <c r="AWZ35" s="88">
        <f t="shared" ca="1" si="805"/>
        <v>1.1680110967379564E-2</v>
      </c>
      <c r="AXA35" s="88">
        <f t="shared" ca="1" si="805"/>
        <v>1.1741942278940865E-2</v>
      </c>
      <c r="AXB35" s="88">
        <f t="shared" ca="1" si="805"/>
        <v>1.0145556198814064E-2</v>
      </c>
      <c r="AXC35" s="88">
        <f t="shared" ca="1" si="805"/>
        <v>1.23010197810406E-2</v>
      </c>
      <c r="AXD35" s="88">
        <f t="shared" ca="1" si="805"/>
        <v>1.0165762427340958E-2</v>
      </c>
      <c r="AXE35" s="88">
        <f t="shared" ca="1" si="805"/>
        <v>8.4905061819141852E-3</v>
      </c>
      <c r="AXF35" s="88">
        <f t="shared" ca="1" si="805"/>
        <v>1.0097817247761263E-2</v>
      </c>
      <c r="AXG35" s="88">
        <f t="shared" ca="1" si="805"/>
        <v>1.058445535898781E-2</v>
      </c>
      <c r="AXH35" s="88">
        <f t="shared" ca="1" si="805"/>
        <v>1.0424644914306792E-2</v>
      </c>
      <c r="AXI35" s="88">
        <f t="shared" ca="1" si="805"/>
        <v>1.1803094406837314E-2</v>
      </c>
      <c r="AXJ35" s="88">
        <f t="shared" ca="1" si="805"/>
        <v>1.3730308440907855E-2</v>
      </c>
      <c r="AXK35" s="88">
        <f t="shared" ca="1" si="805"/>
        <v>9.816577652885029E-3</v>
      </c>
      <c r="AXL35" s="88">
        <f t="shared" ca="1" si="805"/>
        <v>1.0325928075126336E-2</v>
      </c>
      <c r="AXM35" s="88">
        <f t="shared" ca="1" si="805"/>
        <v>8.7714144628483811E-3</v>
      </c>
      <c r="AXN35" s="88">
        <f t="shared" ca="1" si="805"/>
        <v>8.9223032522486954E-3</v>
      </c>
      <c r="AXO35" s="88">
        <f t="shared" ca="1" si="1119"/>
        <v>7.8374501355991753E-3</v>
      </c>
      <c r="AXP35" s="88">
        <f t="shared" ca="1" si="1119"/>
        <v>1.0384603993327416E-2</v>
      </c>
      <c r="AXQ35" s="88">
        <f t="shared" ca="1" si="1119"/>
        <v>9.6170177506563863E-3</v>
      </c>
      <c r="AXR35" s="88">
        <f t="shared" ca="1" si="1119"/>
        <v>9.2945315803407962E-3</v>
      </c>
      <c r="AXS35" s="88">
        <f t="shared" ca="1" si="1119"/>
        <v>9.9225449882586556E-3</v>
      </c>
      <c r="AXT35" s="88">
        <f t="shared" ca="1" si="1119"/>
        <v>9.6050019645708036E-3</v>
      </c>
      <c r="AXU35" s="88">
        <f t="shared" ca="1" si="1119"/>
        <v>8.5514127661532047E-3</v>
      </c>
      <c r="AXV35" s="88">
        <f t="shared" ca="1" si="1119"/>
        <v>1.0063000453058579E-2</v>
      </c>
      <c r="AXW35" s="88">
        <f t="shared" ca="1" si="1119"/>
        <v>1.0813807215130167E-2</v>
      </c>
      <c r="AXX35" s="88">
        <f t="shared" ca="1" si="1119"/>
        <v>9.8124837360184063E-3</v>
      </c>
      <c r="AXY35" s="88">
        <f t="shared" ca="1" si="1119"/>
        <v>9.1678106646854145E-3</v>
      </c>
      <c r="AXZ35" s="88">
        <f t="shared" ca="1" si="1119"/>
        <v>1.1894629999184801E-2</v>
      </c>
      <c r="AYA35" s="88">
        <f t="shared" ca="1" si="1119"/>
        <v>1.0988613944554328E-2</v>
      </c>
      <c r="AYB35" s="88">
        <f t="shared" ca="1" si="1119"/>
        <v>1.1533110391635589E-2</v>
      </c>
      <c r="AYC35" s="88">
        <f t="shared" ca="1" si="1119"/>
        <v>9.6336395910419214E-3</v>
      </c>
      <c r="AYD35" s="88">
        <f t="shared" ca="1" si="1119"/>
        <v>8.8847063994589755E-3</v>
      </c>
      <c r="AYE35" s="88">
        <f t="shared" ca="1" si="1119"/>
        <v>1.1068314671757168E-2</v>
      </c>
      <c r="AYF35" s="88">
        <f t="shared" ca="1" si="1119"/>
        <v>9.2246566076983165E-3</v>
      </c>
      <c r="AYG35" s="88">
        <f t="shared" ca="1" si="1119"/>
        <v>1.0196762088702266E-2</v>
      </c>
      <c r="AYH35" s="88">
        <f t="shared" ca="1" si="1119"/>
        <v>1.0169518057879617E-2</v>
      </c>
      <c r="AYI35" s="88">
        <f t="shared" ca="1" si="1119"/>
        <v>1.0359791682408276E-2</v>
      </c>
      <c r="AYJ35" s="88">
        <f t="shared" ca="1" si="1119"/>
        <v>9.0250039433675718E-3</v>
      </c>
      <c r="AYK35" s="88">
        <f t="shared" ca="1" si="1119"/>
        <v>1.1197555644716325E-2</v>
      </c>
      <c r="AYL35" s="88">
        <f t="shared" ca="1" si="961"/>
        <v>7.9833145842066848E-3</v>
      </c>
      <c r="AYM35" s="88">
        <f t="shared" ca="1" si="961"/>
        <v>6.8310142154405758E-3</v>
      </c>
      <c r="AYN35" s="88">
        <f t="shared" ca="1" si="961"/>
        <v>9.7928172616237093E-3</v>
      </c>
      <c r="AYO35" s="88">
        <f t="shared" ca="1" si="961"/>
        <v>7.5753022579020217E-3</v>
      </c>
      <c r="AYP35" s="88">
        <f t="shared" ca="1" si="961"/>
        <v>8.5649278614310115E-3</v>
      </c>
      <c r="AYQ35" s="88">
        <f t="shared" ca="1" si="961"/>
        <v>1.0236587263823198E-2</v>
      </c>
      <c r="AYR35" s="88">
        <f t="shared" ca="1" si="961"/>
        <v>8.747819263398739E-3</v>
      </c>
      <c r="AYS35" s="88">
        <f t="shared" ca="1" si="961"/>
        <v>1.1421584509509537E-2</v>
      </c>
      <c r="AYT35" s="88">
        <f t="shared" ca="1" si="961"/>
        <v>1.002311777558525E-2</v>
      </c>
      <c r="AYU35" s="88">
        <f t="shared" ca="1" si="961"/>
        <v>9.7720597159535877E-3</v>
      </c>
      <c r="AYV35" s="88">
        <f t="shared" ca="1" si="961"/>
        <v>9.3914844366338856E-3</v>
      </c>
      <c r="AYW35" s="88">
        <f t="shared" ca="1" si="961"/>
        <v>1.0678369898656751E-2</v>
      </c>
      <c r="AYX35" s="88">
        <f t="shared" ca="1" si="961"/>
        <v>1.1415623694035341E-2</v>
      </c>
      <c r="AYY35" s="88">
        <f t="shared" ca="1" si="961"/>
        <v>9.3564861823376318E-3</v>
      </c>
      <c r="AYZ35" s="88">
        <f t="shared" ca="1" si="961"/>
        <v>8.6931236762676899E-3</v>
      </c>
      <c r="AZA35" s="88">
        <f t="shared" ca="1" si="961"/>
        <v>1.0072833898665059E-2</v>
      </c>
      <c r="AZB35" s="88">
        <f t="shared" ca="1" si="1275"/>
        <v>1.0822915797704795E-2</v>
      </c>
      <c r="AZC35" s="88">
        <f t="shared" ca="1" si="1275"/>
        <v>9.04332545474874E-3</v>
      </c>
      <c r="AZD35" s="88">
        <f t="shared" ca="1" si="1275"/>
        <v>8.1231594872319349E-3</v>
      </c>
      <c r="AZE35" s="88">
        <f t="shared" ca="1" si="1275"/>
        <v>1.0506081174006339E-2</v>
      </c>
      <c r="AZF35" s="88">
        <f t="shared" ca="1" si="1275"/>
        <v>1.0703105233490575E-2</v>
      </c>
      <c r="AZG35" s="88">
        <f t="shared" ca="1" si="1275"/>
        <v>7.99340809713232E-3</v>
      </c>
      <c r="AZH35" s="88">
        <f t="shared" ca="1" si="1275"/>
        <v>1.0352731778748752E-2</v>
      </c>
      <c r="AZI35" s="88">
        <f t="shared" ca="1" si="1275"/>
        <v>1.0769148889610515E-2</v>
      </c>
      <c r="AZJ35" s="88">
        <f t="shared" ca="1" si="1275"/>
        <v>1.0876296638137092E-2</v>
      </c>
      <c r="AZK35" s="88">
        <f t="shared" ca="1" si="806"/>
        <v>9.2319550698150565E-3</v>
      </c>
      <c r="AZL35" s="88">
        <f t="shared" ca="1" si="806"/>
        <v>9.3489891762049433E-3</v>
      </c>
      <c r="AZM35" s="88">
        <f t="shared" ca="1" si="806"/>
        <v>1.0154001188403285E-2</v>
      </c>
      <c r="AZN35" s="88">
        <f t="shared" ca="1" si="806"/>
        <v>1.0239757592100586E-2</v>
      </c>
      <c r="AZO35" s="88">
        <f t="shared" ca="1" si="806"/>
        <v>1.0034607530403928E-2</v>
      </c>
      <c r="AZP35" s="88">
        <f t="shared" ca="1" si="806"/>
        <v>1.0088440534516093E-2</v>
      </c>
      <c r="AZQ35" s="88">
        <f t="shared" ca="1" si="806"/>
        <v>8.606944324362608E-3</v>
      </c>
      <c r="AZR35" s="88">
        <f t="shared" ca="1" si="806"/>
        <v>9.9827297249172279E-3</v>
      </c>
      <c r="AZS35" s="88">
        <f t="shared" ca="1" si="806"/>
        <v>1.0352149796432262E-2</v>
      </c>
      <c r="AZT35" s="88">
        <f t="shared" ca="1" si="806"/>
        <v>1.0766466772869502E-2</v>
      </c>
      <c r="AZU35" s="88">
        <f t="shared" ca="1" si="806"/>
        <v>1.013847497685463E-2</v>
      </c>
      <c r="AZV35" s="88">
        <f t="shared" ca="1" si="806"/>
        <v>8.8039633581647146E-3</v>
      </c>
      <c r="AZW35" s="88">
        <f t="shared" ca="1" si="806"/>
        <v>1.1234117587597802E-2</v>
      </c>
      <c r="AZX35" s="88">
        <f t="shared" ca="1" si="806"/>
        <v>8.9154843831118682E-3</v>
      </c>
      <c r="AZY35" s="88">
        <f t="shared" ca="1" si="806"/>
        <v>1.0091497673036989E-2</v>
      </c>
      <c r="AZZ35" s="88">
        <f t="shared" ca="1" si="806"/>
        <v>1.1586342374505478E-2</v>
      </c>
      <c r="BAA35" s="88">
        <f t="shared" ca="1" si="1120"/>
        <v>1.0410825232342403E-2</v>
      </c>
      <c r="BAB35" s="88">
        <f t="shared" ca="1" si="1120"/>
        <v>1.0341802497548819E-2</v>
      </c>
      <c r="BAC35" s="88">
        <f t="shared" ca="1" si="1120"/>
        <v>1.0012728393536539E-2</v>
      </c>
      <c r="BAD35" s="88">
        <f t="shared" ca="1" si="1120"/>
        <v>1.1510606109925346E-2</v>
      </c>
      <c r="BAE35" s="88">
        <f t="shared" ca="1" si="1120"/>
        <v>1.0343891042461442E-2</v>
      </c>
      <c r="BAF35" s="88">
        <f t="shared" ca="1" si="1120"/>
        <v>9.259642997858749E-3</v>
      </c>
      <c r="BAG35" s="88">
        <f t="shared" ca="1" si="1120"/>
        <v>8.634341322723461E-3</v>
      </c>
      <c r="BAH35" s="88">
        <f t="shared" ca="1" si="1120"/>
        <v>1.2724952005602285E-2</v>
      </c>
      <c r="BAI35" s="88">
        <f t="shared" ca="1" si="1120"/>
        <v>8.9484847793032847E-3</v>
      </c>
      <c r="BAJ35" s="88">
        <f t="shared" ca="1" si="1120"/>
        <v>9.0243159775001865E-3</v>
      </c>
      <c r="BAK35" s="88">
        <f t="shared" ca="1" si="1120"/>
        <v>9.3923423931661226E-3</v>
      </c>
      <c r="BAL35" s="88">
        <f t="shared" ca="1" si="1120"/>
        <v>9.8912640904154202E-3</v>
      </c>
      <c r="BAM35" s="88">
        <f t="shared" ca="1" si="1120"/>
        <v>9.4260719676915461E-3</v>
      </c>
      <c r="BAN35" s="88">
        <f t="shared" ca="1" si="1120"/>
        <v>9.307044520426808E-3</v>
      </c>
      <c r="BAO35" s="88">
        <f t="shared" ca="1" si="1120"/>
        <v>9.899359928778606E-3</v>
      </c>
      <c r="BAP35" s="88">
        <f t="shared" ca="1" si="1120"/>
        <v>1.072689891288062E-2</v>
      </c>
      <c r="BAQ35" s="88">
        <f t="shared" ca="1" si="1120"/>
        <v>1.035492983885224E-2</v>
      </c>
      <c r="BAR35" s="88">
        <f t="shared" ca="1" si="1120"/>
        <v>1.1855449685179865E-2</v>
      </c>
      <c r="BAS35" s="88">
        <f t="shared" ca="1" si="1120"/>
        <v>1.0134276278153659E-2</v>
      </c>
      <c r="BAT35" s="88">
        <f t="shared" ca="1" si="1120"/>
        <v>1.0502839481520535E-2</v>
      </c>
      <c r="BAU35" s="88">
        <f t="shared" ca="1" si="1120"/>
        <v>9.8497483940116343E-3</v>
      </c>
      <c r="BAV35" s="88">
        <f t="shared" ca="1" si="1120"/>
        <v>1.0123465390917444E-2</v>
      </c>
      <c r="BAW35" s="88">
        <f t="shared" ca="1" si="1120"/>
        <v>1.135051976826181E-2</v>
      </c>
      <c r="BAX35" s="88">
        <f t="shared" ca="1" si="962"/>
        <v>9.1755751839545669E-3</v>
      </c>
      <c r="BAY35" s="88">
        <f t="shared" ca="1" si="962"/>
        <v>1.0329818228260269E-2</v>
      </c>
      <c r="BAZ35" s="88">
        <f t="shared" ca="1" si="962"/>
        <v>1.1163099289243212E-2</v>
      </c>
      <c r="BBA35" s="88">
        <f t="shared" ca="1" si="962"/>
        <v>1.0064529047102647E-2</v>
      </c>
      <c r="BBB35" s="88">
        <f t="shared" ca="1" si="962"/>
        <v>9.3476891188419651E-3</v>
      </c>
      <c r="BBC35" s="88">
        <f t="shared" ca="1" si="962"/>
        <v>9.2069144453141016E-3</v>
      </c>
      <c r="BBD35" s="88">
        <f t="shared" ca="1" si="962"/>
        <v>8.0447202981340504E-3</v>
      </c>
      <c r="BBE35" s="88">
        <f t="shared" ca="1" si="962"/>
        <v>1.0520202157658722E-2</v>
      </c>
      <c r="BBF35" s="88">
        <f t="shared" ca="1" si="962"/>
        <v>1.122139082817534E-2</v>
      </c>
      <c r="BBG35" s="88">
        <f t="shared" ca="1" si="962"/>
        <v>1.0863590863296095E-2</v>
      </c>
      <c r="BBH35" s="88">
        <f t="shared" ca="1" si="962"/>
        <v>1.0048257965539497E-2</v>
      </c>
      <c r="BBI35" s="88">
        <f t="shared" ca="1" si="962"/>
        <v>1.1267417587279307E-2</v>
      </c>
      <c r="BBJ35" s="88">
        <f t="shared" ca="1" si="962"/>
        <v>9.8787764195056374E-3</v>
      </c>
      <c r="BBK35" s="88">
        <f t="shared" ca="1" si="962"/>
        <v>9.9540452863893323E-3</v>
      </c>
      <c r="BBL35" s="88">
        <f t="shared" ca="1" si="962"/>
        <v>9.2588745720998938E-3</v>
      </c>
      <c r="BBM35" s="88">
        <f t="shared" ca="1" si="962"/>
        <v>1.151491405590763E-2</v>
      </c>
      <c r="BBN35" s="88">
        <f t="shared" ca="1" si="1276"/>
        <v>9.2901650140977763E-3</v>
      </c>
      <c r="BBO35" s="88">
        <f t="shared" ca="1" si="1276"/>
        <v>1.0778113407040994E-2</v>
      </c>
      <c r="BBP35" s="88">
        <f t="shared" ca="1" si="1276"/>
        <v>9.2528140025077543E-3</v>
      </c>
      <c r="BBQ35" s="88">
        <f t="shared" ca="1" si="1276"/>
        <v>1.1654420115044133E-2</v>
      </c>
      <c r="BBR35" s="88">
        <f t="shared" ca="1" si="1276"/>
        <v>1.2317381667875601E-2</v>
      </c>
      <c r="BBS35" s="88">
        <f t="shared" ca="1" si="1276"/>
        <v>1.1966568803055362E-2</v>
      </c>
      <c r="BBT35" s="88">
        <f t="shared" ca="1" si="1276"/>
        <v>8.0327288015833199E-3</v>
      </c>
      <c r="BBU35" s="88">
        <f t="shared" ca="1" si="1276"/>
        <v>1.0319521896864404E-2</v>
      </c>
      <c r="BBV35" s="88">
        <f t="shared" ca="1" si="1276"/>
        <v>8.2784056790042148E-3</v>
      </c>
      <c r="BBW35" s="88">
        <f t="shared" ca="1" si="807"/>
        <v>9.4333319584709949E-3</v>
      </c>
      <c r="BBX35" s="88">
        <f t="shared" ca="1" si="807"/>
        <v>1.1061542040219481E-2</v>
      </c>
      <c r="BBY35" s="88">
        <f t="shared" ca="1" si="807"/>
        <v>8.9828631533614631E-3</v>
      </c>
      <c r="BBZ35" s="88">
        <f t="shared" ca="1" si="807"/>
        <v>9.6188934505090674E-3</v>
      </c>
      <c r="BCA35" s="88">
        <f t="shared" ca="1" si="807"/>
        <v>1.1924149447225012E-2</v>
      </c>
      <c r="BCB35" s="88">
        <f t="shared" ca="1" si="807"/>
        <v>9.1354832716167705E-3</v>
      </c>
      <c r="BCC35" s="88">
        <f t="shared" ca="1" si="807"/>
        <v>9.8440159046685877E-3</v>
      </c>
      <c r="BCD35" s="88">
        <f t="shared" ca="1" si="807"/>
        <v>1.0529572549038331E-2</v>
      </c>
      <c r="BCE35" s="88">
        <f t="shared" ca="1" si="807"/>
        <v>1.028435500565454E-2</v>
      </c>
      <c r="BCF35" s="88">
        <f t="shared" ca="1" si="807"/>
        <v>1.1108406768697676E-2</v>
      </c>
      <c r="BCG35" s="88">
        <f t="shared" ca="1" si="807"/>
        <v>9.342848763661437E-3</v>
      </c>
      <c r="BCH35" s="88">
        <f t="shared" ca="1" si="807"/>
        <v>9.999106937451983E-3</v>
      </c>
      <c r="BCI35" s="88">
        <f t="shared" ca="1" si="807"/>
        <v>1.2535253329163182E-2</v>
      </c>
      <c r="BCJ35" s="88">
        <f t="shared" ca="1" si="807"/>
        <v>1.0782221712135906E-2</v>
      </c>
      <c r="BCK35" s="88">
        <f t="shared" ca="1" si="807"/>
        <v>8.7914520044868084E-3</v>
      </c>
      <c r="BCL35" s="88">
        <f t="shared" ca="1" si="807"/>
        <v>1.053776846976957E-2</v>
      </c>
      <c r="BCM35" s="88">
        <f t="shared" ca="1" si="1121"/>
        <v>9.5938770458156523E-3</v>
      </c>
      <c r="BCN35" s="88">
        <f t="shared" ca="1" si="1121"/>
        <v>9.7453411708820145E-3</v>
      </c>
      <c r="BCO35" s="88">
        <f t="shared" ca="1" si="1121"/>
        <v>9.1859526481860073E-3</v>
      </c>
      <c r="BCP35" s="88">
        <f t="shared" ca="1" si="1121"/>
        <v>1.0551859339999073E-2</v>
      </c>
      <c r="BCQ35" s="88">
        <f t="shared" ca="1" si="1121"/>
        <v>8.602411866574693E-3</v>
      </c>
      <c r="BCR35" s="88">
        <f t="shared" ca="1" si="1121"/>
        <v>9.641031303247281E-3</v>
      </c>
      <c r="BCS35" s="88">
        <f t="shared" ca="1" si="1121"/>
        <v>1.1143920661376712E-2</v>
      </c>
      <c r="BCT35" s="88">
        <f t="shared" ca="1" si="1121"/>
        <v>9.4275223871106758E-3</v>
      </c>
      <c r="BCU35" s="88">
        <f t="shared" ca="1" si="1121"/>
        <v>9.0870334530745514E-3</v>
      </c>
      <c r="BCV35" s="88">
        <f t="shared" ca="1" si="1121"/>
        <v>8.7119834932207901E-3</v>
      </c>
      <c r="BCW35" s="88">
        <f t="shared" ca="1" si="1121"/>
        <v>1.1329279175288766E-2</v>
      </c>
      <c r="BCX35" s="88">
        <f t="shared" ca="1" si="1121"/>
        <v>1.0365638081936321E-2</v>
      </c>
      <c r="BCY35" s="88">
        <f t="shared" ca="1" si="1121"/>
        <v>9.4502968497960117E-3</v>
      </c>
      <c r="BCZ35" s="88">
        <f t="shared" ca="1" si="1121"/>
        <v>1.0007370897049398E-2</v>
      </c>
      <c r="BDA35" s="88">
        <f t="shared" ca="1" si="1121"/>
        <v>1.0516452989148828E-2</v>
      </c>
      <c r="BDB35" s="88">
        <f t="shared" ca="1" si="1121"/>
        <v>8.3110192145624245E-3</v>
      </c>
      <c r="BDC35" s="88">
        <f t="shared" ca="1" si="1121"/>
        <v>8.7278993226349178E-3</v>
      </c>
      <c r="BDD35" s="88">
        <f t="shared" ca="1" si="1121"/>
        <v>8.819898996587994E-3</v>
      </c>
      <c r="BDE35" s="88">
        <f t="shared" ca="1" si="1121"/>
        <v>1.0820060308566325E-2</v>
      </c>
      <c r="BDF35" s="88">
        <f t="shared" ca="1" si="1121"/>
        <v>1.1005771313795227E-2</v>
      </c>
      <c r="BDG35" s="88">
        <f t="shared" ca="1" si="1121"/>
        <v>1.1136761740667991E-2</v>
      </c>
      <c r="BDH35" s="88">
        <f t="shared" ca="1" si="1121"/>
        <v>8.7579587731431222E-3</v>
      </c>
      <c r="BDI35" s="88">
        <f t="shared" ca="1" si="1121"/>
        <v>1.0619775920131018E-2</v>
      </c>
      <c r="BDJ35" s="88">
        <f t="shared" ca="1" si="963"/>
        <v>1.152537577973572E-2</v>
      </c>
      <c r="BDK35" s="88">
        <f t="shared" ca="1" si="963"/>
        <v>1.0215028097883135E-2</v>
      </c>
      <c r="BDL35" s="88">
        <f t="shared" ca="1" si="963"/>
        <v>1.1355390376782858E-2</v>
      </c>
      <c r="BDM35" s="88">
        <f t="shared" ca="1" si="963"/>
        <v>1.0931273450550732E-2</v>
      </c>
      <c r="BDN35" s="88">
        <f t="shared" ca="1" si="963"/>
        <v>9.2509405500254271E-3</v>
      </c>
      <c r="BDO35" s="88">
        <f t="shared" ca="1" si="963"/>
        <v>1.0525711738232843E-2</v>
      </c>
      <c r="BDP35" s="88">
        <f t="shared" ca="1" si="963"/>
        <v>8.2372864403031341E-3</v>
      </c>
      <c r="BDQ35" s="88">
        <f t="shared" ca="1" si="963"/>
        <v>1.0842366291025168E-2</v>
      </c>
      <c r="BDR35" s="88">
        <f t="shared" ca="1" si="963"/>
        <v>9.8790915841391169E-3</v>
      </c>
      <c r="BDS35" s="88">
        <f t="shared" ca="1" si="963"/>
        <v>1.0336965179592667E-2</v>
      </c>
      <c r="BDT35" s="88">
        <f t="shared" ca="1" si="963"/>
        <v>1.006340343018426E-2</v>
      </c>
      <c r="BDU35" s="88">
        <f t="shared" ca="1" si="963"/>
        <v>9.5074321448052439E-3</v>
      </c>
      <c r="BDV35" s="88">
        <f t="shared" ca="1" si="963"/>
        <v>1.0296488797535898E-2</v>
      </c>
      <c r="BDW35" s="88">
        <f t="shared" ca="1" si="963"/>
        <v>8.9194180654710228E-3</v>
      </c>
      <c r="BDX35" s="88">
        <f t="shared" ca="1" si="963"/>
        <v>9.6558821893195472E-3</v>
      </c>
      <c r="BDY35" s="88">
        <f t="shared" ca="1" si="963"/>
        <v>9.8930703147966821E-3</v>
      </c>
      <c r="BDZ35" s="88">
        <f t="shared" ca="1" si="1277"/>
        <v>8.6095631150240794E-3</v>
      </c>
      <c r="BEA35" s="88">
        <f t="shared" ca="1" si="1277"/>
        <v>1.1495029379025763E-2</v>
      </c>
      <c r="BEB35" s="88">
        <f t="shared" ca="1" si="1277"/>
        <v>6.7419634493951861E-3</v>
      </c>
      <c r="BEC35" s="88">
        <f t="shared" ca="1" si="1277"/>
        <v>1.156154778356442E-2</v>
      </c>
      <c r="BED35" s="88">
        <f t="shared" ca="1" si="1277"/>
        <v>1.031191395837402E-2</v>
      </c>
      <c r="BEE35" s="88">
        <f t="shared" ca="1" si="1277"/>
        <v>8.8722326535082725E-3</v>
      </c>
      <c r="BEF35" s="88">
        <f t="shared" ca="1" si="1277"/>
        <v>1.0924160336817963E-2</v>
      </c>
      <c r="BEG35" s="88">
        <f t="shared" ca="1" si="1277"/>
        <v>1.0578292277465587E-2</v>
      </c>
      <c r="BEH35" s="88">
        <f t="shared" ca="1" si="1277"/>
        <v>1.1562953506401481E-2</v>
      </c>
      <c r="BEI35" s="88">
        <f t="shared" ca="1" si="808"/>
        <v>9.3865295108826168E-3</v>
      </c>
      <c r="BEJ35" s="88">
        <f t="shared" ca="1" si="808"/>
        <v>9.4829965506972418E-3</v>
      </c>
      <c r="BEK35" s="88">
        <f t="shared" ca="1" si="808"/>
        <v>8.3876973153770955E-3</v>
      </c>
      <c r="BEL35" s="88">
        <f t="shared" ca="1" si="808"/>
        <v>1.0932691008527338E-2</v>
      </c>
      <c r="BEM35" s="88">
        <f t="shared" ca="1" si="808"/>
        <v>1.0100170887351214E-2</v>
      </c>
      <c r="BEN35" s="88">
        <f t="shared" ca="1" si="808"/>
        <v>9.9830085879795607E-3</v>
      </c>
      <c r="BEO35" s="88">
        <f t="shared" ca="1" si="808"/>
        <v>1.100126868475052E-2</v>
      </c>
      <c r="BEP35" s="88">
        <f t="shared" ca="1" si="808"/>
        <v>9.3381153423240174E-3</v>
      </c>
      <c r="BEQ35" s="88">
        <f t="shared" ca="1" si="808"/>
        <v>1.2280925183158618E-2</v>
      </c>
      <c r="BER35" s="88">
        <f t="shared" ca="1" si="808"/>
        <v>1.0447412663005492E-2</v>
      </c>
      <c r="BES35" s="88">
        <f t="shared" ca="1" si="808"/>
        <v>9.7531999364217289E-3</v>
      </c>
      <c r="BET35" s="88">
        <f t="shared" ca="1" si="808"/>
        <v>9.5587984586425929E-3</v>
      </c>
      <c r="BEU35" s="88">
        <f t="shared" ca="1" si="808"/>
        <v>1.1203472161523361E-2</v>
      </c>
      <c r="BEV35" s="88">
        <f t="shared" ca="1" si="808"/>
        <v>8.5932400239470928E-3</v>
      </c>
      <c r="BEW35" s="88">
        <f t="shared" ca="1" si="808"/>
        <v>9.2249573269863171E-3</v>
      </c>
      <c r="BEX35" s="88">
        <f t="shared" ca="1" si="808"/>
        <v>1.0447345624335929E-2</v>
      </c>
      <c r="BEY35" s="88">
        <f t="shared" ca="1" si="1122"/>
        <v>9.7190648942940931E-3</v>
      </c>
      <c r="BEZ35" s="88">
        <f t="shared" ca="1" si="1122"/>
        <v>1.0083078563359651E-2</v>
      </c>
      <c r="BFA35" s="88">
        <f t="shared" ca="1" si="1122"/>
        <v>1.0113982381212791E-2</v>
      </c>
      <c r="BFB35" s="88">
        <f t="shared" ca="1" si="1122"/>
        <v>8.817626156320247E-3</v>
      </c>
      <c r="BFC35" s="88">
        <f t="shared" ca="1" si="1122"/>
        <v>1.2200706625681667E-2</v>
      </c>
      <c r="BFD35" s="88">
        <f t="shared" ca="1" si="1122"/>
        <v>9.3624488383617817E-3</v>
      </c>
      <c r="BFE35" s="88">
        <f t="shared" ca="1" si="1122"/>
        <v>9.1415937672432133E-3</v>
      </c>
      <c r="BFF35" s="88">
        <f t="shared" ca="1" si="1122"/>
        <v>9.2068344359254109E-3</v>
      </c>
      <c r="BFG35" s="88">
        <f t="shared" ca="1" si="1122"/>
        <v>8.1792820111167008E-3</v>
      </c>
      <c r="BFH35" s="88">
        <f t="shared" ca="1" si="1122"/>
        <v>9.1723318736967024E-3</v>
      </c>
      <c r="BFI35" s="88">
        <f t="shared" ca="1" si="1122"/>
        <v>1.0430242389935044E-2</v>
      </c>
      <c r="BFJ35" s="88">
        <f t="shared" ca="1" si="1122"/>
        <v>1.0249687061171893E-2</v>
      </c>
      <c r="BFK35" s="88">
        <f t="shared" ca="1" si="1122"/>
        <v>1.0821016401892359E-2</v>
      </c>
      <c r="BFL35" s="88">
        <f t="shared" ca="1" si="1122"/>
        <v>9.7762981775463727E-3</v>
      </c>
      <c r="BFM35" s="88">
        <f t="shared" ca="1" si="1122"/>
        <v>1.1162238702409562E-2</v>
      </c>
      <c r="BFN35" s="88">
        <f t="shared" ca="1" si="1122"/>
        <v>1.1546867777551054E-2</v>
      </c>
      <c r="BFO35" s="88">
        <f t="shared" ca="1" si="1122"/>
        <v>1.2382169829616102E-2</v>
      </c>
      <c r="BFP35" s="88">
        <f t="shared" ca="1" si="1122"/>
        <v>1.0963457536204953E-2</v>
      </c>
      <c r="BFQ35" s="88">
        <f t="shared" ca="1" si="1122"/>
        <v>8.8311880871578402E-3</v>
      </c>
      <c r="BFR35" s="88">
        <f t="shared" ca="1" si="1122"/>
        <v>1.0317705924334682E-2</v>
      </c>
      <c r="BFS35" s="88">
        <f t="shared" ca="1" si="1122"/>
        <v>8.918770609238888E-3</v>
      </c>
      <c r="BFT35" s="88">
        <f t="shared" ca="1" si="1122"/>
        <v>9.8928856696511736E-3</v>
      </c>
      <c r="BFU35" s="88">
        <f t="shared" ca="1" si="1122"/>
        <v>7.6070423545647903E-3</v>
      </c>
      <c r="BFV35" s="88">
        <f t="shared" ca="1" si="964"/>
        <v>9.0503911646880441E-3</v>
      </c>
      <c r="BFW35" s="88">
        <f t="shared" ca="1" si="964"/>
        <v>1.1539445254048788E-2</v>
      </c>
      <c r="BFX35" s="88">
        <f t="shared" ca="1" si="964"/>
        <v>1.0854027988952002E-2</v>
      </c>
      <c r="BFY35" s="88">
        <f t="shared" ca="1" si="964"/>
        <v>9.2533308008250995E-3</v>
      </c>
      <c r="BFZ35" s="88">
        <f t="shared" ca="1" si="964"/>
        <v>8.3572383591203805E-3</v>
      </c>
      <c r="BGA35" s="88">
        <f t="shared" ca="1" si="964"/>
        <v>1.008924623758446E-2</v>
      </c>
      <c r="BGB35" s="88">
        <f t="shared" ca="1" si="964"/>
        <v>1.0681158870519479E-2</v>
      </c>
      <c r="BGC35" s="88">
        <f t="shared" ca="1" si="964"/>
        <v>1.0921899047302125E-2</v>
      </c>
      <c r="BGD35" s="88">
        <f t="shared" ca="1" si="964"/>
        <v>9.9220806291359064E-3</v>
      </c>
      <c r="BGE35" s="88">
        <f t="shared" ca="1" si="964"/>
        <v>9.8275868338704355E-3</v>
      </c>
      <c r="BGF35" s="88">
        <f t="shared" ca="1" si="964"/>
        <v>1.00425753753564E-2</v>
      </c>
      <c r="BGG35" s="88">
        <f t="shared" ca="1" si="964"/>
        <v>9.5034648258971923E-3</v>
      </c>
      <c r="BGH35" s="88">
        <f t="shared" ca="1" si="964"/>
        <v>9.6008638349725835E-3</v>
      </c>
      <c r="BGI35" s="88">
        <f t="shared" ca="1" si="964"/>
        <v>9.5543192120524194E-3</v>
      </c>
      <c r="BGJ35" s="88">
        <f t="shared" ca="1" si="964"/>
        <v>1.0414338819751319E-2</v>
      </c>
      <c r="BGK35" s="88">
        <f t="shared" ca="1" si="964"/>
        <v>9.2617328657126612E-3</v>
      </c>
      <c r="BGL35" s="88">
        <f t="shared" ca="1" si="1278"/>
        <v>8.3240663808304485E-3</v>
      </c>
      <c r="BGM35" s="88">
        <f t="shared" ca="1" si="1278"/>
        <v>1.0461628717638895E-2</v>
      </c>
      <c r="BGN35" s="88">
        <f t="shared" ca="1" si="1278"/>
        <v>9.7502368660737273E-3</v>
      </c>
      <c r="BGO35" s="88">
        <f t="shared" ca="1" si="1278"/>
        <v>9.504087943620303E-3</v>
      </c>
      <c r="BGP35" s="88">
        <f t="shared" ca="1" si="1278"/>
        <v>9.8959874815107013E-3</v>
      </c>
      <c r="BGQ35" s="88">
        <f t="shared" ca="1" si="1278"/>
        <v>8.8065034146184145E-3</v>
      </c>
      <c r="BGR35" s="88">
        <f t="shared" ca="1" si="1278"/>
        <v>1.0598377005682086E-2</v>
      </c>
      <c r="BGS35" s="88">
        <f t="shared" ca="1" si="1278"/>
        <v>9.1383610468025699E-3</v>
      </c>
      <c r="BGT35" s="88">
        <f t="shared" ca="1" si="1278"/>
        <v>8.4059298067796686E-3</v>
      </c>
      <c r="BGU35" s="88">
        <f t="shared" ca="1" si="809"/>
        <v>9.9749317730048453E-3</v>
      </c>
      <c r="BGV35" s="88">
        <f t="shared" ca="1" si="809"/>
        <v>8.6104884361475759E-3</v>
      </c>
      <c r="BGW35" s="88">
        <f t="shared" ca="1" si="809"/>
        <v>9.1916502703429173E-3</v>
      </c>
      <c r="BGX35" s="88">
        <f t="shared" ca="1" si="809"/>
        <v>9.3749336212996179E-3</v>
      </c>
      <c r="BGY35" s="88">
        <f t="shared" ca="1" si="809"/>
        <v>9.6514456194230526E-3</v>
      </c>
      <c r="BGZ35" s="88">
        <f t="shared" ca="1" si="809"/>
        <v>1.1688227699297291E-2</v>
      </c>
      <c r="BHA35" s="88">
        <f t="shared" ca="1" si="809"/>
        <v>1.0440491277332969E-2</v>
      </c>
      <c r="BHB35" s="88">
        <f t="shared" ca="1" si="809"/>
        <v>9.5872903525461295E-3</v>
      </c>
      <c r="BHC35" s="88">
        <f t="shared" ca="1" si="809"/>
        <v>9.5952216655246277E-3</v>
      </c>
      <c r="BHD35" s="88">
        <f t="shared" ca="1" si="809"/>
        <v>1.0512463911506311E-2</v>
      </c>
      <c r="BHE35" s="88">
        <f t="shared" ca="1" si="809"/>
        <v>1.0124971549455635E-2</v>
      </c>
      <c r="BHF35" s="88">
        <f t="shared" ca="1" si="809"/>
        <v>9.947849257071744E-3</v>
      </c>
      <c r="BHG35" s="88">
        <f t="shared" ca="1" si="809"/>
        <v>9.7271705075876649E-3</v>
      </c>
      <c r="BHH35" s="88">
        <f t="shared" ca="1" si="809"/>
        <v>1.0295772145971695E-2</v>
      </c>
      <c r="BHI35" s="88">
        <f t="shared" ca="1" si="809"/>
        <v>9.7936446906509798E-3</v>
      </c>
      <c r="BHJ35" s="88">
        <f t="shared" ca="1" si="809"/>
        <v>9.0983091588509764E-3</v>
      </c>
      <c r="BHK35" s="88">
        <f t="shared" ca="1" si="1123"/>
        <v>9.6754896922857329E-3</v>
      </c>
      <c r="BHL35" s="88">
        <f t="shared" ca="1" si="1123"/>
        <v>1.0240972491744009E-2</v>
      </c>
      <c r="BHM35" s="88">
        <f t="shared" ca="1" si="1123"/>
        <v>8.581325897847266E-3</v>
      </c>
      <c r="BHN35" s="88">
        <f t="shared" ca="1" si="1123"/>
        <v>9.7353336313351305E-3</v>
      </c>
      <c r="BHO35" s="88">
        <f t="shared" ca="1" si="1123"/>
        <v>8.843423580406358E-3</v>
      </c>
      <c r="BHP35" s="88">
        <f t="shared" ca="1" si="1123"/>
        <v>1.0052455566729337E-2</v>
      </c>
      <c r="BHQ35" s="88">
        <f t="shared" ca="1" si="1123"/>
        <v>1.1096266764249577E-2</v>
      </c>
      <c r="BHR35" s="88">
        <f t="shared" ca="1" si="1123"/>
        <v>1.0813556742820484E-2</v>
      </c>
      <c r="BHS35" s="88">
        <f t="shared" ca="1" si="1123"/>
        <v>9.7945700291881873E-3</v>
      </c>
      <c r="BHT35" s="88">
        <f t="shared" ca="1" si="1123"/>
        <v>1.0386432338395712E-2</v>
      </c>
      <c r="BHU35" s="88">
        <f t="shared" ca="1" si="1123"/>
        <v>1.0522152902088706E-2</v>
      </c>
      <c r="BHV35" s="88">
        <f t="shared" ca="1" si="1123"/>
        <v>1.0495639360988688E-2</v>
      </c>
      <c r="BHW35" s="88">
        <f t="shared" ca="1" si="1123"/>
        <v>1.2094021688986913E-2</v>
      </c>
      <c r="BHX35" s="88">
        <f t="shared" ca="1" si="1123"/>
        <v>8.2816439282343522E-3</v>
      </c>
      <c r="BHY35" s="88">
        <f t="shared" ca="1" si="1123"/>
        <v>9.4177835239739934E-3</v>
      </c>
      <c r="BHZ35" s="88">
        <f t="shared" ca="1" si="1123"/>
        <v>8.9292276335581709E-3</v>
      </c>
      <c r="BIA35" s="88">
        <f t="shared" ca="1" si="1123"/>
        <v>6.9986277696868111E-3</v>
      </c>
      <c r="BIB35" s="88">
        <f t="shared" ca="1" si="1123"/>
        <v>9.6996824914025899E-3</v>
      </c>
      <c r="BIC35" s="88">
        <f t="shared" ca="1" si="1123"/>
        <v>1.0499424877131158E-2</v>
      </c>
      <c r="BID35" s="88">
        <f t="shared" ca="1" si="1123"/>
        <v>1.1759116206377415E-2</v>
      </c>
      <c r="BIE35" s="88">
        <f t="shared" ca="1" si="1123"/>
        <v>1.0763258877905944E-2</v>
      </c>
      <c r="BIF35" s="88">
        <f t="shared" ca="1" si="1123"/>
        <v>1.1815472119690681E-2</v>
      </c>
      <c r="BIG35" s="88">
        <f t="shared" ca="1" si="1123"/>
        <v>1.0297056501384896E-2</v>
      </c>
      <c r="BIH35" s="88">
        <f t="shared" ca="1" si="965"/>
        <v>1.0341914554283987E-2</v>
      </c>
      <c r="BII35" s="88">
        <f t="shared" ca="1" si="965"/>
        <v>1.0695867402984888E-2</v>
      </c>
      <c r="BIJ35" s="88">
        <f t="shared" ca="1" si="965"/>
        <v>9.6839663120275987E-3</v>
      </c>
      <c r="BIK35" s="88">
        <f t="shared" ca="1" si="965"/>
        <v>8.619525035535645E-3</v>
      </c>
      <c r="BIL35" s="88">
        <f t="shared" ca="1" si="965"/>
        <v>9.5230416964843106E-3</v>
      </c>
      <c r="BIM35" s="88">
        <f t="shared" ca="1" si="965"/>
        <v>7.1670985064184725E-3</v>
      </c>
      <c r="BIN35" s="88">
        <f t="shared" ca="1" si="965"/>
        <v>1.0190439451067486E-2</v>
      </c>
      <c r="BIO35" s="88">
        <f t="shared" ca="1" si="965"/>
        <v>8.9635992438145025E-3</v>
      </c>
      <c r="BIP35" s="88">
        <f t="shared" ca="1" si="965"/>
        <v>1.1133840712421307E-2</v>
      </c>
      <c r="BIQ35" s="88">
        <f t="shared" ca="1" si="965"/>
        <v>9.4125076742015857E-3</v>
      </c>
      <c r="BIR35" s="88">
        <f t="shared" ca="1" si="965"/>
        <v>1.0798340322556695E-2</v>
      </c>
      <c r="BIS35" s="88">
        <f t="shared" ca="1" si="965"/>
        <v>9.6120622813655257E-3</v>
      </c>
      <c r="BIT35" s="88">
        <f t="shared" ca="1" si="965"/>
        <v>8.0201246324660587E-3</v>
      </c>
      <c r="BIU35" s="88">
        <f t="shared" ca="1" si="965"/>
        <v>9.3480709433918351E-3</v>
      </c>
      <c r="BIV35" s="88">
        <f t="shared" ca="1" si="965"/>
        <v>9.2768150889488525E-3</v>
      </c>
      <c r="BIW35" s="88">
        <f t="shared" ca="1" si="965"/>
        <v>1.0399583896146621E-2</v>
      </c>
      <c r="BIX35" s="88">
        <f t="shared" ca="1" si="1279"/>
        <v>1.1965615643136005E-2</v>
      </c>
      <c r="BIY35" s="88">
        <f t="shared" ca="1" si="1279"/>
        <v>1.0164309487145959E-2</v>
      </c>
      <c r="BIZ35" s="88">
        <f t="shared" ca="1" si="1279"/>
        <v>8.7113621069688108E-3</v>
      </c>
      <c r="BJA35" s="88">
        <f t="shared" ca="1" si="1279"/>
        <v>1.1000886875131921E-2</v>
      </c>
      <c r="BJB35" s="88">
        <f t="shared" ca="1" si="1279"/>
        <v>7.9686510193158113E-3</v>
      </c>
      <c r="BJC35" s="88">
        <f t="shared" ca="1" si="1279"/>
        <v>9.611749168152427E-3</v>
      </c>
      <c r="BJD35" s="88">
        <f t="shared" ca="1" si="1279"/>
        <v>1.2046526056422566E-2</v>
      </c>
      <c r="BJE35" s="88">
        <f t="shared" ca="1" si="1279"/>
        <v>7.8607613025412117E-3</v>
      </c>
      <c r="BJF35" s="88">
        <f t="shared" ca="1" si="1279"/>
        <v>1.0509211721072543E-2</v>
      </c>
      <c r="BJG35" s="88">
        <f t="shared" ca="1" si="810"/>
        <v>9.5468898137063447E-3</v>
      </c>
      <c r="BJH35" s="88">
        <f t="shared" ca="1" si="810"/>
        <v>1.115662428159267E-2</v>
      </c>
      <c r="BJI35" s="88">
        <f t="shared" ca="1" si="810"/>
        <v>9.5495858360677491E-3</v>
      </c>
      <c r="BJJ35" s="88">
        <f t="shared" ca="1" si="810"/>
        <v>1.0275620219949275E-2</v>
      </c>
      <c r="BJK35" s="88">
        <f t="shared" ca="1" si="810"/>
        <v>1.0914030538096227E-2</v>
      </c>
      <c r="BJL35" s="88">
        <f t="shared" ca="1" si="810"/>
        <v>1.0453654766469764E-2</v>
      </c>
      <c r="BJM35" s="88">
        <f t="shared" ca="1" si="810"/>
        <v>9.75954873804993E-3</v>
      </c>
      <c r="BJN35" s="88">
        <f t="shared" ca="1" si="810"/>
        <v>9.9899719343033155E-3</v>
      </c>
      <c r="BJO35" s="88">
        <f t="shared" ca="1" si="810"/>
        <v>1.022184159460938E-2</v>
      </c>
      <c r="BJP35" s="88">
        <f t="shared" ca="1" si="810"/>
        <v>9.6251777442591911E-3</v>
      </c>
      <c r="BJQ35" s="88">
        <f t="shared" ca="1" si="810"/>
        <v>1.065198147135361E-2</v>
      </c>
      <c r="BJR35" s="88">
        <f t="shared" ca="1" si="810"/>
        <v>8.6674296221863345E-3</v>
      </c>
      <c r="BJS35" s="88">
        <f t="shared" ca="1" si="810"/>
        <v>1.0942186216397146E-2</v>
      </c>
      <c r="BJT35" s="88">
        <f t="shared" ca="1" si="810"/>
        <v>1.1220890243312407E-2</v>
      </c>
      <c r="BJU35" s="88">
        <f t="shared" ca="1" si="810"/>
        <v>1.0746132879141361E-2</v>
      </c>
      <c r="BJV35" s="88">
        <f t="shared" ca="1" si="810"/>
        <v>1.0335867208270337E-2</v>
      </c>
      <c r="BJW35" s="88">
        <f t="shared" ca="1" si="1124"/>
        <v>1.0179199565947513E-2</v>
      </c>
      <c r="BJX35" s="88">
        <f t="shared" ca="1" si="1124"/>
        <v>9.4880810432973438E-3</v>
      </c>
      <c r="BJY35" s="88">
        <f t="shared" ca="1" si="1124"/>
        <v>1.1357657444120584E-2</v>
      </c>
      <c r="BJZ35" s="88">
        <f t="shared" ca="1" si="1124"/>
        <v>9.7194661136401021E-3</v>
      </c>
      <c r="BKA35" s="88">
        <f t="shared" ca="1" si="1124"/>
        <v>9.8893260593684775E-3</v>
      </c>
      <c r="BKB35" s="88">
        <f t="shared" ca="1" si="1124"/>
        <v>9.7221229514128753E-3</v>
      </c>
      <c r="BKC35" s="88">
        <f t="shared" ca="1" si="1124"/>
        <v>9.6232737615340094E-3</v>
      </c>
      <c r="BKD35" s="88">
        <f t="shared" ca="1" si="1124"/>
        <v>9.8307764911450997E-3</v>
      </c>
      <c r="BKE35" s="88">
        <f t="shared" ca="1" si="1124"/>
        <v>1.0296871943957567E-2</v>
      </c>
      <c r="BKF35" s="88">
        <f t="shared" ca="1" si="1124"/>
        <v>1.1793010367496151E-2</v>
      </c>
      <c r="BKG35" s="88">
        <f t="shared" ca="1" si="1124"/>
        <v>1.203130413237883E-2</v>
      </c>
      <c r="BKH35" s="88">
        <f t="shared" ca="1" si="1124"/>
        <v>9.8238802010109684E-3</v>
      </c>
      <c r="BKI35" s="88">
        <f t="shared" ca="1" si="1124"/>
        <v>1.1555980025162574E-2</v>
      </c>
      <c r="BKJ35" s="88">
        <f t="shared" ca="1" si="1124"/>
        <v>1.1726543815565406E-2</v>
      </c>
      <c r="BKK35" s="88">
        <f t="shared" ca="1" si="1124"/>
        <v>1.0531175744706345E-2</v>
      </c>
      <c r="BKL35" s="88">
        <f t="shared" ca="1" si="1124"/>
        <v>9.5500226266479644E-3</v>
      </c>
      <c r="BKM35" s="88">
        <f t="shared" ca="1" si="1124"/>
        <v>9.6466381462379305E-3</v>
      </c>
      <c r="BKN35" s="88">
        <f t="shared" ca="1" si="1124"/>
        <v>1.0644635419711257E-2</v>
      </c>
      <c r="BKO35" s="88">
        <f t="shared" ca="1" si="1124"/>
        <v>9.3341268878434185E-3</v>
      </c>
      <c r="BKP35" s="88">
        <f t="shared" ca="1" si="1124"/>
        <v>1.1474951778279015E-2</v>
      </c>
      <c r="BKQ35" s="88">
        <f t="shared" ca="1" si="1124"/>
        <v>9.9020536299467103E-3</v>
      </c>
      <c r="BKR35" s="88">
        <f t="shared" ca="1" si="1124"/>
        <v>9.5259289108546828E-3</v>
      </c>
      <c r="BKS35" s="88">
        <f t="shared" ca="1" si="1124"/>
        <v>1.1008033757967094E-2</v>
      </c>
      <c r="BKT35" s="88">
        <f t="shared" ca="1" si="966"/>
        <v>9.2297864499849159E-3</v>
      </c>
      <c r="BKU35" s="88">
        <f t="shared" ca="1" si="966"/>
        <v>1.0898921740688733E-2</v>
      </c>
      <c r="BKV35" s="88">
        <f t="shared" ca="1" si="966"/>
        <v>8.2872892045433647E-3</v>
      </c>
      <c r="BKW35" s="88">
        <f t="shared" ca="1" si="966"/>
        <v>1.1263653717868022E-2</v>
      </c>
      <c r="BKX35" s="88">
        <f t="shared" ca="1" si="966"/>
        <v>8.9410915929520364E-3</v>
      </c>
      <c r="BKY35" s="88">
        <f t="shared" ca="1" si="966"/>
        <v>9.575102383418339E-3</v>
      </c>
      <c r="BKZ35" s="88">
        <f t="shared" ca="1" si="966"/>
        <v>9.8174392518348679E-3</v>
      </c>
      <c r="BLA35" s="88">
        <f t="shared" ca="1" si="966"/>
        <v>9.0934935915360574E-3</v>
      </c>
      <c r="BLB35" s="88">
        <f t="shared" ca="1" si="966"/>
        <v>1.0312829103846082E-2</v>
      </c>
      <c r="BLC35" s="88">
        <f t="shared" ca="1" si="966"/>
        <v>1.0435959166050175E-2</v>
      </c>
      <c r="BLD35" s="88">
        <f t="shared" ca="1" si="966"/>
        <v>1.01793679833828E-2</v>
      </c>
      <c r="BLE35" s="88">
        <f t="shared" ca="1" si="966"/>
        <v>9.6065113816103005E-3</v>
      </c>
      <c r="BLF35" s="88">
        <f t="shared" ca="1" si="966"/>
        <v>9.5607225880199025E-3</v>
      </c>
      <c r="BLG35" s="88">
        <f t="shared" ca="1" si="966"/>
        <v>1.0362849088420932E-2</v>
      </c>
      <c r="BLH35" s="88">
        <f t="shared" ca="1" si="966"/>
        <v>9.6555421946265541E-3</v>
      </c>
      <c r="BLI35" s="88">
        <f t="shared" ca="1" si="966"/>
        <v>1.1282700899617013E-2</v>
      </c>
      <c r="BLJ35" s="88">
        <f t="shared" ca="1" si="1280"/>
        <v>1.0171048631807882E-2</v>
      </c>
      <c r="BLK35" s="88">
        <f t="shared" ca="1" si="1280"/>
        <v>9.1961246181361048E-3</v>
      </c>
      <c r="BLL35" s="88">
        <f t="shared" ca="1" si="1280"/>
        <v>1.0271494898991068E-2</v>
      </c>
      <c r="BLM35" s="88">
        <f t="shared" ca="1" si="1280"/>
        <v>9.6928943167474864E-3</v>
      </c>
      <c r="BLN35" s="88">
        <f t="shared" ca="1" si="1280"/>
        <v>9.6926706908482194E-3</v>
      </c>
      <c r="BLO35" s="88">
        <f t="shared" ca="1" si="1280"/>
        <v>1.0052545114663063E-2</v>
      </c>
      <c r="BLP35" s="88">
        <f t="shared" ca="1" si="1280"/>
        <v>1.1129818260891476E-2</v>
      </c>
      <c r="BLQ35" s="88">
        <f t="shared" ca="1" si="1280"/>
        <v>1.0907362418701293E-2</v>
      </c>
      <c r="BLR35" s="88">
        <f t="shared" ca="1" si="1280"/>
        <v>8.8793227925478002E-3</v>
      </c>
      <c r="BLS35" s="88">
        <f t="shared" ca="1" si="811"/>
        <v>8.9714372121785426E-3</v>
      </c>
      <c r="BLT35" s="88">
        <f t="shared" ca="1" si="811"/>
        <v>1.1992934332143825E-2</v>
      </c>
      <c r="BLU35" s="88">
        <f t="shared" ca="1" si="811"/>
        <v>1.1704722390015482E-2</v>
      </c>
      <c r="BLV35" s="88">
        <f t="shared" ca="1" si="811"/>
        <v>9.891752406840662E-3</v>
      </c>
      <c r="BLW35" s="88">
        <f t="shared" ca="1" si="811"/>
        <v>9.4424088342050377E-3</v>
      </c>
      <c r="BLX35" s="88">
        <f t="shared" ca="1" si="811"/>
        <v>9.5768906509942926E-3</v>
      </c>
      <c r="BLY35" s="88">
        <f t="shared" ca="1" si="811"/>
        <v>8.9510644231687794E-3</v>
      </c>
      <c r="BLZ35" s="88">
        <f t="shared" ca="1" si="811"/>
        <v>9.7463093359306582E-3</v>
      </c>
      <c r="BMA35" s="88">
        <f t="shared" ca="1" si="811"/>
        <v>1.0543946235813759E-2</v>
      </c>
      <c r="BMB35" s="88">
        <f t="shared" ca="1" si="811"/>
        <v>1.2806787602724783E-2</v>
      </c>
      <c r="BMC35" s="88">
        <f t="shared" ca="1" si="811"/>
        <v>9.620221941171141E-3</v>
      </c>
      <c r="BMD35" s="88">
        <f t="shared" ca="1" si="811"/>
        <v>7.4325079831877947E-3</v>
      </c>
      <c r="BME35" s="88">
        <f t="shared" ca="1" si="811"/>
        <v>1.1676324917519642E-2</v>
      </c>
      <c r="BMF35" s="88">
        <f t="shared" ca="1" si="811"/>
        <v>9.0657778003640655E-3</v>
      </c>
      <c r="BMG35" s="88">
        <f t="shared" ca="1" si="811"/>
        <v>1.0747671244559691E-2</v>
      </c>
      <c r="BMH35" s="88">
        <f t="shared" ca="1" si="811"/>
        <v>1.0705501186272552E-2</v>
      </c>
      <c r="BMI35" s="88">
        <f t="shared" ca="1" si="1125"/>
        <v>1.0622982565162172E-2</v>
      </c>
      <c r="BMJ35" s="88">
        <f t="shared" ca="1" si="1125"/>
        <v>1.0807731035580106E-2</v>
      </c>
      <c r="BMK35" s="88">
        <f t="shared" ca="1" si="1125"/>
        <v>1.0621412038823198E-2</v>
      </c>
      <c r="BML35" s="88">
        <f t="shared" ca="1" si="1125"/>
        <v>9.8610418269446075E-3</v>
      </c>
      <c r="BMM35" s="88">
        <f t="shared" ca="1" si="1125"/>
        <v>9.7269183173470213E-3</v>
      </c>
      <c r="BMN35" s="88">
        <f t="shared" ca="1" si="1125"/>
        <v>1.0019120513352525E-2</v>
      </c>
      <c r="BMO35" s="88">
        <f t="shared" ca="1" si="1125"/>
        <v>1.0983269917043502E-2</v>
      </c>
      <c r="BMP35" s="88">
        <f t="shared" ca="1" si="1125"/>
        <v>8.6082165531713058E-3</v>
      </c>
      <c r="BMQ35" s="88">
        <f t="shared" ca="1" si="1125"/>
        <v>8.9086329737837876E-3</v>
      </c>
      <c r="BMR35" s="88">
        <f t="shared" ca="1" si="1125"/>
        <v>1.0368367357886302E-2</v>
      </c>
      <c r="BMS35" s="88">
        <f t="shared" ca="1" si="1125"/>
        <v>1.0865366054252871E-2</v>
      </c>
      <c r="BMT35" s="88">
        <f t="shared" ca="1" si="1125"/>
        <v>1.0044168652352744E-2</v>
      </c>
      <c r="BMU35" s="88">
        <f t="shared" ca="1" si="1125"/>
        <v>8.0266561930091018E-3</v>
      </c>
      <c r="BMV35" s="88">
        <f t="shared" ca="1" si="1125"/>
        <v>1.0243584174621475E-2</v>
      </c>
      <c r="BMW35" s="88">
        <f t="shared" ca="1" si="1125"/>
        <v>9.4093554737244289E-3</v>
      </c>
      <c r="BMX35" s="88">
        <f t="shared" ca="1" si="1125"/>
        <v>1.0536601528783121E-2</v>
      </c>
      <c r="BMY35" s="88">
        <f t="shared" ca="1" si="1125"/>
        <v>1.0636607733816491E-2</v>
      </c>
      <c r="BMZ35" s="88">
        <f t="shared" ca="1" si="1125"/>
        <v>7.7569190980906165E-3</v>
      </c>
      <c r="BNA35" s="88">
        <f t="shared" ca="1" si="1125"/>
        <v>9.9087794378144318E-3</v>
      </c>
      <c r="BNB35" s="88">
        <f t="shared" ca="1" si="1125"/>
        <v>7.5187312424444958E-3</v>
      </c>
      <c r="BNC35" s="88">
        <f t="shared" ca="1" si="1125"/>
        <v>9.5495780462332182E-3</v>
      </c>
      <c r="BND35" s="88">
        <f t="shared" ca="1" si="1125"/>
        <v>1.1457287123683478E-2</v>
      </c>
      <c r="BNE35" s="88">
        <f t="shared" ca="1" si="1125"/>
        <v>1.079239290615842E-2</v>
      </c>
      <c r="BNF35" s="88">
        <f t="shared" ca="1" si="967"/>
        <v>1.0873927711490771E-2</v>
      </c>
      <c r="BNG35" s="88">
        <f t="shared" ca="1" si="967"/>
        <v>1.0043255840488737E-2</v>
      </c>
      <c r="BNH35" s="88">
        <f t="shared" ca="1" si="967"/>
        <v>1.0535190886950168E-2</v>
      </c>
      <c r="BNI35" s="88">
        <f t="shared" ca="1" si="967"/>
        <v>9.8417274598888976E-3</v>
      </c>
      <c r="BNJ35" s="88">
        <f t="shared" ca="1" si="967"/>
        <v>9.6554689675329465E-3</v>
      </c>
      <c r="BNK35" s="88">
        <f t="shared" ca="1" si="967"/>
        <v>9.4704222350873134E-3</v>
      </c>
      <c r="BNL35" s="88">
        <f t="shared" ca="1" si="967"/>
        <v>1.0068138505602769E-2</v>
      </c>
      <c r="BNM35" s="88">
        <f t="shared" ca="1" si="967"/>
        <v>8.7212175765129015E-3</v>
      </c>
      <c r="BNN35" s="88">
        <f t="shared" ca="1" si="967"/>
        <v>1.0768445300947452E-2</v>
      </c>
      <c r="BNO35" s="88">
        <f t="shared" ca="1" si="967"/>
        <v>9.4922617589330103E-3</v>
      </c>
      <c r="BNP35" s="88">
        <f t="shared" ca="1" si="967"/>
        <v>1.383810163394222E-2</v>
      </c>
      <c r="BNQ35" s="88">
        <f t="shared" ca="1" si="967"/>
        <v>1.0688202904722685E-2</v>
      </c>
      <c r="BNR35" s="88">
        <f t="shared" ca="1" si="967"/>
        <v>1.041642063408472E-2</v>
      </c>
      <c r="BNS35" s="88">
        <f t="shared" ca="1" si="967"/>
        <v>1.1388851129137031E-2</v>
      </c>
      <c r="BNT35" s="88">
        <f t="shared" ca="1" si="967"/>
        <v>1.1211267077674999E-2</v>
      </c>
      <c r="BNU35" s="88">
        <f t="shared" ca="1" si="967"/>
        <v>1.1503239201122442E-2</v>
      </c>
      <c r="BNV35" s="88">
        <f t="shared" ca="1" si="1281"/>
        <v>1.0502340547094381E-2</v>
      </c>
      <c r="BNW35" s="88">
        <f t="shared" ca="1" si="1281"/>
        <v>1.0779998535547661E-2</v>
      </c>
      <c r="BNX35" s="88">
        <f t="shared" ca="1" si="1281"/>
        <v>1.0336213096885503E-2</v>
      </c>
      <c r="BNY35" s="88">
        <f t="shared" ca="1" si="1281"/>
        <v>9.6715581107724418E-3</v>
      </c>
      <c r="BNZ35" s="88">
        <f t="shared" ca="1" si="1281"/>
        <v>1.1462115118414854E-2</v>
      </c>
      <c r="BOA35" s="88">
        <f t="shared" ca="1" si="1281"/>
        <v>9.6032251362279421E-3</v>
      </c>
      <c r="BOB35" s="88">
        <f t="shared" ca="1" si="1281"/>
        <v>9.2989842237526273E-3</v>
      </c>
      <c r="BOC35" s="88">
        <f t="shared" ca="1" si="1281"/>
        <v>8.5615155807026409E-3</v>
      </c>
      <c r="BOD35" s="88">
        <f t="shared" ca="1" si="1281"/>
        <v>1.0156063427628287E-2</v>
      </c>
      <c r="BOE35" s="88">
        <f t="shared" ca="1" si="812"/>
        <v>1.035952578253658E-2</v>
      </c>
      <c r="BOF35" s="88">
        <f t="shared" ca="1" si="812"/>
        <v>1.0645803814924134E-2</v>
      </c>
      <c r="BOG35" s="88">
        <f t="shared" ca="1" si="812"/>
        <v>1.0069174100260297E-2</v>
      </c>
      <c r="BOH35" s="88">
        <f t="shared" ca="1" si="812"/>
        <v>9.1782722491527639E-3</v>
      </c>
      <c r="BOI35" s="88">
        <f t="shared" ca="1" si="812"/>
        <v>1.0113380354258145E-2</v>
      </c>
      <c r="BOJ35" s="88">
        <f t="shared" ca="1" si="812"/>
        <v>9.9716212554958016E-3</v>
      </c>
      <c r="BOK35" s="88">
        <f t="shared" ca="1" si="812"/>
        <v>1.0188813076407828E-2</v>
      </c>
      <c r="BOL35" s="88">
        <f t="shared" ca="1" si="812"/>
        <v>1.1714249488242144E-2</v>
      </c>
      <c r="BOM35" s="88">
        <f t="shared" ca="1" si="812"/>
        <v>9.6924247996969769E-3</v>
      </c>
      <c r="BON35" s="88">
        <f t="shared" ca="1" si="812"/>
        <v>8.1562186120128465E-3</v>
      </c>
      <c r="BOO35" s="88">
        <f t="shared" ca="1" si="812"/>
        <v>8.5382475015889341E-3</v>
      </c>
      <c r="BOP35" s="88">
        <f t="shared" ca="1" si="812"/>
        <v>9.0930092073084803E-3</v>
      </c>
      <c r="BOQ35" s="88">
        <f t="shared" ca="1" si="812"/>
        <v>1.1949027302953689E-2</v>
      </c>
      <c r="BOR35" s="88">
        <f t="shared" ca="1" si="812"/>
        <v>1.0622933373155001E-2</v>
      </c>
      <c r="BOS35" s="88">
        <f t="shared" ca="1" si="812"/>
        <v>8.4067991906125426E-3</v>
      </c>
      <c r="BOT35" s="88">
        <f t="shared" ca="1" si="812"/>
        <v>1.0766049659008424E-2</v>
      </c>
      <c r="BOU35" s="88">
        <f t="shared" ca="1" si="1126"/>
        <v>1.1725887882675494E-2</v>
      </c>
      <c r="BOV35" s="88">
        <f t="shared" ca="1" si="1126"/>
        <v>8.3423898626609847E-3</v>
      </c>
      <c r="BOW35" s="88">
        <f t="shared" ca="1" si="1126"/>
        <v>9.121477287895698E-3</v>
      </c>
      <c r="BOX35" s="88">
        <f t="shared" ca="1" si="1126"/>
        <v>1.0175403680189158E-2</v>
      </c>
      <c r="BOY35" s="88">
        <f t="shared" ca="1" si="1126"/>
        <v>9.7941824711120905E-3</v>
      </c>
      <c r="BOZ35" s="88">
        <f t="shared" ca="1" si="1126"/>
        <v>8.3359645791936353E-3</v>
      </c>
      <c r="BPA35" s="88">
        <f t="shared" ca="1" si="1126"/>
        <v>1.1563787845229051E-2</v>
      </c>
      <c r="BPB35" s="88">
        <f t="shared" ca="1" si="1126"/>
        <v>1.01739307398112E-2</v>
      </c>
      <c r="BPC35" s="88">
        <f t="shared" ca="1" si="1126"/>
        <v>1.0367316595903302E-2</v>
      </c>
      <c r="BPD35" s="88">
        <f t="shared" ca="1" si="1126"/>
        <v>8.9158622622289244E-3</v>
      </c>
      <c r="BPE35" s="88">
        <f t="shared" ca="1" si="1126"/>
        <v>1.0015338644126853E-2</v>
      </c>
      <c r="BPF35" s="88">
        <f t="shared" ca="1" si="1126"/>
        <v>1.0078817009839433E-2</v>
      </c>
      <c r="BPG35" s="88">
        <f t="shared" ca="1" si="1126"/>
        <v>8.2430186209496003E-3</v>
      </c>
      <c r="BPH35" s="88">
        <f t="shared" ca="1" si="1126"/>
        <v>9.7273437673193672E-3</v>
      </c>
      <c r="BPI35" s="88">
        <f t="shared" ca="1" si="1126"/>
        <v>1.0154813432802185E-2</v>
      </c>
      <c r="BPJ35" s="88">
        <f t="shared" ca="1" si="1126"/>
        <v>1.0036653391154757E-2</v>
      </c>
      <c r="BPK35" s="88">
        <f t="shared" ca="1" si="1126"/>
        <v>9.235217408984496E-3</v>
      </c>
      <c r="BPL35" s="88">
        <f t="shared" ca="1" si="1126"/>
        <v>1.009426870114593E-2</v>
      </c>
      <c r="BPM35" s="88">
        <f t="shared" ca="1" si="1126"/>
        <v>8.5868081733333559E-3</v>
      </c>
      <c r="BPN35" s="88">
        <f t="shared" ca="1" si="1126"/>
        <v>9.7092529561041054E-3</v>
      </c>
      <c r="BPO35" s="88">
        <f t="shared" ca="1" si="1126"/>
        <v>9.8286595207369414E-3</v>
      </c>
      <c r="BPP35" s="88">
        <f t="shared" ca="1" si="1126"/>
        <v>9.740489724169835E-3</v>
      </c>
      <c r="BPQ35" s="88">
        <f t="shared" ca="1" si="1126"/>
        <v>9.5574832509756121E-3</v>
      </c>
      <c r="BPR35" s="88">
        <f t="shared" ca="1" si="968"/>
        <v>9.7310632593901238E-3</v>
      </c>
      <c r="BPS35" s="88">
        <f t="shared" ca="1" si="968"/>
        <v>1.0642143894091918E-2</v>
      </c>
      <c r="BPT35" s="88">
        <f t="shared" ca="1" si="968"/>
        <v>8.6008864719554316E-3</v>
      </c>
      <c r="BPU35" s="88">
        <f t="shared" ca="1" si="968"/>
        <v>9.6995908351279365E-3</v>
      </c>
      <c r="BPV35" s="88">
        <f t="shared" ca="1" si="968"/>
        <v>1.0715128531979604E-2</v>
      </c>
      <c r="BPW35" s="88">
        <f t="shared" ca="1" si="968"/>
        <v>1.0278775556793058E-2</v>
      </c>
      <c r="BPX35" s="88">
        <f t="shared" ca="1" si="968"/>
        <v>9.2742099075562596E-3</v>
      </c>
      <c r="BPY35" s="88">
        <f t="shared" ca="1" si="968"/>
        <v>1.0798352713101974E-2</v>
      </c>
      <c r="BPZ35" s="88">
        <f t="shared" ca="1" si="968"/>
        <v>1.072280967690617E-2</v>
      </c>
      <c r="BQA35" s="88">
        <f t="shared" ca="1" si="968"/>
        <v>8.58709268875869E-3</v>
      </c>
      <c r="BQB35" s="88">
        <f t="shared" ca="1" si="968"/>
        <v>1.0773187664735414E-2</v>
      </c>
      <c r="BQC35" s="88">
        <f t="shared" ca="1" si="968"/>
        <v>1.1199410425142718E-2</v>
      </c>
      <c r="BQD35" s="88">
        <f t="shared" ca="1" si="968"/>
        <v>1.1074488869249145E-2</v>
      </c>
      <c r="BQE35" s="88">
        <f t="shared" ca="1" si="968"/>
        <v>9.1499491442070501E-3</v>
      </c>
      <c r="BQF35" s="88">
        <f t="shared" ca="1" si="968"/>
        <v>1.2069038166043836E-2</v>
      </c>
      <c r="BQG35" s="88">
        <f t="shared" ca="1" si="968"/>
        <v>9.853798992429337E-3</v>
      </c>
      <c r="BQH35" s="88">
        <f t="shared" ca="1" si="1282"/>
        <v>9.4361099278139435E-3</v>
      </c>
      <c r="BQI35" s="88">
        <f t="shared" ca="1" si="1282"/>
        <v>6.6224246270595762E-3</v>
      </c>
      <c r="BQJ35" s="88">
        <f t="shared" ca="1" si="1282"/>
        <v>9.5484330576033529E-3</v>
      </c>
      <c r="BQK35" s="88">
        <f t="shared" ca="1" si="1282"/>
        <v>1.1045398043394309E-2</v>
      </c>
      <c r="BQL35" s="88">
        <f t="shared" ca="1" si="1282"/>
        <v>9.0947310928890922E-3</v>
      </c>
      <c r="BQM35" s="88">
        <f t="shared" ca="1" si="1282"/>
        <v>1.0111230970993307E-2</v>
      </c>
      <c r="BQN35" s="88">
        <f t="shared" ca="1" si="1282"/>
        <v>1.05901045230212E-2</v>
      </c>
      <c r="BQO35" s="88">
        <f t="shared" ca="1" si="1282"/>
        <v>1.0093386301409699E-2</v>
      </c>
      <c r="BQP35" s="88">
        <f t="shared" ca="1" si="1282"/>
        <v>9.8951734743440902E-3</v>
      </c>
      <c r="BQQ35" s="88">
        <f t="shared" ca="1" si="813"/>
        <v>1.0048366846485369E-2</v>
      </c>
      <c r="BQR35" s="88">
        <f t="shared" ca="1" si="813"/>
        <v>1.0452903291670226E-2</v>
      </c>
      <c r="BQS35" s="88">
        <f t="shared" ca="1" si="813"/>
        <v>1.1093230143684248E-2</v>
      </c>
      <c r="BQT35" s="88">
        <f t="shared" ca="1" si="813"/>
        <v>1.1966276188285951E-2</v>
      </c>
      <c r="BQU35" s="88">
        <f t="shared" ca="1" si="813"/>
        <v>1.1085838123040301E-2</v>
      </c>
      <c r="BQV35" s="88">
        <f t="shared" ca="1" si="813"/>
        <v>9.4200865675952931E-3</v>
      </c>
      <c r="BQW35" s="88">
        <f t="shared" ca="1" si="813"/>
        <v>1.0089104695874861E-2</v>
      </c>
      <c r="BQX35" s="88">
        <f t="shared" ca="1" si="813"/>
        <v>1.0114255316409667E-2</v>
      </c>
      <c r="BQY35" s="88">
        <f t="shared" ca="1" si="813"/>
        <v>1.1134742469535741E-2</v>
      </c>
      <c r="BQZ35" s="88">
        <f t="shared" ca="1" si="813"/>
        <v>9.6363385411234563E-3</v>
      </c>
      <c r="BRA35" s="88">
        <f t="shared" ca="1" si="813"/>
        <v>9.7115519341111692E-3</v>
      </c>
      <c r="BRB35" s="88">
        <f t="shared" ca="1" si="813"/>
        <v>1.1501900135758041E-2</v>
      </c>
      <c r="BRC35" s="88">
        <f t="shared" ca="1" si="813"/>
        <v>1.1353876963320495E-2</v>
      </c>
      <c r="BRD35" s="88">
        <f t="shared" ca="1" si="813"/>
        <v>9.7703082198774254E-3</v>
      </c>
      <c r="BRE35" s="88">
        <f t="shared" ca="1" si="813"/>
        <v>9.4108888559173397E-3</v>
      </c>
      <c r="BRF35" s="88">
        <f t="shared" ca="1" si="813"/>
        <v>1.0047498311126659E-2</v>
      </c>
      <c r="BRG35" s="88">
        <f t="shared" ca="1" si="1127"/>
        <v>8.9760254399126153E-3</v>
      </c>
      <c r="BRH35" s="88">
        <f t="shared" ca="1" si="1127"/>
        <v>9.8087999923693985E-3</v>
      </c>
      <c r="BRI35" s="88">
        <f t="shared" ca="1" si="1127"/>
        <v>1.0741455372116532E-2</v>
      </c>
      <c r="BRJ35" s="88">
        <f t="shared" ca="1" si="1127"/>
        <v>1.0304536790056334E-2</v>
      </c>
      <c r="BRK35" s="88">
        <f t="shared" ca="1" si="1127"/>
        <v>1.0035008632124314E-2</v>
      </c>
      <c r="BRL35" s="88">
        <f t="shared" ca="1" si="1127"/>
        <v>9.9195711766195994E-3</v>
      </c>
      <c r="BRM35" s="88">
        <f t="shared" ca="1" si="1127"/>
        <v>9.4737142087765128E-3</v>
      </c>
      <c r="BRN35" s="88">
        <f t="shared" ca="1" si="1127"/>
        <v>1.0622040044374562E-2</v>
      </c>
      <c r="BRO35" s="88">
        <f t="shared" ca="1" si="1127"/>
        <v>9.5294105734040156E-3</v>
      </c>
      <c r="BRP35" s="88">
        <f t="shared" ca="1" si="1127"/>
        <v>1.0128254668534434E-2</v>
      </c>
      <c r="BRQ35" s="88">
        <f t="shared" ca="1" si="1127"/>
        <v>8.0183618100894867E-3</v>
      </c>
      <c r="BRR35" s="88">
        <f t="shared" ca="1" si="1127"/>
        <v>8.4303122665816896E-3</v>
      </c>
      <c r="BRS35" s="88">
        <f t="shared" ca="1" si="1127"/>
        <v>1.0890662297596564E-2</v>
      </c>
      <c r="BRT35" s="88">
        <f t="shared" ca="1" si="1127"/>
        <v>1.0223124036964947E-2</v>
      </c>
      <c r="BRU35" s="88">
        <f t="shared" ca="1" si="1127"/>
        <v>9.9826658943771452E-3</v>
      </c>
      <c r="BRV35" s="88">
        <f t="shared" ca="1" si="1127"/>
        <v>9.7271759326645196E-3</v>
      </c>
      <c r="BRW35" s="88">
        <f t="shared" ca="1" si="1127"/>
        <v>1.1523060970238964E-2</v>
      </c>
      <c r="BRX35" s="88">
        <f t="shared" ca="1" si="1127"/>
        <v>1.0934426014030888E-2</v>
      </c>
      <c r="BRY35" s="88">
        <f t="shared" ca="1" si="1127"/>
        <v>1.0411562772007598E-2</v>
      </c>
      <c r="BRZ35" s="88">
        <f t="shared" ca="1" si="1127"/>
        <v>8.3797783810153192E-3</v>
      </c>
      <c r="BSA35" s="88">
        <f t="shared" ca="1" si="1127"/>
        <v>8.6126699227352266E-3</v>
      </c>
      <c r="BSB35" s="88">
        <f t="shared" ca="1" si="1127"/>
        <v>1.075969292026009E-2</v>
      </c>
      <c r="BSC35" s="88">
        <f t="shared" ca="1" si="1127"/>
        <v>9.7248184955894511E-3</v>
      </c>
      <c r="BSD35" s="88">
        <f t="shared" ca="1" si="969"/>
        <v>9.6987996203982459E-3</v>
      </c>
      <c r="BSE35" s="88">
        <f t="shared" ca="1" si="969"/>
        <v>9.0320696653199972E-3</v>
      </c>
      <c r="BSF35" s="88">
        <f t="shared" ca="1" si="969"/>
        <v>8.6346306793347143E-3</v>
      </c>
      <c r="BSG35" s="88">
        <f t="shared" ca="1" si="969"/>
        <v>1.0380999004098246E-2</v>
      </c>
      <c r="BSH35" s="88">
        <f t="shared" ca="1" si="969"/>
        <v>1.1179844249166146E-2</v>
      </c>
      <c r="BSI35" s="88">
        <f t="shared" ca="1" si="969"/>
        <v>1.2500347551493946E-2</v>
      </c>
      <c r="BSJ35" s="88">
        <f t="shared" ca="1" si="969"/>
        <v>1.1039055040550865E-2</v>
      </c>
      <c r="BSK35" s="88">
        <f t="shared" ca="1" si="969"/>
        <v>8.2553975217868666E-3</v>
      </c>
      <c r="BSL35" s="88">
        <f t="shared" ca="1" si="969"/>
        <v>1.0528142590693379E-2</v>
      </c>
      <c r="BSM35" s="88">
        <f t="shared" ca="1" si="969"/>
        <v>9.893568570213819E-3</v>
      </c>
      <c r="BSN35" s="88">
        <f t="shared" ca="1" si="969"/>
        <v>8.6527261596386681E-3</v>
      </c>
      <c r="BSO35" s="88">
        <f t="shared" ca="1" si="969"/>
        <v>1.049469148225805E-2</v>
      </c>
      <c r="BSP35" s="88">
        <f t="shared" ca="1" si="969"/>
        <v>1.0048928672733045E-2</v>
      </c>
      <c r="BSQ35" s="88">
        <f t="shared" ca="1" si="969"/>
        <v>1.1726831271588831E-2</v>
      </c>
      <c r="BSR35" s="88">
        <f t="shared" ca="1" si="969"/>
        <v>9.1180130429575571E-3</v>
      </c>
      <c r="BSS35" s="88">
        <f t="shared" ca="1" si="969"/>
        <v>9.1987143789961732E-3</v>
      </c>
      <c r="BST35" s="88">
        <f t="shared" ca="1" si="1283"/>
        <v>8.8925703491027578E-3</v>
      </c>
      <c r="BSU35" s="88">
        <f t="shared" ca="1" si="1283"/>
        <v>1.0823475747112035E-2</v>
      </c>
      <c r="BSV35" s="88">
        <f t="shared" ca="1" si="1283"/>
        <v>9.4053634420883103E-3</v>
      </c>
      <c r="BSW35" s="88">
        <f t="shared" ca="1" si="1283"/>
        <v>1.0544002336007791E-2</v>
      </c>
      <c r="BSX35" s="88">
        <f t="shared" ca="1" si="1283"/>
        <v>1.0415479518590951E-2</v>
      </c>
      <c r="BSY35" s="88">
        <f t="shared" ca="1" si="1283"/>
        <v>1.0261468670792941E-2</v>
      </c>
      <c r="BSZ35" s="88">
        <f t="shared" ca="1" si="1283"/>
        <v>1.1919494482325202E-2</v>
      </c>
      <c r="BTA35" s="88">
        <f t="shared" ca="1" si="1283"/>
        <v>1.1398721339704753E-2</v>
      </c>
      <c r="BTB35" s="88">
        <f t="shared" ca="1" si="1283"/>
        <v>1.0471411907046006E-2</v>
      </c>
      <c r="BTC35" s="88">
        <f t="shared" ca="1" si="814"/>
        <v>1.1097203365593821E-2</v>
      </c>
      <c r="BTD35" s="88">
        <f t="shared" ca="1" si="814"/>
        <v>9.7249622769972587E-3</v>
      </c>
      <c r="BTE35" s="88">
        <f t="shared" ca="1" si="814"/>
        <v>1.0942629980356368E-2</v>
      </c>
      <c r="BTF35" s="88">
        <f t="shared" ca="1" si="814"/>
        <v>1.0706872782692164E-2</v>
      </c>
      <c r="BTG35" s="88">
        <f t="shared" ca="1" si="814"/>
        <v>9.2148597913239497E-3</v>
      </c>
      <c r="BTH35" s="88">
        <f t="shared" ca="1" si="814"/>
        <v>1.0836630731820562E-2</v>
      </c>
      <c r="BTI35" s="88">
        <f t="shared" ca="1" si="814"/>
        <v>1.1385960276786355E-2</v>
      </c>
      <c r="BTJ35" s="88">
        <f t="shared" ca="1" si="814"/>
        <v>1.1375486899100038E-2</v>
      </c>
      <c r="BTK35" s="88">
        <f t="shared" ca="1" si="814"/>
        <v>1.0545285186964019E-2</v>
      </c>
      <c r="BTL35" s="88">
        <f t="shared" ca="1" si="814"/>
        <v>1.1435454537828052E-2</v>
      </c>
      <c r="BTM35" s="88">
        <f t="shared" ca="1" si="814"/>
        <v>1.1749548209671628E-2</v>
      </c>
      <c r="BTN35" s="88">
        <f t="shared" ca="1" si="814"/>
        <v>8.1809573876560973E-3</v>
      </c>
      <c r="BTO35" s="88">
        <f t="shared" ca="1" si="814"/>
        <v>8.6120185596320689E-3</v>
      </c>
      <c r="BTP35" s="88">
        <f t="shared" ca="1" si="814"/>
        <v>9.2085458082716894E-3</v>
      </c>
      <c r="BTQ35" s="88">
        <f t="shared" ca="1" si="814"/>
        <v>1.0217196263003037E-2</v>
      </c>
      <c r="BTR35" s="88">
        <f t="shared" ca="1" si="814"/>
        <v>1.0399634994058667E-2</v>
      </c>
      <c r="BTS35" s="88">
        <f t="shared" ca="1" si="1128"/>
        <v>1.1189905471864063E-2</v>
      </c>
      <c r="BTT35" s="88">
        <f t="shared" ca="1" si="1128"/>
        <v>8.662284079558602E-3</v>
      </c>
      <c r="BTU35" s="88">
        <f t="shared" ca="1" si="1128"/>
        <v>7.3182393938701958E-3</v>
      </c>
      <c r="BTV35" s="88">
        <f t="shared" ca="1" si="1128"/>
        <v>1.2315871331163315E-2</v>
      </c>
      <c r="BTW35" s="88">
        <f t="shared" ca="1" si="1128"/>
        <v>1.1183218650581476E-2</v>
      </c>
      <c r="BTX35" s="88">
        <f t="shared" ca="1" si="1128"/>
        <v>1.063369233943802E-2</v>
      </c>
      <c r="BTY35" s="88">
        <f t="shared" ca="1" si="1128"/>
        <v>1.1062555585819997E-2</v>
      </c>
      <c r="BTZ35" s="88">
        <f t="shared" ca="1" si="1128"/>
        <v>1.0717521874455554E-2</v>
      </c>
      <c r="BUA35" s="88">
        <f t="shared" ca="1" si="1128"/>
        <v>9.6726406265406142E-3</v>
      </c>
      <c r="BUB35" s="88">
        <f t="shared" ca="1" si="1128"/>
        <v>9.6791037489129695E-3</v>
      </c>
      <c r="BUC35" s="88">
        <f t="shared" ca="1" si="1128"/>
        <v>8.3292726083416795E-3</v>
      </c>
      <c r="BUD35" s="88">
        <f t="shared" ca="1" si="1128"/>
        <v>1.0945401058755563E-2</v>
      </c>
      <c r="BUE35" s="88">
        <f t="shared" ca="1" si="1128"/>
        <v>8.8868460902776954E-3</v>
      </c>
      <c r="BUF35" s="88">
        <f t="shared" ca="1" si="1128"/>
        <v>9.9472154127418309E-3</v>
      </c>
      <c r="BUG35" s="88">
        <f t="shared" ca="1" si="1128"/>
        <v>8.3796828934054862E-3</v>
      </c>
      <c r="BUH35" s="88">
        <f t="shared" ca="1" si="1128"/>
        <v>1.1354055905962673E-2</v>
      </c>
      <c r="BUI35" s="88">
        <f t="shared" ca="1" si="1128"/>
        <v>9.9102451417459013E-3</v>
      </c>
      <c r="BUJ35" s="88">
        <f t="shared" ca="1" si="1128"/>
        <v>1.0892174663269513E-2</v>
      </c>
      <c r="BUK35" s="88">
        <f t="shared" ca="1" si="1128"/>
        <v>7.624437255539321E-3</v>
      </c>
      <c r="BUL35" s="88">
        <f t="shared" ca="1" si="1128"/>
        <v>9.2230743456380489E-3</v>
      </c>
      <c r="BUM35" s="88">
        <f t="shared" ca="1" si="1128"/>
        <v>1.1007984778425227E-2</v>
      </c>
      <c r="BUN35" s="88">
        <f t="shared" ca="1" si="1128"/>
        <v>1.0176125617884243E-2</v>
      </c>
      <c r="BUO35" s="88">
        <f t="shared" ca="1" si="1128"/>
        <v>1.0579200401293344E-2</v>
      </c>
      <c r="BUP35" s="88">
        <f t="shared" ca="1" si="970"/>
        <v>1.0359082642138549E-2</v>
      </c>
      <c r="BUQ35" s="88">
        <f t="shared" ca="1" si="970"/>
        <v>9.586572377494728E-3</v>
      </c>
      <c r="BUR35" s="88">
        <f t="shared" ca="1" si="970"/>
        <v>8.1315170060203279E-3</v>
      </c>
      <c r="BUS35" s="88">
        <f t="shared" ca="1" si="970"/>
        <v>1.0594333450620868E-2</v>
      </c>
      <c r="BUT35" s="88">
        <f t="shared" ca="1" si="970"/>
        <v>1.0036847658886735E-2</v>
      </c>
      <c r="BUU35" s="88">
        <f t="shared" ca="1" si="970"/>
        <v>1.0043141246293694E-2</v>
      </c>
      <c r="BUV35" s="88">
        <f t="shared" ca="1" si="970"/>
        <v>1.0528520634130345E-2</v>
      </c>
      <c r="BUW35" s="88">
        <f t="shared" ca="1" si="970"/>
        <v>9.5916099917292327E-3</v>
      </c>
      <c r="BUX35" s="88">
        <f t="shared" ca="1" si="970"/>
        <v>1.0339162517028761E-2</v>
      </c>
      <c r="BUY35" s="88">
        <f t="shared" ca="1" si="970"/>
        <v>9.4027216264656911E-3</v>
      </c>
      <c r="BUZ35" s="88">
        <f t="shared" ca="1" si="970"/>
        <v>8.9412697245804893E-3</v>
      </c>
      <c r="BVA35" s="88">
        <f t="shared" ca="1" si="970"/>
        <v>1.018703430735542E-2</v>
      </c>
      <c r="BVB35" s="88">
        <f t="shared" ca="1" si="970"/>
        <v>1.0299483142574299E-2</v>
      </c>
      <c r="BVC35" s="88">
        <f t="shared" ca="1" si="970"/>
        <v>1.0768614121551242E-2</v>
      </c>
      <c r="BVD35" s="88">
        <f t="shared" ca="1" si="970"/>
        <v>1.0749883029923354E-2</v>
      </c>
      <c r="BVE35" s="88">
        <f t="shared" ca="1" si="970"/>
        <v>1.0857392330734534E-2</v>
      </c>
      <c r="BVF35" s="88">
        <f t="shared" ca="1" si="1284"/>
        <v>1.0754644105371469E-2</v>
      </c>
      <c r="BVG35" s="88">
        <f t="shared" ca="1" si="1284"/>
        <v>9.4275752312995512E-3</v>
      </c>
      <c r="BVH35" s="88">
        <f t="shared" ca="1" si="1284"/>
        <v>8.4689898407285039E-3</v>
      </c>
      <c r="BVI35" s="88">
        <f t="shared" ca="1" si="1284"/>
        <v>1.2218117085757031E-2</v>
      </c>
      <c r="BVJ35" s="88">
        <f t="shared" ca="1" si="1284"/>
        <v>1.0494558743656479E-2</v>
      </c>
      <c r="BVK35" s="88">
        <f t="shared" ca="1" si="1284"/>
        <v>9.9610797791033281E-3</v>
      </c>
      <c r="BVL35" s="88">
        <f t="shared" ca="1" si="1284"/>
        <v>9.0556127556660516E-3</v>
      </c>
      <c r="BVM35" s="88">
        <f t="shared" ca="1" si="1284"/>
        <v>9.9759728704419508E-3</v>
      </c>
      <c r="BVN35" s="88">
        <f t="shared" ca="1" si="1284"/>
        <v>1.011505857057558E-2</v>
      </c>
      <c r="BVO35" s="88">
        <f t="shared" ca="1" si="815"/>
        <v>9.6898921753514645E-3</v>
      </c>
      <c r="BVP35" s="88">
        <f t="shared" ca="1" si="815"/>
        <v>8.6353140184725133E-3</v>
      </c>
      <c r="BVQ35" s="88">
        <f t="shared" ca="1" si="815"/>
        <v>1.0804405736884249E-2</v>
      </c>
      <c r="BVR35" s="88">
        <f t="shared" ca="1" si="815"/>
        <v>9.8714147255782522E-3</v>
      </c>
      <c r="BVS35" s="88">
        <f t="shared" ca="1" si="815"/>
        <v>7.9538167487503836E-3</v>
      </c>
      <c r="BVT35" s="88">
        <f t="shared" ca="1" si="815"/>
        <v>7.9631944778776262E-3</v>
      </c>
      <c r="BVU35" s="88">
        <f t="shared" ca="1" si="815"/>
        <v>1.0785005994591272E-2</v>
      </c>
      <c r="BVV35" s="88">
        <f t="shared" ca="1" si="815"/>
        <v>1.0481233361903926E-2</v>
      </c>
      <c r="BVW35" s="88">
        <f t="shared" ca="1" si="815"/>
        <v>1.0430234408750926E-2</v>
      </c>
      <c r="BVX35" s="88">
        <f t="shared" ca="1" si="815"/>
        <v>9.5950919697569276E-3</v>
      </c>
      <c r="BVY35" s="88">
        <f t="shared" ca="1" si="815"/>
        <v>9.4692798814575273E-3</v>
      </c>
      <c r="BVZ35" s="88">
        <f t="shared" ca="1" si="815"/>
        <v>1.122744720039202E-2</v>
      </c>
      <c r="BWA35" s="88">
        <f t="shared" ca="1" si="815"/>
        <v>1.0843018235681907E-2</v>
      </c>
      <c r="BWB35" s="88">
        <f t="shared" ca="1" si="815"/>
        <v>9.3382522947788697E-3</v>
      </c>
      <c r="BWC35" s="88">
        <f t="shared" ca="1" si="815"/>
        <v>8.8578640013392725E-3</v>
      </c>
      <c r="BWD35" s="88">
        <f t="shared" ca="1" si="815"/>
        <v>1.0067564017329301E-2</v>
      </c>
      <c r="BWE35" s="88">
        <f t="shared" ca="1" si="1129"/>
        <v>1.0551666860799383E-2</v>
      </c>
      <c r="BWF35" s="88">
        <f t="shared" ca="1" si="1129"/>
        <v>1.0286072609499177E-2</v>
      </c>
      <c r="BWG35" s="88">
        <f t="shared" ca="1" si="1129"/>
        <v>9.548635678797877E-3</v>
      </c>
      <c r="BWH35" s="88">
        <f t="shared" ca="1" si="1129"/>
        <v>1.0392399919278246E-2</v>
      </c>
      <c r="BWI35" s="88">
        <f t="shared" ca="1" si="1129"/>
        <v>7.7631337939336542E-3</v>
      </c>
      <c r="BWJ35" s="88">
        <f t="shared" ca="1" si="1129"/>
        <v>1.0150027365319211E-2</v>
      </c>
      <c r="BWK35" s="88">
        <f t="shared" ca="1" si="1129"/>
        <v>8.2193986415341671E-3</v>
      </c>
      <c r="BWL35" s="88">
        <f t="shared" ca="1" si="1129"/>
        <v>1.1280356631767473E-2</v>
      </c>
      <c r="BWM35" s="88">
        <f t="shared" ca="1" si="1129"/>
        <v>9.1795433602256463E-3</v>
      </c>
      <c r="BWN35" s="88">
        <f t="shared" ca="1" si="1129"/>
        <v>1.0922859946898025E-2</v>
      </c>
      <c r="BWO35" s="88">
        <f t="shared" ca="1" si="1129"/>
        <v>1.0543528460955657E-2</v>
      </c>
      <c r="BWP35" s="88">
        <f t="shared" ca="1" si="1129"/>
        <v>1.1760047955747675E-2</v>
      </c>
      <c r="BWQ35" s="88">
        <f t="shared" ca="1" si="1129"/>
        <v>1.1229251547300584E-2</v>
      </c>
      <c r="BWR35" s="88">
        <f t="shared" ca="1" si="1129"/>
        <v>1.009065353209322E-2</v>
      </c>
      <c r="BWS35" s="88">
        <f t="shared" ca="1" si="1129"/>
        <v>9.1267518546896721E-3</v>
      </c>
      <c r="BWT35" s="88">
        <f t="shared" ca="1" si="1129"/>
        <v>9.6113565821272159E-3</v>
      </c>
      <c r="BWU35" s="88">
        <f t="shared" ca="1" si="1129"/>
        <v>8.7708112541434232E-3</v>
      </c>
      <c r="BWV35" s="88">
        <f t="shared" ca="1" si="1129"/>
        <v>1.1456780221361785E-2</v>
      </c>
      <c r="BWW35" s="88">
        <f t="shared" ca="1" si="1129"/>
        <v>9.5380398484885536E-3</v>
      </c>
      <c r="BWX35" s="88">
        <f t="shared" ca="1" si="1129"/>
        <v>1.044815585721944E-2</v>
      </c>
      <c r="BWY35" s="88">
        <f t="shared" ca="1" si="1129"/>
        <v>9.6913574235936717E-3</v>
      </c>
      <c r="BWZ35" s="88">
        <f t="shared" ca="1" si="1129"/>
        <v>8.7684448707987927E-3</v>
      </c>
      <c r="BXA35" s="88">
        <f t="shared" ca="1" si="1129"/>
        <v>1.2648320530491057E-2</v>
      </c>
      <c r="BXB35" s="88">
        <f t="shared" ca="1" si="971"/>
        <v>9.2886309628998978E-3</v>
      </c>
      <c r="BXC35" s="88">
        <f t="shared" ca="1" si="971"/>
        <v>9.3320453620037123E-3</v>
      </c>
      <c r="BXD35" s="88">
        <f t="shared" ca="1" si="971"/>
        <v>9.1291395463607237E-3</v>
      </c>
      <c r="BXE35" s="88">
        <f t="shared" ca="1" si="971"/>
        <v>1.1083480331191753E-2</v>
      </c>
      <c r="BXF35" s="88">
        <f t="shared" ca="1" si="971"/>
        <v>9.2483766496026173E-3</v>
      </c>
      <c r="BXG35" s="88">
        <f t="shared" ca="1" si="971"/>
        <v>9.4623496817312375E-3</v>
      </c>
      <c r="BXH35" s="88">
        <f t="shared" ca="1" si="971"/>
        <v>1.1318085218218355E-2</v>
      </c>
      <c r="BXI35" s="88">
        <f t="shared" ca="1" si="971"/>
        <v>1.1762624383464955E-2</v>
      </c>
      <c r="BXJ35" s="88">
        <f t="shared" ca="1" si="971"/>
        <v>1.0178840745638091E-2</v>
      </c>
      <c r="BXK35" s="88">
        <f t="shared" ca="1" si="971"/>
        <v>1.1541213295816727E-2</v>
      </c>
      <c r="BXL35" s="88">
        <f t="shared" ca="1" si="971"/>
        <v>1.2724674684822211E-2</v>
      </c>
      <c r="BXM35" s="88">
        <f t="shared" ca="1" si="971"/>
        <v>9.9404185317360696E-3</v>
      </c>
      <c r="BXN35" s="88">
        <f t="shared" ca="1" si="971"/>
        <v>9.3774018334631427E-3</v>
      </c>
      <c r="BXO35" s="88">
        <f t="shared" ca="1" si="971"/>
        <v>8.5503686101831983E-3</v>
      </c>
      <c r="BXP35" s="88">
        <f t="shared" ca="1" si="971"/>
        <v>9.8422061473089507E-3</v>
      </c>
      <c r="BXQ35" s="88">
        <f t="shared" ca="1" si="971"/>
        <v>9.6245613855663135E-3</v>
      </c>
      <c r="BXR35" s="88">
        <f t="shared" ca="1" si="1285"/>
        <v>1.0114820813262013E-2</v>
      </c>
      <c r="BXS35" s="88">
        <f t="shared" ca="1" si="1285"/>
        <v>9.87957828974299E-3</v>
      </c>
      <c r="BXT35" s="88">
        <f t="shared" ca="1" si="1285"/>
        <v>9.7624790354053515E-3</v>
      </c>
      <c r="BXU35" s="88">
        <f t="shared" ca="1" si="1285"/>
        <v>9.8024320359803713E-3</v>
      </c>
      <c r="BXV35" s="88">
        <f t="shared" ca="1" si="1285"/>
        <v>1.1517854267861749E-2</v>
      </c>
      <c r="BXW35" s="88">
        <f t="shared" ca="1" si="1285"/>
        <v>1.0296199843725738E-2</v>
      </c>
      <c r="BXX35" s="88">
        <f t="shared" ca="1" si="1285"/>
        <v>1.0704910247346721E-2</v>
      </c>
      <c r="BXY35" s="88">
        <f t="shared" ca="1" si="1285"/>
        <v>1.1559663042643338E-2</v>
      </c>
      <c r="BXZ35" s="88">
        <f t="shared" ca="1" si="1285"/>
        <v>9.5452743168883501E-3</v>
      </c>
      <c r="BYA35" s="88">
        <f t="shared" ca="1" si="816"/>
        <v>1.1165765998436026E-2</v>
      </c>
      <c r="BYB35" s="88">
        <f t="shared" ca="1" si="816"/>
        <v>1.243516348348964E-2</v>
      </c>
      <c r="BYC35" s="88">
        <f t="shared" ca="1" si="816"/>
        <v>9.6651624820131617E-3</v>
      </c>
      <c r="BYD35" s="88">
        <f t="shared" ca="1" si="816"/>
        <v>1.0140496001912762E-2</v>
      </c>
      <c r="BYE35" s="88">
        <f t="shared" ca="1" si="816"/>
        <v>1.0313591096570611E-2</v>
      </c>
      <c r="BYF35" s="88">
        <f t="shared" ca="1" si="816"/>
        <v>1.0648071562871573E-2</v>
      </c>
      <c r="BYG35" s="88">
        <f t="shared" ca="1" si="816"/>
        <v>1.0384045814058881E-2</v>
      </c>
      <c r="BYH35" s="88">
        <f t="shared" ca="1" si="816"/>
        <v>9.8033426533239727E-3</v>
      </c>
      <c r="BYI35" s="88">
        <f t="shared" ca="1" si="816"/>
        <v>9.0851484886048488E-3</v>
      </c>
      <c r="BYJ35" s="88">
        <f t="shared" ca="1" si="816"/>
        <v>9.462821637757815E-3</v>
      </c>
      <c r="BYK35" s="88">
        <f t="shared" ca="1" si="816"/>
        <v>1.0234338015326644E-2</v>
      </c>
      <c r="BYL35" s="88">
        <f t="shared" ca="1" si="816"/>
        <v>7.2762859903879621E-3</v>
      </c>
      <c r="BYM35" s="88">
        <f t="shared" ca="1" si="816"/>
        <v>1.0040239690772532E-2</v>
      </c>
      <c r="BYN35" s="88">
        <f t="shared" ca="1" si="816"/>
        <v>1.0819198858368418E-2</v>
      </c>
      <c r="BYO35" s="88">
        <f t="shared" ca="1" si="816"/>
        <v>1.0660058429605174E-2</v>
      </c>
      <c r="BYP35" s="88">
        <f t="shared" ca="1" si="816"/>
        <v>9.9200901514470349E-3</v>
      </c>
      <c r="BYQ35" s="88">
        <f t="shared" ca="1" si="1130"/>
        <v>9.3798037952203123E-3</v>
      </c>
      <c r="BYR35" s="88">
        <f t="shared" ca="1" si="1130"/>
        <v>1.0624952564999774E-2</v>
      </c>
      <c r="BYS35" s="88">
        <f t="shared" ca="1" si="1130"/>
        <v>1.0278091034632295E-2</v>
      </c>
      <c r="BYT35" s="88">
        <f t="shared" ca="1" si="1130"/>
        <v>9.3228338251537396E-3</v>
      </c>
      <c r="BYU35" s="88">
        <f t="shared" ca="1" si="1130"/>
        <v>1.028980955786632E-2</v>
      </c>
      <c r="BYV35" s="88">
        <f t="shared" ca="1" si="1130"/>
        <v>9.7399412868171571E-3</v>
      </c>
      <c r="BYW35" s="88">
        <f t="shared" ca="1" si="1130"/>
        <v>1.0702253551986356E-2</v>
      </c>
      <c r="BYX35" s="88">
        <f t="shared" ca="1" si="1130"/>
        <v>1.1141530776129742E-2</v>
      </c>
      <c r="BYY35" s="88">
        <f t="shared" ca="1" si="1130"/>
        <v>1.3252715134598678E-2</v>
      </c>
      <c r="BYZ35" s="88">
        <f t="shared" ca="1" si="1130"/>
        <v>8.8655433886867859E-3</v>
      </c>
      <c r="BZA35" s="88">
        <f t="shared" ca="1" si="1130"/>
        <v>1.0644922661225619E-2</v>
      </c>
      <c r="BZB35" s="88">
        <f t="shared" ca="1" si="1130"/>
        <v>8.9919606001844007E-3</v>
      </c>
      <c r="BZC35" s="88">
        <f t="shared" ca="1" si="1130"/>
        <v>1.0684711275684865E-2</v>
      </c>
      <c r="BZD35" s="88">
        <f t="shared" ca="1" si="1130"/>
        <v>9.7823398831261409E-3</v>
      </c>
      <c r="BZE35" s="88">
        <f t="shared" ca="1" si="1130"/>
        <v>1.0911969007553849E-2</v>
      </c>
      <c r="BZF35" s="88">
        <f t="shared" ca="1" si="1130"/>
        <v>1.0364813051097261E-2</v>
      </c>
      <c r="BZG35" s="88">
        <f t="shared" ca="1" si="1130"/>
        <v>9.4600166516442576E-3</v>
      </c>
      <c r="BZH35" s="88">
        <f t="shared" ca="1" si="1130"/>
        <v>1.0568306272962763E-2</v>
      </c>
      <c r="BZI35" s="88">
        <f t="shared" ca="1" si="1130"/>
        <v>9.2759782061820166E-3</v>
      </c>
      <c r="BZJ35" s="88">
        <f t="shared" ca="1" si="1130"/>
        <v>1.0585204770553294E-2</v>
      </c>
      <c r="BZK35" s="88">
        <f t="shared" ca="1" si="1130"/>
        <v>9.0700913593392326E-3</v>
      </c>
      <c r="BZL35" s="88">
        <f t="shared" ca="1" si="1130"/>
        <v>1.0342583966107556E-2</v>
      </c>
      <c r="BZM35" s="88">
        <f t="shared" ca="1" si="1130"/>
        <v>1.0279523759415985E-2</v>
      </c>
      <c r="BZN35" s="88">
        <f t="shared" ca="1" si="972"/>
        <v>1.1320899594739043E-2</v>
      </c>
      <c r="BZO35" s="88">
        <f t="shared" ca="1" si="972"/>
        <v>9.443408438821542E-3</v>
      </c>
      <c r="BZP35" s="88">
        <f t="shared" ca="1" si="972"/>
        <v>1.0624484016391166E-2</v>
      </c>
      <c r="BZQ35" s="88">
        <f t="shared" ca="1" si="972"/>
        <v>9.332277620102792E-3</v>
      </c>
      <c r="BZR35" s="88">
        <f t="shared" ca="1" si="972"/>
        <v>1.0013478173346479E-2</v>
      </c>
      <c r="BZS35" s="88">
        <f t="shared" ca="1" si="972"/>
        <v>1.0634967826162198E-2</v>
      </c>
      <c r="BZT35" s="88">
        <f t="shared" ca="1" si="972"/>
        <v>1.0934286052793724E-2</v>
      </c>
      <c r="BZU35" s="88">
        <f t="shared" ca="1" si="972"/>
        <v>1.0079806472130786E-2</v>
      </c>
      <c r="BZV35" s="88">
        <f t="shared" ca="1" si="972"/>
        <v>1.0390616630635799E-2</v>
      </c>
      <c r="BZW35" s="88">
        <f t="shared" ca="1" si="972"/>
        <v>9.9320363696321894E-3</v>
      </c>
      <c r="BZX35" s="88">
        <f t="shared" ca="1" si="972"/>
        <v>7.954380450757928E-3</v>
      </c>
      <c r="BZY35" s="88">
        <f t="shared" ca="1" si="972"/>
        <v>9.0854530073598439E-3</v>
      </c>
      <c r="BZZ35" s="88">
        <f t="shared" ca="1" si="972"/>
        <v>7.9322692104314314E-3</v>
      </c>
      <c r="CAA35" s="88">
        <f t="shared" ca="1" si="972"/>
        <v>1.0045243870219555E-2</v>
      </c>
      <c r="CAB35" s="88">
        <f t="shared" ca="1" si="972"/>
        <v>1.0021239094628421E-2</v>
      </c>
      <c r="CAC35" s="88">
        <f t="shared" ca="1" si="972"/>
        <v>9.0475095521000814E-3</v>
      </c>
      <c r="CAD35" s="88">
        <f t="shared" ca="1" si="1286"/>
        <v>1.1038510863166462E-2</v>
      </c>
      <c r="CAE35" s="88">
        <f t="shared" ca="1" si="1286"/>
        <v>1.001500742079949E-2</v>
      </c>
      <c r="CAF35" s="88">
        <f t="shared" ca="1" si="1286"/>
        <v>1.0341756770823891E-2</v>
      </c>
      <c r="CAG35" s="88">
        <f t="shared" ca="1" si="1286"/>
        <v>1.1045208218062439E-2</v>
      </c>
      <c r="CAH35" s="88">
        <f t="shared" ca="1" si="1286"/>
        <v>1.0994040233952132E-2</v>
      </c>
      <c r="CAI35" s="88">
        <f t="shared" ca="1" si="1286"/>
        <v>1.1029057429340206E-2</v>
      </c>
      <c r="CAJ35" s="88">
        <f t="shared" ca="1" si="1286"/>
        <v>9.0781066268487975E-3</v>
      </c>
      <c r="CAK35" s="88">
        <f t="shared" ca="1" si="1286"/>
        <v>8.9916177117374887E-3</v>
      </c>
      <c r="CAL35" s="88">
        <f t="shared" ca="1" si="1286"/>
        <v>8.9782718665388245E-3</v>
      </c>
      <c r="CAM35" s="88">
        <f t="shared" ca="1" si="817"/>
        <v>1.0696913733006838E-2</v>
      </c>
      <c r="CAN35" s="88">
        <f t="shared" ca="1" si="817"/>
        <v>8.4622748416148703E-3</v>
      </c>
      <c r="CAO35" s="88">
        <f t="shared" ca="1" si="817"/>
        <v>1.0718241493648431E-2</v>
      </c>
      <c r="CAP35" s="88">
        <f t="shared" ca="1" si="817"/>
        <v>1.0076198871224065E-2</v>
      </c>
      <c r="CAQ35" s="88">
        <f t="shared" ca="1" si="817"/>
        <v>1.0190629304794169E-2</v>
      </c>
      <c r="CAR35" s="88">
        <f t="shared" ca="1" si="817"/>
        <v>1.0403328955626992E-2</v>
      </c>
      <c r="CAS35" s="88">
        <f t="shared" ca="1" si="817"/>
        <v>1.0205672386325176E-2</v>
      </c>
      <c r="CAT35" s="88">
        <f t="shared" ca="1" si="817"/>
        <v>1.0307299331811574E-2</v>
      </c>
      <c r="CAU35" s="88">
        <f t="shared" ca="1" si="817"/>
        <v>9.3271311029396384E-3</v>
      </c>
      <c r="CAV35" s="88">
        <f t="shared" ca="1" si="817"/>
        <v>8.8472408296669768E-3</v>
      </c>
      <c r="CAW35" s="88">
        <f t="shared" ca="1" si="817"/>
        <v>1.0544411753483068E-2</v>
      </c>
      <c r="CAX35" s="88">
        <f t="shared" ca="1" si="817"/>
        <v>9.8489789712078602E-3</v>
      </c>
      <c r="CAY35" s="88">
        <f t="shared" ca="1" si="817"/>
        <v>1.0841596348435501E-2</v>
      </c>
      <c r="CAZ35" s="88">
        <f t="shared" ca="1" si="817"/>
        <v>1.0130560948278683E-2</v>
      </c>
      <c r="CBA35" s="88">
        <f t="shared" ca="1" si="817"/>
        <v>1.0464201868142755E-2</v>
      </c>
      <c r="CBB35" s="88">
        <f t="shared" ca="1" si="817"/>
        <v>1.0239823758561322E-2</v>
      </c>
      <c r="CBC35" s="88">
        <f t="shared" ca="1" si="1131"/>
        <v>1.0094520249529091E-2</v>
      </c>
      <c r="CBD35" s="88">
        <f t="shared" ca="1" si="1131"/>
        <v>1.0089306773598546E-2</v>
      </c>
      <c r="CBE35" s="88">
        <f t="shared" ca="1" si="1131"/>
        <v>1.0041596196545342E-2</v>
      </c>
      <c r="CBF35" s="88">
        <f t="shared" ca="1" si="1131"/>
        <v>1.1077440553756543E-2</v>
      </c>
      <c r="CBG35" s="88">
        <f t="shared" ca="1" si="1131"/>
        <v>1.0073904330202997E-2</v>
      </c>
      <c r="CBH35" s="88">
        <f t="shared" ca="1" si="1131"/>
        <v>8.4212327088791922E-3</v>
      </c>
      <c r="CBI35" s="88">
        <f t="shared" ca="1" si="1131"/>
        <v>1.1030771665466479E-2</v>
      </c>
      <c r="CBJ35" s="88">
        <f t="shared" ca="1" si="1131"/>
        <v>1.1049493363363073E-2</v>
      </c>
      <c r="CBK35" s="88">
        <f t="shared" ca="1" si="1131"/>
        <v>1.1531705892041631E-2</v>
      </c>
      <c r="CBL35" s="88">
        <f t="shared" ca="1" si="1131"/>
        <v>9.6207951360108134E-3</v>
      </c>
      <c r="CBM35" s="88">
        <f t="shared" ca="1" si="1131"/>
        <v>9.8728759211615634E-3</v>
      </c>
      <c r="CBN35" s="88">
        <f t="shared" ca="1" si="1131"/>
        <v>7.4926025617964211E-3</v>
      </c>
      <c r="CBO35" s="88">
        <f t="shared" ca="1" si="1131"/>
        <v>9.0829647705330443E-3</v>
      </c>
      <c r="CBP35" s="88">
        <f t="shared" ca="1" si="1131"/>
        <v>1.0230858453934431E-2</v>
      </c>
      <c r="CBQ35" s="88">
        <f t="shared" ca="1" si="1131"/>
        <v>9.7294383053915853E-3</v>
      </c>
      <c r="CBR35" s="88">
        <f t="shared" ca="1" si="1131"/>
        <v>9.808170095259772E-3</v>
      </c>
      <c r="CBS35" s="88">
        <f t="shared" ca="1" si="1131"/>
        <v>1.0605880118258007E-2</v>
      </c>
      <c r="CBT35" s="88">
        <f t="shared" ca="1" si="1131"/>
        <v>1.062244612926528E-2</v>
      </c>
      <c r="CBU35" s="88">
        <f t="shared" ca="1" si="1131"/>
        <v>9.9071466563989095E-3</v>
      </c>
      <c r="CBV35" s="88">
        <f t="shared" ca="1" si="1131"/>
        <v>8.9084428394249175E-3</v>
      </c>
      <c r="CBW35" s="88">
        <f t="shared" ca="1" si="1131"/>
        <v>1.0230652594236981E-2</v>
      </c>
      <c r="CBX35" s="88">
        <f t="shared" ca="1" si="1131"/>
        <v>1.0554680551414654E-2</v>
      </c>
      <c r="CBY35" s="88">
        <f t="shared" ca="1" si="1131"/>
        <v>9.4923554421763347E-3</v>
      </c>
      <c r="CBZ35" s="88">
        <f t="shared" ca="1" si="973"/>
        <v>1.0779049577234951E-2</v>
      </c>
      <c r="CCA35" s="88">
        <f t="shared" ca="1" si="973"/>
        <v>9.0168192290339122E-3</v>
      </c>
      <c r="CCB35" s="88">
        <f t="shared" ca="1" si="973"/>
        <v>1.1164268845711556E-2</v>
      </c>
      <c r="CCC35" s="88">
        <f t="shared" ca="1" si="973"/>
        <v>9.3539401867902029E-3</v>
      </c>
      <c r="CCD35" s="88">
        <f t="shared" ca="1" si="973"/>
        <v>1.0127087365099601E-2</v>
      </c>
      <c r="CCE35" s="88">
        <f t="shared" ca="1" si="973"/>
        <v>9.578838347901469E-3</v>
      </c>
      <c r="CCF35" s="88">
        <f t="shared" ca="1" si="973"/>
        <v>1.0348326705332585E-2</v>
      </c>
      <c r="CCG35" s="88">
        <f t="shared" ca="1" si="973"/>
        <v>9.1389691734303953E-3</v>
      </c>
      <c r="CCH35" s="88">
        <f t="shared" ca="1" si="973"/>
        <v>8.5229897652102458E-3</v>
      </c>
      <c r="CCI35" s="88">
        <f t="shared" ca="1" si="973"/>
        <v>1.0171683324861602E-2</v>
      </c>
      <c r="CCJ35" s="88">
        <f t="shared" ca="1" si="973"/>
        <v>8.9528411491345342E-3</v>
      </c>
      <c r="CCK35" s="88">
        <f t="shared" ca="1" si="973"/>
        <v>8.3856271470272841E-3</v>
      </c>
      <c r="CCL35" s="88">
        <f t="shared" ca="1" si="973"/>
        <v>9.7810964151879808E-3</v>
      </c>
      <c r="CCM35" s="88">
        <f t="shared" ca="1" si="973"/>
        <v>8.411227192343964E-3</v>
      </c>
      <c r="CCN35" s="88">
        <f t="shared" ca="1" si="973"/>
        <v>1.0287233560031984E-2</v>
      </c>
      <c r="CCO35" s="88">
        <f t="shared" ca="1" si="973"/>
        <v>1.0108615732663223E-2</v>
      </c>
      <c r="CCP35" s="88">
        <f t="shared" ca="1" si="1287"/>
        <v>8.8167607212719171E-3</v>
      </c>
      <c r="CCQ35" s="88">
        <f t="shared" ca="1" si="1287"/>
        <v>9.5143580800207562E-3</v>
      </c>
      <c r="CCR35" s="88">
        <f t="shared" ca="1" si="1287"/>
        <v>1.1359021975078334E-2</v>
      </c>
      <c r="CCS35" s="88">
        <f t="shared" ca="1" si="1287"/>
        <v>1.1372164709502874E-2</v>
      </c>
      <c r="CCT35" s="88">
        <f t="shared" ca="1" si="1287"/>
        <v>8.7418392937021246E-3</v>
      </c>
      <c r="CCU35" s="88">
        <f t="shared" ca="1" si="1287"/>
        <v>9.7064496290703954E-3</v>
      </c>
      <c r="CCV35" s="88">
        <f t="shared" ca="1" si="1287"/>
        <v>9.6635665829945053E-3</v>
      </c>
      <c r="CCW35" s="88">
        <f t="shared" ca="1" si="1287"/>
        <v>8.7914848509529752E-3</v>
      </c>
      <c r="CCX35" s="88">
        <f t="shared" ca="1" si="1287"/>
        <v>1.0852339037746427E-2</v>
      </c>
      <c r="CCY35" s="88">
        <f t="shared" ca="1" si="818"/>
        <v>1.0196156243841568E-2</v>
      </c>
      <c r="CCZ35" s="88">
        <f t="shared" ca="1" si="818"/>
        <v>9.6257198527778913E-3</v>
      </c>
      <c r="CDA35" s="88">
        <f t="shared" ca="1" si="818"/>
        <v>1.1362776842717148E-2</v>
      </c>
      <c r="CDB35" s="88">
        <f t="shared" ca="1" si="818"/>
        <v>1.056319519399272E-2</v>
      </c>
      <c r="CDC35" s="88">
        <f t="shared" ca="1" si="818"/>
        <v>1.0544238654531746E-2</v>
      </c>
      <c r="CDD35" s="88">
        <f t="shared" ca="1" si="818"/>
        <v>9.0946590833091284E-3</v>
      </c>
      <c r="CDE35" s="88">
        <f t="shared" ca="1" si="818"/>
        <v>9.4710506342720428E-3</v>
      </c>
      <c r="CDF35" s="88">
        <f t="shared" ca="1" si="818"/>
        <v>9.2793402062890246E-3</v>
      </c>
      <c r="CDG35" s="88">
        <f t="shared" ca="1" si="818"/>
        <v>9.687523794312175E-3</v>
      </c>
      <c r="CDH35" s="88">
        <f t="shared" ca="1" si="818"/>
        <v>1.0247443512033664E-2</v>
      </c>
      <c r="CDI35" s="88">
        <f t="shared" ca="1" si="818"/>
        <v>9.4957395826730413E-3</v>
      </c>
      <c r="CDJ35" s="88">
        <f t="shared" ca="1" si="818"/>
        <v>9.9544031490396007E-3</v>
      </c>
      <c r="CDK35" s="88">
        <f t="shared" ca="1" si="818"/>
        <v>1.1008501446387934E-2</v>
      </c>
      <c r="CDL35" s="88">
        <f t="shared" ca="1" si="818"/>
        <v>8.2245901276507272E-3</v>
      </c>
      <c r="CDM35" s="88">
        <f t="shared" ca="1" si="818"/>
        <v>9.8635957400446898E-3</v>
      </c>
      <c r="CDN35" s="88">
        <f t="shared" ca="1" si="818"/>
        <v>9.6457342000353611E-3</v>
      </c>
      <c r="CDO35" s="88">
        <f t="shared" ca="1" si="1132"/>
        <v>1.0854756930416442E-2</v>
      </c>
      <c r="CDP35" s="88">
        <f t="shared" ca="1" si="1132"/>
        <v>8.6336778852232048E-3</v>
      </c>
      <c r="CDQ35" s="88">
        <f t="shared" ca="1" si="1132"/>
        <v>1.0319677361221089E-2</v>
      </c>
      <c r="CDR35" s="88">
        <f t="shared" ca="1" si="1132"/>
        <v>1.0553470508795931E-2</v>
      </c>
      <c r="CDS35" s="88">
        <f t="shared" ca="1" si="1132"/>
        <v>1.0123035522613569E-2</v>
      </c>
      <c r="CDT35" s="88">
        <f t="shared" ca="1" si="1132"/>
        <v>1.1267543594998146E-2</v>
      </c>
      <c r="CDU35" s="88">
        <f t="shared" ca="1" si="1132"/>
        <v>8.2140633191968519E-3</v>
      </c>
      <c r="CDV35" s="88">
        <f t="shared" ca="1" si="1132"/>
        <v>7.9999098131241959E-3</v>
      </c>
      <c r="CDW35" s="88">
        <f t="shared" ca="1" si="1132"/>
        <v>1.1035897107726043E-2</v>
      </c>
      <c r="CDX35" s="88">
        <f t="shared" ca="1" si="1132"/>
        <v>1.0033478970034667E-2</v>
      </c>
      <c r="CDY35" s="88">
        <f t="shared" ca="1" si="1132"/>
        <v>1.3284898747545022E-2</v>
      </c>
      <c r="CDZ35" s="88">
        <f t="shared" ca="1" si="1132"/>
        <v>1.0651913013852684E-2</v>
      </c>
      <c r="CEA35" s="88">
        <f t="shared" ca="1" si="1132"/>
        <v>9.7984578962192412E-3</v>
      </c>
      <c r="CEB35" s="88">
        <f t="shared" ca="1" si="1132"/>
        <v>9.8055672391225788E-3</v>
      </c>
      <c r="CEC35" s="88">
        <f t="shared" ca="1" si="1132"/>
        <v>1.0719441559990918E-2</v>
      </c>
      <c r="CED35" s="88">
        <f t="shared" ca="1" si="1132"/>
        <v>1.0459238111595645E-2</v>
      </c>
      <c r="CEE35" s="88">
        <f t="shared" ca="1" si="1132"/>
        <v>9.6396229706338602E-3</v>
      </c>
      <c r="CEF35" s="88">
        <f t="shared" ca="1" si="1132"/>
        <v>1.0035885344835238E-2</v>
      </c>
      <c r="CEG35" s="88">
        <f t="shared" ca="1" si="1132"/>
        <v>1.0102526871309726E-2</v>
      </c>
      <c r="CEH35" s="88">
        <f t="shared" ca="1" si="1132"/>
        <v>1.0164713791271882E-2</v>
      </c>
      <c r="CEI35" s="88">
        <f t="shared" ca="1" si="1132"/>
        <v>9.3806183797969529E-3</v>
      </c>
      <c r="CEJ35" s="88">
        <f t="shared" ca="1" si="1132"/>
        <v>9.4970482131770343E-3</v>
      </c>
      <c r="CEK35" s="88">
        <f t="shared" ca="1" si="1132"/>
        <v>9.1251685010761939E-3</v>
      </c>
      <c r="CEL35" s="88">
        <f t="shared" ca="1" si="974"/>
        <v>1.0166249203017111E-2</v>
      </c>
      <c r="CEM35" s="88">
        <f t="shared" ca="1" si="974"/>
        <v>1.0864623045998809E-2</v>
      </c>
      <c r="CEN35" s="88">
        <f t="shared" ca="1" si="974"/>
        <v>1.049339985784899E-2</v>
      </c>
      <c r="CEO35" s="88">
        <f t="shared" ca="1" si="974"/>
        <v>1.0797901191055099E-2</v>
      </c>
      <c r="CEP35" s="88">
        <f t="shared" ca="1" si="974"/>
        <v>7.3207814044418361E-3</v>
      </c>
      <c r="CEQ35" s="88">
        <f t="shared" ca="1" si="974"/>
        <v>8.9965468144233372E-3</v>
      </c>
      <c r="CER35" s="88">
        <f t="shared" ca="1" si="974"/>
        <v>9.1056600833802851E-3</v>
      </c>
      <c r="CES35" s="88">
        <f t="shared" ca="1" si="974"/>
        <v>1.1049875276277064E-2</v>
      </c>
      <c r="CET35" s="88">
        <f t="shared" ca="1" si="974"/>
        <v>9.8756692601188363E-3</v>
      </c>
      <c r="CEU35" s="88">
        <f t="shared" ca="1" si="974"/>
        <v>9.685229885872719E-3</v>
      </c>
      <c r="CEV35" s="88">
        <f t="shared" ca="1" si="974"/>
        <v>1.0591734873713936E-2</v>
      </c>
      <c r="CEW35" s="88">
        <f t="shared" ca="1" si="974"/>
        <v>1.0926833356858708E-2</v>
      </c>
      <c r="CEX35" s="88">
        <f t="shared" ca="1" si="974"/>
        <v>1.0046238024259311E-2</v>
      </c>
      <c r="CEY35" s="88">
        <f t="shared" ca="1" si="974"/>
        <v>1.1463274504157048E-2</v>
      </c>
      <c r="CEZ35" s="88">
        <f t="shared" ca="1" si="974"/>
        <v>9.766966867336092E-3</v>
      </c>
      <c r="CFA35" s="88">
        <f t="shared" ca="1" si="974"/>
        <v>9.2568678310062796E-3</v>
      </c>
      <c r="CFB35" s="88">
        <f t="shared" ca="1" si="1288"/>
        <v>9.1840392359641958E-3</v>
      </c>
      <c r="CFC35" s="88">
        <f t="shared" ca="1" si="1288"/>
        <v>1.0040594236379435E-2</v>
      </c>
      <c r="CFD35" s="88">
        <f t="shared" ca="1" si="1288"/>
        <v>1.1614797040625281E-2</v>
      </c>
      <c r="CFE35" s="88">
        <f t="shared" ca="1" si="1288"/>
        <v>1.2448455273854573E-2</v>
      </c>
      <c r="CFF35" s="88">
        <f t="shared" ca="1" si="1288"/>
        <v>1.120401273003864E-2</v>
      </c>
      <c r="CFG35" s="88">
        <f t="shared" ca="1" si="1288"/>
        <v>1.1107745479800162E-2</v>
      </c>
      <c r="CFH35" s="88">
        <f t="shared" ca="1" si="1288"/>
        <v>9.647558604818798E-3</v>
      </c>
      <c r="CFI35" s="88">
        <f t="shared" ca="1" si="1288"/>
        <v>8.4115591459323399E-3</v>
      </c>
      <c r="CFJ35" s="88">
        <f t="shared" ca="1" si="1288"/>
        <v>1.0562881241236895E-2</v>
      </c>
      <c r="CFK35" s="88">
        <f t="shared" ca="1" si="819"/>
        <v>8.0450587720727398E-3</v>
      </c>
      <c r="CFL35" s="88">
        <f t="shared" ca="1" si="819"/>
        <v>9.9741757960242535E-3</v>
      </c>
      <c r="CFM35" s="88">
        <f t="shared" ca="1" si="819"/>
        <v>1.1583016881179981E-2</v>
      </c>
      <c r="CFN35" s="88">
        <f t="shared" ca="1" si="819"/>
        <v>9.202760237085052E-3</v>
      </c>
      <c r="CFO35" s="88">
        <f t="shared" ca="1" si="819"/>
        <v>8.6297396985199476E-3</v>
      </c>
      <c r="CFP35" s="88">
        <f t="shared" ca="1" si="819"/>
        <v>1.0778884765502065E-2</v>
      </c>
      <c r="CFQ35" s="88">
        <f t="shared" ca="1" si="819"/>
        <v>9.1672774694600955E-3</v>
      </c>
      <c r="CFR35" s="88">
        <f t="shared" ca="1" si="819"/>
        <v>8.3642742917690287E-3</v>
      </c>
      <c r="CFS35" s="88">
        <f t="shared" ca="1" si="819"/>
        <v>9.1656712850843002E-3</v>
      </c>
      <c r="CFT35" s="88">
        <f t="shared" ca="1" si="819"/>
        <v>9.0203511809246947E-3</v>
      </c>
      <c r="CFU35" s="88">
        <f t="shared" ca="1" si="819"/>
        <v>9.2427548984311582E-3</v>
      </c>
      <c r="CFV35" s="88">
        <f t="shared" ca="1" si="819"/>
        <v>9.462315277321243E-3</v>
      </c>
      <c r="CFW35" s="88">
        <f t="shared" ca="1" si="819"/>
        <v>1.2206341720692199E-2</v>
      </c>
      <c r="CFX35" s="88">
        <f t="shared" ca="1" si="819"/>
        <v>1.0200166663256915E-2</v>
      </c>
      <c r="CFY35" s="88">
        <f t="shared" ca="1" si="819"/>
        <v>1.1662489533279509E-2</v>
      </c>
      <c r="CFZ35" s="88">
        <f t="shared" ca="1" si="819"/>
        <v>1.0384797621079092E-2</v>
      </c>
      <c r="CGA35" s="88">
        <f t="shared" ca="1" si="1133"/>
        <v>7.9233102798831299E-3</v>
      </c>
      <c r="CGB35" s="88">
        <f t="shared" ca="1" si="1133"/>
        <v>8.8988502122065438E-3</v>
      </c>
      <c r="CGC35" s="88">
        <f t="shared" ca="1" si="1133"/>
        <v>1.0358653143876418E-2</v>
      </c>
      <c r="CGD35" s="88">
        <f t="shared" ca="1" si="1133"/>
        <v>8.0170832120706938E-3</v>
      </c>
      <c r="CGE35" s="88">
        <f t="shared" ca="1" si="1133"/>
        <v>1.0990489964010032E-2</v>
      </c>
      <c r="CGF35" s="88">
        <f t="shared" ca="1" si="1133"/>
        <v>9.8217160905816649E-3</v>
      </c>
      <c r="CGG35" s="88">
        <f t="shared" ca="1" si="1133"/>
        <v>1.0243744538328962E-2</v>
      </c>
      <c r="CGH35" s="88">
        <f t="shared" ca="1" si="1133"/>
        <v>1.0670683041565467E-2</v>
      </c>
      <c r="CGI35" s="88">
        <f t="shared" ca="1" si="1133"/>
        <v>1.0099583218454306E-2</v>
      </c>
      <c r="CGJ35" s="88">
        <f t="shared" ca="1" si="1133"/>
        <v>1.0353497097753716E-2</v>
      </c>
      <c r="CGK35" s="88">
        <f t="shared" ca="1" si="1133"/>
        <v>8.7320562613004485E-3</v>
      </c>
      <c r="CGL35" s="88">
        <f t="shared" ca="1" si="1133"/>
        <v>9.8657538590221604E-3</v>
      </c>
      <c r="CGM35" s="88">
        <f t="shared" ca="1" si="1133"/>
        <v>1.0118420712364296E-2</v>
      </c>
      <c r="CGN35" s="88">
        <f t="shared" ca="1" si="1133"/>
        <v>1.2689163505520048E-2</v>
      </c>
      <c r="CGO35" s="88">
        <f t="shared" ca="1" si="1133"/>
        <v>1.0909973095138725E-2</v>
      </c>
      <c r="CGP35" s="88">
        <f t="shared" ca="1" si="1133"/>
        <v>1.0218089707514356E-2</v>
      </c>
      <c r="CGQ35" s="88">
        <f t="shared" ca="1" si="1133"/>
        <v>1.1843355099432934E-2</v>
      </c>
      <c r="CGR35" s="88">
        <f t="shared" ca="1" si="1133"/>
        <v>1.1789657935168868E-2</v>
      </c>
      <c r="CGS35" s="88">
        <f t="shared" ca="1" si="1133"/>
        <v>1.0594732396017102E-2</v>
      </c>
      <c r="CGT35" s="88">
        <f t="shared" ca="1" si="1133"/>
        <v>9.2404561636990363E-3</v>
      </c>
      <c r="CGU35" s="88">
        <f t="shared" ca="1" si="1133"/>
        <v>1.144403345260653E-2</v>
      </c>
      <c r="CGV35" s="88">
        <f t="shared" ca="1" si="1133"/>
        <v>9.043029668070331E-3</v>
      </c>
      <c r="CGW35" s="88">
        <f t="shared" ca="1" si="1133"/>
        <v>9.2299100488225441E-3</v>
      </c>
      <c r="CGX35" s="88">
        <f t="shared" ca="1" si="975"/>
        <v>1.0386809734744861E-2</v>
      </c>
      <c r="CGY35" s="88">
        <f t="shared" ca="1" si="975"/>
        <v>9.6541477873637871E-3</v>
      </c>
      <c r="CGZ35" s="88">
        <f t="shared" ca="1" si="975"/>
        <v>1.1248726228147064E-2</v>
      </c>
      <c r="CHA35" s="88">
        <f t="shared" ca="1" si="975"/>
        <v>8.4289777982770649E-3</v>
      </c>
      <c r="CHB35" s="88">
        <f t="shared" ca="1" si="975"/>
        <v>9.0625024284290579E-3</v>
      </c>
      <c r="CHC35" s="88">
        <f t="shared" ca="1" si="975"/>
        <v>9.5205072495392791E-3</v>
      </c>
      <c r="CHD35" s="88">
        <f t="shared" ca="1" si="975"/>
        <v>8.1957929633905257E-3</v>
      </c>
      <c r="CHE35" s="88">
        <f t="shared" ca="1" si="975"/>
        <v>9.5427049690336423E-3</v>
      </c>
      <c r="CHF35" s="88">
        <f t="shared" ca="1" si="975"/>
        <v>1.1983179158758989E-2</v>
      </c>
      <c r="CHG35" s="88">
        <f t="shared" ca="1" si="975"/>
        <v>9.325178878902057E-3</v>
      </c>
      <c r="CHH35" s="88">
        <f t="shared" ca="1" si="975"/>
        <v>8.7036652574564097E-3</v>
      </c>
      <c r="CHI35" s="88">
        <f t="shared" ca="1" si="975"/>
        <v>1.0740331753863505E-2</v>
      </c>
      <c r="CHJ35" s="88">
        <f t="shared" ca="1" si="975"/>
        <v>1.0252582918096217E-2</v>
      </c>
      <c r="CHK35" s="88">
        <f t="shared" ca="1" si="975"/>
        <v>1.064927230239711E-2</v>
      </c>
      <c r="CHL35" s="88">
        <f t="shared" ca="1" si="975"/>
        <v>1.0463646586344712E-2</v>
      </c>
      <c r="CHM35" s="88">
        <f t="shared" ca="1" si="975"/>
        <v>9.4492082048958925E-3</v>
      </c>
      <c r="CHN35" s="88">
        <f t="shared" ca="1" si="1289"/>
        <v>1.1018202471622884E-2</v>
      </c>
      <c r="CHO35" s="88">
        <f t="shared" ca="1" si="1289"/>
        <v>9.0239145222076687E-3</v>
      </c>
      <c r="CHP35" s="88">
        <f t="shared" ca="1" si="1289"/>
        <v>1.1496943340135873E-2</v>
      </c>
      <c r="CHQ35" s="88">
        <f t="shared" ca="1" si="1289"/>
        <v>1.0274690091579899E-2</v>
      </c>
      <c r="CHR35" s="88">
        <f t="shared" ca="1" si="1289"/>
        <v>1.000838951570986E-2</v>
      </c>
      <c r="CHS35" s="88">
        <f t="shared" ca="1" si="1289"/>
        <v>1.0687895718258567E-2</v>
      </c>
      <c r="CHT35" s="88">
        <f t="shared" ca="1" si="1289"/>
        <v>1.2266585531936585E-2</v>
      </c>
      <c r="CHU35" s="88">
        <f t="shared" ca="1" si="1289"/>
        <v>9.1603737550651886E-3</v>
      </c>
      <c r="CHV35" s="88">
        <f t="shared" ca="1" si="1289"/>
        <v>1.1398451274504437E-2</v>
      </c>
      <c r="CHW35" s="88">
        <f t="shared" ca="1" si="820"/>
        <v>1.0784703746650776E-2</v>
      </c>
      <c r="CHX35" s="88">
        <f t="shared" ca="1" si="820"/>
        <v>9.8961497056995525E-3</v>
      </c>
      <c r="CHY35" s="88">
        <f t="shared" ca="1" si="820"/>
        <v>1.1091399666755384E-2</v>
      </c>
      <c r="CHZ35" s="88">
        <f t="shared" ca="1" si="820"/>
        <v>9.6127442450315709E-3</v>
      </c>
      <c r="CIA35" s="88">
        <f t="shared" ca="1" si="820"/>
        <v>9.3324667333820038E-3</v>
      </c>
      <c r="CIB35" s="88">
        <f t="shared" ca="1" si="820"/>
        <v>1.0153669189734938E-2</v>
      </c>
      <c r="CIC35" s="88">
        <f t="shared" ca="1" si="820"/>
        <v>1.0310747325188786E-2</v>
      </c>
      <c r="CID35" s="88">
        <f t="shared" ca="1" si="820"/>
        <v>1.0525054816181678E-2</v>
      </c>
      <c r="CIE35" s="88">
        <f t="shared" ca="1" si="820"/>
        <v>1.0790192056210212E-2</v>
      </c>
      <c r="CIF35" s="88">
        <f t="shared" ca="1" si="820"/>
        <v>1.214653020063962E-2</v>
      </c>
      <c r="CIG35" s="88">
        <f t="shared" ca="1" si="820"/>
        <v>1.0364317615240903E-2</v>
      </c>
      <c r="CIH35" s="88">
        <f t="shared" ca="1" si="820"/>
        <v>1.1492134375851922E-2</v>
      </c>
      <c r="CII35" s="88">
        <f t="shared" ca="1" si="820"/>
        <v>9.4429653934011825E-3</v>
      </c>
      <c r="CIJ35" s="88">
        <f t="shared" ca="1" si="820"/>
        <v>1.0995825324091204E-2</v>
      </c>
      <c r="CIK35" s="88">
        <f t="shared" ca="1" si="820"/>
        <v>8.3469892102300096E-3</v>
      </c>
      <c r="CIL35" s="88">
        <f t="shared" ca="1" si="820"/>
        <v>1.141629428556673E-2</v>
      </c>
      <c r="CIM35" s="88">
        <f t="shared" ca="1" si="1134"/>
        <v>1.0827756227529576E-2</v>
      </c>
      <c r="CIN35" s="88">
        <f t="shared" ca="1" si="1134"/>
        <v>1.0850760206605525E-2</v>
      </c>
      <c r="CIO35" s="88">
        <f t="shared" ca="1" si="1134"/>
        <v>1.0820133656059966E-2</v>
      </c>
      <c r="CIP35" s="88">
        <f t="shared" ca="1" si="1134"/>
        <v>8.9231762531115262E-3</v>
      </c>
      <c r="CIQ35" s="88">
        <f t="shared" ca="1" si="1134"/>
        <v>1.0834430926074941E-2</v>
      </c>
      <c r="CIR35" s="88">
        <f t="shared" ca="1" si="1134"/>
        <v>9.1532093119898877E-3</v>
      </c>
      <c r="CIS35" s="88">
        <f t="shared" ca="1" si="1134"/>
        <v>1.0876928893275593E-2</v>
      </c>
      <c r="CIT35" s="88">
        <f t="shared" ca="1" si="1134"/>
        <v>1.1061523655798648E-2</v>
      </c>
      <c r="CIU35" s="88">
        <f t="shared" ca="1" si="1134"/>
        <v>9.4885479452833238E-3</v>
      </c>
      <c r="CIV35" s="88">
        <f t="shared" ca="1" si="1134"/>
        <v>9.1075943016598916E-3</v>
      </c>
      <c r="CIW35" s="88">
        <f t="shared" ca="1" si="1134"/>
        <v>9.5552878189248715E-3</v>
      </c>
      <c r="CIX35" s="88">
        <f t="shared" ca="1" si="1134"/>
        <v>1.2654209427760979E-2</v>
      </c>
      <c r="CIY35" s="88">
        <f t="shared" ca="1" si="1134"/>
        <v>8.0329551824111049E-3</v>
      </c>
      <c r="CIZ35" s="88">
        <f t="shared" ca="1" si="1134"/>
        <v>8.876829973221952E-3</v>
      </c>
      <c r="CJA35" s="88">
        <f t="shared" ca="1" si="1134"/>
        <v>8.9197355983826384E-3</v>
      </c>
      <c r="CJB35" s="88">
        <f t="shared" ca="1" si="1134"/>
        <v>9.6774136780972374E-3</v>
      </c>
      <c r="CJC35" s="88">
        <f t="shared" ca="1" si="1134"/>
        <v>1.040148797885153E-2</v>
      </c>
      <c r="CJD35" s="88">
        <f t="shared" ca="1" si="1134"/>
        <v>1.0076988213771305E-2</v>
      </c>
      <c r="CJE35" s="88">
        <f t="shared" ca="1" si="1134"/>
        <v>1.0085635287429107E-2</v>
      </c>
      <c r="CJF35" s="88">
        <f t="shared" ca="1" si="1134"/>
        <v>1.0046074992408923E-2</v>
      </c>
      <c r="CJG35" s="88">
        <f t="shared" ca="1" si="1134"/>
        <v>1.0917231717066111E-2</v>
      </c>
      <c r="CJH35" s="88">
        <f t="shared" ca="1" si="1134"/>
        <v>1.025031859100913E-2</v>
      </c>
      <c r="CJI35" s="88">
        <f t="shared" ca="1" si="1134"/>
        <v>9.6908525092591936E-3</v>
      </c>
      <c r="CJJ35" s="88">
        <f t="shared" ca="1" si="976"/>
        <v>1.0895314689028164E-2</v>
      </c>
      <c r="CJK35" s="88">
        <f t="shared" ca="1" si="976"/>
        <v>1.0051906691942048E-2</v>
      </c>
      <c r="CJL35" s="88">
        <f t="shared" ca="1" si="976"/>
        <v>1.0199900720161746E-2</v>
      </c>
      <c r="CJM35" s="88">
        <f t="shared" ca="1" si="976"/>
        <v>1.0115219755708407E-2</v>
      </c>
      <c r="CJN35" s="88">
        <f t="shared" ca="1" si="976"/>
        <v>1.0195418113096391E-2</v>
      </c>
      <c r="CJO35" s="88">
        <f t="shared" ca="1" si="976"/>
        <v>8.8909486305334979E-3</v>
      </c>
      <c r="CJP35" s="88">
        <f t="shared" ca="1" si="976"/>
        <v>1.0365276660462483E-2</v>
      </c>
      <c r="CJQ35" s="88">
        <f t="shared" ca="1" si="976"/>
        <v>9.7009685836586049E-3</v>
      </c>
      <c r="CJR35" s="88">
        <f t="shared" ca="1" si="976"/>
        <v>9.0956757961479194E-3</v>
      </c>
      <c r="CJS35" s="88">
        <f t="shared" ca="1" si="976"/>
        <v>8.1141298632791958E-3</v>
      </c>
      <c r="CJT35" s="88">
        <f t="shared" ca="1" si="976"/>
        <v>1.1422311967676645E-2</v>
      </c>
      <c r="CJU35" s="88">
        <f t="shared" ca="1" si="976"/>
        <v>1.1448701210285859E-2</v>
      </c>
      <c r="CJV35" s="88">
        <f t="shared" ca="1" si="976"/>
        <v>1.1079410568700605E-2</v>
      </c>
      <c r="CJW35" s="88">
        <f t="shared" ca="1" si="976"/>
        <v>9.8882906540121666E-3</v>
      </c>
      <c r="CJX35" s="88">
        <f t="shared" ca="1" si="976"/>
        <v>8.8843032736845174E-3</v>
      </c>
      <c r="CJY35" s="88">
        <f t="shared" ca="1" si="976"/>
        <v>8.7904414216633305E-3</v>
      </c>
      <c r="CJZ35" s="88">
        <f t="shared" ca="1" si="1290"/>
        <v>1.1148714511536355E-2</v>
      </c>
      <c r="CKA35" s="88">
        <f t="shared" ca="1" si="1290"/>
        <v>1.1098027481685589E-2</v>
      </c>
      <c r="CKB35" s="88">
        <f t="shared" ca="1" si="1290"/>
        <v>8.8597370107022788E-3</v>
      </c>
      <c r="CKC35" s="88">
        <f t="shared" ca="1" si="1290"/>
        <v>1.048227484831662E-2</v>
      </c>
      <c r="CKD35" s="88">
        <f t="shared" ca="1" si="1290"/>
        <v>9.0725203927492747E-3</v>
      </c>
      <c r="CKE35" s="88">
        <f t="shared" ca="1" si="1290"/>
        <v>9.3312273075948828E-3</v>
      </c>
      <c r="CKF35" s="88">
        <f t="shared" ca="1" si="1290"/>
        <v>1.0469861333018159E-2</v>
      </c>
      <c r="CKG35" s="88">
        <f t="shared" ca="1" si="1290"/>
        <v>9.9565467935811176E-3</v>
      </c>
      <c r="CKH35" s="88">
        <f t="shared" ca="1" si="1290"/>
        <v>1.0347523761197791E-2</v>
      </c>
      <c r="CKI35" s="88">
        <f t="shared" ca="1" si="821"/>
        <v>9.7363729717739635E-3</v>
      </c>
      <c r="CKJ35" s="88">
        <f t="shared" ca="1" si="821"/>
        <v>1.0189186140388922E-2</v>
      </c>
      <c r="CKK35" s="88">
        <f t="shared" ca="1" si="821"/>
        <v>1.0682962069087292E-2</v>
      </c>
      <c r="CKL35" s="88">
        <f t="shared" ca="1" si="821"/>
        <v>9.8590742262510619E-3</v>
      </c>
      <c r="CKM35" s="88">
        <f t="shared" ca="1" si="821"/>
        <v>7.8745080698278871E-3</v>
      </c>
      <c r="CKN35" s="88">
        <f t="shared" ca="1" si="821"/>
        <v>9.3217873280007444E-3</v>
      </c>
      <c r="CKO35" s="88">
        <f t="shared" ca="1" si="821"/>
        <v>1.0314312523899402E-2</v>
      </c>
      <c r="CKP35" s="88">
        <f t="shared" ca="1" si="821"/>
        <v>8.364078805332997E-3</v>
      </c>
      <c r="CKQ35" s="88">
        <f t="shared" ca="1" si="821"/>
        <v>1.0257880469315077E-2</v>
      </c>
      <c r="CKR35" s="88">
        <f t="shared" ca="1" si="821"/>
        <v>8.0080444546952456E-3</v>
      </c>
      <c r="CKS35" s="88">
        <f t="shared" ca="1" si="821"/>
        <v>1.1729399358944377E-2</v>
      </c>
      <c r="CKT35" s="88">
        <f t="shared" ca="1" si="821"/>
        <v>1.1561410751021475E-2</v>
      </c>
      <c r="CKU35" s="88">
        <f t="shared" ca="1" si="821"/>
        <v>9.5033638872755715E-3</v>
      </c>
      <c r="CKV35" s="88">
        <f t="shared" ca="1" si="821"/>
        <v>1.1646748284366272E-2</v>
      </c>
      <c r="CKW35" s="88">
        <f t="shared" ca="1" si="821"/>
        <v>1.0822838254255257E-2</v>
      </c>
      <c r="CKX35" s="88">
        <f t="shared" ca="1" si="821"/>
        <v>9.6118156912695808E-3</v>
      </c>
      <c r="CKY35" s="88">
        <f t="shared" ca="1" si="1135"/>
        <v>1.1226549986673552E-2</v>
      </c>
      <c r="CKZ35" s="88">
        <f t="shared" ca="1" si="1135"/>
        <v>1.1497088118196871E-2</v>
      </c>
      <c r="CLA35" s="88">
        <f t="shared" ca="1" si="1135"/>
        <v>1.0959068541235486E-2</v>
      </c>
      <c r="CLB35" s="88">
        <f t="shared" ca="1" si="1135"/>
        <v>1.0587005162184143E-2</v>
      </c>
      <c r="CLC35" s="88">
        <f t="shared" ca="1" si="1135"/>
        <v>8.2399289123408891E-3</v>
      </c>
      <c r="CLD35" s="88">
        <f t="shared" ca="1" si="1135"/>
        <v>7.9960195662723901E-3</v>
      </c>
      <c r="CLE35" s="88">
        <f t="shared" ca="1" si="1135"/>
        <v>9.260393878092547E-3</v>
      </c>
      <c r="CLF35" s="88">
        <f t="shared" ca="1" si="1135"/>
        <v>9.339357750670919E-3</v>
      </c>
      <c r="CLG35" s="88">
        <f t="shared" ca="1" si="1135"/>
        <v>9.9386404592840625E-3</v>
      </c>
      <c r="CLH35" s="88">
        <f t="shared" ca="1" si="1135"/>
        <v>9.3660105720443573E-3</v>
      </c>
      <c r="CLI35" s="88">
        <f t="shared" ca="1" si="1135"/>
        <v>9.7519181119629875E-3</v>
      </c>
      <c r="CLJ35" s="88">
        <f t="shared" ca="1" si="1135"/>
        <v>9.2895913362792751E-3</v>
      </c>
      <c r="CLK35" s="88">
        <f t="shared" ca="1" si="1135"/>
        <v>1.2387303017910257E-2</v>
      </c>
      <c r="CLL35" s="88">
        <f t="shared" ca="1" si="1135"/>
        <v>8.5782869964481645E-3</v>
      </c>
      <c r="CLM35" s="88">
        <f t="shared" ca="1" si="1135"/>
        <v>9.3958663129420188E-3</v>
      </c>
      <c r="CLN35" s="88">
        <f t="shared" ca="1" si="1135"/>
        <v>9.8576280242505254E-3</v>
      </c>
      <c r="CLO35" s="88">
        <f t="shared" ca="1" si="1135"/>
        <v>1.0630286879918632E-2</v>
      </c>
      <c r="CLP35" s="88">
        <f t="shared" ca="1" si="1135"/>
        <v>1.0429868646320239E-2</v>
      </c>
      <c r="CLQ35" s="88">
        <f t="shared" ca="1" si="1135"/>
        <v>1.0214307745643379E-2</v>
      </c>
      <c r="CLR35" s="88">
        <f t="shared" ca="1" si="1135"/>
        <v>1.1103002545983402E-2</v>
      </c>
      <c r="CLS35" s="88">
        <f t="shared" ca="1" si="1135"/>
        <v>9.6007764475138611E-3</v>
      </c>
      <c r="CLT35" s="88">
        <f t="shared" ca="1" si="1135"/>
        <v>1.1264998455415435E-2</v>
      </c>
      <c r="CLU35" s="88">
        <f t="shared" ca="1" si="1135"/>
        <v>1.0002765812856083E-2</v>
      </c>
      <c r="CLV35" s="88">
        <f t="shared" ca="1" si="977"/>
        <v>9.9203292678581908E-3</v>
      </c>
      <c r="CLW35" s="88">
        <f t="shared" ca="1" si="977"/>
        <v>1.1758766238564228E-2</v>
      </c>
      <c r="CLX35" s="88">
        <f t="shared" ca="1" si="977"/>
        <v>1.0020088670973766E-2</v>
      </c>
      <c r="CLY35" s="88">
        <f t="shared" ca="1" si="977"/>
        <v>9.15861425292561E-3</v>
      </c>
      <c r="CLZ35" s="88">
        <f t="shared" ca="1" si="977"/>
        <v>9.934575981923828E-3</v>
      </c>
      <c r="CMA35" s="88">
        <f t="shared" ca="1" si="977"/>
        <v>9.329728700396547E-3</v>
      </c>
      <c r="CMB35" s="88">
        <f t="shared" ca="1" si="977"/>
        <v>9.8098518213990491E-3</v>
      </c>
      <c r="CMC35" s="88">
        <f t="shared" ca="1" si="977"/>
        <v>1.0062460751712575E-2</v>
      </c>
      <c r="CMD35" s="88">
        <f t="shared" ca="1" si="977"/>
        <v>1.1868924038511482E-2</v>
      </c>
      <c r="CME35" s="88">
        <f t="shared" ca="1" si="977"/>
        <v>1.1462789919013693E-2</v>
      </c>
      <c r="CMF35" s="88">
        <f t="shared" ca="1" si="977"/>
        <v>1.0028618625124339E-2</v>
      </c>
      <c r="CMG35" s="88">
        <f t="shared" ca="1" si="977"/>
        <v>1.022570655517813E-2</v>
      </c>
      <c r="CMH35" s="88">
        <f t="shared" ca="1" si="977"/>
        <v>1.0597295193590237E-2</v>
      </c>
      <c r="CMI35" s="88">
        <f t="shared" ca="1" si="977"/>
        <v>9.9021272992544963E-3</v>
      </c>
      <c r="CMJ35" s="88">
        <f t="shared" ca="1" si="977"/>
        <v>1.1619537787545974E-2</v>
      </c>
      <c r="CMK35" s="88">
        <f t="shared" ca="1" si="977"/>
        <v>8.8556070776093614E-3</v>
      </c>
      <c r="CML35" s="88">
        <f t="shared" ca="1" si="1291"/>
        <v>9.4693329240833016E-3</v>
      </c>
      <c r="CMM35" s="88">
        <f t="shared" ca="1" si="1291"/>
        <v>1.1150843562293842E-2</v>
      </c>
      <c r="CMN35" s="88">
        <f t="shared" ca="1" si="1291"/>
        <v>8.3291124566438508E-3</v>
      </c>
      <c r="CMO35" s="88">
        <f t="shared" ca="1" si="1291"/>
        <v>1.0660953792085894E-2</v>
      </c>
      <c r="CMP35" s="88">
        <f t="shared" ca="1" si="1291"/>
        <v>1.0955578277394252E-2</v>
      </c>
      <c r="CMQ35" s="88">
        <f t="shared" ca="1" si="1291"/>
        <v>1.146412429955011E-2</v>
      </c>
      <c r="CMR35" s="88">
        <f t="shared" ca="1" si="1291"/>
        <v>7.7074856683858944E-3</v>
      </c>
      <c r="CMS35" s="88">
        <f t="shared" ca="1" si="1291"/>
        <v>1.1178433583446525E-2</v>
      </c>
      <c r="CMT35" s="88">
        <f t="shared" ca="1" si="1291"/>
        <v>9.0824547680779574E-3</v>
      </c>
      <c r="CMU35" s="88">
        <f t="shared" ca="1" si="822"/>
        <v>1.0541614182417594E-2</v>
      </c>
      <c r="CMV35" s="88">
        <f t="shared" ca="1" si="822"/>
        <v>1.1738861136417835E-2</v>
      </c>
      <c r="CMW35" s="88">
        <f t="shared" ca="1" si="822"/>
        <v>8.0522381602033399E-3</v>
      </c>
      <c r="CMX35" s="88">
        <f t="shared" ca="1" si="822"/>
        <v>1.0468907795250341E-2</v>
      </c>
      <c r="CMY35" s="88">
        <f t="shared" ca="1" si="822"/>
        <v>1.0839442912844105E-2</v>
      </c>
      <c r="CMZ35" s="88">
        <f t="shared" ca="1" si="822"/>
        <v>1.0018122516775786E-2</v>
      </c>
      <c r="CNA35" s="88">
        <f t="shared" ca="1" si="822"/>
        <v>1.1197432447302653E-2</v>
      </c>
      <c r="CNB35" s="88">
        <f t="shared" ca="1" si="822"/>
        <v>9.359733064555887E-3</v>
      </c>
      <c r="CNC35" s="88">
        <f t="shared" ca="1" si="822"/>
        <v>1.1639288015445943E-2</v>
      </c>
      <c r="CND35" s="88">
        <f t="shared" ca="1" si="822"/>
        <v>1.0334482901470612E-2</v>
      </c>
      <c r="CNE35" s="88">
        <f t="shared" ca="1" si="822"/>
        <v>1.1698037024809685E-2</v>
      </c>
      <c r="CNF35" s="88">
        <f t="shared" ca="1" si="822"/>
        <v>1.1500773487064951E-2</v>
      </c>
      <c r="CNG35" s="88">
        <f t="shared" ca="1" si="822"/>
        <v>1.0507478275294002E-2</v>
      </c>
      <c r="CNH35" s="88">
        <f t="shared" ca="1" si="822"/>
        <v>9.3869592797284455E-3</v>
      </c>
      <c r="CNI35" s="88">
        <f t="shared" ca="1" si="822"/>
        <v>9.6811140692981985E-3</v>
      </c>
      <c r="CNJ35" s="88">
        <f t="shared" ca="1" si="822"/>
        <v>8.662329022369103E-3</v>
      </c>
      <c r="CNK35" s="88">
        <f t="shared" ca="1" si="1136"/>
        <v>1.0376032727538174E-2</v>
      </c>
      <c r="CNL35" s="88">
        <f t="shared" ca="1" si="1136"/>
        <v>1.0044198107154682E-2</v>
      </c>
      <c r="CNM35" s="88">
        <f t="shared" ca="1" si="1136"/>
        <v>1.1652441112205945E-2</v>
      </c>
      <c r="CNN35" s="88">
        <f t="shared" ca="1" si="1136"/>
        <v>9.9488409842227316E-3</v>
      </c>
      <c r="CNO35" s="88">
        <f t="shared" ca="1" si="1136"/>
        <v>1.0766366441433471E-2</v>
      </c>
      <c r="CNP35" s="88">
        <f t="shared" ca="1" si="1136"/>
        <v>8.7587892793054706E-3</v>
      </c>
      <c r="CNQ35" s="88">
        <f t="shared" ca="1" si="1136"/>
        <v>9.9587323902473792E-3</v>
      </c>
      <c r="CNR35" s="88">
        <f t="shared" ca="1" si="1136"/>
        <v>1.0318379119803205E-2</v>
      </c>
      <c r="CNS35" s="88">
        <f t="shared" ca="1" si="1136"/>
        <v>1.0575386555778644E-2</v>
      </c>
      <c r="CNT35" s="88">
        <f t="shared" ca="1" si="1136"/>
        <v>8.2745499221949827E-3</v>
      </c>
      <c r="CNU35" s="88">
        <f t="shared" ca="1" si="1136"/>
        <v>9.1737911792260703E-3</v>
      </c>
      <c r="CNV35" s="88">
        <f t="shared" ca="1" si="1136"/>
        <v>9.1779957048374779E-3</v>
      </c>
      <c r="CNW35" s="88">
        <f t="shared" ca="1" si="1136"/>
        <v>9.7273551875938745E-3</v>
      </c>
      <c r="CNX35" s="88">
        <f t="shared" ca="1" si="1136"/>
        <v>9.2967965071737071E-3</v>
      </c>
      <c r="CNY35" s="88">
        <f t="shared" ca="1" si="1136"/>
        <v>1.0438898186635811E-2</v>
      </c>
      <c r="CNZ35" s="88">
        <f t="shared" ca="1" si="1136"/>
        <v>8.8691359004370116E-3</v>
      </c>
      <c r="COA35" s="88">
        <f t="shared" ca="1" si="1136"/>
        <v>1.0543390422427733E-2</v>
      </c>
      <c r="COB35" s="88">
        <f t="shared" ca="1" si="1136"/>
        <v>9.679818160026582E-3</v>
      </c>
      <c r="COC35" s="88">
        <f t="shared" ca="1" si="1136"/>
        <v>1.1020995684645894E-2</v>
      </c>
      <c r="COD35" s="88">
        <f t="shared" ca="1" si="1136"/>
        <v>1.0177612187596125E-2</v>
      </c>
      <c r="COE35" s="88">
        <f t="shared" ca="1" si="1136"/>
        <v>1.1346574413269105E-2</v>
      </c>
      <c r="COF35" s="88">
        <f t="shared" ca="1" si="1136"/>
        <v>1.0020294843595744E-2</v>
      </c>
      <c r="COG35" s="88">
        <f t="shared" ca="1" si="1136"/>
        <v>9.4220111945975231E-3</v>
      </c>
      <c r="COH35" s="88">
        <f t="shared" ca="1" si="978"/>
        <v>1.0434720310287053E-2</v>
      </c>
      <c r="COI35" s="88">
        <f t="shared" ca="1" si="978"/>
        <v>1.1807578030895858E-2</v>
      </c>
      <c r="COJ35" s="88">
        <f t="shared" ca="1" si="978"/>
        <v>1.0228721598114563E-2</v>
      </c>
      <c r="COK35" s="88">
        <f t="shared" ca="1" si="978"/>
        <v>9.4450168826599561E-3</v>
      </c>
      <c r="COL35" s="88">
        <f t="shared" ca="1" si="978"/>
        <v>1.1427306753252967E-2</v>
      </c>
      <c r="COM35" s="88">
        <f t="shared" ca="1" si="978"/>
        <v>1.0138059689562823E-2</v>
      </c>
      <c r="CON35" s="88">
        <f t="shared" ca="1" si="978"/>
        <v>1.0942512881346391E-2</v>
      </c>
      <c r="COO35" s="88">
        <f t="shared" ca="1" si="978"/>
        <v>9.0330166174566046E-3</v>
      </c>
      <c r="COP35" s="88">
        <f t="shared" ca="1" si="978"/>
        <v>8.0273830158705227E-3</v>
      </c>
      <c r="COQ35" s="88">
        <f t="shared" ca="1" si="978"/>
        <v>1.0093570607613523E-2</v>
      </c>
      <c r="COR35" s="88">
        <f t="shared" ca="1" si="978"/>
        <v>1.0429573017781807E-2</v>
      </c>
      <c r="COS35" s="88">
        <f t="shared" ca="1" si="978"/>
        <v>7.9423100557958846E-3</v>
      </c>
      <c r="COT35" s="88">
        <f t="shared" ca="1" si="978"/>
        <v>9.4850505786659538E-3</v>
      </c>
      <c r="COU35" s="88">
        <f t="shared" ca="1" si="978"/>
        <v>9.2956111343620081E-3</v>
      </c>
      <c r="COV35" s="88">
        <f t="shared" ca="1" si="978"/>
        <v>9.5725763050916787E-3</v>
      </c>
      <c r="COW35" s="88">
        <f t="shared" ca="1" si="978"/>
        <v>1.0699208394142673E-2</v>
      </c>
      <c r="COX35" s="88">
        <f t="shared" ca="1" si="1292"/>
        <v>1.1595690147489889E-2</v>
      </c>
      <c r="COY35" s="88">
        <f t="shared" ca="1" si="1292"/>
        <v>1.061948749593084E-2</v>
      </c>
      <c r="COZ35" s="88">
        <f t="shared" ca="1" si="1292"/>
        <v>1.0768509685293555E-2</v>
      </c>
      <c r="CPA35" s="88">
        <f t="shared" ca="1" si="1292"/>
        <v>9.3400520721934298E-3</v>
      </c>
      <c r="CPB35" s="88">
        <f t="shared" ca="1" si="1292"/>
        <v>7.868573895569355E-3</v>
      </c>
      <c r="CPC35" s="88">
        <f t="shared" ca="1" si="1292"/>
        <v>1.3135765826550211E-2</v>
      </c>
      <c r="CPD35" s="88">
        <f t="shared" ca="1" si="1292"/>
        <v>1.0375911566805372E-2</v>
      </c>
      <c r="CPE35" s="88">
        <f t="shared" ca="1" si="1292"/>
        <v>9.597066704669718E-3</v>
      </c>
      <c r="CPF35" s="88">
        <f t="shared" ca="1" si="1292"/>
        <v>1.1365783808114174E-2</v>
      </c>
      <c r="CPG35" s="88">
        <f t="shared" ca="1" si="823"/>
        <v>1.1957628543744237E-2</v>
      </c>
      <c r="CPH35" s="88">
        <f t="shared" ca="1" si="823"/>
        <v>8.2168922567208511E-3</v>
      </c>
      <c r="CPI35" s="88">
        <f t="shared" ca="1" si="823"/>
        <v>1.1221450719571299E-2</v>
      </c>
      <c r="CPJ35" s="88">
        <f t="shared" ca="1" si="823"/>
        <v>1.0494184460644408E-2</v>
      </c>
      <c r="CPK35" s="88">
        <f t="shared" ca="1" si="823"/>
        <v>8.8191075118083835E-3</v>
      </c>
      <c r="CPL35" s="88">
        <f t="shared" ca="1" si="823"/>
        <v>1.1090055880646234E-2</v>
      </c>
      <c r="CPM35" s="88">
        <f t="shared" ca="1" si="823"/>
        <v>1.1567131116162605E-2</v>
      </c>
      <c r="CPN35" s="88">
        <f t="shared" ca="1" si="823"/>
        <v>9.8762434836605593E-3</v>
      </c>
      <c r="CPO35" s="88">
        <f t="shared" ca="1" si="823"/>
        <v>1.147685335315754E-2</v>
      </c>
      <c r="CPP35" s="88">
        <f t="shared" ca="1" si="823"/>
        <v>1.163410757279164E-2</v>
      </c>
      <c r="CPQ35" s="88">
        <f t="shared" ca="1" si="823"/>
        <v>1.0577986350445493E-2</v>
      </c>
      <c r="CPR35" s="88">
        <f t="shared" ca="1" si="823"/>
        <v>1.0404982899206855E-2</v>
      </c>
      <c r="CPS35" s="88">
        <f t="shared" ca="1" si="823"/>
        <v>9.5931794589461539E-3</v>
      </c>
      <c r="CPT35" s="88">
        <f t="shared" ca="1" si="823"/>
        <v>8.0593590707345193E-3</v>
      </c>
      <c r="CPU35" s="88">
        <f t="shared" ca="1" si="823"/>
        <v>9.8898718539259089E-3</v>
      </c>
      <c r="CPV35" s="88">
        <f t="shared" ca="1" si="823"/>
        <v>1.2236896598617455E-2</v>
      </c>
      <c r="CPW35" s="88">
        <f t="shared" ca="1" si="1137"/>
        <v>9.0367250273194252E-3</v>
      </c>
      <c r="CPX35" s="88">
        <f t="shared" ca="1" si="1137"/>
        <v>1.2081147745206845E-2</v>
      </c>
      <c r="CPY35" s="88">
        <f t="shared" ca="1" si="1137"/>
        <v>1.0620117772784024E-2</v>
      </c>
      <c r="CPZ35" s="88">
        <f t="shared" ca="1" si="1137"/>
        <v>8.8867112493045235E-3</v>
      </c>
      <c r="CQA35" s="88">
        <f t="shared" ca="1" si="1137"/>
        <v>8.3811693789593786E-3</v>
      </c>
      <c r="CQB35" s="88">
        <f t="shared" ca="1" si="1137"/>
        <v>9.831146211028147E-3</v>
      </c>
      <c r="CQC35" s="88">
        <f t="shared" ca="1" si="1137"/>
        <v>1.0138562708580559E-2</v>
      </c>
      <c r="CQD35" s="88">
        <f t="shared" ca="1" si="1137"/>
        <v>7.6512717074125203E-3</v>
      </c>
      <c r="CQE35" s="88">
        <f t="shared" ca="1" si="1137"/>
        <v>9.4327065550440063E-3</v>
      </c>
      <c r="CQF35" s="88">
        <f t="shared" ca="1" si="1137"/>
        <v>8.3761921445565657E-3</v>
      </c>
      <c r="CQG35" s="88">
        <f t="shared" ca="1" si="1137"/>
        <v>1.0883126635198304E-2</v>
      </c>
      <c r="CQH35" s="88">
        <f t="shared" ca="1" si="1137"/>
        <v>1.0300531055472654E-2</v>
      </c>
      <c r="CQI35" s="88">
        <f t="shared" ca="1" si="1137"/>
        <v>1.018864409692887E-2</v>
      </c>
      <c r="CQJ35" s="88">
        <f t="shared" ca="1" si="1137"/>
        <v>1.0279498238906315E-2</v>
      </c>
      <c r="CQK35" s="88">
        <f t="shared" ca="1" si="1137"/>
        <v>9.8438413386439053E-3</v>
      </c>
      <c r="CQL35" s="88">
        <f t="shared" ca="1" si="1137"/>
        <v>1.0944941824999426E-2</v>
      </c>
      <c r="CQM35" s="88">
        <f t="shared" ca="1" si="1137"/>
        <v>9.2259107039192913E-3</v>
      </c>
      <c r="CQN35" s="88">
        <f t="shared" ca="1" si="1137"/>
        <v>1.0771322290769655E-2</v>
      </c>
      <c r="CQO35" s="88">
        <f t="shared" ca="1" si="1137"/>
        <v>9.5103452926991478E-3</v>
      </c>
      <c r="CQP35" s="88">
        <f t="shared" ca="1" si="1137"/>
        <v>1.1322380556178804E-2</v>
      </c>
      <c r="CQQ35" s="88">
        <f t="shared" ca="1" si="1137"/>
        <v>1.0576616698018791E-2</v>
      </c>
      <c r="CQR35" s="88">
        <f t="shared" ca="1" si="1137"/>
        <v>9.717334784039371E-3</v>
      </c>
      <c r="CQS35" s="88">
        <f t="shared" ca="1" si="1137"/>
        <v>1.154007639165117E-2</v>
      </c>
      <c r="CQT35" s="88">
        <f t="shared" ca="1" si="979"/>
        <v>9.1973774693167257E-3</v>
      </c>
      <c r="CQU35" s="88">
        <f t="shared" ca="1" si="979"/>
        <v>9.8026238047250417E-3</v>
      </c>
      <c r="CQV35" s="88">
        <f t="shared" ca="1" si="979"/>
        <v>9.7733959110623877E-3</v>
      </c>
      <c r="CQW35" s="88">
        <f t="shared" ca="1" si="979"/>
        <v>1.0700250735690624E-2</v>
      </c>
      <c r="CQX35" s="88">
        <f t="shared" ca="1" si="979"/>
        <v>9.9283808152081151E-3</v>
      </c>
      <c r="CQY35" s="88">
        <f t="shared" ca="1" si="979"/>
        <v>9.815696646033021E-3</v>
      </c>
      <c r="CQZ35" s="88">
        <f t="shared" ca="1" si="979"/>
        <v>1.0185747556316618E-2</v>
      </c>
      <c r="CRA35" s="88">
        <f t="shared" ca="1" si="979"/>
        <v>9.5280115148761151E-3</v>
      </c>
      <c r="CRB35" s="88">
        <f t="shared" ca="1" si="979"/>
        <v>9.714501168069975E-3</v>
      </c>
      <c r="CRC35" s="88">
        <f t="shared" ca="1" si="979"/>
        <v>1.0970836242688574E-2</v>
      </c>
      <c r="CRD35" s="88">
        <f t="shared" ca="1" si="979"/>
        <v>8.7002629486599356E-3</v>
      </c>
      <c r="CRE35" s="88">
        <f t="shared" ca="1" si="979"/>
        <v>1.1012510559907601E-2</v>
      </c>
      <c r="CRF35" s="88">
        <f t="shared" ca="1" si="979"/>
        <v>9.6584671460788613E-3</v>
      </c>
      <c r="CRG35" s="88">
        <f t="shared" ca="1" si="979"/>
        <v>1.0177674645109692E-2</v>
      </c>
      <c r="CRH35" s="88">
        <f t="shared" ca="1" si="979"/>
        <v>9.555015602128342E-3</v>
      </c>
      <c r="CRI35" s="88">
        <f t="shared" ca="1" si="979"/>
        <v>7.3768243757902068E-3</v>
      </c>
      <c r="CRJ35" s="88">
        <f t="shared" ca="1" si="1293"/>
        <v>9.4766556784448615E-3</v>
      </c>
      <c r="CRK35" s="88">
        <f t="shared" ca="1" si="1293"/>
        <v>1.1368839403697406E-2</v>
      </c>
      <c r="CRL35" s="88">
        <f t="shared" ca="1" si="1293"/>
        <v>1.0536810621939943E-2</v>
      </c>
      <c r="CRM35" s="88">
        <f t="shared" ca="1" si="1293"/>
        <v>1.009335464149359E-2</v>
      </c>
      <c r="CRN35" s="88">
        <f t="shared" ca="1" si="1293"/>
        <v>9.9284868960922822E-3</v>
      </c>
      <c r="CRO35" s="88">
        <f t="shared" ca="1" si="1293"/>
        <v>1.0797533829826242E-2</v>
      </c>
      <c r="CRP35" s="88">
        <f t="shared" ca="1" si="1293"/>
        <v>1.0955306998851987E-2</v>
      </c>
      <c r="CRQ35" s="88">
        <f t="shared" ca="1" si="1293"/>
        <v>9.0619024537340106E-3</v>
      </c>
      <c r="CRR35" s="88">
        <f t="shared" ca="1" si="1293"/>
        <v>1.123423742309637E-2</v>
      </c>
      <c r="CRS35" s="88">
        <f t="shared" ca="1" si="824"/>
        <v>8.2851571114337698E-3</v>
      </c>
      <c r="CRT35" s="88">
        <f t="shared" ca="1" si="824"/>
        <v>7.3641580373864212E-3</v>
      </c>
      <c r="CRU35" s="88">
        <f t="shared" ca="1" si="824"/>
        <v>1.0794910907156152E-2</v>
      </c>
      <c r="CRV35" s="88">
        <f t="shared" ca="1" si="824"/>
        <v>1.0236648883588571E-2</v>
      </c>
      <c r="CRW35" s="88">
        <f t="shared" ca="1" si="824"/>
        <v>1.1011646685424373E-2</v>
      </c>
      <c r="CRX35" s="88">
        <f t="shared" ca="1" si="824"/>
        <v>8.9139873145591669E-3</v>
      </c>
      <c r="CRY35" s="88">
        <f t="shared" ca="1" si="824"/>
        <v>1.0210087745255352E-2</v>
      </c>
      <c r="CRZ35" s="88">
        <f t="shared" ca="1" si="824"/>
        <v>8.5950760642460339E-3</v>
      </c>
      <c r="CSA35" s="88">
        <f t="shared" ca="1" si="824"/>
        <v>1.0346472038255975E-2</v>
      </c>
      <c r="CSB35" s="88">
        <f t="shared" ca="1" si="824"/>
        <v>9.3918101570609879E-3</v>
      </c>
      <c r="CSC35" s="88">
        <f t="shared" ca="1" si="824"/>
        <v>8.9575855889416894E-3</v>
      </c>
      <c r="CSD35" s="88">
        <f t="shared" ca="1" si="824"/>
        <v>1.1069201876568699E-2</v>
      </c>
      <c r="CSE35" s="88">
        <f t="shared" ca="1" si="824"/>
        <v>1.0011500664559185E-2</v>
      </c>
      <c r="CSF35" s="88">
        <f t="shared" ca="1" si="824"/>
        <v>1.1169838638774739E-2</v>
      </c>
      <c r="CSG35" s="88">
        <f t="shared" ca="1" si="824"/>
        <v>7.7412482893101766E-3</v>
      </c>
      <c r="CSH35" s="88">
        <f t="shared" ca="1" si="824"/>
        <v>9.065596379408512E-3</v>
      </c>
      <c r="CSI35" s="88">
        <f t="shared" ca="1" si="1138"/>
        <v>9.0452682414642275E-3</v>
      </c>
      <c r="CSJ35" s="88">
        <f t="shared" ca="1" si="1138"/>
        <v>9.0424579456838405E-3</v>
      </c>
      <c r="CSK35" s="88">
        <f t="shared" ca="1" si="1138"/>
        <v>1.0253406144561586E-2</v>
      </c>
      <c r="CSL35" s="88">
        <f t="shared" ca="1" si="1138"/>
        <v>1.0229641242396642E-2</v>
      </c>
      <c r="CSM35" s="88">
        <f t="shared" ca="1" si="1138"/>
        <v>9.1326898185281908E-3</v>
      </c>
      <c r="CSN35" s="88">
        <f t="shared" ca="1" si="1138"/>
        <v>9.9815144225847627E-3</v>
      </c>
      <c r="CSO35" s="88">
        <f t="shared" ca="1" si="1138"/>
        <v>9.5846334521348907E-3</v>
      </c>
      <c r="CSP35" s="88">
        <f t="shared" ca="1" si="1138"/>
        <v>8.4079997186778822E-3</v>
      </c>
      <c r="CSQ35" s="88">
        <f t="shared" ca="1" si="1138"/>
        <v>8.8766997630325434E-3</v>
      </c>
      <c r="CSR35" s="88">
        <f t="shared" ca="1" si="1138"/>
        <v>1.1567835265060717E-2</v>
      </c>
      <c r="CSS35" s="88">
        <f t="shared" ca="1" si="1138"/>
        <v>1.0520261404891609E-2</v>
      </c>
      <c r="CST35" s="88">
        <f t="shared" ca="1" si="1138"/>
        <v>9.2526953062707137E-3</v>
      </c>
      <c r="CSU35" s="88">
        <f t="shared" ca="1" si="1138"/>
        <v>9.710774944180418E-3</v>
      </c>
      <c r="CSV35" s="88">
        <f t="shared" ca="1" si="1138"/>
        <v>8.642424493071444E-3</v>
      </c>
      <c r="CSW35" s="88">
        <f t="shared" ca="1" si="1138"/>
        <v>9.4352322057194103E-3</v>
      </c>
      <c r="CSX35" s="88">
        <f t="shared" ca="1" si="1138"/>
        <v>1.1469421026834055E-2</v>
      </c>
      <c r="CSY35" s="88">
        <f t="shared" ca="1" si="1138"/>
        <v>9.4784831058922353E-3</v>
      </c>
      <c r="CSZ35" s="88">
        <f t="shared" ca="1" si="1138"/>
        <v>1.0282429385922678E-2</v>
      </c>
      <c r="CTA35" s="88">
        <f t="shared" ca="1" si="1138"/>
        <v>9.1024212496636607E-3</v>
      </c>
      <c r="CTB35" s="88">
        <f t="shared" ca="1" si="1138"/>
        <v>9.6455137122782204E-3</v>
      </c>
      <c r="CTC35" s="88">
        <f t="shared" ca="1" si="1138"/>
        <v>9.6141391026010221E-3</v>
      </c>
      <c r="CTD35" s="88">
        <f t="shared" ca="1" si="1138"/>
        <v>1.084144639388483E-2</v>
      </c>
      <c r="CTE35" s="88">
        <f t="shared" ca="1" si="1138"/>
        <v>1.021883948989538E-2</v>
      </c>
      <c r="CTF35" s="88">
        <f t="shared" ca="1" si="980"/>
        <v>9.6715953573704837E-3</v>
      </c>
      <c r="CTG35" s="88">
        <f t="shared" ca="1" si="980"/>
        <v>1.0710610544576886E-2</v>
      </c>
      <c r="CTH35" s="88">
        <f t="shared" ca="1" si="980"/>
        <v>1.0125545181581872E-2</v>
      </c>
      <c r="CTI35" s="88">
        <f t="shared" ca="1" si="980"/>
        <v>1.0215732793913346E-2</v>
      </c>
      <c r="CTJ35" s="88">
        <f t="shared" ca="1" si="980"/>
        <v>1.0549517585153432E-2</v>
      </c>
      <c r="CTK35" s="88">
        <f t="shared" ca="1" si="980"/>
        <v>9.1441682860198253E-3</v>
      </c>
      <c r="CTL35" s="88">
        <f t="shared" ca="1" si="980"/>
        <v>8.3485860836056414E-3</v>
      </c>
      <c r="CTM35" s="88">
        <f t="shared" ca="1" si="980"/>
        <v>9.938956894916735E-3</v>
      </c>
      <c r="CTN35" s="88">
        <f t="shared" ca="1" si="980"/>
        <v>9.5216488451382517E-3</v>
      </c>
      <c r="CTO35" s="88">
        <f t="shared" ca="1" si="980"/>
        <v>9.9932569282767184E-3</v>
      </c>
      <c r="CTP35" s="88">
        <f t="shared" ca="1" si="980"/>
        <v>1.0345358787707707E-2</v>
      </c>
      <c r="CTQ35" s="88">
        <f t="shared" ca="1" si="980"/>
        <v>9.533570099779386E-3</v>
      </c>
      <c r="CTR35" s="88">
        <f t="shared" ca="1" si="980"/>
        <v>1.0438590198492427E-2</v>
      </c>
      <c r="CTS35" s="88">
        <f t="shared" ca="1" si="980"/>
        <v>1.0945317735473673E-2</v>
      </c>
      <c r="CTT35" s="88">
        <f t="shared" ca="1" si="980"/>
        <v>7.7619294232174211E-3</v>
      </c>
      <c r="CTU35" s="88">
        <f t="shared" ca="1" si="980"/>
        <v>1.0587139382166284E-2</v>
      </c>
      <c r="CTV35" s="88">
        <f t="shared" ca="1" si="1294"/>
        <v>9.9596046614399206E-3</v>
      </c>
      <c r="CTW35" s="88">
        <f t="shared" ca="1" si="1294"/>
        <v>9.893112717765655E-3</v>
      </c>
      <c r="CTX35" s="88">
        <f t="shared" ca="1" si="1294"/>
        <v>1.0600062813732474E-2</v>
      </c>
      <c r="CTY35" s="88">
        <f t="shared" ca="1" si="1294"/>
        <v>8.7924140878114163E-3</v>
      </c>
      <c r="CTZ35" s="88">
        <f t="shared" ca="1" si="1294"/>
        <v>1.0407357937781697E-2</v>
      </c>
      <c r="CUA35" s="88">
        <f t="shared" ca="1" si="1294"/>
        <v>1.0920327077081135E-2</v>
      </c>
      <c r="CUB35" s="88">
        <f t="shared" ca="1" si="1294"/>
        <v>9.8819656776263157E-3</v>
      </c>
      <c r="CUC35" s="88">
        <f t="shared" ca="1" si="1294"/>
        <v>1.0184504829575428E-2</v>
      </c>
      <c r="CUD35" s="88">
        <f t="shared" ca="1" si="1294"/>
        <v>1.1134201420787025E-2</v>
      </c>
      <c r="CUE35" s="88">
        <f t="shared" ca="1" si="825"/>
        <v>8.8150701315094018E-3</v>
      </c>
      <c r="CUF35" s="88">
        <f t="shared" ca="1" si="825"/>
        <v>1.0854508955213598E-2</v>
      </c>
      <c r="CUG35" s="88">
        <f t="shared" ca="1" si="825"/>
        <v>9.0231930513556165E-3</v>
      </c>
      <c r="CUH35" s="88">
        <f t="shared" ca="1" si="825"/>
        <v>9.54752427672605E-3</v>
      </c>
      <c r="CUI35" s="88">
        <f t="shared" ca="1" si="825"/>
        <v>8.2070126203771486E-3</v>
      </c>
      <c r="CUJ35" s="88">
        <f t="shared" ca="1" si="825"/>
        <v>1.0570232272458027E-2</v>
      </c>
      <c r="CUK35" s="88">
        <f t="shared" ca="1" si="825"/>
        <v>9.0377312293049988E-3</v>
      </c>
      <c r="CUL35" s="88">
        <f t="shared" ca="1" si="825"/>
        <v>8.6650565517816646E-3</v>
      </c>
      <c r="CUM35" s="88">
        <f t="shared" ca="1" si="825"/>
        <v>9.6465391120983627E-3</v>
      </c>
      <c r="CUN35" s="88">
        <f t="shared" ca="1" si="825"/>
        <v>9.0449031528369896E-3</v>
      </c>
      <c r="CUO35" s="88">
        <f t="shared" ca="1" si="825"/>
        <v>9.4130588572072255E-3</v>
      </c>
      <c r="CUP35" s="88">
        <f t="shared" ca="1" si="825"/>
        <v>9.3915957953417898E-3</v>
      </c>
      <c r="CUQ35" s="88">
        <f t="shared" ca="1" si="825"/>
        <v>9.6736369351353296E-3</v>
      </c>
      <c r="CUR35" s="88">
        <f t="shared" ca="1" si="825"/>
        <v>7.3153804125833406E-3</v>
      </c>
      <c r="CUS35" s="88">
        <f t="shared" ca="1" si="825"/>
        <v>9.9788620940281462E-3</v>
      </c>
      <c r="CUT35" s="88">
        <f t="shared" ca="1" si="825"/>
        <v>1.0616158406710159E-2</v>
      </c>
      <c r="CUU35" s="88">
        <f t="shared" ca="1" si="1139"/>
        <v>1.0220834546290053E-2</v>
      </c>
      <c r="CUV35" s="88">
        <f t="shared" ca="1" si="1139"/>
        <v>9.9780889793455712E-3</v>
      </c>
      <c r="CUW35" s="88">
        <f t="shared" ca="1" si="1139"/>
        <v>1.0300495188346423E-2</v>
      </c>
      <c r="CUX35" s="88">
        <f t="shared" ca="1" si="1139"/>
        <v>1.2238262040483408E-2</v>
      </c>
      <c r="CUY35" s="88">
        <f t="shared" ca="1" si="1139"/>
        <v>9.4226410759653371E-3</v>
      </c>
      <c r="CUZ35" s="88">
        <f t="shared" ca="1" si="1139"/>
        <v>1.0910045835655488E-2</v>
      </c>
      <c r="CVA35" s="88">
        <f t="shared" ca="1" si="1139"/>
        <v>9.2503425766117201E-3</v>
      </c>
      <c r="CVB35" s="88">
        <f t="shared" ca="1" si="1139"/>
        <v>9.1865480185021071E-3</v>
      </c>
      <c r="CVC35" s="88">
        <f t="shared" ca="1" si="1139"/>
        <v>9.5169363636578071E-3</v>
      </c>
      <c r="CVD35" s="88">
        <f t="shared" ca="1" si="1139"/>
        <v>9.6718126212293268E-3</v>
      </c>
      <c r="CVE35" s="88">
        <f t="shared" ca="1" si="1139"/>
        <v>1.0259668337152569E-2</v>
      </c>
      <c r="CVF35" s="88">
        <f t="shared" ca="1" si="1139"/>
        <v>9.5682087375877131E-3</v>
      </c>
      <c r="CVG35" s="88">
        <f t="shared" ca="1" si="1139"/>
        <v>1.0607936392321216E-2</v>
      </c>
      <c r="CVH35" s="88">
        <f t="shared" ca="1" si="1139"/>
        <v>9.5226700458392495E-3</v>
      </c>
      <c r="CVI35" s="88">
        <f t="shared" ca="1" si="1139"/>
        <v>1.0160960444754568E-2</v>
      </c>
      <c r="CVJ35" s="88">
        <f t="shared" ca="1" si="1139"/>
        <v>1.0304628455785893E-2</v>
      </c>
      <c r="CVK35" s="88">
        <f t="shared" ca="1" si="1139"/>
        <v>1.0744040196351759E-2</v>
      </c>
      <c r="CVL35" s="88">
        <f t="shared" ca="1" si="1139"/>
        <v>9.4070073484927678E-3</v>
      </c>
      <c r="CVM35" s="88">
        <f t="shared" ca="1" si="1139"/>
        <v>8.6616028366190683E-3</v>
      </c>
      <c r="CVN35" s="88">
        <f t="shared" ca="1" si="1139"/>
        <v>9.627194320136874E-3</v>
      </c>
      <c r="CVO35" s="88">
        <f t="shared" ca="1" si="1139"/>
        <v>1.0847590592209039E-2</v>
      </c>
      <c r="CVP35" s="88">
        <f t="shared" ca="1" si="1139"/>
        <v>9.5969632981144134E-3</v>
      </c>
      <c r="CVQ35" s="88">
        <f t="shared" ca="1" si="1139"/>
        <v>9.3002942110743756E-3</v>
      </c>
      <c r="CVR35" s="88">
        <f t="shared" ca="1" si="981"/>
        <v>9.0298760425181947E-3</v>
      </c>
      <c r="CVS35" s="88">
        <f t="shared" ca="1" si="981"/>
        <v>1.042910187879138E-2</v>
      </c>
      <c r="CVT35" s="88">
        <f t="shared" ca="1" si="981"/>
        <v>8.8140248828944591E-3</v>
      </c>
      <c r="CVU35" s="88">
        <f t="shared" ca="1" si="981"/>
        <v>1.1231761398504904E-2</v>
      </c>
      <c r="CVV35" s="88">
        <f t="shared" ca="1" si="981"/>
        <v>8.8139890930509536E-3</v>
      </c>
      <c r="CVW35" s="88">
        <f t="shared" ca="1" si="981"/>
        <v>9.1199765788586226E-3</v>
      </c>
      <c r="CVX35" s="88">
        <f t="shared" ca="1" si="981"/>
        <v>1.0402098205357195E-2</v>
      </c>
      <c r="CVY35" s="88">
        <f t="shared" ca="1" si="981"/>
        <v>1.1264457296229498E-2</v>
      </c>
      <c r="CVZ35" s="88">
        <f t="shared" ca="1" si="981"/>
        <v>1.0174548523107015E-2</v>
      </c>
      <c r="CWA35" s="88">
        <f t="shared" ca="1" si="981"/>
        <v>1.008631893102364E-2</v>
      </c>
      <c r="CWB35" s="88">
        <f t="shared" ca="1" si="981"/>
        <v>1.0175847817923718E-2</v>
      </c>
      <c r="CWC35" s="88">
        <f t="shared" ca="1" si="981"/>
        <v>1.0493668933474814E-2</v>
      </c>
      <c r="CWD35" s="88">
        <f t="shared" ca="1" si="981"/>
        <v>1.1632060485807066E-2</v>
      </c>
      <c r="CWE35" s="88">
        <f t="shared" ca="1" si="981"/>
        <v>1.1476040892978885E-2</v>
      </c>
      <c r="CWF35" s="88">
        <f t="shared" ca="1" si="981"/>
        <v>9.9395506445324154E-3</v>
      </c>
      <c r="CWG35" s="88">
        <f t="shared" ca="1" si="981"/>
        <v>9.6740793881050849E-3</v>
      </c>
      <c r="CWH35" s="88">
        <f t="shared" ca="1" si="1295"/>
        <v>1.0259412179984372E-2</v>
      </c>
      <c r="CWI35" s="88">
        <f t="shared" ca="1" si="1295"/>
        <v>8.5943595191727753E-3</v>
      </c>
      <c r="CWJ35" s="88">
        <f t="shared" ca="1" si="1295"/>
        <v>8.9432084954597039E-3</v>
      </c>
      <c r="CWK35" s="88">
        <f t="shared" ca="1" si="1295"/>
        <v>8.6748459819655961E-3</v>
      </c>
      <c r="CWL35" s="88">
        <f t="shared" ca="1" si="1295"/>
        <v>1.1634326296466612E-2</v>
      </c>
      <c r="CWM35" s="88">
        <f t="shared" ca="1" si="1295"/>
        <v>1.0773120973898469E-2</v>
      </c>
      <c r="CWN35" s="88">
        <f t="shared" ca="1" si="1295"/>
        <v>1.1134749644692387E-2</v>
      </c>
      <c r="CWO35" s="88">
        <f t="shared" ca="1" si="1295"/>
        <v>1.10984172143259E-2</v>
      </c>
      <c r="CWP35" s="88">
        <f t="shared" ca="1" si="1295"/>
        <v>1.2171076738263089E-2</v>
      </c>
      <c r="CWQ35" s="88">
        <f t="shared" ca="1" si="826"/>
        <v>9.4651169826864417E-3</v>
      </c>
      <c r="CWR35" s="88">
        <f t="shared" ca="1" si="826"/>
        <v>1.0705971364701666E-2</v>
      </c>
      <c r="CWS35" s="88">
        <f t="shared" ca="1" si="826"/>
        <v>9.6094921798554143E-3</v>
      </c>
      <c r="CWT35" s="88">
        <f t="shared" ca="1" si="826"/>
        <v>9.2118231974481716E-3</v>
      </c>
      <c r="CWU35" s="88">
        <f t="shared" ca="1" si="826"/>
        <v>8.9663365631873944E-3</v>
      </c>
      <c r="CWV35" s="88">
        <f t="shared" ca="1" si="826"/>
        <v>8.222639814345881E-3</v>
      </c>
      <c r="CWW35" s="88">
        <f t="shared" ca="1" si="826"/>
        <v>1.0230624181317505E-2</v>
      </c>
      <c r="CWX35" s="88">
        <f t="shared" ca="1" si="826"/>
        <v>1.2861978957035504E-2</v>
      </c>
      <c r="CWY35" s="88">
        <f t="shared" ca="1" si="826"/>
        <v>9.8770577197567679E-3</v>
      </c>
      <c r="CWZ35" s="88">
        <f t="shared" ca="1" si="826"/>
        <v>9.0548246387269597E-3</v>
      </c>
      <c r="CXA35" s="88">
        <f t="shared" ca="1" si="826"/>
        <v>1.1031079581839139E-2</v>
      </c>
      <c r="CXB35" s="88">
        <f t="shared" ca="1" si="826"/>
        <v>7.7273464944211528E-3</v>
      </c>
      <c r="CXC35" s="88">
        <f t="shared" ca="1" si="826"/>
        <v>1.0646483946891992E-2</v>
      </c>
      <c r="CXD35" s="88">
        <f t="shared" ca="1" si="826"/>
        <v>8.7367713275656143E-3</v>
      </c>
      <c r="CXE35" s="88">
        <f t="shared" ca="1" si="826"/>
        <v>9.5174825075722835E-3</v>
      </c>
      <c r="CXF35" s="88">
        <f t="shared" ca="1" si="826"/>
        <v>9.8355476255477664E-3</v>
      </c>
      <c r="CXG35" s="88">
        <f t="shared" ca="1" si="1140"/>
        <v>9.6341844340634888E-3</v>
      </c>
      <c r="CXH35" s="88">
        <f t="shared" ca="1" si="1140"/>
        <v>9.974377634745268E-3</v>
      </c>
      <c r="CXI35" s="88">
        <f t="shared" ca="1" si="1140"/>
        <v>1.2325872813024044E-2</v>
      </c>
      <c r="CXJ35" s="88">
        <f t="shared" ca="1" si="1140"/>
        <v>9.9626126315034494E-3</v>
      </c>
      <c r="CXK35" s="88">
        <f t="shared" ca="1" si="1140"/>
        <v>8.8979786540003096E-3</v>
      </c>
      <c r="CXL35" s="88">
        <f t="shared" ca="1" si="1140"/>
        <v>1.0305378882247479E-2</v>
      </c>
      <c r="CXM35" s="88">
        <f t="shared" ca="1" si="1140"/>
        <v>9.3298795779353759E-3</v>
      </c>
      <c r="CXN35" s="88">
        <f t="shared" ca="1" si="1140"/>
        <v>8.566697176837933E-3</v>
      </c>
      <c r="CXO35" s="88">
        <f t="shared" ca="1" si="1140"/>
        <v>8.5472220911076754E-3</v>
      </c>
      <c r="CXP35" s="88">
        <f t="shared" ca="1" si="1140"/>
        <v>1.1440013017185977E-2</v>
      </c>
      <c r="CXQ35" s="88">
        <f t="shared" ca="1" si="1140"/>
        <v>1.0357122999027536E-2</v>
      </c>
      <c r="CXR35" s="88">
        <f t="shared" ca="1" si="1140"/>
        <v>1.0582787115406892E-2</v>
      </c>
      <c r="CXS35" s="88">
        <f t="shared" ca="1" si="1140"/>
        <v>1.1491953109922924E-2</v>
      </c>
      <c r="CXT35" s="88">
        <f t="shared" ca="1" si="1140"/>
        <v>1.1705802072606703E-2</v>
      </c>
      <c r="CXU35" s="88">
        <f t="shared" ca="1" si="1140"/>
        <v>1.1133304822921988E-2</v>
      </c>
      <c r="CXV35" s="88">
        <f t="shared" ca="1" si="1140"/>
        <v>1.0751797895035747E-2</v>
      </c>
      <c r="CXW35" s="88">
        <f t="shared" ca="1" si="1140"/>
        <v>9.3222502565743631E-3</v>
      </c>
      <c r="CXX35" s="88">
        <f t="shared" ca="1" si="1140"/>
        <v>9.0340013148537922E-3</v>
      </c>
      <c r="CXY35" s="88">
        <f t="shared" ca="1" si="1140"/>
        <v>1.0174430364722663E-2</v>
      </c>
      <c r="CXZ35" s="88">
        <f t="shared" ca="1" si="1140"/>
        <v>1.2148678532582734E-2</v>
      </c>
      <c r="CYA35" s="88">
        <f t="shared" ca="1" si="1140"/>
        <v>9.6090445093901262E-3</v>
      </c>
      <c r="CYB35" s="88">
        <f t="shared" ca="1" si="1140"/>
        <v>1.0802567796742062E-2</v>
      </c>
      <c r="CYC35" s="88">
        <f t="shared" ca="1" si="1140"/>
        <v>9.7937225666587056E-3</v>
      </c>
      <c r="CYD35" s="88">
        <f t="shared" ca="1" si="982"/>
        <v>9.2408473697521299E-3</v>
      </c>
      <c r="CYE35" s="88">
        <f t="shared" ca="1" si="982"/>
        <v>1.0149466124560001E-2</v>
      </c>
      <c r="CYF35" s="88">
        <f t="shared" ca="1" si="982"/>
        <v>1.0086275003415149E-2</v>
      </c>
      <c r="CYG35" s="88">
        <f t="shared" ca="1" si="982"/>
        <v>1.2517350192718057E-2</v>
      </c>
      <c r="CYH35" s="88">
        <f t="shared" ca="1" si="982"/>
        <v>7.5100328826893763E-3</v>
      </c>
      <c r="CYI35" s="88">
        <f t="shared" ca="1" si="982"/>
        <v>9.0529735828786123E-3</v>
      </c>
      <c r="CYJ35" s="88">
        <f t="shared" ca="1" si="982"/>
        <v>1.0618240984589628E-2</v>
      </c>
      <c r="CYK35" s="88">
        <f t="shared" ca="1" si="982"/>
        <v>1.1962304181063227E-2</v>
      </c>
      <c r="CYL35" s="88">
        <f t="shared" ca="1" si="982"/>
        <v>8.7127056445243344E-3</v>
      </c>
      <c r="CYM35" s="88">
        <f t="shared" ca="1" si="982"/>
        <v>1.0186854166902633E-2</v>
      </c>
      <c r="CYN35" s="88">
        <f t="shared" ca="1" si="982"/>
        <v>1.1012412703736247E-2</v>
      </c>
      <c r="CYO35" s="88">
        <f t="shared" ca="1" si="982"/>
        <v>9.0641073607841266E-3</v>
      </c>
      <c r="CYP35" s="88">
        <f t="shared" ca="1" si="982"/>
        <v>1.0389747082155999E-2</v>
      </c>
      <c r="CYQ35" s="88">
        <f t="shared" ca="1" si="982"/>
        <v>1.0546678192061607E-2</v>
      </c>
      <c r="CYR35" s="88">
        <f t="shared" ca="1" si="982"/>
        <v>9.9166662331168914E-3</v>
      </c>
      <c r="CYS35" s="88">
        <f t="shared" ca="1" si="982"/>
        <v>1.0188712105365849E-2</v>
      </c>
      <c r="CYT35" s="88">
        <f t="shared" ca="1" si="1296"/>
        <v>1.0450028448860992E-2</v>
      </c>
      <c r="CYU35" s="88">
        <f t="shared" ca="1" si="1296"/>
        <v>1.1425741945270792E-2</v>
      </c>
      <c r="CYV35" s="88">
        <f t="shared" ca="1" si="1296"/>
        <v>9.5472252072618148E-3</v>
      </c>
      <c r="CYW35" s="88">
        <f t="shared" ca="1" si="1296"/>
        <v>9.0529903848364651E-3</v>
      </c>
      <c r="CYX35" s="88">
        <f t="shared" ca="1" si="1296"/>
        <v>1.0305807393792799E-2</v>
      </c>
      <c r="CYY35" s="88">
        <f t="shared" ca="1" si="1296"/>
        <v>1.0699300647834786E-2</v>
      </c>
      <c r="CYZ35" s="88">
        <f t="shared" ca="1" si="1296"/>
        <v>9.0051753213738171E-3</v>
      </c>
      <c r="CZA35" s="88">
        <f t="shared" ca="1" si="1296"/>
        <v>9.2229936490359106E-3</v>
      </c>
      <c r="CZB35" s="88">
        <f t="shared" ca="1" si="1296"/>
        <v>1.0387769916162949E-2</v>
      </c>
      <c r="CZC35" s="88">
        <f t="shared" ca="1" si="827"/>
        <v>9.5677971041860967E-3</v>
      </c>
      <c r="CZD35" s="88">
        <f t="shared" ca="1" si="827"/>
        <v>8.7196781864236697E-3</v>
      </c>
      <c r="CZE35" s="88">
        <f t="shared" ca="1" si="827"/>
        <v>1.0355114411301648E-2</v>
      </c>
      <c r="CZF35" s="88">
        <f t="shared" ca="1" si="827"/>
        <v>1.0442677978522108E-2</v>
      </c>
      <c r="CZG35" s="88">
        <f t="shared" ca="1" si="827"/>
        <v>8.8366921853188889E-3</v>
      </c>
      <c r="CZH35" s="88">
        <f t="shared" ca="1" si="827"/>
        <v>9.4639137347319255E-3</v>
      </c>
      <c r="CZI35" s="88">
        <f t="shared" ca="1" si="827"/>
        <v>1.1033710777183851E-2</v>
      </c>
      <c r="CZJ35" s="88">
        <f t="shared" ca="1" si="827"/>
        <v>1.0810536575275797E-2</v>
      </c>
      <c r="CZK35" s="88">
        <f t="shared" ca="1" si="827"/>
        <v>8.2523096919529144E-3</v>
      </c>
      <c r="CZL35" s="88">
        <f t="shared" ca="1" si="827"/>
        <v>9.7203899147550697E-3</v>
      </c>
      <c r="CZM35" s="88">
        <f t="shared" ca="1" si="827"/>
        <v>1.0020385276803016E-2</v>
      </c>
      <c r="CZN35" s="88">
        <f t="shared" ca="1" si="827"/>
        <v>9.6932040188560109E-3</v>
      </c>
      <c r="CZO35" s="88">
        <f t="shared" ca="1" si="827"/>
        <v>8.7630566393344569E-3</v>
      </c>
      <c r="CZP35" s="88">
        <f t="shared" ca="1" si="827"/>
        <v>8.1688535320116294E-3</v>
      </c>
      <c r="CZQ35" s="88">
        <f t="shared" ca="1" si="827"/>
        <v>7.4798425435429333E-3</v>
      </c>
      <c r="CZR35" s="88">
        <f t="shared" ca="1" si="827"/>
        <v>9.4080398283168422E-3</v>
      </c>
      <c r="CZS35" s="88">
        <f t="shared" ca="1" si="1141"/>
        <v>1.0677757252388887E-2</v>
      </c>
      <c r="CZT35" s="88">
        <f t="shared" ca="1" si="1141"/>
        <v>8.9883925916440857E-3</v>
      </c>
      <c r="CZU35" s="88">
        <f t="shared" ca="1" si="1141"/>
        <v>1.0449724746674301E-2</v>
      </c>
      <c r="CZV35" s="88">
        <f t="shared" ca="1" si="1141"/>
        <v>9.2059154647011632E-3</v>
      </c>
      <c r="CZW35" s="88">
        <f t="shared" ca="1" si="1141"/>
        <v>1.0285221195979593E-2</v>
      </c>
      <c r="CZX35" s="88">
        <f t="shared" ca="1" si="1141"/>
        <v>1.0821670539638549E-2</v>
      </c>
      <c r="CZY35" s="88">
        <f t="shared" ca="1" si="1141"/>
        <v>7.996264007826534E-3</v>
      </c>
      <c r="CZZ35" s="88">
        <f t="shared" ca="1" si="1141"/>
        <v>8.641428264314098E-3</v>
      </c>
      <c r="DAA35" s="88">
        <f t="shared" ca="1" si="1141"/>
        <v>8.7357787329149367E-3</v>
      </c>
      <c r="DAB35" s="88">
        <f t="shared" ca="1" si="1141"/>
        <v>1.0771292174525804E-2</v>
      </c>
      <c r="DAC35" s="88">
        <f t="shared" ca="1" si="1141"/>
        <v>9.9384459349506713E-3</v>
      </c>
      <c r="DAD35" s="88">
        <f t="shared" ca="1" si="1141"/>
        <v>1.1162755220906526E-2</v>
      </c>
      <c r="DAE35" s="88">
        <f t="shared" ca="1" si="1141"/>
        <v>9.126514745117489E-3</v>
      </c>
      <c r="DAF35" s="88">
        <f t="shared" ca="1" si="1141"/>
        <v>1.3241168190779515E-2</v>
      </c>
      <c r="DAG35" s="88">
        <f t="shared" ca="1" si="1141"/>
        <v>1.0143013919889352E-2</v>
      </c>
      <c r="DAH35" s="88">
        <f t="shared" ca="1" si="1141"/>
        <v>9.6284856507404069E-3</v>
      </c>
      <c r="DAI35" s="88">
        <f t="shared" ca="1" si="1141"/>
        <v>1.0568901032911355E-2</v>
      </c>
      <c r="DAJ35" s="88">
        <f t="shared" ca="1" si="1141"/>
        <v>7.4001097862415061E-3</v>
      </c>
      <c r="DAK35" s="88">
        <f t="shared" ca="1" si="1141"/>
        <v>1.0778932928613018E-2</v>
      </c>
      <c r="DAL35" s="88">
        <f t="shared" ca="1" si="1141"/>
        <v>9.3616401627703901E-3</v>
      </c>
      <c r="DAM35" s="88">
        <f t="shared" ca="1" si="1141"/>
        <v>9.541487210804998E-3</v>
      </c>
      <c r="DAN35" s="88">
        <f t="shared" ca="1" si="1141"/>
        <v>9.7039999940501127E-3</v>
      </c>
      <c r="DAO35" s="88">
        <f t="shared" ca="1" si="1141"/>
        <v>9.1488119162109107E-3</v>
      </c>
      <c r="DAP35" s="88">
        <f t="shared" ca="1" si="983"/>
        <v>9.3665525268516008E-3</v>
      </c>
      <c r="DAQ35" s="88">
        <f t="shared" ca="1" si="983"/>
        <v>8.8821691099080727E-3</v>
      </c>
      <c r="DAR35" s="88">
        <f t="shared" ca="1" si="983"/>
        <v>1.024326937751854E-2</v>
      </c>
      <c r="DAS35" s="88">
        <f t="shared" ca="1" si="983"/>
        <v>1.1134316102557806E-2</v>
      </c>
      <c r="DAT35" s="88">
        <f t="shared" ca="1" si="983"/>
        <v>1.1213184444103852E-2</v>
      </c>
      <c r="DAU35" s="88">
        <f t="shared" ca="1" si="983"/>
        <v>9.828360214814846E-3</v>
      </c>
      <c r="DAV35" s="88">
        <f t="shared" ca="1" si="983"/>
        <v>9.5654397484515596E-3</v>
      </c>
      <c r="DAW35" s="88">
        <f t="shared" ca="1" si="983"/>
        <v>8.0080093988734898E-3</v>
      </c>
      <c r="DAX35" s="88">
        <f t="shared" ca="1" si="983"/>
        <v>8.8349587748977991E-3</v>
      </c>
      <c r="DAY35" s="88">
        <f t="shared" ca="1" si="983"/>
        <v>1.0800814701553123E-2</v>
      </c>
      <c r="DAZ35" s="88">
        <f t="shared" ca="1" si="983"/>
        <v>9.6218523202515217E-3</v>
      </c>
      <c r="DBA35" s="88">
        <f t="shared" ca="1" si="983"/>
        <v>1.0098149300573797E-2</v>
      </c>
      <c r="DBB35" s="88">
        <f t="shared" ca="1" si="983"/>
        <v>9.8909998390994958E-3</v>
      </c>
      <c r="DBC35" s="88">
        <f t="shared" ca="1" si="983"/>
        <v>1.0119044225948141E-2</v>
      </c>
      <c r="DBD35" s="88">
        <f t="shared" ca="1" si="983"/>
        <v>1.1692094609200952E-2</v>
      </c>
      <c r="DBE35" s="88">
        <f t="shared" ca="1" si="983"/>
        <v>1.077134095184807E-2</v>
      </c>
      <c r="DBF35" s="88">
        <f t="shared" ca="1" si="1297"/>
        <v>8.9614445455143184E-3</v>
      </c>
      <c r="DBG35" s="88">
        <f t="shared" ca="1" si="1297"/>
        <v>1.063251200815327E-2</v>
      </c>
      <c r="DBH35" s="88">
        <f t="shared" ca="1" si="1297"/>
        <v>9.2827871082455816E-3</v>
      </c>
      <c r="DBI35" s="88">
        <f t="shared" ca="1" si="1297"/>
        <v>8.8234830410043753E-3</v>
      </c>
      <c r="DBJ35" s="88">
        <f t="shared" ca="1" si="1297"/>
        <v>9.4936385198486871E-3</v>
      </c>
      <c r="DBK35" s="88">
        <f t="shared" ca="1" si="1297"/>
        <v>1.1215048008334007E-2</v>
      </c>
      <c r="DBL35" s="88">
        <f t="shared" ca="1" si="1297"/>
        <v>1.1800308321338703E-2</v>
      </c>
      <c r="DBM35" s="88">
        <f t="shared" ca="1" si="1297"/>
        <v>9.2815641118743127E-3</v>
      </c>
      <c r="DBN35" s="88">
        <f t="shared" ca="1" si="1297"/>
        <v>8.4627315528885555E-3</v>
      </c>
      <c r="DBO35" s="88">
        <f t="shared" ca="1" si="828"/>
        <v>1.001181485751002E-2</v>
      </c>
      <c r="DBP35" s="88">
        <f t="shared" ca="1" si="828"/>
        <v>1.0025615646487422E-2</v>
      </c>
      <c r="DBQ35" s="88">
        <f t="shared" ca="1" si="828"/>
        <v>8.9376754772793054E-3</v>
      </c>
      <c r="DBR35" s="88">
        <f t="shared" ca="1" si="828"/>
        <v>9.5684987114470158E-3</v>
      </c>
      <c r="DBS35" s="88">
        <f t="shared" ca="1" si="828"/>
        <v>1.0856870159379188E-2</v>
      </c>
      <c r="DBT35" s="88">
        <f t="shared" ca="1" si="828"/>
        <v>1.0303396861654822E-2</v>
      </c>
      <c r="DBU35" s="88">
        <f t="shared" ca="1" si="828"/>
        <v>1.0110603399807041E-2</v>
      </c>
      <c r="DBV35" s="88">
        <f t="shared" ca="1" si="828"/>
        <v>1.0586131617216462E-2</v>
      </c>
      <c r="DBW35" s="88">
        <f t="shared" ca="1" si="828"/>
        <v>1.0688835833434041E-2</v>
      </c>
      <c r="DBX35" s="88">
        <f t="shared" ca="1" si="828"/>
        <v>9.0019677152192376E-3</v>
      </c>
      <c r="DBY35" s="88">
        <f t="shared" ca="1" si="828"/>
        <v>1.1442550216358035E-2</v>
      </c>
      <c r="DBZ35" s="88">
        <f t="shared" ca="1" si="828"/>
        <v>8.6490132012326838E-3</v>
      </c>
      <c r="DCA35" s="88">
        <f t="shared" ca="1" si="828"/>
        <v>1.0506705998758597E-2</v>
      </c>
      <c r="DCB35" s="88">
        <f t="shared" ca="1" si="828"/>
        <v>9.9769640505316549E-3</v>
      </c>
      <c r="DCC35" s="88">
        <f t="shared" ca="1" si="828"/>
        <v>8.4574607195137472E-3</v>
      </c>
      <c r="DCD35" s="88">
        <f t="shared" ca="1" si="828"/>
        <v>9.9846515866400167E-3</v>
      </c>
      <c r="DCE35" s="88">
        <f t="shared" ca="1" si="1142"/>
        <v>9.0590776748410411E-3</v>
      </c>
      <c r="DCF35" s="88">
        <f t="shared" ca="1" si="1142"/>
        <v>1.0832892440408599E-2</v>
      </c>
      <c r="DCG35" s="88">
        <f t="shared" ca="1" si="1142"/>
        <v>1.0520688683381097E-2</v>
      </c>
      <c r="DCH35" s="88">
        <f t="shared" ca="1" si="1142"/>
        <v>1.169797048774728E-2</v>
      </c>
      <c r="DCI35" s="88">
        <f t="shared" ca="1" si="1142"/>
        <v>1.0182357942895223E-2</v>
      </c>
      <c r="DCJ35" s="88">
        <f t="shared" ca="1" si="1142"/>
        <v>1.098702339744332E-2</v>
      </c>
      <c r="DCK35" s="88">
        <f t="shared" ca="1" si="1142"/>
        <v>9.6843765559491667E-3</v>
      </c>
      <c r="DCL35" s="88">
        <f t="shared" ca="1" si="1142"/>
        <v>9.3419060422330752E-3</v>
      </c>
      <c r="DCM35" s="88">
        <f t="shared" ca="1" si="1142"/>
        <v>1.0374032147865003E-2</v>
      </c>
      <c r="DCN35" s="88">
        <f t="shared" ca="1" si="1142"/>
        <v>8.9059750307646166E-3</v>
      </c>
      <c r="DCO35" s="88">
        <f t="shared" ca="1" si="1142"/>
        <v>9.1196246298279951E-3</v>
      </c>
      <c r="DCP35" s="88">
        <f t="shared" ca="1" si="1142"/>
        <v>9.4254068078233385E-3</v>
      </c>
      <c r="DCQ35" s="88">
        <f t="shared" ca="1" si="1142"/>
        <v>9.3895810516461779E-3</v>
      </c>
      <c r="DCR35" s="88">
        <f t="shared" ca="1" si="1142"/>
        <v>1.0480874380524263E-2</v>
      </c>
      <c r="DCS35" s="88">
        <f t="shared" ca="1" si="1142"/>
        <v>8.8664884897254343E-3</v>
      </c>
      <c r="DCT35" s="88">
        <f t="shared" ca="1" si="1142"/>
        <v>1.0374499405067319E-2</v>
      </c>
      <c r="DCU35" s="88">
        <f t="shared" ca="1" si="1142"/>
        <v>1.0569144939280548E-2</v>
      </c>
      <c r="DCV35" s="88">
        <f t="shared" ca="1" si="1142"/>
        <v>9.5650548538911608E-3</v>
      </c>
      <c r="DCW35" s="88">
        <f t="shared" ca="1" si="1142"/>
        <v>9.515550686164144E-3</v>
      </c>
      <c r="DCX35" s="88">
        <f t="shared" ca="1" si="1142"/>
        <v>9.7503315836517182E-3</v>
      </c>
      <c r="DCY35" s="88">
        <f t="shared" ca="1" si="1142"/>
        <v>1.0585257471370763E-2</v>
      </c>
      <c r="DCZ35" s="88">
        <f t="shared" ca="1" si="1142"/>
        <v>1.0078864869051563E-2</v>
      </c>
      <c r="DDA35" s="88">
        <f t="shared" ca="1" si="1142"/>
        <v>1.0637096211277309E-2</v>
      </c>
      <c r="DDB35" s="88">
        <f t="shared" ca="1" si="984"/>
        <v>8.2361664203090164E-3</v>
      </c>
      <c r="DDC35" s="88">
        <f t="shared" ca="1" si="984"/>
        <v>1.0903281622519164E-2</v>
      </c>
      <c r="DDD35" s="88">
        <f t="shared" ca="1" si="984"/>
        <v>1.0036833620743767E-2</v>
      </c>
      <c r="DDE35" s="88">
        <f t="shared" ca="1" si="984"/>
        <v>1.1454216277418347E-2</v>
      </c>
      <c r="DDF35" s="88">
        <f t="shared" ca="1" si="984"/>
        <v>1.0978100081293045E-2</v>
      </c>
      <c r="DDG35" s="88">
        <f t="shared" ca="1" si="984"/>
        <v>8.9001287691759939E-3</v>
      </c>
      <c r="DDH35" s="88">
        <f t="shared" ca="1" si="984"/>
        <v>1.0123419137911377E-2</v>
      </c>
      <c r="DDI35" s="88">
        <f t="shared" ca="1" si="984"/>
        <v>8.489308077181873E-3</v>
      </c>
      <c r="DDJ35" s="88">
        <f t="shared" ca="1" si="984"/>
        <v>9.4113728192489563E-3</v>
      </c>
      <c r="DDK35" s="88">
        <f t="shared" ca="1" si="984"/>
        <v>6.326510655839581E-3</v>
      </c>
      <c r="DDL35" s="88">
        <f t="shared" ca="1" si="984"/>
        <v>8.4152426074889132E-3</v>
      </c>
      <c r="DDM35" s="88">
        <f t="shared" ca="1" si="984"/>
        <v>9.7416110668247947E-3</v>
      </c>
      <c r="DDN35" s="88">
        <f t="shared" ca="1" si="984"/>
        <v>1.0403646353711708E-2</v>
      </c>
      <c r="DDO35" s="88">
        <f t="shared" ca="1" si="984"/>
        <v>1.1145425409172845E-2</v>
      </c>
      <c r="DDP35" s="88">
        <f t="shared" ca="1" si="984"/>
        <v>1.0545321464041859E-2</v>
      </c>
      <c r="DDQ35" s="88">
        <f t="shared" ca="1" si="984"/>
        <v>1.0524260876272156E-2</v>
      </c>
      <c r="DDR35" s="88">
        <f t="shared" ca="1" si="1298"/>
        <v>9.3595785685341472E-3</v>
      </c>
      <c r="DDS35" s="88">
        <f t="shared" ca="1" si="1298"/>
        <v>9.9481680711882587E-3</v>
      </c>
      <c r="DDT35" s="88">
        <f t="shared" ca="1" si="1298"/>
        <v>8.7968931971014689E-3</v>
      </c>
      <c r="DDU35" s="88">
        <f t="shared" ca="1" si="1298"/>
        <v>1.0501207755122133E-2</v>
      </c>
      <c r="DDV35" s="88">
        <f t="shared" ca="1" si="1298"/>
        <v>9.5961359827047635E-3</v>
      </c>
      <c r="DDW35" s="88">
        <f t="shared" ca="1" si="1298"/>
        <v>1.1870418093277036E-2</v>
      </c>
      <c r="DDX35" s="88">
        <f t="shared" ca="1" si="1298"/>
        <v>1.3089090937835007E-2</v>
      </c>
      <c r="DDY35" s="88">
        <f t="shared" ca="1" si="1298"/>
        <v>1.2236810954989861E-2</v>
      </c>
      <c r="DDZ35" s="88">
        <f t="shared" ca="1" si="1298"/>
        <v>8.6943586624018861E-3</v>
      </c>
      <c r="DEA35" s="88">
        <f t="shared" ca="1" si="829"/>
        <v>1.1202560106414352E-2</v>
      </c>
      <c r="DEB35" s="88">
        <f t="shared" ca="1" si="829"/>
        <v>9.7433908482644199E-3</v>
      </c>
      <c r="DEC35" s="88">
        <f t="shared" ca="1" si="829"/>
        <v>1.2410877474215615E-2</v>
      </c>
      <c r="DED35" s="88">
        <f t="shared" ca="1" si="829"/>
        <v>1.1326675777097386E-2</v>
      </c>
      <c r="DEE35" s="88">
        <f t="shared" ca="1" si="829"/>
        <v>1.1281906306081859E-2</v>
      </c>
      <c r="DEF35" s="88">
        <f t="shared" ca="1" si="829"/>
        <v>1.1645527888171378E-2</v>
      </c>
      <c r="DEG35" s="88">
        <f t="shared" ca="1" si="829"/>
        <v>1.0992054641193823E-2</v>
      </c>
      <c r="DEH35" s="88">
        <f t="shared" ca="1" si="829"/>
        <v>1.126989965974887E-2</v>
      </c>
      <c r="DEI35" s="88">
        <f t="shared" ca="1" si="829"/>
        <v>9.1422443956477514E-3</v>
      </c>
      <c r="DEJ35" s="88">
        <f t="shared" ca="1" si="829"/>
        <v>1.0079666987286696E-2</v>
      </c>
      <c r="DEK35" s="88">
        <f t="shared" ca="1" si="829"/>
        <v>1.2068527278336308E-2</v>
      </c>
      <c r="DEL35" s="88">
        <f t="shared" ca="1" si="829"/>
        <v>1.0742211698820375E-2</v>
      </c>
      <c r="DEM35" s="88">
        <f t="shared" ca="1" si="829"/>
        <v>8.780013783501104E-3</v>
      </c>
      <c r="DEN35" s="88">
        <f t="shared" ca="1" si="829"/>
        <v>1.1063793000348581E-2</v>
      </c>
      <c r="DEO35" s="88">
        <f t="shared" ca="1" si="829"/>
        <v>9.4186630095604365E-3</v>
      </c>
      <c r="DEP35" s="88">
        <f t="shared" ca="1" si="829"/>
        <v>9.9015197842141425E-3</v>
      </c>
      <c r="DEQ35" s="88">
        <f t="shared" ca="1" si="1143"/>
        <v>1.0279198802861387E-2</v>
      </c>
      <c r="DER35" s="88">
        <f t="shared" ca="1" si="1143"/>
        <v>8.6879976401333537E-3</v>
      </c>
      <c r="DES35" s="88">
        <f t="shared" ca="1" si="1143"/>
        <v>1.2169832435896023E-2</v>
      </c>
      <c r="DET35" s="88">
        <f t="shared" ca="1" si="1143"/>
        <v>8.4057321331779157E-3</v>
      </c>
      <c r="DEU35" s="88">
        <f t="shared" ca="1" si="1143"/>
        <v>8.8279552573942086E-3</v>
      </c>
      <c r="DEV35" s="88">
        <f t="shared" ca="1" si="1143"/>
        <v>9.30773228877892E-3</v>
      </c>
      <c r="DEW35" s="88">
        <f t="shared" ca="1" si="1143"/>
        <v>1.0538554928192429E-2</v>
      </c>
      <c r="DEX35" s="88">
        <f t="shared" ca="1" si="1143"/>
        <v>9.5666769963220211E-3</v>
      </c>
      <c r="DEY35" s="88">
        <f t="shared" ca="1" si="1143"/>
        <v>1.074844892580284E-2</v>
      </c>
      <c r="DEZ35" s="88">
        <f t="shared" ca="1" si="1143"/>
        <v>1.0532147473617198E-2</v>
      </c>
      <c r="DFA35" s="88">
        <f t="shared" ca="1" si="1143"/>
        <v>1.0947534281837682E-2</v>
      </c>
      <c r="DFB35" s="88">
        <f t="shared" ca="1" si="1143"/>
        <v>9.7418865406443192E-3</v>
      </c>
      <c r="DFC35" s="88">
        <f t="shared" ca="1" si="1143"/>
        <v>1.0716694267158367E-2</v>
      </c>
      <c r="DFD35" s="88">
        <f t="shared" ca="1" si="1143"/>
        <v>9.999591402753338E-3</v>
      </c>
      <c r="DFE35" s="88">
        <f t="shared" ca="1" si="1143"/>
        <v>1.2719580898259947E-2</v>
      </c>
      <c r="DFF35" s="88">
        <f t="shared" ca="1" si="1143"/>
        <v>7.8140018928409809E-3</v>
      </c>
      <c r="DFG35" s="88">
        <f t="shared" ca="1" si="1143"/>
        <v>1.081504013966836E-2</v>
      </c>
      <c r="DFH35" s="88">
        <f t="shared" ca="1" si="1143"/>
        <v>1.0540279384765813E-2</v>
      </c>
      <c r="DFI35" s="88">
        <f t="shared" ca="1" si="1143"/>
        <v>1.147297446347709E-2</v>
      </c>
      <c r="DFJ35" s="88">
        <f t="shared" ca="1" si="1143"/>
        <v>9.2544221584092527E-3</v>
      </c>
      <c r="DFK35" s="88">
        <f t="shared" ca="1" si="1143"/>
        <v>1.0476842417926234E-2</v>
      </c>
      <c r="DFL35" s="88">
        <f t="shared" ca="1" si="1143"/>
        <v>1.1802850721932096E-2</v>
      </c>
      <c r="DFM35" s="88">
        <f t="shared" ca="1" si="1143"/>
        <v>9.7228081602593452E-3</v>
      </c>
      <c r="DFN35" s="88">
        <f t="shared" ca="1" si="985"/>
        <v>9.5677054404025158E-3</v>
      </c>
      <c r="DFO35" s="88">
        <f t="shared" ca="1" si="985"/>
        <v>9.5273894804335183E-3</v>
      </c>
      <c r="DFP35" s="88">
        <f t="shared" ca="1" si="985"/>
        <v>8.8261522178373231E-3</v>
      </c>
      <c r="DFQ35" s="88">
        <f t="shared" ca="1" si="985"/>
        <v>9.2997821706635349E-3</v>
      </c>
      <c r="DFR35" s="88">
        <f t="shared" ca="1" si="985"/>
        <v>9.7810418234915864E-3</v>
      </c>
      <c r="DFS35" s="88">
        <f t="shared" ca="1" si="985"/>
        <v>9.8391828547422667E-3</v>
      </c>
      <c r="DFT35" s="88">
        <f t="shared" ca="1" si="985"/>
        <v>1.076262037251269E-2</v>
      </c>
      <c r="DFU35" s="88">
        <f t="shared" ca="1" si="985"/>
        <v>8.8679979963096622E-3</v>
      </c>
      <c r="DFV35" s="88">
        <f t="shared" ca="1" si="985"/>
        <v>9.9952765119525853E-3</v>
      </c>
      <c r="DFW35" s="88">
        <f t="shared" ca="1" si="985"/>
        <v>8.7422724344062043E-3</v>
      </c>
      <c r="DFX35" s="88">
        <f t="shared" ca="1" si="985"/>
        <v>8.4610186517641295E-3</v>
      </c>
      <c r="DFY35" s="88">
        <f t="shared" ca="1" si="985"/>
        <v>1.038843378372302E-2</v>
      </c>
      <c r="DFZ35" s="88">
        <f t="shared" ca="1" si="985"/>
        <v>9.9692846643146607E-3</v>
      </c>
      <c r="DGA35" s="88">
        <f t="shared" ca="1" si="985"/>
        <v>1.0719246373385522E-2</v>
      </c>
      <c r="DGB35" s="88">
        <f t="shared" ca="1" si="985"/>
        <v>1.0919690831398548E-2</v>
      </c>
      <c r="DGC35" s="88">
        <f t="shared" ca="1" si="985"/>
        <v>9.9857230369089119E-3</v>
      </c>
      <c r="DGD35" s="88">
        <f t="shared" ca="1" si="1299"/>
        <v>1.0081182727701674E-2</v>
      </c>
      <c r="DGE35" s="88">
        <f t="shared" ca="1" si="1299"/>
        <v>9.8008953339333103E-3</v>
      </c>
      <c r="DGF35" s="88">
        <f t="shared" ca="1" si="1299"/>
        <v>9.0408438600698676E-3</v>
      </c>
      <c r="DGG35" s="88">
        <f t="shared" ca="1" si="1299"/>
        <v>9.112423758590121E-3</v>
      </c>
      <c r="DGH35" s="88">
        <f t="shared" ca="1" si="1299"/>
        <v>9.4437719287070974E-3</v>
      </c>
      <c r="DGI35" s="88">
        <f t="shared" ca="1" si="1299"/>
        <v>1.0277558709615985E-2</v>
      </c>
      <c r="DGJ35" s="88">
        <f t="shared" ca="1" si="1299"/>
        <v>1.1155602282154866E-2</v>
      </c>
      <c r="DGK35" s="88">
        <f t="shared" ca="1" si="1299"/>
        <v>8.9703357691913281E-3</v>
      </c>
      <c r="DGL35" s="88">
        <f t="shared" ca="1" si="1299"/>
        <v>1.0289758111958407E-2</v>
      </c>
      <c r="DGM35" s="88">
        <f t="shared" ca="1" si="830"/>
        <v>1.0633524385249268E-2</v>
      </c>
      <c r="DGN35" s="88">
        <f t="shared" ca="1" si="830"/>
        <v>1.0502250266150337E-2</v>
      </c>
      <c r="DGO35" s="88">
        <f t="shared" ca="1" si="830"/>
        <v>1.0958682782142223E-2</v>
      </c>
      <c r="DGP35" s="88">
        <f t="shared" ca="1" si="830"/>
        <v>9.205931397536414E-3</v>
      </c>
      <c r="DGQ35" s="88">
        <f t="shared" ca="1" si="830"/>
        <v>1.0105794301122299E-2</v>
      </c>
      <c r="DGR35" s="88">
        <f t="shared" ca="1" si="830"/>
        <v>1.1060809114063647E-2</v>
      </c>
      <c r="DGS35" s="88">
        <f t="shared" ca="1" si="830"/>
        <v>9.782729967299517E-3</v>
      </c>
      <c r="DGT35" s="88">
        <f t="shared" ca="1" si="830"/>
        <v>1.018427753377618E-2</v>
      </c>
      <c r="DGU35" s="88">
        <f t="shared" ca="1" si="830"/>
        <v>8.4490334687222467E-3</v>
      </c>
      <c r="DGV35" s="88">
        <f t="shared" ca="1" si="830"/>
        <v>1.0703411368593272E-2</v>
      </c>
      <c r="DGW35" s="88">
        <f t="shared" ca="1" si="830"/>
        <v>1.0844273148916431E-2</v>
      </c>
      <c r="DGX35" s="88">
        <f t="shared" ca="1" si="830"/>
        <v>1.1518198504754443E-2</v>
      </c>
      <c r="DGY35" s="88">
        <f t="shared" ca="1" si="830"/>
        <v>1.0496113013482739E-2</v>
      </c>
      <c r="DGZ35" s="88">
        <f t="shared" ca="1" si="830"/>
        <v>9.8754834984368916E-3</v>
      </c>
      <c r="DHA35" s="88">
        <f t="shared" ca="1" si="830"/>
        <v>8.718666476185832E-3</v>
      </c>
      <c r="DHB35" s="88">
        <f t="shared" ca="1" si="830"/>
        <v>1.2754629430760434E-2</v>
      </c>
      <c r="DHC35" s="88">
        <f t="shared" ca="1" si="1144"/>
        <v>9.7616514389072054E-3</v>
      </c>
      <c r="DHD35" s="88">
        <f t="shared" ca="1" si="1144"/>
        <v>8.8628744626806401E-3</v>
      </c>
      <c r="DHE35" s="88">
        <f t="shared" ca="1" si="1144"/>
        <v>9.4009466499553329E-3</v>
      </c>
      <c r="DHF35" s="88">
        <f t="shared" ca="1" si="1144"/>
        <v>1.0218087817864726E-2</v>
      </c>
      <c r="DHG35" s="88">
        <f t="shared" ca="1" si="1144"/>
        <v>1.2129069111817341E-2</v>
      </c>
      <c r="DHH35" s="88">
        <f t="shared" ca="1" si="1144"/>
        <v>8.9282829207083022E-3</v>
      </c>
      <c r="DHI35" s="88">
        <f t="shared" ca="1" si="1144"/>
        <v>8.5299704781729435E-3</v>
      </c>
      <c r="DHJ35" s="88">
        <f t="shared" ca="1" si="1144"/>
        <v>1.1722827581658541E-2</v>
      </c>
      <c r="DHK35" s="88">
        <f t="shared" ca="1" si="1144"/>
        <v>9.2168117672202666E-3</v>
      </c>
      <c r="DHL35" s="88">
        <f t="shared" ca="1" si="1144"/>
        <v>8.0445720746302012E-3</v>
      </c>
      <c r="DHM35" s="88">
        <f t="shared" ca="1" si="1144"/>
        <v>9.3948935281104751E-3</v>
      </c>
      <c r="DHN35" s="88">
        <f t="shared" ca="1" si="1144"/>
        <v>1.2025034811953477E-2</v>
      </c>
      <c r="DHO35" s="88">
        <f t="shared" ca="1" si="1144"/>
        <v>1.0279602466302593E-2</v>
      </c>
      <c r="DHP35" s="88">
        <f t="shared" ca="1" si="1144"/>
        <v>1.0228516622088433E-2</v>
      </c>
      <c r="DHQ35" s="88">
        <f t="shared" ca="1" si="1144"/>
        <v>1.1117666337811603E-2</v>
      </c>
      <c r="DHR35" s="88">
        <f t="shared" ca="1" si="1144"/>
        <v>8.7369596193111066E-3</v>
      </c>
      <c r="DHS35" s="88">
        <f t="shared" ca="1" si="1144"/>
        <v>1.1242055131473421E-2</v>
      </c>
      <c r="DHT35" s="88">
        <f t="shared" ca="1" si="1144"/>
        <v>9.9204223321629169E-3</v>
      </c>
      <c r="DHU35" s="88">
        <f t="shared" ca="1" si="1144"/>
        <v>1.1083580647172148E-2</v>
      </c>
      <c r="DHV35" s="88">
        <f t="shared" ca="1" si="1144"/>
        <v>9.4825692404070724E-3</v>
      </c>
      <c r="DHW35" s="88">
        <f t="shared" ca="1" si="1144"/>
        <v>7.9202280710377933E-3</v>
      </c>
      <c r="DHX35" s="88">
        <f t="shared" ca="1" si="1144"/>
        <v>1.0308211492203229E-2</v>
      </c>
      <c r="DHY35" s="88">
        <f t="shared" ca="1" si="1144"/>
        <v>1.1001957544817741E-2</v>
      </c>
      <c r="DHZ35" s="88">
        <f t="shared" ca="1" si="986"/>
        <v>8.8712595881244184E-3</v>
      </c>
      <c r="DIA35" s="88">
        <f t="shared" ca="1" si="986"/>
        <v>9.7945128285220947E-3</v>
      </c>
      <c r="DIB35" s="88">
        <f t="shared" ca="1" si="986"/>
        <v>8.6885367405132984E-3</v>
      </c>
      <c r="DIC35" s="88">
        <f t="shared" ca="1" si="986"/>
        <v>1.0422652138708953E-2</v>
      </c>
      <c r="DID35" s="88">
        <f t="shared" ca="1" si="986"/>
        <v>1.0824469525611422E-2</v>
      </c>
      <c r="DIE35" s="88">
        <f t="shared" ca="1" si="986"/>
        <v>1.1429442062684224E-2</v>
      </c>
      <c r="DIF35" s="88">
        <f t="shared" ca="1" si="986"/>
        <v>8.8113792088555139E-3</v>
      </c>
      <c r="DIG35" s="88">
        <f t="shared" ca="1" si="986"/>
        <v>7.8614393975157282E-3</v>
      </c>
      <c r="DIH35" s="88">
        <f t="shared" ca="1" si="986"/>
        <v>9.0411127162398092E-3</v>
      </c>
      <c r="DII35" s="88">
        <f t="shared" ca="1" si="986"/>
        <v>9.0159112462759369E-3</v>
      </c>
      <c r="DIJ35" s="88">
        <f t="shared" ca="1" si="986"/>
        <v>8.5225136615458188E-3</v>
      </c>
      <c r="DIK35" s="88">
        <f t="shared" ca="1" si="986"/>
        <v>8.871682881771932E-3</v>
      </c>
      <c r="DIL35" s="88">
        <f t="shared" ca="1" si="986"/>
        <v>9.8033588137731945E-3</v>
      </c>
      <c r="DIM35" s="88">
        <f t="shared" ca="1" si="986"/>
        <v>1.0492636464810249E-2</v>
      </c>
      <c r="DIN35" s="88">
        <f t="shared" ca="1" si="986"/>
        <v>9.737425163106243E-3</v>
      </c>
      <c r="DIO35" s="88">
        <f t="shared" ca="1" si="986"/>
        <v>1.0531266687502006E-2</v>
      </c>
      <c r="DIP35" s="88">
        <f t="shared" ca="1" si="1300"/>
        <v>1.0492889708621788E-2</v>
      </c>
      <c r="DIQ35" s="88">
        <f t="shared" ca="1" si="1300"/>
        <v>9.7081840386803644E-3</v>
      </c>
      <c r="DIR35" s="88">
        <f t="shared" ca="1" si="1300"/>
        <v>9.9118149191208E-3</v>
      </c>
      <c r="DIS35" s="88">
        <f t="shared" ca="1" si="1300"/>
        <v>9.5947971460673825E-3</v>
      </c>
      <c r="DIT35" s="88">
        <f t="shared" ca="1" si="1300"/>
        <v>1.0847639422950195E-2</v>
      </c>
      <c r="DIU35" s="88">
        <f t="shared" ca="1" si="1300"/>
        <v>9.9157017918917924E-3</v>
      </c>
      <c r="DIV35" s="88">
        <f t="shared" ca="1" si="1300"/>
        <v>1.1471521206368804E-2</v>
      </c>
      <c r="DIW35" s="88">
        <f t="shared" ca="1" si="1300"/>
        <v>1.0724835842409153E-2</v>
      </c>
      <c r="DIX35" s="88">
        <f t="shared" ca="1" si="1300"/>
        <v>9.5064354981852037E-3</v>
      </c>
      <c r="DIY35" s="88">
        <f t="shared" ca="1" si="831"/>
        <v>1.0904473479594378E-2</v>
      </c>
      <c r="DIZ35" s="88">
        <f t="shared" ca="1" si="831"/>
        <v>8.015676245326557E-3</v>
      </c>
      <c r="DJA35" s="88">
        <f t="shared" ca="1" si="831"/>
        <v>1.2736131039069711E-2</v>
      </c>
      <c r="DJB35" s="88">
        <f t="shared" ca="1" si="831"/>
        <v>1.1095829483890226E-2</v>
      </c>
      <c r="DJC35" s="88">
        <f t="shared" ca="1" si="831"/>
        <v>9.3165396730120718E-3</v>
      </c>
      <c r="DJD35" s="88">
        <f t="shared" ca="1" si="831"/>
        <v>1.110037591040495E-2</v>
      </c>
      <c r="DJE35" s="88">
        <f t="shared" ca="1" si="831"/>
        <v>9.1787757488351988E-3</v>
      </c>
      <c r="DJF35" s="88">
        <f t="shared" ca="1" si="831"/>
        <v>8.9555441264257997E-3</v>
      </c>
      <c r="DJG35" s="88">
        <f t="shared" ca="1" si="831"/>
        <v>1.0921859875475746E-2</v>
      </c>
      <c r="DJH35" s="88">
        <f t="shared" ca="1" si="831"/>
        <v>9.179509165870299E-3</v>
      </c>
      <c r="DJI35" s="88">
        <f t="shared" ca="1" si="831"/>
        <v>9.0699578818701429E-3</v>
      </c>
      <c r="DJJ35" s="88">
        <f t="shared" ca="1" si="831"/>
        <v>9.2215955114422193E-3</v>
      </c>
      <c r="DJK35" s="88">
        <f t="shared" ca="1" si="831"/>
        <v>8.0226084357600952E-3</v>
      </c>
      <c r="DJL35" s="88">
        <f t="shared" ca="1" si="831"/>
        <v>9.1850661893544423E-3</v>
      </c>
      <c r="DJM35" s="88">
        <f t="shared" ca="1" si="831"/>
        <v>1.1102739115832773E-2</v>
      </c>
      <c r="DJN35" s="88">
        <f t="shared" ca="1" si="831"/>
        <v>9.3328873455206501E-3</v>
      </c>
      <c r="DJO35" s="88">
        <f t="shared" ca="1" si="1145"/>
        <v>1.0911795636044441E-2</v>
      </c>
      <c r="DJP35" s="88">
        <f t="shared" ca="1" si="1145"/>
        <v>1.0183587183450011E-2</v>
      </c>
      <c r="DJQ35" s="88">
        <f t="shared" ca="1" si="1145"/>
        <v>8.5906148725840084E-3</v>
      </c>
      <c r="DJR35" s="88">
        <f t="shared" ca="1" si="1145"/>
        <v>9.3328170878067378E-3</v>
      </c>
      <c r="DJS35" s="88">
        <f t="shared" ca="1" si="1145"/>
        <v>1.1536315272318656E-2</v>
      </c>
      <c r="DJT35" s="88">
        <f t="shared" ca="1" si="1145"/>
        <v>9.3379592673151681E-3</v>
      </c>
      <c r="DJU35" s="88">
        <f t="shared" ca="1" si="1145"/>
        <v>8.6457815372821233E-3</v>
      </c>
      <c r="DJV35" s="88">
        <f t="shared" ca="1" si="1145"/>
        <v>1.070241984604196E-2</v>
      </c>
      <c r="DJW35" s="88">
        <f t="shared" ca="1" si="1145"/>
        <v>1.0610889707572457E-2</v>
      </c>
      <c r="DJX35" s="88">
        <f t="shared" ca="1" si="1145"/>
        <v>9.1985684820146893E-3</v>
      </c>
      <c r="DJY35" s="88">
        <f t="shared" ca="1" si="1145"/>
        <v>1.0161297374500326E-2</v>
      </c>
      <c r="DJZ35" s="88">
        <f t="shared" ca="1" si="1145"/>
        <v>1.0120687322160545E-2</v>
      </c>
      <c r="DKA35" s="88">
        <f t="shared" ca="1" si="1145"/>
        <v>9.1940950234271918E-3</v>
      </c>
      <c r="DKB35" s="88">
        <f t="shared" ca="1" si="1145"/>
        <v>8.5025347437011657E-3</v>
      </c>
      <c r="DKC35" s="88">
        <f t="shared" ca="1" si="1145"/>
        <v>1.1207597313207859E-2</v>
      </c>
      <c r="DKD35" s="88">
        <f t="shared" ca="1" si="1145"/>
        <v>1.2030317666055529E-2</v>
      </c>
      <c r="DKE35" s="88">
        <f t="shared" ca="1" si="1145"/>
        <v>8.9267763408430803E-3</v>
      </c>
      <c r="DKF35" s="88">
        <f t="shared" ca="1" si="1145"/>
        <v>1.0590970849593262E-2</v>
      </c>
      <c r="DKG35" s="88">
        <f t="shared" ca="1" si="1145"/>
        <v>1.2409201815975181E-2</v>
      </c>
      <c r="DKH35" s="88">
        <f t="shared" ca="1" si="1145"/>
        <v>8.6909186844876633E-3</v>
      </c>
      <c r="DKI35" s="88">
        <f t="shared" ca="1" si="1145"/>
        <v>8.864648492766726E-3</v>
      </c>
      <c r="DKJ35" s="88">
        <f t="shared" ca="1" si="1145"/>
        <v>8.2239941628270384E-3</v>
      </c>
      <c r="DKK35" s="88">
        <f t="shared" ca="1" si="1145"/>
        <v>1.1560192603906772E-2</v>
      </c>
      <c r="DKL35" s="88">
        <f t="shared" ca="1" si="987"/>
        <v>7.3460903688952065E-3</v>
      </c>
      <c r="DKM35" s="88">
        <f t="shared" ca="1" si="987"/>
        <v>8.9844899876680481E-3</v>
      </c>
      <c r="DKN35" s="88">
        <f t="shared" ca="1" si="987"/>
        <v>1.0208184253397765E-2</v>
      </c>
      <c r="DKO35" s="88">
        <f t="shared" ca="1" si="987"/>
        <v>9.2865028667390923E-3</v>
      </c>
      <c r="DKP35" s="88">
        <f t="shared" ca="1" si="987"/>
        <v>1.0764107742392207E-2</v>
      </c>
      <c r="DKQ35" s="88">
        <f t="shared" ca="1" si="987"/>
        <v>1.0109529330800534E-2</v>
      </c>
      <c r="DKR35" s="88">
        <f t="shared" ca="1" si="987"/>
        <v>1.006625535491297E-2</v>
      </c>
      <c r="DKS35" s="88">
        <f t="shared" ca="1" si="987"/>
        <v>1.1066815307782526E-2</v>
      </c>
      <c r="DKT35" s="88">
        <f t="shared" ca="1" si="987"/>
        <v>1.0381773171424231E-2</v>
      </c>
      <c r="DKU35" s="88">
        <f t="shared" ca="1" si="987"/>
        <v>9.1874558312804843E-3</v>
      </c>
      <c r="DKV35" s="88">
        <f t="shared" ca="1" si="987"/>
        <v>9.0116969723012634E-3</v>
      </c>
      <c r="DKW35" s="88">
        <f t="shared" ca="1" si="987"/>
        <v>1.0848533836101978E-2</v>
      </c>
      <c r="DKX35" s="88">
        <f t="shared" ca="1" si="987"/>
        <v>9.1175606270336978E-3</v>
      </c>
      <c r="DKY35" s="88">
        <f t="shared" ca="1" si="987"/>
        <v>8.2811904695763994E-3</v>
      </c>
      <c r="DKZ35" s="88">
        <f t="shared" ca="1" si="987"/>
        <v>9.3597181037290422E-3</v>
      </c>
      <c r="DLA35" s="88">
        <f t="shared" ca="1" si="987"/>
        <v>1.0854121374571306E-2</v>
      </c>
      <c r="DLB35" s="88">
        <f t="shared" ca="1" si="1301"/>
        <v>1.0078983163200262E-2</v>
      </c>
      <c r="DLC35" s="88">
        <f t="shared" ca="1" si="1301"/>
        <v>7.8242429507595235E-3</v>
      </c>
      <c r="DLD35" s="88">
        <f t="shared" ca="1" si="1301"/>
        <v>9.7646489025101351E-3</v>
      </c>
      <c r="DLE35" s="88">
        <f t="shared" ca="1" si="1301"/>
        <v>8.9065926113892427E-3</v>
      </c>
      <c r="DLF35" s="88">
        <f t="shared" ca="1" si="1301"/>
        <v>8.7785004246149732E-3</v>
      </c>
      <c r="DLG35" s="88">
        <f t="shared" ca="1" si="1301"/>
        <v>1.025643491333263E-2</v>
      </c>
      <c r="DLH35" s="88">
        <f t="shared" ca="1" si="1301"/>
        <v>7.6600702049959279E-3</v>
      </c>
      <c r="DLI35" s="88">
        <f t="shared" ca="1" si="1301"/>
        <v>1.1217671161231037E-2</v>
      </c>
      <c r="DLJ35" s="88">
        <f t="shared" ca="1" si="1301"/>
        <v>1.0331388124842156E-2</v>
      </c>
      <c r="DLK35" s="88">
        <f t="shared" ca="1" si="832"/>
        <v>1.1015864465459616E-2</v>
      </c>
      <c r="DLL35" s="88">
        <f t="shared" ca="1" si="832"/>
        <v>1.2092190981511595E-2</v>
      </c>
      <c r="DLM35" s="88">
        <f t="shared" ca="1" si="832"/>
        <v>1.0185354792831471E-2</v>
      </c>
      <c r="DLN35" s="88">
        <f t="shared" ca="1" si="832"/>
        <v>1.10100835900674E-2</v>
      </c>
      <c r="DLO35" s="88">
        <f t="shared" ca="1" si="832"/>
        <v>9.045803581465197E-3</v>
      </c>
      <c r="DLP35" s="88">
        <f t="shared" ca="1" si="832"/>
        <v>1.0249988258296223E-2</v>
      </c>
      <c r="DLQ35" s="88">
        <f t="shared" ca="1" si="832"/>
        <v>9.3751821045345175E-3</v>
      </c>
      <c r="DLR35" s="88">
        <f t="shared" ca="1" si="832"/>
        <v>1.108755853993456E-2</v>
      </c>
      <c r="DLS35" s="88">
        <f t="shared" ca="1" si="832"/>
        <v>1.0749203402682024E-2</v>
      </c>
      <c r="DLT35" s="88">
        <f t="shared" ca="1" si="832"/>
        <v>1.0198532184954603E-2</v>
      </c>
      <c r="DLU35" s="88">
        <f t="shared" ca="1" si="832"/>
        <v>9.4348704669596963E-3</v>
      </c>
      <c r="DLV35" s="88">
        <f t="shared" ca="1" si="832"/>
        <v>1.1578747007212313E-2</v>
      </c>
      <c r="DLW35" s="88">
        <f t="shared" ca="1" si="832"/>
        <v>1.0590509610973653E-2</v>
      </c>
      <c r="DLX35" s="88">
        <f t="shared" ca="1" si="832"/>
        <v>1.2728346876804703E-2</v>
      </c>
      <c r="DLY35" s="88">
        <f t="shared" ca="1" si="832"/>
        <v>8.4514901998766143E-3</v>
      </c>
      <c r="DLZ35" s="88">
        <f t="shared" ca="1" si="832"/>
        <v>9.2961476678422739E-3</v>
      </c>
      <c r="DMA35" s="88">
        <f t="shared" ca="1" si="1146"/>
        <v>1.0216225036258445E-2</v>
      </c>
      <c r="DMB35" s="88">
        <f t="shared" ca="1" si="1146"/>
        <v>8.4885621005182498E-3</v>
      </c>
      <c r="DMC35" s="88">
        <f t="shared" ca="1" si="1146"/>
        <v>1.0313481908452915E-2</v>
      </c>
      <c r="DMD35" s="88">
        <f t="shared" ca="1" si="1146"/>
        <v>9.3280820206720298E-3</v>
      </c>
      <c r="DME35" s="88">
        <f t="shared" ca="1" si="1146"/>
        <v>1.0424678888642715E-2</v>
      </c>
      <c r="DMF35" s="88">
        <f t="shared" ca="1" si="1146"/>
        <v>1.0320989629829795E-2</v>
      </c>
      <c r="DMG35" s="88">
        <f t="shared" ca="1" si="1146"/>
        <v>1.0549627146497414E-2</v>
      </c>
      <c r="DMH35" s="88">
        <f t="shared" ca="1" si="1146"/>
        <v>1.0002066687389708E-2</v>
      </c>
      <c r="DMI35" s="88">
        <f t="shared" ca="1" si="1146"/>
        <v>1.0964902858053837E-2</v>
      </c>
      <c r="DMJ35" s="88">
        <f t="shared" ca="1" si="1146"/>
        <v>1.1451651981139257E-2</v>
      </c>
      <c r="DMK35" s="88">
        <f t="shared" ca="1" si="1146"/>
        <v>1.0941182934345867E-2</v>
      </c>
      <c r="DML35" s="88">
        <f t="shared" ca="1" si="1146"/>
        <v>8.6733841645553755E-3</v>
      </c>
      <c r="DMM35" s="88">
        <f t="shared" ca="1" si="1146"/>
        <v>1.0589517781378425E-2</v>
      </c>
      <c r="DMN35" s="88">
        <f t="shared" ca="1" si="1146"/>
        <v>1.1276434842230048E-2</v>
      </c>
      <c r="DMO35" s="88">
        <f t="shared" ca="1" si="1146"/>
        <v>1.0156712711404997E-2</v>
      </c>
      <c r="DMP35" s="88">
        <f t="shared" ca="1" si="1146"/>
        <v>8.9518986838109625E-3</v>
      </c>
      <c r="DMQ35" s="88">
        <f t="shared" ca="1" si="1146"/>
        <v>7.9852134218744465E-3</v>
      </c>
      <c r="DMR35" s="88">
        <f t="shared" ca="1" si="1146"/>
        <v>1.0835743752272189E-2</v>
      </c>
      <c r="DMS35" s="88">
        <f t="shared" ca="1" si="1146"/>
        <v>1.059005194169268E-2</v>
      </c>
      <c r="DMT35" s="88">
        <f t="shared" ca="1" si="1146"/>
        <v>1.1091315413559087E-2</v>
      </c>
      <c r="DMU35" s="88">
        <f t="shared" ca="1" si="1146"/>
        <v>8.6667642693013906E-3</v>
      </c>
      <c r="DMV35" s="88">
        <f t="shared" ca="1" si="1146"/>
        <v>1.0272743311208728E-2</v>
      </c>
      <c r="DMW35" s="88">
        <f t="shared" ca="1" si="1146"/>
        <v>1.1498085341395682E-2</v>
      </c>
      <c r="DMX35" s="88">
        <f t="shared" ca="1" si="988"/>
        <v>1.0024023605415204E-2</v>
      </c>
      <c r="DMY35" s="88">
        <f t="shared" ca="1" si="988"/>
        <v>8.8412852340981288E-3</v>
      </c>
      <c r="DMZ35" s="88">
        <f t="shared" ca="1" si="988"/>
        <v>1.0971279038293393E-2</v>
      </c>
      <c r="DNA35" s="88">
        <f t="shared" ca="1" si="988"/>
        <v>1.1415676854766625E-2</v>
      </c>
      <c r="DNB35" s="88">
        <f t="shared" ca="1" si="988"/>
        <v>1.1503972003054648E-2</v>
      </c>
      <c r="DNC35" s="88">
        <f t="shared" ca="1" si="988"/>
        <v>1.1220464948721197E-2</v>
      </c>
      <c r="DND35" s="88">
        <f t="shared" ca="1" si="988"/>
        <v>9.4259785434743504E-3</v>
      </c>
      <c r="DNE35" s="88">
        <f t="shared" ca="1" si="988"/>
        <v>9.9298056911496912E-3</v>
      </c>
      <c r="DNF35" s="88">
        <f t="shared" ca="1" si="988"/>
        <v>1.0820613550691889E-2</v>
      </c>
      <c r="DNG35" s="88">
        <f t="shared" ca="1" si="988"/>
        <v>9.4374087838314177E-3</v>
      </c>
      <c r="DNH35" s="88">
        <f t="shared" ca="1" si="988"/>
        <v>1.1453851158489792E-2</v>
      </c>
      <c r="DNI35" s="88">
        <f t="shared" ca="1" si="988"/>
        <v>1.2161097484308086E-2</v>
      </c>
      <c r="DNJ35" s="88">
        <f t="shared" ca="1" si="988"/>
        <v>8.6950455144882196E-3</v>
      </c>
      <c r="DNK35" s="88">
        <f t="shared" ca="1" si="988"/>
        <v>1.2302970119085117E-2</v>
      </c>
      <c r="DNL35" s="88">
        <f t="shared" ca="1" si="988"/>
        <v>1.210258281331358E-2</v>
      </c>
      <c r="DNM35" s="88">
        <f t="shared" ca="1" si="988"/>
        <v>8.200745094109058E-3</v>
      </c>
      <c r="DNN35" s="88">
        <f t="shared" ca="1" si="1302"/>
        <v>9.4489542248187754E-3</v>
      </c>
      <c r="DNO35" s="88">
        <f t="shared" ca="1" si="1302"/>
        <v>1.0914274844428236E-2</v>
      </c>
      <c r="DNP35" s="88">
        <f t="shared" ca="1" si="1302"/>
        <v>1.0399972618334266E-2</v>
      </c>
      <c r="DNQ35" s="88">
        <f t="shared" ca="1" si="1302"/>
        <v>9.1118937738118421E-3</v>
      </c>
      <c r="DNR35" s="88">
        <f t="shared" ca="1" si="1302"/>
        <v>1.1072791744448265E-2</v>
      </c>
      <c r="DNS35" s="88">
        <f t="shared" ca="1" si="1302"/>
        <v>1.094567578787665E-2</v>
      </c>
      <c r="DNT35" s="88">
        <f t="shared" ca="1" si="1302"/>
        <v>1.089091676422763E-2</v>
      </c>
      <c r="DNU35" s="88">
        <f t="shared" ca="1" si="1302"/>
        <v>1.0613486620018953E-2</v>
      </c>
      <c r="DNV35" s="88">
        <f t="shared" ca="1" si="1302"/>
        <v>1.2440424026393391E-2</v>
      </c>
      <c r="DNW35" s="88">
        <f t="shared" ca="1" si="833"/>
        <v>1.0825200267226442E-2</v>
      </c>
      <c r="DNX35" s="88">
        <f t="shared" ca="1" si="833"/>
        <v>1.0953995963995938E-2</v>
      </c>
      <c r="DNY35" s="88">
        <f t="shared" ca="1" si="833"/>
        <v>9.8255272429026482E-3</v>
      </c>
      <c r="DNZ35" s="88">
        <f t="shared" ca="1" si="833"/>
        <v>9.8639513954661973E-3</v>
      </c>
      <c r="DOA35" s="88">
        <f t="shared" ca="1" si="833"/>
        <v>9.5845978610351896E-3</v>
      </c>
      <c r="DOB35" s="88">
        <f t="shared" ca="1" si="833"/>
        <v>7.9900178084893244E-3</v>
      </c>
      <c r="DOC35" s="88">
        <f t="shared" ca="1" si="833"/>
        <v>9.244338626629451E-3</v>
      </c>
      <c r="DOD35" s="88">
        <f t="shared" ca="1" si="833"/>
        <v>1.0996141885690428E-2</v>
      </c>
      <c r="DOE35" s="88">
        <f t="shared" ca="1" si="833"/>
        <v>1.0604322580120583E-2</v>
      </c>
      <c r="DOF35" s="88">
        <f t="shared" ca="1" si="833"/>
        <v>7.7678902486434335E-3</v>
      </c>
      <c r="DOG35" s="88">
        <f t="shared" ca="1" si="833"/>
        <v>8.0808119705871664E-3</v>
      </c>
      <c r="DOH35" s="88">
        <f t="shared" ca="1" si="833"/>
        <v>1.074228204599657E-2</v>
      </c>
      <c r="DOI35" s="88">
        <f t="shared" ca="1" si="833"/>
        <v>1.0324135584994353E-2</v>
      </c>
      <c r="DOJ35" s="88">
        <f t="shared" ca="1" si="833"/>
        <v>1.1210512354092239E-2</v>
      </c>
      <c r="DOK35" s="88">
        <f t="shared" ca="1" si="833"/>
        <v>1.038280508161981E-2</v>
      </c>
      <c r="DOL35" s="88">
        <f t="shared" ca="1" si="833"/>
        <v>1.0750566740081588E-2</v>
      </c>
      <c r="DOM35" s="88">
        <f t="shared" ca="1" si="1147"/>
        <v>9.2426158984395546E-3</v>
      </c>
      <c r="DON35" s="88">
        <f t="shared" ca="1" si="1147"/>
        <v>8.9294222859538624E-3</v>
      </c>
      <c r="DOO35" s="88">
        <f t="shared" ca="1" si="1147"/>
        <v>1.0727765465750657E-2</v>
      </c>
      <c r="DOP35" s="88">
        <f t="shared" ca="1" si="1147"/>
        <v>9.2411768140456766E-3</v>
      </c>
      <c r="DOQ35" s="88">
        <f t="shared" ca="1" si="1147"/>
        <v>9.607443151374814E-3</v>
      </c>
      <c r="DOR35" s="88">
        <f t="shared" ca="1" si="1147"/>
        <v>1.1724886969187066E-2</v>
      </c>
      <c r="DOS35" s="88">
        <f t="shared" ca="1" si="1147"/>
        <v>1.0478514425967115E-2</v>
      </c>
      <c r="DOT35" s="88">
        <f t="shared" ca="1" si="1147"/>
        <v>9.2248797930411519E-3</v>
      </c>
      <c r="DOU35" s="88">
        <f t="shared" ca="1" si="1147"/>
        <v>1.0765245391491421E-2</v>
      </c>
      <c r="DOV35" s="88">
        <f t="shared" ca="1" si="1147"/>
        <v>9.8761281344078994E-3</v>
      </c>
      <c r="DOW35" s="88">
        <f t="shared" ca="1" si="1147"/>
        <v>1.1607517627407589E-2</v>
      </c>
      <c r="DOX35" s="88">
        <f t="shared" ca="1" si="1147"/>
        <v>9.7805929571359949E-3</v>
      </c>
      <c r="DOY35" s="88">
        <f t="shared" ca="1" si="1147"/>
        <v>1.0585321783213135E-2</v>
      </c>
      <c r="DOZ35" s="88">
        <f t="shared" ca="1" si="1147"/>
        <v>9.4586951522184076E-3</v>
      </c>
      <c r="DPA35" s="88">
        <f t="shared" ca="1" si="1147"/>
        <v>1.2451437245072843E-2</v>
      </c>
      <c r="DPB35" s="88">
        <f t="shared" ca="1" si="1147"/>
        <v>9.3920285080095305E-3</v>
      </c>
      <c r="DPC35" s="88">
        <f t="shared" ca="1" si="1147"/>
        <v>1.0398501691151935E-2</v>
      </c>
      <c r="DPD35" s="88">
        <f t="shared" ca="1" si="1147"/>
        <v>7.9730919933000011E-3</v>
      </c>
      <c r="DPE35" s="88">
        <f t="shared" ca="1" si="1147"/>
        <v>8.7700279165040512E-3</v>
      </c>
      <c r="DPF35" s="88">
        <f t="shared" ca="1" si="1147"/>
        <v>9.1069337023492215E-3</v>
      </c>
      <c r="DPG35" s="88">
        <f t="shared" ca="1" si="1147"/>
        <v>1.2096087480301601E-2</v>
      </c>
      <c r="DPH35" s="88">
        <f t="shared" ca="1" si="1147"/>
        <v>9.1996578695683531E-3</v>
      </c>
      <c r="DPI35" s="88">
        <f t="shared" ca="1" si="1147"/>
        <v>1.0605272587474351E-2</v>
      </c>
      <c r="DPJ35" s="88">
        <f t="shared" ca="1" si="989"/>
        <v>1.0882499913194919E-2</v>
      </c>
      <c r="DPK35" s="88">
        <f t="shared" ca="1" si="989"/>
        <v>1.0857016178695961E-2</v>
      </c>
      <c r="DPL35" s="88">
        <f t="shared" ca="1" si="989"/>
        <v>9.168371679939568E-3</v>
      </c>
      <c r="DPM35" s="88">
        <f t="shared" ca="1" si="989"/>
        <v>8.813496501526439E-3</v>
      </c>
      <c r="DPN35" s="88">
        <f t="shared" ca="1" si="989"/>
        <v>9.0649312851452668E-3</v>
      </c>
      <c r="DPO35" s="88">
        <f t="shared" ca="1" si="989"/>
        <v>9.9385367273480529E-3</v>
      </c>
      <c r="DPP35" s="88">
        <f t="shared" ca="1" si="989"/>
        <v>1.0742856818014722E-2</v>
      </c>
      <c r="DPQ35" s="88">
        <f t="shared" ca="1" si="989"/>
        <v>1.0093332845981512E-2</v>
      </c>
      <c r="DPR35" s="88">
        <f t="shared" ca="1" si="989"/>
        <v>1.2365218058334106E-2</v>
      </c>
      <c r="DPS35" s="88">
        <f t="shared" ca="1" si="989"/>
        <v>1.0308182955211116E-2</v>
      </c>
      <c r="DPT35" s="88">
        <f t="shared" ca="1" si="989"/>
        <v>9.9388836504120479E-3</v>
      </c>
      <c r="DPU35" s="88">
        <f t="shared" ca="1" si="989"/>
        <v>9.1637469441389827E-3</v>
      </c>
      <c r="DPV35" s="88">
        <f t="shared" ca="1" si="989"/>
        <v>1.0029973134786613E-2</v>
      </c>
      <c r="DPW35" s="88">
        <f t="shared" ca="1" si="989"/>
        <v>1.2748380235193523E-2</v>
      </c>
      <c r="DPX35" s="88">
        <f t="shared" ca="1" si="989"/>
        <v>1.0578738944334911E-2</v>
      </c>
      <c r="DPY35" s="88">
        <f t="shared" ca="1" si="989"/>
        <v>1.1154153005529358E-2</v>
      </c>
      <c r="DPZ35" s="88">
        <f t="shared" ca="1" si="1303"/>
        <v>1.0356917621830832E-2</v>
      </c>
      <c r="DQA35" s="88">
        <f t="shared" ca="1" si="1303"/>
        <v>1.0074124701521695E-2</v>
      </c>
      <c r="DQB35" s="88">
        <f t="shared" ca="1" si="1303"/>
        <v>1.1163087861727069E-2</v>
      </c>
      <c r="DQC35" s="88">
        <f t="shared" ca="1" si="1303"/>
        <v>8.889893650512324E-3</v>
      </c>
      <c r="DQD35" s="88">
        <f t="shared" ca="1" si="1303"/>
        <v>1.1767132562752764E-2</v>
      </c>
      <c r="DQE35" s="88">
        <f t="shared" ca="1" si="1303"/>
        <v>9.8988722650055986E-3</v>
      </c>
      <c r="DQF35" s="88">
        <f t="shared" ca="1" si="1303"/>
        <v>8.2134804284913071E-3</v>
      </c>
      <c r="DQG35" s="88">
        <f t="shared" ca="1" si="1303"/>
        <v>1.0048653468988722E-2</v>
      </c>
      <c r="DQH35" s="88">
        <f t="shared" ca="1" si="1303"/>
        <v>1.1439890095675318E-2</v>
      </c>
      <c r="DQI35" s="88">
        <f t="shared" ca="1" si="834"/>
        <v>1.1357301261267338E-2</v>
      </c>
      <c r="DQJ35" s="88">
        <f t="shared" ca="1" si="834"/>
        <v>1.0944810258162527E-2</v>
      </c>
      <c r="DQK35" s="88">
        <f t="shared" ca="1" si="834"/>
        <v>1.0000903906897521E-2</v>
      </c>
      <c r="DQL35" s="88">
        <f t="shared" ca="1" si="834"/>
        <v>8.5035473025237684E-3</v>
      </c>
      <c r="DQM35" s="88">
        <f t="shared" ca="1" si="834"/>
        <v>1.1115620222293447E-2</v>
      </c>
      <c r="DQN35" s="88">
        <f t="shared" ca="1" si="834"/>
        <v>9.2958257670446784E-3</v>
      </c>
      <c r="DQO35" s="88">
        <f t="shared" ca="1" si="834"/>
        <v>1.0138031135045944E-2</v>
      </c>
      <c r="DQP35" s="88">
        <f t="shared" ca="1" si="834"/>
        <v>8.4537370909742466E-3</v>
      </c>
      <c r="DQQ35" s="88">
        <f t="shared" ca="1" si="834"/>
        <v>9.0174760928914775E-3</v>
      </c>
      <c r="DQR35" s="88">
        <f t="shared" ca="1" si="834"/>
        <v>1.0297143882066193E-2</v>
      </c>
      <c r="DQS35" s="88">
        <f t="shared" ca="1" si="834"/>
        <v>1.0795909087588996E-2</v>
      </c>
      <c r="DQT35" s="88">
        <f t="shared" ca="1" si="834"/>
        <v>1.2111570129734912E-2</v>
      </c>
      <c r="DQU35" s="88">
        <f t="shared" ca="1" si="834"/>
        <v>1.1336924472267305E-2</v>
      </c>
      <c r="DQV35" s="88">
        <f t="shared" ca="1" si="834"/>
        <v>1.1514889203101768E-2</v>
      </c>
      <c r="DQW35" s="88">
        <f t="shared" ca="1" si="834"/>
        <v>7.9066110534590367E-3</v>
      </c>
      <c r="DQX35" s="88">
        <f t="shared" ca="1" si="834"/>
        <v>8.1749457393321904E-3</v>
      </c>
      <c r="DQY35" s="88">
        <f t="shared" ca="1" si="1148"/>
        <v>9.677375031136224E-3</v>
      </c>
      <c r="DQZ35" s="88">
        <f t="shared" ca="1" si="1148"/>
        <v>1.0840014244676684E-2</v>
      </c>
      <c r="DRA35" s="88">
        <f t="shared" ca="1" si="1148"/>
        <v>7.6748655649794464E-3</v>
      </c>
      <c r="DRB35" s="88">
        <f t="shared" ca="1" si="1148"/>
        <v>9.2031452303349484E-3</v>
      </c>
      <c r="DRC35" s="88">
        <f t="shared" ca="1" si="1148"/>
        <v>9.0962206204332641E-3</v>
      </c>
      <c r="DRD35" s="88">
        <f t="shared" ca="1" si="1148"/>
        <v>9.6070819972145349E-3</v>
      </c>
      <c r="DRE35" s="88">
        <f t="shared" ca="1" si="1148"/>
        <v>8.5853581432945303E-3</v>
      </c>
      <c r="DRF35" s="88">
        <f t="shared" ca="1" si="1148"/>
        <v>1.0294699636568944E-2</v>
      </c>
      <c r="DRG35" s="88">
        <f t="shared" ca="1" si="1148"/>
        <v>8.4252234058653334E-3</v>
      </c>
      <c r="DRH35" s="88">
        <f t="shared" ca="1" si="1148"/>
        <v>9.0015379411602352E-3</v>
      </c>
      <c r="DRI35" s="88">
        <f t="shared" ca="1" si="1148"/>
        <v>9.9472786935501586E-3</v>
      </c>
      <c r="DRJ35" s="88">
        <f t="shared" ca="1" si="1148"/>
        <v>9.7887537599126596E-3</v>
      </c>
      <c r="DRK35" s="88">
        <f t="shared" ca="1" si="1148"/>
        <v>7.8748430258253864E-3</v>
      </c>
      <c r="DRL35" s="88">
        <f t="shared" ca="1" si="1148"/>
        <v>1.1483201199670086E-2</v>
      </c>
      <c r="DRM35" s="88">
        <f t="shared" ca="1" si="1148"/>
        <v>9.8741667394951198E-3</v>
      </c>
      <c r="DRN35" s="88">
        <f t="shared" ca="1" si="1148"/>
        <v>1.1378211974214009E-2</v>
      </c>
      <c r="DRO35" s="88">
        <f t="shared" ca="1" si="1148"/>
        <v>1.0368740436544888E-2</v>
      </c>
      <c r="DRP35" s="88">
        <f t="shared" ca="1" si="1148"/>
        <v>1.1048434669265635E-2</v>
      </c>
      <c r="DRQ35" s="88">
        <f t="shared" ca="1" si="1148"/>
        <v>1.2001547440892513E-2</v>
      </c>
      <c r="DRR35" s="88">
        <f t="shared" ca="1" si="1148"/>
        <v>9.4241080125201469E-3</v>
      </c>
      <c r="DRS35" s="88">
        <f t="shared" ca="1" si="1148"/>
        <v>1.1231362608581706E-2</v>
      </c>
      <c r="DRT35" s="88">
        <f t="shared" ca="1" si="1148"/>
        <v>9.056891457933449E-3</v>
      </c>
      <c r="DRU35" s="88">
        <f t="shared" ca="1" si="1148"/>
        <v>8.6924159597862854E-3</v>
      </c>
      <c r="DRV35" s="88">
        <f t="shared" ca="1" si="990"/>
        <v>1.0064133614264061E-2</v>
      </c>
      <c r="DRW35" s="88">
        <f t="shared" ca="1" si="990"/>
        <v>1.1291376979583316E-2</v>
      </c>
      <c r="DRX35" s="88">
        <f t="shared" ca="1" si="990"/>
        <v>1.1122630346954057E-2</v>
      </c>
      <c r="DRY35" s="88">
        <f t="shared" ca="1" si="990"/>
        <v>1.0253688726138827E-2</v>
      </c>
      <c r="DRZ35" s="88">
        <f t="shared" ca="1" si="990"/>
        <v>1.1620081093512754E-2</v>
      </c>
      <c r="DSA35" s="88">
        <f t="shared" ca="1" si="990"/>
        <v>9.5649800684205755E-3</v>
      </c>
      <c r="DSB35" s="88">
        <f t="shared" ca="1" si="990"/>
        <v>8.6922976342030528E-3</v>
      </c>
      <c r="DSC35" s="88">
        <f t="shared" ca="1" si="990"/>
        <v>9.8109045800591644E-3</v>
      </c>
      <c r="DSD35" s="88">
        <f t="shared" ca="1" si="990"/>
        <v>9.1961190441223542E-3</v>
      </c>
      <c r="DSE35" s="88">
        <f t="shared" ca="1" si="990"/>
        <v>1.0721999004784665E-2</v>
      </c>
      <c r="DSF35" s="88">
        <f t="shared" ca="1" si="990"/>
        <v>8.5540105778295281E-3</v>
      </c>
      <c r="DSG35" s="88">
        <f t="shared" ca="1" si="990"/>
        <v>1.0350257581550674E-2</v>
      </c>
      <c r="DSH35" s="88">
        <f t="shared" ca="1" si="990"/>
        <v>1.0708156556325493E-2</v>
      </c>
      <c r="DSI35" s="88">
        <f t="shared" ca="1" si="990"/>
        <v>7.576614896132117E-3</v>
      </c>
      <c r="DSJ35" s="88">
        <f t="shared" ca="1" si="990"/>
        <v>9.1568347159364308E-3</v>
      </c>
      <c r="DSK35" s="88">
        <f t="shared" ca="1" si="990"/>
        <v>1.1447293814234981E-2</v>
      </c>
      <c r="DSL35" s="88">
        <f t="shared" ca="1" si="1304"/>
        <v>1.2134267289562699E-2</v>
      </c>
      <c r="DSM35" s="88">
        <f t="shared" ca="1" si="1304"/>
        <v>9.41513660008143E-3</v>
      </c>
      <c r="DSN35" s="88">
        <f t="shared" ca="1" si="1304"/>
        <v>9.958236089055687E-3</v>
      </c>
      <c r="DSO35" s="88">
        <f t="shared" ca="1" si="1304"/>
        <v>6.5336728494313576E-3</v>
      </c>
      <c r="DSP35" s="88">
        <f t="shared" ca="1" si="1304"/>
        <v>9.996862930854479E-3</v>
      </c>
      <c r="DSQ35" s="88">
        <f t="shared" ca="1" si="1304"/>
        <v>8.7503678796274111E-3</v>
      </c>
      <c r="DSR35" s="88">
        <f t="shared" ca="1" si="1304"/>
        <v>1.1051500864693583E-2</v>
      </c>
      <c r="DSS35" s="88">
        <f t="shared" ca="1" si="1304"/>
        <v>1.0722162296354041E-2</v>
      </c>
      <c r="DST35" s="88">
        <f t="shared" ca="1" si="1304"/>
        <v>8.0828577832464839E-3</v>
      </c>
      <c r="DSU35" s="88">
        <f t="shared" ca="1" si="835"/>
        <v>1.0666786118243751E-2</v>
      </c>
      <c r="DSV35" s="88">
        <f t="shared" ca="1" si="835"/>
        <v>1.0092692634882139E-2</v>
      </c>
      <c r="DSW35" s="88">
        <f t="shared" ca="1" si="835"/>
        <v>1.0611237752255271E-2</v>
      </c>
      <c r="DSX35" s="88">
        <f t="shared" ca="1" si="835"/>
        <v>1.0211092766967269E-2</v>
      </c>
      <c r="DSY35" s="88">
        <f t="shared" ca="1" si="835"/>
        <v>8.6272783169278871E-3</v>
      </c>
      <c r="DSZ35" s="88">
        <f t="shared" ca="1" si="835"/>
        <v>1.1321679172424203E-2</v>
      </c>
      <c r="DTA35" s="88">
        <f t="shared" ca="1" si="835"/>
        <v>1.1122993098358357E-2</v>
      </c>
      <c r="DTB35" s="88">
        <f t="shared" ca="1" si="835"/>
        <v>1.135585271202076E-2</v>
      </c>
      <c r="DTC35" s="88">
        <f t="shared" ca="1" si="835"/>
        <v>8.9395863956813985E-3</v>
      </c>
      <c r="DTD35" s="88">
        <f t="shared" ca="1" si="835"/>
        <v>1.0206793922284591E-2</v>
      </c>
      <c r="DTE35" s="88">
        <f t="shared" ca="1" si="835"/>
        <v>1.0275387207960038E-2</v>
      </c>
      <c r="DTF35" s="88">
        <f t="shared" ca="1" si="835"/>
        <v>9.202136513085192E-3</v>
      </c>
      <c r="DTG35" s="88">
        <f t="shared" ca="1" si="835"/>
        <v>1.0285535770393497E-2</v>
      </c>
      <c r="DTH35" s="88">
        <f t="shared" ca="1" si="835"/>
        <v>1.1969748107135544E-2</v>
      </c>
      <c r="DTI35" s="88">
        <f t="shared" ca="1" si="835"/>
        <v>1.0101897224462664E-2</v>
      </c>
      <c r="DTJ35" s="88">
        <f t="shared" ca="1" si="835"/>
        <v>1.0034801870376307E-2</v>
      </c>
      <c r="DTK35" s="88">
        <f t="shared" ca="1" si="1149"/>
        <v>1.2268637730443843E-2</v>
      </c>
      <c r="DTL35" s="88">
        <f t="shared" ca="1" si="1149"/>
        <v>9.6078828723230748E-3</v>
      </c>
      <c r="DTM35" s="88">
        <f t="shared" ca="1" si="1149"/>
        <v>9.3378190335185046E-3</v>
      </c>
      <c r="DTN35" s="88">
        <f t="shared" ca="1" si="1149"/>
        <v>9.6847199406483037E-3</v>
      </c>
      <c r="DTO35" s="88">
        <f t="shared" ca="1" si="1149"/>
        <v>1.0463763458771369E-2</v>
      </c>
      <c r="DTP35" s="88">
        <f t="shared" ca="1" si="1149"/>
        <v>9.7579854067079749E-3</v>
      </c>
      <c r="DTQ35" s="88">
        <f t="shared" ca="1" si="1149"/>
        <v>1.1495250803312217E-2</v>
      </c>
      <c r="DTR35" s="88">
        <f t="shared" ca="1" si="1149"/>
        <v>1.1732696806125618E-2</v>
      </c>
      <c r="DTS35" s="88">
        <f t="shared" ca="1" si="1149"/>
        <v>8.3905660899953414E-3</v>
      </c>
      <c r="DTT35" s="88">
        <f t="shared" ca="1" si="1149"/>
        <v>1.069822575460808E-2</v>
      </c>
      <c r="DTU35" s="88">
        <f t="shared" ca="1" si="1149"/>
        <v>8.9084546764042101E-3</v>
      </c>
      <c r="DTV35" s="88">
        <f t="shared" ca="1" si="1149"/>
        <v>1.0008295845356081E-2</v>
      </c>
      <c r="DTW35" s="88">
        <f t="shared" ca="1" si="1149"/>
        <v>1.0763249978987588E-2</v>
      </c>
      <c r="DTX35" s="88">
        <f t="shared" ca="1" si="1149"/>
        <v>9.1162042538023881E-3</v>
      </c>
      <c r="DTY35" s="88">
        <f t="shared" ca="1" si="1149"/>
        <v>1.2088706558341706E-2</v>
      </c>
      <c r="DTZ35" s="88">
        <f t="shared" ca="1" si="1149"/>
        <v>1.1968628131672175E-2</v>
      </c>
      <c r="DUA35" s="88">
        <f t="shared" ca="1" si="1149"/>
        <v>9.3748190403574218E-3</v>
      </c>
      <c r="DUB35" s="88">
        <f t="shared" ca="1" si="1149"/>
        <v>8.5709915383415554E-3</v>
      </c>
      <c r="DUC35" s="88">
        <f t="shared" ca="1" si="1149"/>
        <v>1.1314179231541389E-2</v>
      </c>
      <c r="DUD35" s="88">
        <f t="shared" ca="1" si="1149"/>
        <v>8.7080641656060043E-3</v>
      </c>
      <c r="DUE35" s="88">
        <f t="shared" ca="1" si="1149"/>
        <v>9.8613226523966892E-3</v>
      </c>
      <c r="DUF35" s="88">
        <f t="shared" ca="1" si="1149"/>
        <v>1.0211178655115512E-2</v>
      </c>
      <c r="DUG35" s="88">
        <f t="shared" ca="1" si="1149"/>
        <v>8.7146618034507316E-3</v>
      </c>
      <c r="DUH35" s="88">
        <f t="shared" ca="1" si="991"/>
        <v>9.303965294162591E-3</v>
      </c>
      <c r="DUI35" s="88">
        <f t="shared" ca="1" si="991"/>
        <v>1.0472793325808232E-2</v>
      </c>
      <c r="DUJ35" s="88">
        <f t="shared" ca="1" si="991"/>
        <v>1.1213022954638866E-2</v>
      </c>
      <c r="DUK35" s="88">
        <f t="shared" ca="1" si="991"/>
        <v>9.9647118041169859E-3</v>
      </c>
      <c r="DUL35" s="88">
        <f t="shared" ca="1" si="991"/>
        <v>7.7685130998232481E-3</v>
      </c>
      <c r="DUM35" s="88">
        <f t="shared" ca="1" si="991"/>
        <v>1.0787120791900721E-2</v>
      </c>
      <c r="DUN35" s="88">
        <f t="shared" ca="1" si="991"/>
        <v>9.9763833699071762E-3</v>
      </c>
      <c r="DUO35" s="88">
        <f t="shared" ca="1" si="991"/>
        <v>9.8788528521195143E-3</v>
      </c>
      <c r="DUP35" s="88">
        <f t="shared" ca="1" si="991"/>
        <v>1.1212091758653517E-2</v>
      </c>
      <c r="DUQ35" s="88">
        <f t="shared" ca="1" si="991"/>
        <v>1.1564207339944666E-2</v>
      </c>
      <c r="DUR35" s="88">
        <f t="shared" ca="1" si="991"/>
        <v>1.0757832249087341E-2</v>
      </c>
      <c r="DUS35" s="88">
        <f t="shared" ca="1" si="991"/>
        <v>9.7878999946664613E-3</v>
      </c>
      <c r="DUT35" s="88">
        <f t="shared" ca="1" si="991"/>
        <v>1.0727430280711514E-2</v>
      </c>
      <c r="DUU35" s="88">
        <f t="shared" ca="1" si="991"/>
        <v>9.0905685682743445E-3</v>
      </c>
      <c r="DUV35" s="88">
        <f t="shared" ca="1" si="991"/>
        <v>1.049686823758585E-2</v>
      </c>
      <c r="DUW35" s="88">
        <f t="shared" ca="1" si="991"/>
        <v>1.2283362907309848E-2</v>
      </c>
      <c r="DUX35" s="88">
        <f t="shared" ca="1" si="1305"/>
        <v>1.0758789135218624E-2</v>
      </c>
      <c r="DUY35" s="88">
        <f t="shared" ca="1" si="1305"/>
        <v>1.0622828365006522E-2</v>
      </c>
      <c r="DUZ35" s="88">
        <f t="shared" ca="1" si="1305"/>
        <v>8.6990224119394624E-3</v>
      </c>
      <c r="DVA35" s="88">
        <f t="shared" ca="1" si="1305"/>
        <v>8.523007148485421E-3</v>
      </c>
      <c r="DVB35" s="88">
        <f t="shared" ca="1" si="1305"/>
        <v>9.4966827976557099E-3</v>
      </c>
      <c r="DVC35" s="88">
        <f t="shared" ca="1" si="1305"/>
        <v>9.9198077593460002E-3</v>
      </c>
      <c r="DVD35" s="88">
        <f t="shared" ca="1" si="1305"/>
        <v>9.52175785989374E-3</v>
      </c>
      <c r="DVE35" s="88">
        <f t="shared" ca="1" si="1305"/>
        <v>9.9248431142061194E-3</v>
      </c>
      <c r="DVF35" s="88">
        <f t="shared" ca="1" si="1305"/>
        <v>1.0955975531185281E-2</v>
      </c>
      <c r="DVG35" s="88">
        <f t="shared" ca="1" si="836"/>
        <v>9.6328541242704166E-3</v>
      </c>
      <c r="DVH35" s="88">
        <f t="shared" ca="1" si="836"/>
        <v>9.7100304510439155E-3</v>
      </c>
      <c r="DVI35" s="88">
        <f t="shared" ca="1" si="836"/>
        <v>1.0877824454979852E-2</v>
      </c>
      <c r="DVJ35" s="88">
        <f t="shared" ca="1" si="836"/>
        <v>9.3724020101252775E-3</v>
      </c>
      <c r="DVK35" s="88">
        <f t="shared" ca="1" si="836"/>
        <v>8.7521322751556423E-3</v>
      </c>
      <c r="DVL35" s="88">
        <f t="shared" ca="1" si="836"/>
        <v>1.0357091186779063E-2</v>
      </c>
      <c r="DVM35" s="88">
        <f t="shared" ca="1" si="836"/>
        <v>1.1466258188855919E-2</v>
      </c>
      <c r="DVN35" s="88">
        <f t="shared" ca="1" si="836"/>
        <v>1.1918307029517038E-2</v>
      </c>
      <c r="DVO35" s="88">
        <f t="shared" ca="1" si="836"/>
        <v>1.1094674420704408E-2</v>
      </c>
      <c r="DVP35" s="88">
        <f t="shared" ca="1" si="836"/>
        <v>9.3359087995454112E-3</v>
      </c>
      <c r="DVQ35" s="88">
        <f t="shared" ca="1" si="836"/>
        <v>9.274139345294646E-3</v>
      </c>
      <c r="DVR35" s="88">
        <f t="shared" ca="1" si="836"/>
        <v>1.1471670069877067E-2</v>
      </c>
      <c r="DVS35" s="88">
        <f t="shared" ca="1" si="836"/>
        <v>1.0051684844698138E-2</v>
      </c>
      <c r="DVT35" s="88">
        <f t="shared" ca="1" si="836"/>
        <v>8.5042579101111196E-3</v>
      </c>
      <c r="DVU35" s="88">
        <f t="shared" ca="1" si="836"/>
        <v>8.9692608227261231E-3</v>
      </c>
      <c r="DVV35" s="88">
        <f t="shared" ca="1" si="836"/>
        <v>1.0750242361838074E-2</v>
      </c>
      <c r="DVW35" s="88">
        <f t="shared" ca="1" si="1150"/>
        <v>9.7058039565789019E-3</v>
      </c>
      <c r="DVX35" s="88">
        <f t="shared" ca="1" si="1150"/>
        <v>8.1969600324184513E-3</v>
      </c>
      <c r="DVY35" s="88">
        <f t="shared" ca="1" si="1150"/>
        <v>9.2667046200119174E-3</v>
      </c>
      <c r="DVZ35" s="88">
        <f t="shared" ca="1" si="1150"/>
        <v>1.0274741717176733E-2</v>
      </c>
      <c r="DWA35" s="88">
        <f t="shared" ca="1" si="1150"/>
        <v>1.0850479596224696E-2</v>
      </c>
      <c r="DWB35" s="88">
        <f t="shared" ca="1" si="1150"/>
        <v>9.7169413830509536E-3</v>
      </c>
      <c r="DWC35" s="88">
        <f t="shared" ca="1" si="1150"/>
        <v>9.0819069061179574E-3</v>
      </c>
      <c r="DWD35" s="88">
        <f t="shared" ca="1" si="1150"/>
        <v>8.5018580292031774E-3</v>
      </c>
      <c r="DWE35" s="88">
        <f t="shared" ca="1" si="1150"/>
        <v>1.0332245694350688E-2</v>
      </c>
      <c r="DWF35" s="88">
        <f t="shared" ca="1" si="1150"/>
        <v>1.038771925154941E-2</v>
      </c>
      <c r="DWG35" s="88">
        <f t="shared" ca="1" si="1150"/>
        <v>1.1494014229241406E-2</v>
      </c>
      <c r="DWH35" s="88">
        <f t="shared" ca="1" si="1150"/>
        <v>8.4949429834904281E-3</v>
      </c>
      <c r="DWI35" s="88">
        <f t="shared" ca="1" si="1150"/>
        <v>1.0153042035123343E-2</v>
      </c>
      <c r="DWJ35" s="88">
        <f t="shared" ca="1" si="1150"/>
        <v>1.0913957468735072E-2</v>
      </c>
      <c r="DWK35" s="88">
        <f t="shared" ca="1" si="1150"/>
        <v>1.0663844960557311E-2</v>
      </c>
      <c r="DWL35" s="88">
        <f t="shared" ca="1" si="1150"/>
        <v>9.2372887765267489E-3</v>
      </c>
      <c r="DWM35" s="88">
        <f t="shared" ca="1" si="1150"/>
        <v>1.0630978861694102E-2</v>
      </c>
      <c r="DWN35" s="88">
        <f t="shared" ca="1" si="1150"/>
        <v>8.0198443733055531E-3</v>
      </c>
      <c r="DWO35" s="88">
        <f t="shared" ca="1" si="1150"/>
        <v>8.2305004120647209E-3</v>
      </c>
      <c r="DWP35" s="88">
        <f t="shared" ca="1" si="1150"/>
        <v>9.3221817113177223E-3</v>
      </c>
      <c r="DWQ35" s="88">
        <f t="shared" ca="1" si="1150"/>
        <v>8.368220472235139E-3</v>
      </c>
      <c r="DWR35" s="88">
        <f t="shared" ca="1" si="1150"/>
        <v>1.0660380753329498E-2</v>
      </c>
      <c r="DWS35" s="88">
        <f t="shared" ca="1" si="1150"/>
        <v>1.0589902253250289E-2</v>
      </c>
      <c r="DWT35" s="88">
        <f t="shared" ca="1" si="992"/>
        <v>1.0266830122240436E-2</v>
      </c>
      <c r="DWU35" s="88">
        <f t="shared" ca="1" si="992"/>
        <v>1.0369299579177697E-2</v>
      </c>
      <c r="DWV35" s="88">
        <f t="shared" ca="1" si="992"/>
        <v>1.1313505531352028E-2</v>
      </c>
      <c r="DWW35" s="88">
        <f t="shared" ca="1" si="992"/>
        <v>1.1256331461032677E-2</v>
      </c>
      <c r="DWX35" s="88">
        <f t="shared" ca="1" si="992"/>
        <v>9.4445705739044598E-3</v>
      </c>
      <c r="DWY35" s="88">
        <f t="shared" ca="1" si="992"/>
        <v>1.0325388861562347E-2</v>
      </c>
      <c r="DWZ35" s="88">
        <f t="shared" ca="1" si="992"/>
        <v>8.8070397302986991E-3</v>
      </c>
      <c r="DXA35" s="88">
        <f t="shared" ca="1" si="992"/>
        <v>9.3911080666204544E-3</v>
      </c>
      <c r="DXB35" s="88">
        <f t="shared" ca="1" si="992"/>
        <v>1.0504025948202579E-2</v>
      </c>
      <c r="DXC35" s="88">
        <f t="shared" ca="1" si="992"/>
        <v>8.8888610940892742E-3</v>
      </c>
      <c r="DXD35" s="88">
        <f t="shared" ca="1" si="992"/>
        <v>9.7284947446359162E-3</v>
      </c>
      <c r="DXE35" s="88">
        <f t="shared" ca="1" si="992"/>
        <v>1.1578393125458769E-2</v>
      </c>
      <c r="DXF35" s="88">
        <f t="shared" ca="1" si="992"/>
        <v>1.0552177541017255E-2</v>
      </c>
      <c r="DXG35" s="88">
        <f t="shared" ca="1" si="992"/>
        <v>9.3963560380604192E-3</v>
      </c>
      <c r="DXH35" s="88">
        <f t="shared" ca="1" si="992"/>
        <v>1.0348956878687707E-2</v>
      </c>
      <c r="DXI35" s="88">
        <f t="shared" ca="1" si="992"/>
        <v>9.3328835810926707E-3</v>
      </c>
      <c r="DXJ35" s="88">
        <f t="shared" ca="1" si="1306"/>
        <v>9.4335758109721085E-3</v>
      </c>
      <c r="DXK35" s="88">
        <f t="shared" ca="1" si="1306"/>
        <v>1.0643136227544018E-2</v>
      </c>
      <c r="DXL35" s="88">
        <f t="shared" ca="1" si="1306"/>
        <v>8.714893631339489E-3</v>
      </c>
      <c r="DXM35" s="88">
        <f t="shared" ca="1" si="1306"/>
        <v>8.4666129919130223E-3</v>
      </c>
      <c r="DXN35" s="88">
        <f t="shared" ca="1" si="1306"/>
        <v>1.1876923801773322E-2</v>
      </c>
      <c r="DXO35" s="88">
        <f t="shared" ca="1" si="1306"/>
        <v>1.0094110909012589E-2</v>
      </c>
      <c r="DXP35" s="88">
        <f t="shared" ca="1" si="1306"/>
        <v>1.0552770184216673E-2</v>
      </c>
      <c r="DXQ35" s="88">
        <f t="shared" ca="1" si="1306"/>
        <v>9.110856478869736E-3</v>
      </c>
      <c r="DXR35" s="88">
        <f t="shared" ca="1" si="1306"/>
        <v>9.8967039827279283E-3</v>
      </c>
      <c r="DXS35" s="88">
        <f t="shared" ca="1" si="837"/>
        <v>9.2979167919884798E-3</v>
      </c>
      <c r="DXT35" s="88">
        <f t="shared" ca="1" si="837"/>
        <v>1.104718335054649E-2</v>
      </c>
      <c r="DXU35" s="88">
        <f t="shared" ca="1" si="837"/>
        <v>9.7719721535852039E-3</v>
      </c>
      <c r="DXV35" s="88">
        <f t="shared" ca="1" si="837"/>
        <v>1.1253376235621466E-2</v>
      </c>
      <c r="DXW35" s="88">
        <f t="shared" ca="1" si="837"/>
        <v>9.9279368033613861E-3</v>
      </c>
      <c r="DXX35" s="88">
        <f t="shared" ca="1" si="837"/>
        <v>7.6504410558207187E-3</v>
      </c>
      <c r="DXY35" s="88">
        <f t="shared" ca="1" si="837"/>
        <v>1.0387089147636447E-2</v>
      </c>
      <c r="DXZ35" s="88">
        <f t="shared" ca="1" si="837"/>
        <v>8.0636468039026361E-3</v>
      </c>
      <c r="DYA35" s="88">
        <f t="shared" ca="1" si="837"/>
        <v>1.1110881791201734E-2</v>
      </c>
      <c r="DYB35" s="88">
        <f t="shared" ca="1" si="837"/>
        <v>8.3676370151232454E-3</v>
      </c>
      <c r="DYC35" s="88">
        <f t="shared" ca="1" si="837"/>
        <v>1.166479424994879E-2</v>
      </c>
      <c r="DYD35" s="88">
        <f t="shared" ca="1" si="837"/>
        <v>1.1063207433638882E-2</v>
      </c>
      <c r="DYE35" s="88">
        <f t="shared" ca="1" si="837"/>
        <v>9.0075387919010021E-3</v>
      </c>
      <c r="DYF35" s="88">
        <f t="shared" ca="1" si="837"/>
        <v>9.2232263446151274E-3</v>
      </c>
      <c r="DYG35" s="88">
        <f t="shared" ca="1" si="837"/>
        <v>1.0038305453229786E-2</v>
      </c>
      <c r="DYH35" s="88">
        <f t="shared" ca="1" si="837"/>
        <v>1.0117281959726452E-2</v>
      </c>
      <c r="DYI35" s="88">
        <f t="shared" ca="1" si="1151"/>
        <v>1.0931957568055799E-2</v>
      </c>
      <c r="DYJ35" s="88">
        <f t="shared" ca="1" si="1151"/>
        <v>1.0065976996558512E-2</v>
      </c>
      <c r="DYK35" s="88">
        <f t="shared" ca="1" si="1151"/>
        <v>1.0172610267364247E-2</v>
      </c>
      <c r="DYL35" s="88">
        <f t="shared" ca="1" si="1151"/>
        <v>9.9463144933063657E-3</v>
      </c>
      <c r="DYM35" s="88">
        <f t="shared" ca="1" si="1151"/>
        <v>9.0021686266292724E-3</v>
      </c>
      <c r="DYN35" s="88">
        <f t="shared" ca="1" si="1151"/>
        <v>1.0471106647193975E-2</v>
      </c>
      <c r="DYO35" s="88">
        <f t="shared" ca="1" si="1151"/>
        <v>9.5260433657183164E-3</v>
      </c>
      <c r="DYP35" s="88">
        <f t="shared" ca="1" si="1151"/>
        <v>8.5916299652095858E-3</v>
      </c>
      <c r="DYQ35" s="88">
        <f t="shared" ca="1" si="1151"/>
        <v>1.1932313974216209E-2</v>
      </c>
      <c r="DYR35" s="88">
        <f t="shared" ca="1" si="1151"/>
        <v>9.2919699422290992E-3</v>
      </c>
      <c r="DYS35" s="88">
        <f t="shared" ca="1" si="1151"/>
        <v>1.0216378149475937E-2</v>
      </c>
      <c r="DYT35" s="88">
        <f t="shared" ca="1" si="1151"/>
        <v>9.7800696189324111E-3</v>
      </c>
      <c r="DYU35" s="88">
        <f t="shared" ca="1" si="1151"/>
        <v>9.877174604779897E-3</v>
      </c>
      <c r="DYV35" s="88">
        <f t="shared" ca="1" si="1151"/>
        <v>9.5523171414955057E-3</v>
      </c>
      <c r="DYW35" s="88">
        <f t="shared" ca="1" si="1151"/>
        <v>1.1424388014165232E-2</v>
      </c>
      <c r="DYX35" s="88">
        <f t="shared" ca="1" si="1151"/>
        <v>9.4720436162765778E-3</v>
      </c>
      <c r="DYY35" s="88">
        <f t="shared" ca="1" si="1151"/>
        <v>1.0620735043531946E-2</v>
      </c>
      <c r="DYZ35" s="88">
        <f t="shared" ca="1" si="1151"/>
        <v>8.0752251921033663E-3</v>
      </c>
      <c r="DZA35" s="88">
        <f t="shared" ca="1" si="1151"/>
        <v>9.3295507556584011E-3</v>
      </c>
      <c r="DZB35" s="88">
        <f t="shared" ca="1" si="1151"/>
        <v>1.0208329623458317E-2</v>
      </c>
      <c r="DZC35" s="88">
        <f t="shared" ca="1" si="1151"/>
        <v>7.7814746591459861E-3</v>
      </c>
      <c r="DZD35" s="88">
        <f t="shared" ca="1" si="1151"/>
        <v>1.0129319043910902E-2</v>
      </c>
      <c r="DZE35" s="88">
        <f t="shared" ca="1" si="1151"/>
        <v>1.0429741493904063E-2</v>
      </c>
      <c r="DZF35" s="88">
        <f t="shared" ca="1" si="993"/>
        <v>9.9103403515484727E-3</v>
      </c>
      <c r="DZG35" s="88">
        <f t="shared" ca="1" si="993"/>
        <v>1.0411446803294377E-2</v>
      </c>
      <c r="DZH35" s="88">
        <f t="shared" ca="1" si="993"/>
        <v>1.0254744116934875E-2</v>
      </c>
      <c r="DZI35" s="88">
        <f t="shared" ca="1" si="993"/>
        <v>1.0223049084252041E-2</v>
      </c>
      <c r="DZJ35" s="88">
        <f t="shared" ca="1" si="993"/>
        <v>9.7830399657534515E-3</v>
      </c>
      <c r="DZK35" s="88">
        <f t="shared" ca="1" si="993"/>
        <v>1.2558801566779364E-2</v>
      </c>
      <c r="DZL35" s="88">
        <f t="shared" ca="1" si="993"/>
        <v>1.0316798186211847E-2</v>
      </c>
      <c r="DZM35" s="88">
        <f t="shared" ca="1" si="993"/>
        <v>1.0406124023025326E-2</v>
      </c>
      <c r="DZN35" s="88">
        <f t="shared" ca="1" si="993"/>
        <v>7.9964599124888111E-3</v>
      </c>
      <c r="DZO35" s="88">
        <f t="shared" ca="1" si="993"/>
        <v>1.0973775854750314E-2</v>
      </c>
      <c r="DZP35" s="88">
        <f t="shared" ca="1" si="993"/>
        <v>1.0990114162196783E-2</v>
      </c>
      <c r="DZQ35" s="88">
        <f t="shared" ca="1" si="993"/>
        <v>1.1266814234567619E-2</v>
      </c>
      <c r="DZR35" s="88">
        <f t="shared" ca="1" si="993"/>
        <v>9.6895210510990048E-3</v>
      </c>
      <c r="DZS35" s="88">
        <f t="shared" ca="1" si="993"/>
        <v>9.3258976006640702E-3</v>
      </c>
      <c r="DZT35" s="88">
        <f t="shared" ca="1" si="993"/>
        <v>1.1154568452556978E-2</v>
      </c>
      <c r="DZU35" s="88">
        <f t="shared" ca="1" si="993"/>
        <v>8.9132631998590488E-3</v>
      </c>
      <c r="DZV35" s="88">
        <f t="shared" ca="1" si="1307"/>
        <v>1.0444103806564499E-2</v>
      </c>
      <c r="DZW35" s="88">
        <f t="shared" ca="1" si="1307"/>
        <v>7.6604250407501387E-3</v>
      </c>
      <c r="DZX35" s="88">
        <f t="shared" ca="1" si="1307"/>
        <v>9.294180885588017E-3</v>
      </c>
      <c r="DZY35" s="88">
        <f t="shared" ca="1" si="1307"/>
        <v>9.2007272263040472E-3</v>
      </c>
      <c r="DZZ35" s="88">
        <f t="shared" ca="1" si="1307"/>
        <v>1.0158372609377353E-2</v>
      </c>
      <c r="EAA35" s="88">
        <f t="shared" ca="1" si="1307"/>
        <v>9.4636599928928072E-3</v>
      </c>
      <c r="EAB35" s="88">
        <f t="shared" ca="1" si="1307"/>
        <v>9.884215299523812E-3</v>
      </c>
      <c r="EAC35" s="88">
        <f t="shared" ca="1" si="1307"/>
        <v>1.1958204465090194E-2</v>
      </c>
      <c r="EAD35" s="88">
        <f t="shared" ca="1" si="1307"/>
        <v>1.0885512335169665E-2</v>
      </c>
      <c r="EAE35" s="88">
        <f t="shared" ca="1" si="838"/>
        <v>1.0604084569375239E-2</v>
      </c>
      <c r="EAF35" s="88">
        <f t="shared" ca="1" si="838"/>
        <v>1.0759725363685113E-2</v>
      </c>
      <c r="EAG35" s="88">
        <f t="shared" ca="1" si="838"/>
        <v>1.0286954248733594E-2</v>
      </c>
      <c r="EAH35" s="88">
        <f t="shared" ca="1" si="838"/>
        <v>1.0433492257634965E-2</v>
      </c>
      <c r="EAI35" s="88">
        <f t="shared" ca="1" si="838"/>
        <v>1.1971504460305319E-2</v>
      </c>
      <c r="EAJ35" s="88">
        <f t="shared" ca="1" si="838"/>
        <v>1.1124883691107991E-2</v>
      </c>
      <c r="EAK35" s="88">
        <f t="shared" ca="1" si="838"/>
        <v>1.0448549346823717E-2</v>
      </c>
      <c r="EAL35" s="88">
        <f t="shared" ca="1" si="838"/>
        <v>8.6810483412821E-3</v>
      </c>
      <c r="EAM35" s="88">
        <f t="shared" ca="1" si="838"/>
        <v>1.0769949056566367E-2</v>
      </c>
      <c r="EAN35" s="88">
        <f t="shared" ca="1" si="838"/>
        <v>1.0258695744043237E-2</v>
      </c>
      <c r="EAO35" s="88">
        <f t="shared" ca="1" si="838"/>
        <v>9.5148855649038622E-3</v>
      </c>
      <c r="EAP35" s="88">
        <f t="shared" ca="1" si="838"/>
        <v>1.0218562530871144E-2</v>
      </c>
      <c r="EAQ35" s="88">
        <f t="shared" ca="1" si="838"/>
        <v>1.1185248679820518E-2</v>
      </c>
      <c r="EAR35" s="88">
        <f t="shared" ca="1" si="838"/>
        <v>1.1062934991660483E-2</v>
      </c>
      <c r="EAS35" s="88">
        <f t="shared" ca="1" si="838"/>
        <v>1.0002434603021203E-2</v>
      </c>
      <c r="EAT35" s="88">
        <f t="shared" ca="1" si="838"/>
        <v>1.0643734315475769E-2</v>
      </c>
      <c r="EAU35" s="88">
        <f t="shared" ca="1" si="1152"/>
        <v>9.1665276029860437E-3</v>
      </c>
      <c r="EAV35" s="88">
        <f t="shared" ca="1" si="1152"/>
        <v>1.1137521313409384E-2</v>
      </c>
      <c r="EAW35" s="88">
        <f t="shared" ca="1" si="1152"/>
        <v>8.2242038525058535E-3</v>
      </c>
      <c r="EAX35" s="88">
        <f t="shared" ca="1" si="1152"/>
        <v>1.0142062908266816E-2</v>
      </c>
      <c r="EAY35" s="88">
        <f t="shared" ca="1" si="1152"/>
        <v>1.0879463958377059E-2</v>
      </c>
      <c r="EAZ35" s="88">
        <f t="shared" ca="1" si="1152"/>
        <v>1.0603450437172117E-2</v>
      </c>
      <c r="EBA35" s="88">
        <f t="shared" ca="1" si="1152"/>
        <v>1.0607425521641204E-2</v>
      </c>
      <c r="EBB35" s="88">
        <f t="shared" ca="1" si="1152"/>
        <v>9.9702239715043842E-3</v>
      </c>
      <c r="EBC35" s="88">
        <f t="shared" ca="1" si="1152"/>
        <v>1.0343015506446689E-2</v>
      </c>
      <c r="EBD35" s="88">
        <f t="shared" ca="1" si="1152"/>
        <v>9.3290998044145736E-3</v>
      </c>
      <c r="EBE35" s="88">
        <f t="shared" ca="1" si="1152"/>
        <v>9.9686229413153121E-3</v>
      </c>
      <c r="EBF35" s="88">
        <f t="shared" ca="1" si="1152"/>
        <v>9.7981060087571799E-3</v>
      </c>
      <c r="EBG35" s="88">
        <f t="shared" ca="1" si="1152"/>
        <v>9.9077297186902016E-3</v>
      </c>
      <c r="EBH35" s="88">
        <f t="shared" ca="1" si="1152"/>
        <v>1.0189182392337704E-2</v>
      </c>
      <c r="EBI35" s="88">
        <f t="shared" ca="1" si="1152"/>
        <v>1.1326198691786856E-2</v>
      </c>
      <c r="EBJ35" s="88">
        <f t="shared" ca="1" si="1152"/>
        <v>1.0372061702996033E-2</v>
      </c>
      <c r="EBK35" s="88">
        <f t="shared" ca="1" si="1152"/>
        <v>1.2285817542266651E-2</v>
      </c>
      <c r="EBL35" s="88">
        <f t="shared" ca="1" si="1152"/>
        <v>1.1685573668802782E-2</v>
      </c>
      <c r="EBM35" s="88">
        <f t="shared" ca="1" si="1152"/>
        <v>7.6646361841082701E-3</v>
      </c>
      <c r="EBN35" s="88">
        <f t="shared" ca="1" si="1152"/>
        <v>1.1575316679306065E-2</v>
      </c>
      <c r="EBO35" s="88">
        <f t="shared" ca="1" si="1152"/>
        <v>1.039224052710532E-2</v>
      </c>
      <c r="EBP35" s="88">
        <f t="shared" ca="1" si="1152"/>
        <v>8.7458518820971269E-3</v>
      </c>
      <c r="EBQ35" s="88">
        <f t="shared" ca="1" si="1152"/>
        <v>9.6116117845276381E-3</v>
      </c>
      <c r="EBR35" s="88">
        <f t="shared" ca="1" si="994"/>
        <v>1.0688840152009797E-2</v>
      </c>
      <c r="EBS35" s="88">
        <f t="shared" ca="1" si="994"/>
        <v>1.1880906938006988E-2</v>
      </c>
      <c r="EBT35" s="88">
        <f t="shared" ca="1" si="994"/>
        <v>1.1477143326505495E-2</v>
      </c>
      <c r="EBU35" s="88">
        <f t="shared" ca="1" si="994"/>
        <v>1.0200862195017084E-2</v>
      </c>
      <c r="EBV35" s="88">
        <f t="shared" ca="1" si="994"/>
        <v>1.0390321028620602E-2</v>
      </c>
      <c r="EBW35" s="88">
        <f t="shared" ca="1" si="994"/>
        <v>9.4059490504669434E-3</v>
      </c>
      <c r="EBX35" s="88">
        <f t="shared" ca="1" si="994"/>
        <v>1.131647035284284E-2</v>
      </c>
      <c r="EBY35" s="88">
        <f t="shared" ca="1" si="994"/>
        <v>1.0997594851678052E-2</v>
      </c>
      <c r="EBZ35" s="88">
        <f t="shared" ca="1" si="994"/>
        <v>1.1497329364262362E-2</v>
      </c>
      <c r="ECA35" s="88">
        <f t="shared" ca="1" si="994"/>
        <v>9.4224558923828566E-3</v>
      </c>
      <c r="ECB35" s="88">
        <f t="shared" ca="1" si="994"/>
        <v>1.0675018879111641E-2</v>
      </c>
      <c r="ECC35" s="88">
        <f t="shared" ca="1" si="994"/>
        <v>1.2613153416865704E-2</v>
      </c>
      <c r="ECD35" s="88">
        <f t="shared" ca="1" si="994"/>
        <v>9.9355220660861492E-3</v>
      </c>
      <c r="ECE35" s="88">
        <f t="shared" ca="1" si="994"/>
        <v>9.9903428853368482E-3</v>
      </c>
      <c r="ECF35" s="88">
        <f t="shared" ca="1" si="994"/>
        <v>1.0152046762602018E-2</v>
      </c>
      <c r="ECG35" s="88">
        <f t="shared" ca="1" si="994"/>
        <v>9.2039638091301647E-3</v>
      </c>
      <c r="ECH35" s="88">
        <f t="shared" ca="1" si="1308"/>
        <v>9.5919574532480137E-3</v>
      </c>
      <c r="ECI35" s="88">
        <f t="shared" ca="1" si="1308"/>
        <v>9.3337397064153556E-3</v>
      </c>
      <c r="ECJ35" s="88">
        <f t="shared" ca="1" si="1308"/>
        <v>1.1003348349545883E-2</v>
      </c>
      <c r="ECK35" s="88">
        <f t="shared" ca="1" si="1308"/>
        <v>9.0888585178916566E-3</v>
      </c>
      <c r="ECL35" s="88">
        <f t="shared" ca="1" si="1308"/>
        <v>1.0950976959448027E-2</v>
      </c>
      <c r="ECM35" s="88">
        <f t="shared" ca="1" si="1308"/>
        <v>1.1320758724706391E-2</v>
      </c>
      <c r="ECN35" s="88">
        <f t="shared" ca="1" si="1308"/>
        <v>9.6106427043846643E-3</v>
      </c>
      <c r="ECO35" s="88">
        <f t="shared" ca="1" si="1308"/>
        <v>8.9945345469865795E-3</v>
      </c>
      <c r="ECP35" s="88">
        <f t="shared" ca="1" si="1308"/>
        <v>8.8002938447320316E-3</v>
      </c>
      <c r="ECQ35" s="88">
        <f t="shared" ca="1" si="839"/>
        <v>9.3616884212811783E-3</v>
      </c>
      <c r="ECR35" s="88">
        <f t="shared" ca="1" si="839"/>
        <v>1.1648540547155544E-2</v>
      </c>
      <c r="ECS35" s="88">
        <f t="shared" ca="1" si="839"/>
        <v>1.0716977410291248E-2</v>
      </c>
      <c r="ECT35" s="88">
        <f t="shared" ca="1" si="839"/>
        <v>9.747813490396889E-3</v>
      </c>
      <c r="ECU35" s="88">
        <f t="shared" ca="1" si="839"/>
        <v>9.3629108461188836E-3</v>
      </c>
      <c r="ECV35" s="88">
        <f t="shared" ca="1" si="839"/>
        <v>1.0112719610818558E-2</v>
      </c>
      <c r="ECW35" s="88">
        <f t="shared" ca="1" si="839"/>
        <v>9.9095958008861805E-3</v>
      </c>
      <c r="ECX35" s="88">
        <f t="shared" ca="1" si="839"/>
        <v>1.1191977988601116E-2</v>
      </c>
      <c r="ECY35" s="88">
        <f t="shared" ca="1" si="839"/>
        <v>1.0132750508841874E-2</v>
      </c>
      <c r="ECZ35" s="88">
        <f t="shared" ca="1" si="839"/>
        <v>8.7019226089961408E-3</v>
      </c>
      <c r="EDA35" s="88">
        <f t="shared" ca="1" si="839"/>
        <v>9.7139206502714157E-3</v>
      </c>
      <c r="EDB35" s="88">
        <f t="shared" ca="1" si="839"/>
        <v>9.2314387548363061E-3</v>
      </c>
      <c r="EDC35" s="88">
        <f t="shared" ca="1" si="839"/>
        <v>9.34879123050502E-3</v>
      </c>
      <c r="EDD35" s="88">
        <f t="shared" ca="1" si="839"/>
        <v>1.0124887062630643E-2</v>
      </c>
      <c r="EDE35" s="88">
        <f t="shared" ca="1" si="839"/>
        <v>9.1152925679269855E-3</v>
      </c>
      <c r="EDF35" s="88">
        <f t="shared" ca="1" si="839"/>
        <v>9.9727715732324633E-3</v>
      </c>
      <c r="EDG35" s="88">
        <f t="shared" ca="1" si="1153"/>
        <v>8.1747389154952846E-3</v>
      </c>
      <c r="EDH35" s="88">
        <f t="shared" ca="1" si="1153"/>
        <v>1.087568662436727E-2</v>
      </c>
      <c r="EDI35" s="88">
        <f t="shared" ca="1" si="1153"/>
        <v>1.0719337672511344E-2</v>
      </c>
      <c r="EDJ35" s="88">
        <f t="shared" ca="1" si="1153"/>
        <v>1.0681357565519505E-2</v>
      </c>
      <c r="EDK35" s="88">
        <f t="shared" ca="1" si="1153"/>
        <v>1.0042517543173975E-2</v>
      </c>
      <c r="EDL35" s="88">
        <f t="shared" ca="1" si="1153"/>
        <v>7.7871362934774369E-3</v>
      </c>
      <c r="EDM35" s="88">
        <f t="shared" ca="1" si="1153"/>
        <v>9.2256944896483735E-3</v>
      </c>
      <c r="EDN35" s="88">
        <f t="shared" ca="1" si="1153"/>
        <v>1.1529743220621912E-2</v>
      </c>
      <c r="EDO35" s="88">
        <f t="shared" ca="1" si="1153"/>
        <v>9.3577045343060886E-3</v>
      </c>
      <c r="EDP35" s="88">
        <f t="shared" ca="1" si="1153"/>
        <v>9.269987317815637E-3</v>
      </c>
      <c r="EDQ35" s="88">
        <f t="shared" ca="1" si="1153"/>
        <v>1.0557933898393648E-2</v>
      </c>
      <c r="EDR35" s="88">
        <f t="shared" ca="1" si="1153"/>
        <v>1.08632484638394E-2</v>
      </c>
      <c r="EDS35" s="88">
        <f t="shared" ca="1" si="1153"/>
        <v>1.0680328146223937E-2</v>
      </c>
      <c r="EDT35" s="88">
        <f t="shared" ca="1" si="1153"/>
        <v>1.1094269805245706E-2</v>
      </c>
      <c r="EDU35" s="88">
        <f t="shared" ca="1" si="1153"/>
        <v>1.0032314956141644E-2</v>
      </c>
      <c r="EDV35" s="88">
        <f t="shared" ca="1" si="1153"/>
        <v>1.0135369968939692E-2</v>
      </c>
      <c r="EDW35" s="88">
        <f t="shared" ca="1" si="1153"/>
        <v>1.0580468644097521E-2</v>
      </c>
      <c r="EDX35" s="88">
        <f t="shared" ca="1" si="1153"/>
        <v>1.0418179480527048E-2</v>
      </c>
      <c r="EDY35" s="88">
        <f t="shared" ca="1" si="1153"/>
        <v>1.0847725334500935E-2</v>
      </c>
      <c r="EDZ35" s="88">
        <f t="shared" ca="1" si="1153"/>
        <v>9.783293738986381E-3</v>
      </c>
      <c r="EEA35" s="88">
        <f t="shared" ca="1" si="1153"/>
        <v>1.0760507472164844E-2</v>
      </c>
      <c r="EEB35" s="88">
        <f t="shared" ca="1" si="1153"/>
        <v>8.1101742389638343E-3</v>
      </c>
      <c r="EEC35" s="88">
        <f t="shared" ca="1" si="1153"/>
        <v>1.0716457646064995E-2</v>
      </c>
      <c r="EED35" s="88">
        <f t="shared" ca="1" si="995"/>
        <v>1.0813223554056608E-2</v>
      </c>
      <c r="EEE35" s="88">
        <f t="shared" ca="1" si="995"/>
        <v>1.2195721712206672E-2</v>
      </c>
      <c r="EEF35" s="88">
        <f t="shared" ca="1" si="995"/>
        <v>1.1946222192482897E-2</v>
      </c>
      <c r="EEG35" s="88">
        <f t="shared" ca="1" si="995"/>
        <v>9.1727850803998874E-3</v>
      </c>
      <c r="EEH35" s="88">
        <f t="shared" ca="1" si="995"/>
        <v>1.088155169062043E-2</v>
      </c>
      <c r="EEI35" s="88">
        <f t="shared" ca="1" si="995"/>
        <v>1.1465010399091827E-2</v>
      </c>
      <c r="EEJ35" s="88">
        <f t="shared" ca="1" si="995"/>
        <v>1.1103246713697262E-2</v>
      </c>
      <c r="EEK35" s="88">
        <f t="shared" ca="1" si="995"/>
        <v>8.9606917020243482E-3</v>
      </c>
      <c r="EEL35" s="88">
        <f t="shared" ca="1" si="995"/>
        <v>1.0149163602878077E-2</v>
      </c>
      <c r="EEM35" s="88">
        <f t="shared" ca="1" si="995"/>
        <v>9.4971891463749795E-3</v>
      </c>
      <c r="EEN35" s="88">
        <f t="shared" ca="1" si="995"/>
        <v>1.2089364023562241E-2</v>
      </c>
      <c r="EEO35" s="88">
        <f t="shared" ca="1" si="995"/>
        <v>1.1791517147691558E-2</v>
      </c>
      <c r="EEP35" s="88">
        <f t="shared" ca="1" si="995"/>
        <v>9.5532164406356736E-3</v>
      </c>
      <c r="EEQ35" s="88">
        <f t="shared" ca="1" si="995"/>
        <v>8.1667582602144642E-3</v>
      </c>
      <c r="EER35" s="88">
        <f t="shared" ca="1" si="995"/>
        <v>1.0916633436875088E-2</v>
      </c>
      <c r="EES35" s="88">
        <f t="shared" ca="1" si="995"/>
        <v>1.2569871697566057E-2</v>
      </c>
      <c r="EET35" s="88">
        <f t="shared" ca="1" si="1309"/>
        <v>1.1505566050778236E-2</v>
      </c>
      <c r="EEU35" s="88">
        <f t="shared" ca="1" si="1309"/>
        <v>1.1783184349452412E-2</v>
      </c>
      <c r="EEV35" s="88">
        <f t="shared" ca="1" si="1309"/>
        <v>1.0539910724604808E-2</v>
      </c>
      <c r="EEW35" s="88">
        <f t="shared" ca="1" si="1309"/>
        <v>1.0943655553413286E-2</v>
      </c>
      <c r="EEX35" s="88">
        <f t="shared" ca="1" si="1309"/>
        <v>9.9483637650357969E-3</v>
      </c>
      <c r="EEY35" s="88">
        <f t="shared" ca="1" si="1309"/>
        <v>1.0877206273953392E-2</v>
      </c>
      <c r="EEZ35" s="88">
        <f t="shared" ca="1" si="1309"/>
        <v>9.8229654764320131E-3</v>
      </c>
      <c r="EFA35" s="88">
        <f t="shared" ca="1" si="1309"/>
        <v>9.3689370007924034E-3</v>
      </c>
      <c r="EFB35" s="88">
        <f t="shared" ca="1" si="1309"/>
        <v>1.1070293208911987E-2</v>
      </c>
      <c r="EFC35" s="88">
        <f t="shared" ca="1" si="840"/>
        <v>9.5244823519802305E-3</v>
      </c>
      <c r="EFD35" s="88">
        <f t="shared" ca="1" si="840"/>
        <v>9.4728202277459175E-3</v>
      </c>
      <c r="EFE35" s="88">
        <f t="shared" ca="1" si="840"/>
        <v>8.6922566466986033E-3</v>
      </c>
      <c r="EFF35" s="88">
        <f t="shared" ca="1" si="840"/>
        <v>9.1031190052242444E-3</v>
      </c>
      <c r="EFG35" s="88">
        <f t="shared" ca="1" si="840"/>
        <v>1.020148707364278E-2</v>
      </c>
      <c r="EFH35" s="88">
        <f t="shared" ca="1" si="840"/>
        <v>8.1373334274843102E-3</v>
      </c>
      <c r="EFI35" s="88">
        <f t="shared" ca="1" si="840"/>
        <v>1.0837396172823446E-2</v>
      </c>
      <c r="EFJ35" s="88">
        <f t="shared" ca="1" si="840"/>
        <v>1.0068451875307168E-2</v>
      </c>
      <c r="EFK35" s="88">
        <f t="shared" ca="1" si="840"/>
        <v>1.1879916483291283E-2</v>
      </c>
      <c r="EFL35" s="88">
        <f t="shared" ca="1" si="840"/>
        <v>9.6576719112146416E-3</v>
      </c>
      <c r="EFM35" s="88">
        <f t="shared" ca="1" si="840"/>
        <v>1.094377914461237E-2</v>
      </c>
      <c r="EFN35" s="88">
        <f t="shared" ca="1" si="840"/>
        <v>1.1315863458239057E-2</v>
      </c>
      <c r="EFO35" s="88">
        <f t="shared" ca="1" si="840"/>
        <v>1.117839823906467E-2</v>
      </c>
      <c r="EFP35" s="88">
        <f t="shared" ca="1" si="840"/>
        <v>1.1492976186512323E-2</v>
      </c>
      <c r="EFQ35" s="88">
        <f t="shared" ca="1" si="840"/>
        <v>9.2293134385142365E-3</v>
      </c>
      <c r="EFR35" s="88">
        <f t="shared" ca="1" si="840"/>
        <v>9.9229270586583592E-3</v>
      </c>
      <c r="EFS35" s="88">
        <f t="shared" ca="1" si="1154"/>
        <v>1.0106864099198396E-2</v>
      </c>
      <c r="EFT35" s="88">
        <f t="shared" ca="1" si="1154"/>
        <v>9.2427890563668048E-3</v>
      </c>
      <c r="EFU35" s="88">
        <f t="shared" ca="1" si="1154"/>
        <v>1.0398455096416492E-2</v>
      </c>
      <c r="EFV35" s="88">
        <f t="shared" ca="1" si="1154"/>
        <v>9.3671413955453819E-3</v>
      </c>
      <c r="EFW35" s="88">
        <f t="shared" ca="1" si="1154"/>
        <v>9.8336429142284968E-3</v>
      </c>
      <c r="EFX35" s="88">
        <f t="shared" ca="1" si="1154"/>
        <v>8.6548596310115009E-3</v>
      </c>
      <c r="EFY35" s="88">
        <f t="shared" ca="1" si="1154"/>
        <v>1.023084128295217E-2</v>
      </c>
      <c r="EFZ35" s="88">
        <f t="shared" ca="1" si="1154"/>
        <v>1.0877025235099419E-2</v>
      </c>
      <c r="EGA35" s="88">
        <f t="shared" ca="1" si="1154"/>
        <v>1.0087795407178794E-2</v>
      </c>
      <c r="EGB35" s="88">
        <f t="shared" ca="1" si="1154"/>
        <v>1.2084406163444967E-2</v>
      </c>
      <c r="EGC35" s="88">
        <f t="shared" ca="1" si="1154"/>
        <v>1.0390519999590607E-2</v>
      </c>
      <c r="EGD35" s="88">
        <f t="shared" ca="1" si="1154"/>
        <v>1.0680536300644417E-2</v>
      </c>
      <c r="EGE35" s="88">
        <f t="shared" ca="1" si="1154"/>
        <v>1.0208703750016791E-2</v>
      </c>
      <c r="EGF35" s="88">
        <f t="shared" ca="1" si="1154"/>
        <v>8.5783258636812753E-3</v>
      </c>
      <c r="EGG35" s="88">
        <f t="shared" ca="1" si="1154"/>
        <v>8.5218035230870265E-3</v>
      </c>
      <c r="EGH35" s="88">
        <f t="shared" ca="1" si="1154"/>
        <v>9.5952378239519878E-3</v>
      </c>
      <c r="EGI35" s="88">
        <f t="shared" ca="1" si="1154"/>
        <v>1.0880129610211793E-2</v>
      </c>
      <c r="EGJ35" s="88">
        <f t="shared" ca="1" si="1154"/>
        <v>1.1524579182639001E-2</v>
      </c>
      <c r="EGK35" s="88">
        <f t="shared" ca="1" si="1154"/>
        <v>1.0995909254615811E-2</v>
      </c>
      <c r="EGL35" s="88">
        <f t="shared" ca="1" si="1154"/>
        <v>9.8546557672059068E-3</v>
      </c>
      <c r="EGM35" s="88">
        <f t="shared" ca="1" si="1154"/>
        <v>9.5134213977414277E-3</v>
      </c>
      <c r="EGN35" s="88">
        <f t="shared" ca="1" si="1154"/>
        <v>9.3009809341618507E-3</v>
      </c>
      <c r="EGO35" s="88">
        <f t="shared" ca="1" si="1154"/>
        <v>8.6086497711781434E-3</v>
      </c>
      <c r="EGP35" s="88">
        <f t="shared" ca="1" si="996"/>
        <v>9.9662602921346925E-3</v>
      </c>
      <c r="EGQ35" s="88">
        <f t="shared" ca="1" si="996"/>
        <v>1.1039719682335487E-2</v>
      </c>
      <c r="EGR35" s="88">
        <f t="shared" ca="1" si="996"/>
        <v>1.0032439270878839E-2</v>
      </c>
      <c r="EGS35" s="88">
        <f t="shared" ca="1" si="996"/>
        <v>1.1014170473249508E-2</v>
      </c>
      <c r="EGT35" s="88">
        <f t="shared" ca="1" si="996"/>
        <v>9.6099265874995225E-3</v>
      </c>
      <c r="EGU35" s="88">
        <f t="shared" ca="1" si="996"/>
        <v>8.0635841380996831E-3</v>
      </c>
      <c r="EGV35" s="88">
        <f t="shared" ca="1" si="996"/>
        <v>9.3628027426405202E-3</v>
      </c>
      <c r="EGW35" s="88">
        <f t="shared" ca="1" si="996"/>
        <v>8.0088144728470978E-3</v>
      </c>
      <c r="EGX35" s="88">
        <f t="shared" ca="1" si="996"/>
        <v>8.48302782957246E-3</v>
      </c>
      <c r="EGY35" s="88">
        <f t="shared" ca="1" si="996"/>
        <v>9.2498726746461958E-3</v>
      </c>
      <c r="EGZ35" s="88">
        <f t="shared" ca="1" si="996"/>
        <v>1.1273207374132862E-2</v>
      </c>
      <c r="EHA35" s="88">
        <f t="shared" ca="1" si="996"/>
        <v>7.4754605461686378E-3</v>
      </c>
      <c r="EHB35" s="88">
        <f t="shared" ca="1" si="996"/>
        <v>9.249957098764491E-3</v>
      </c>
      <c r="EHC35" s="88">
        <f t="shared" ca="1" si="996"/>
        <v>9.7199901368552836E-3</v>
      </c>
      <c r="EHD35" s="88">
        <f t="shared" ca="1" si="996"/>
        <v>9.4029988712113766E-3</v>
      </c>
      <c r="EHE35" s="88">
        <f t="shared" ca="1" si="996"/>
        <v>9.1418841111519829E-3</v>
      </c>
      <c r="EHF35" s="88">
        <f t="shared" ca="1" si="1310"/>
        <v>9.4720750932765149E-3</v>
      </c>
      <c r="EHG35" s="88">
        <f t="shared" ca="1" si="1310"/>
        <v>1.0402798358598024E-2</v>
      </c>
      <c r="EHH35" s="88">
        <f t="shared" ca="1" si="1310"/>
        <v>1.0045571633884079E-2</v>
      </c>
      <c r="EHI35" s="88">
        <f t="shared" ca="1" si="1310"/>
        <v>1.0741266314266053E-2</v>
      </c>
      <c r="EHJ35" s="88">
        <f t="shared" ca="1" si="1310"/>
        <v>9.9642736092668948E-3</v>
      </c>
      <c r="EHK35" s="88">
        <f t="shared" ca="1" si="1310"/>
        <v>9.2593156063819002E-3</v>
      </c>
      <c r="EHL35" s="88">
        <f t="shared" ca="1" si="1310"/>
        <v>1.0091277009957128E-2</v>
      </c>
      <c r="EHM35" s="88">
        <f t="shared" ca="1" si="1310"/>
        <v>1.0172832867749837E-2</v>
      </c>
      <c r="EHN35" s="88">
        <f t="shared" ca="1" si="1310"/>
        <v>1.118071127478535E-2</v>
      </c>
      <c r="EHO35" s="88">
        <f t="shared" ca="1" si="841"/>
        <v>8.7353948559614047E-3</v>
      </c>
      <c r="EHP35" s="88">
        <f t="shared" ca="1" si="841"/>
        <v>1.0456047737836415E-2</v>
      </c>
      <c r="EHQ35" s="88">
        <f t="shared" ca="1" si="841"/>
        <v>9.3242095002869993E-3</v>
      </c>
      <c r="EHR35" s="88">
        <f t="shared" ca="1" si="841"/>
        <v>9.6163367242691356E-3</v>
      </c>
      <c r="EHS35" s="88">
        <f t="shared" ca="1" si="841"/>
        <v>1.0566270308202862E-2</v>
      </c>
      <c r="EHT35" s="88">
        <f t="shared" ca="1" si="841"/>
        <v>8.7288722173772936E-3</v>
      </c>
      <c r="EHU35" s="88">
        <f t="shared" ca="1" si="841"/>
        <v>1.0429741395730854E-2</v>
      </c>
      <c r="EHV35" s="88">
        <f t="shared" ca="1" si="841"/>
        <v>1.017389008671204E-2</v>
      </c>
      <c r="EHW35" s="88">
        <f t="shared" ca="1" si="841"/>
        <v>1.0911795877032941E-2</v>
      </c>
      <c r="EHX35" s="88">
        <f t="shared" ca="1" si="841"/>
        <v>9.42423970921266E-3</v>
      </c>
      <c r="EHY35" s="88">
        <f t="shared" ca="1" si="841"/>
        <v>8.979530150452001E-3</v>
      </c>
      <c r="EHZ35" s="88">
        <f t="shared" ca="1" si="841"/>
        <v>9.8448396457871748E-3</v>
      </c>
      <c r="EIA35" s="88">
        <f t="shared" ca="1" si="841"/>
        <v>1.1967135658156059E-2</v>
      </c>
      <c r="EIB35" s="88">
        <f t="shared" ca="1" si="841"/>
        <v>1.1066394329416321E-2</v>
      </c>
      <c r="EIC35" s="88">
        <f t="shared" ca="1" si="841"/>
        <v>9.4101615658345149E-3</v>
      </c>
      <c r="EID35" s="88">
        <f t="shared" ca="1" si="841"/>
        <v>1.0769454526973947E-2</v>
      </c>
      <c r="EIE35" s="88">
        <f t="shared" ca="1" si="1155"/>
        <v>1.0118915618260341E-2</v>
      </c>
      <c r="EIF35" s="88">
        <f t="shared" ca="1" si="1155"/>
        <v>1.0759975717211042E-2</v>
      </c>
      <c r="EIG35" s="88">
        <f t="shared" ca="1" si="1155"/>
        <v>1.2791094711112283E-2</v>
      </c>
      <c r="EIH35" s="88">
        <f t="shared" ca="1" si="1155"/>
        <v>8.5734920992554236E-3</v>
      </c>
      <c r="EII35" s="88">
        <f t="shared" ca="1" si="1155"/>
        <v>9.3636105295446526E-3</v>
      </c>
      <c r="EIJ35" s="88">
        <f t="shared" ca="1" si="1155"/>
        <v>9.3492707302345168E-3</v>
      </c>
      <c r="EIK35" s="88">
        <f t="shared" ca="1" si="1155"/>
        <v>1.2144769840548009E-2</v>
      </c>
      <c r="EIL35" s="88">
        <f t="shared" ca="1" si="1155"/>
        <v>1.0270150587302287E-2</v>
      </c>
      <c r="EIM35" s="88">
        <f t="shared" ca="1" si="1155"/>
        <v>9.0460151695991951E-3</v>
      </c>
      <c r="EIN35" s="88">
        <f t="shared" ca="1" si="1155"/>
        <v>1.0390985720252467E-2</v>
      </c>
      <c r="EIO35" s="88">
        <f t="shared" ca="1" si="1155"/>
        <v>1.2410005472277578E-2</v>
      </c>
      <c r="EIP35" s="88">
        <f t="shared" ca="1" si="1155"/>
        <v>1.0510905688180947E-2</v>
      </c>
      <c r="EIQ35" s="88">
        <f t="shared" ca="1" si="1155"/>
        <v>9.2759559101358163E-3</v>
      </c>
      <c r="EIR35" s="88">
        <f t="shared" ca="1" si="1155"/>
        <v>8.6583350253851207E-3</v>
      </c>
      <c r="EIS35" s="88">
        <f t="shared" ca="1" si="1155"/>
        <v>9.2498852090659583E-3</v>
      </c>
      <c r="EIT35" s="88">
        <f t="shared" ca="1" si="1155"/>
        <v>1.0829212777248532E-2</v>
      </c>
      <c r="EIU35" s="88">
        <f t="shared" ca="1" si="1155"/>
        <v>1.0231830655963222E-2</v>
      </c>
      <c r="EIV35" s="88">
        <f t="shared" ca="1" si="1155"/>
        <v>1.2794583434543549E-2</v>
      </c>
      <c r="EIW35" s="88">
        <f t="shared" ca="1" si="1155"/>
        <v>9.6531930154415916E-3</v>
      </c>
      <c r="EIX35" s="88">
        <f t="shared" ca="1" si="1155"/>
        <v>9.5192654663360174E-3</v>
      </c>
      <c r="EIY35" s="88">
        <f t="shared" ca="1" si="1155"/>
        <v>1.0600083396785353E-2</v>
      </c>
      <c r="EIZ35" s="88">
        <f t="shared" ca="1" si="1155"/>
        <v>1.003825830543905E-2</v>
      </c>
      <c r="EJA35" s="88">
        <f t="shared" ca="1" si="1155"/>
        <v>1.0887188695471953E-2</v>
      </c>
      <c r="EJB35" s="88">
        <f t="shared" ca="1" si="997"/>
        <v>1.1246942158026992E-2</v>
      </c>
      <c r="EJC35" s="88">
        <f t="shared" ca="1" si="997"/>
        <v>1.0363364753520277E-2</v>
      </c>
      <c r="EJD35" s="88">
        <f t="shared" ca="1" si="997"/>
        <v>1.2280596435965021E-2</v>
      </c>
      <c r="EJE35" s="88">
        <f t="shared" ca="1" si="997"/>
        <v>1.0626611305688906E-2</v>
      </c>
      <c r="EJF35" s="88">
        <f t="shared" ca="1" si="997"/>
        <v>1.0505883220950678E-2</v>
      </c>
      <c r="EJG35" s="88">
        <f t="shared" ca="1" si="997"/>
        <v>1.1141486848378275E-2</v>
      </c>
      <c r="EJH35" s="88">
        <f t="shared" ca="1" si="997"/>
        <v>9.14682942935632E-3</v>
      </c>
      <c r="EJI35" s="88">
        <f t="shared" ca="1" si="997"/>
        <v>1.0098746475362101E-2</v>
      </c>
      <c r="EJJ35" s="88">
        <f t="shared" ca="1" si="997"/>
        <v>8.173876537355915E-3</v>
      </c>
      <c r="EJK35" s="88">
        <f t="shared" ca="1" si="997"/>
        <v>1.0525820710143234E-2</v>
      </c>
      <c r="EJL35" s="88">
        <f t="shared" ca="1" si="997"/>
        <v>9.9231894570537046E-3</v>
      </c>
      <c r="EJM35" s="88">
        <f t="shared" ca="1" si="997"/>
        <v>1.0302163189379059E-2</v>
      </c>
      <c r="EJN35" s="88">
        <f t="shared" ca="1" si="997"/>
        <v>9.5332799553844109E-3</v>
      </c>
      <c r="EJO35" s="88">
        <f t="shared" ca="1" si="997"/>
        <v>9.4331008862040648E-3</v>
      </c>
      <c r="EJP35" s="88">
        <f t="shared" ca="1" si="997"/>
        <v>1.1025147327228224E-2</v>
      </c>
      <c r="EJQ35" s="88">
        <f t="shared" ca="1" si="997"/>
        <v>1.0288863879134131E-2</v>
      </c>
      <c r="EJR35" s="88">
        <f t="shared" ca="1" si="1311"/>
        <v>9.7459382889307656E-3</v>
      </c>
      <c r="EJS35" s="88">
        <f t="shared" ca="1" si="1311"/>
        <v>1.0700272725930372E-2</v>
      </c>
      <c r="EJT35" s="88">
        <f t="shared" ca="1" si="1311"/>
        <v>1.116289815081066E-2</v>
      </c>
      <c r="EJU35" s="88">
        <f t="shared" ca="1" si="1311"/>
        <v>9.817148080985218E-3</v>
      </c>
      <c r="EJV35" s="88">
        <f t="shared" ca="1" si="1311"/>
        <v>1.1255618193428419E-2</v>
      </c>
      <c r="EJW35" s="88">
        <f t="shared" ca="1" si="1311"/>
        <v>9.9973355382182248E-3</v>
      </c>
      <c r="EJX35" s="88">
        <f t="shared" ca="1" si="1311"/>
        <v>1.2673006973145851E-2</v>
      </c>
      <c r="EJY35" s="88">
        <f t="shared" ca="1" si="1311"/>
        <v>9.4072780125850491E-3</v>
      </c>
      <c r="EJZ35" s="88">
        <f t="shared" ca="1" si="1311"/>
        <v>9.2909931381095871E-3</v>
      </c>
      <c r="EKA35" s="88">
        <f t="shared" ca="1" si="842"/>
        <v>1.0445338466527216E-2</v>
      </c>
      <c r="EKB35" s="88">
        <f t="shared" ca="1" si="842"/>
        <v>1.0057734939491461E-2</v>
      </c>
      <c r="EKC35" s="88">
        <f t="shared" ca="1" si="842"/>
        <v>1.1345539107278186E-2</v>
      </c>
      <c r="EKD35" s="88">
        <f t="shared" ca="1" si="842"/>
        <v>9.2148118988400352E-3</v>
      </c>
      <c r="EKE35" s="88">
        <f t="shared" ca="1" si="842"/>
        <v>1.0420094544086902E-2</v>
      </c>
      <c r="EKF35" s="88">
        <f t="shared" ca="1" si="842"/>
        <v>1.0716042205617558E-2</v>
      </c>
      <c r="EKG35" s="88">
        <f t="shared" ca="1" si="842"/>
        <v>1.1563563462219822E-2</v>
      </c>
      <c r="EKH35" s="88">
        <f t="shared" ca="1" si="842"/>
        <v>9.3844008410806021E-3</v>
      </c>
      <c r="EKI35" s="88">
        <f t="shared" ca="1" si="842"/>
        <v>1.0364765277259781E-2</v>
      </c>
      <c r="EKJ35" s="88">
        <f t="shared" ca="1" si="842"/>
        <v>9.7219751798876628E-3</v>
      </c>
      <c r="EKK35" s="88">
        <f t="shared" ca="1" si="842"/>
        <v>1.0216493123167069E-2</v>
      </c>
      <c r="EKL35" s="88">
        <f t="shared" ca="1" si="842"/>
        <v>9.1804749620094731E-3</v>
      </c>
      <c r="EKM35" s="88">
        <f t="shared" ca="1" si="842"/>
        <v>1.0687013384075544E-2</v>
      </c>
      <c r="EKN35" s="88">
        <f t="shared" ca="1" si="842"/>
        <v>1.0588759055260558E-2</v>
      </c>
      <c r="EKO35" s="88">
        <f t="shared" ca="1" si="842"/>
        <v>1.2596063333906723E-2</v>
      </c>
      <c r="EKP35" s="88">
        <f t="shared" ca="1" si="842"/>
        <v>1.0252436846218906E-2</v>
      </c>
      <c r="EKQ35" s="88">
        <f t="shared" ca="1" si="1156"/>
        <v>9.7751622019736258E-3</v>
      </c>
      <c r="EKR35" s="88">
        <f t="shared" ca="1" si="1156"/>
        <v>1.0010996151411751E-2</v>
      </c>
      <c r="EKS35" s="88">
        <f t="shared" ca="1" si="1156"/>
        <v>1.204749260272755E-2</v>
      </c>
      <c r="EKT35" s="88">
        <f t="shared" ca="1" si="1156"/>
        <v>8.8118126829185468E-3</v>
      </c>
      <c r="EKU35" s="88">
        <f t="shared" ca="1" si="1156"/>
        <v>1.0604523579851916E-2</v>
      </c>
      <c r="EKV35" s="88">
        <f t="shared" ca="1" si="1156"/>
        <v>1.0594324196323061E-2</v>
      </c>
      <c r="EKW35" s="88">
        <f t="shared" ca="1" si="1156"/>
        <v>9.8283968624667956E-3</v>
      </c>
      <c r="EKX35" s="88">
        <f t="shared" ca="1" si="1156"/>
        <v>1.1008518038837052E-2</v>
      </c>
      <c r="EKY35" s="88">
        <f t="shared" ca="1" si="1156"/>
        <v>9.2008059501825622E-3</v>
      </c>
      <c r="EKZ35" s="88">
        <f t="shared" ca="1" si="1156"/>
        <v>9.6141619308520287E-3</v>
      </c>
      <c r="ELA35" s="88">
        <f t="shared" ca="1" si="1156"/>
        <v>1.1202613138789959E-2</v>
      </c>
      <c r="ELB35" s="88">
        <f t="shared" ca="1" si="1156"/>
        <v>9.8161146524136014E-3</v>
      </c>
      <c r="ELC35" s="88">
        <f t="shared" ca="1" si="1156"/>
        <v>1.0141350953218539E-2</v>
      </c>
      <c r="ELD35" s="88">
        <f t="shared" ca="1" si="1156"/>
        <v>1.193632859823401E-2</v>
      </c>
      <c r="ELE35" s="88">
        <f t="shared" ca="1" si="1156"/>
        <v>1.1042640609378224E-2</v>
      </c>
      <c r="ELF35" s="88">
        <f t="shared" ca="1" si="1156"/>
        <v>1.3053971435247905E-2</v>
      </c>
      <c r="ELG35" s="88">
        <f t="shared" ca="1" si="1156"/>
        <v>9.2322005993384602E-3</v>
      </c>
      <c r="ELH35" s="88">
        <f t="shared" ca="1" si="1156"/>
        <v>1.197372768352439E-2</v>
      </c>
      <c r="ELI35" s="88">
        <f t="shared" ca="1" si="1156"/>
        <v>9.2470047972671703E-3</v>
      </c>
      <c r="ELJ35" s="88">
        <f t="shared" ca="1" si="1156"/>
        <v>1.0925104061513187E-2</v>
      </c>
      <c r="ELK35" s="88">
        <f t="shared" ca="1" si="1156"/>
        <v>9.4555933294806181E-3</v>
      </c>
      <c r="ELL35" s="88">
        <f t="shared" ca="1" si="1156"/>
        <v>9.8108286405098818E-3</v>
      </c>
      <c r="ELM35" s="88">
        <f t="shared" ca="1" si="1156"/>
        <v>9.3287362818734176E-3</v>
      </c>
      <c r="ELN35" s="88">
        <f t="shared" ca="1" si="998"/>
        <v>1.0186827607283325E-2</v>
      </c>
      <c r="ELO35" s="88">
        <f t="shared" ca="1" si="998"/>
        <v>9.5105733958650452E-3</v>
      </c>
      <c r="ELP35" s="88">
        <f t="shared" ca="1" si="998"/>
        <v>9.4975208284674862E-3</v>
      </c>
      <c r="ELQ35" s="88">
        <f t="shared" ca="1" si="998"/>
        <v>1.0275644347980542E-2</v>
      </c>
      <c r="ELR35" s="88">
        <f t="shared" ca="1" si="998"/>
        <v>1.0107617852453232E-2</v>
      </c>
      <c r="ELS35" s="88">
        <f t="shared" ca="1" si="998"/>
        <v>1.0017062311095693E-2</v>
      </c>
      <c r="ELT35" s="88">
        <f t="shared" ca="1" si="998"/>
        <v>9.369686995910266E-3</v>
      </c>
      <c r="ELU35" s="88">
        <f t="shared" ca="1" si="998"/>
        <v>9.9494755396692287E-3</v>
      </c>
      <c r="ELV35" s="88">
        <f t="shared" ca="1" si="998"/>
        <v>1.0256510518185947E-2</v>
      </c>
      <c r="ELW35" s="88">
        <f t="shared" ca="1" si="998"/>
        <v>1.077798312287336E-2</v>
      </c>
      <c r="ELX35" s="88">
        <f t="shared" ca="1" si="998"/>
        <v>1.0840929767142678E-2</v>
      </c>
      <c r="ELY35" s="88">
        <f t="shared" ca="1" si="998"/>
        <v>8.3374913302487388E-3</v>
      </c>
      <c r="ELZ35" s="88">
        <f t="shared" ca="1" si="998"/>
        <v>8.8888960371138991E-3</v>
      </c>
      <c r="EMA35" s="88">
        <f t="shared" ca="1" si="998"/>
        <v>1.0568252444387329E-2</v>
      </c>
      <c r="EMB35" s="88">
        <f t="shared" ca="1" si="998"/>
        <v>1.0277067388006857E-2</v>
      </c>
      <c r="EMC35" s="88">
        <f t="shared" ca="1" si="998"/>
        <v>1.060638429331753E-2</v>
      </c>
      <c r="EMD35" s="88">
        <f t="shared" ca="1" si="1312"/>
        <v>8.6514316901092399E-3</v>
      </c>
      <c r="EME35" s="88">
        <f t="shared" ca="1" si="1312"/>
        <v>1.0110156255228823E-2</v>
      </c>
      <c r="EMF35" s="88">
        <f t="shared" ca="1" si="1312"/>
        <v>9.6262960727507632E-3</v>
      </c>
      <c r="EMG35" s="88">
        <f t="shared" ca="1" si="1312"/>
        <v>1.0818172299674068E-2</v>
      </c>
      <c r="EMH35" s="88">
        <f t="shared" ca="1" si="1312"/>
        <v>1.1990207680640609E-2</v>
      </c>
      <c r="EMI35" s="88">
        <f t="shared" ca="1" si="1312"/>
        <v>1.1028555726142949E-2</v>
      </c>
      <c r="EMJ35" s="88">
        <f t="shared" ca="1" si="1312"/>
        <v>9.2429904239278299E-3</v>
      </c>
      <c r="EMK35" s="88">
        <f t="shared" ca="1" si="1312"/>
        <v>1.0228525011708999E-2</v>
      </c>
      <c r="EML35" s="88">
        <f t="shared" ca="1" si="1312"/>
        <v>1.0285135994310178E-2</v>
      </c>
      <c r="EMM35" s="88">
        <f t="shared" ca="1" si="843"/>
        <v>1.0142005666080863E-2</v>
      </c>
      <c r="EMN35" s="88">
        <f t="shared" ca="1" si="843"/>
        <v>1.0903739421601926E-2</v>
      </c>
      <c r="EMO35" s="88">
        <f t="shared" ca="1" si="843"/>
        <v>9.7587667747893962E-3</v>
      </c>
      <c r="EMP35" s="88">
        <f t="shared" ca="1" si="843"/>
        <v>1.2026635189903861E-2</v>
      </c>
      <c r="EMQ35" s="88">
        <f t="shared" ca="1" si="843"/>
        <v>1.0501996537389865E-2</v>
      </c>
      <c r="EMR35" s="88">
        <f t="shared" ca="1" si="843"/>
        <v>7.6609308773669896E-3</v>
      </c>
      <c r="EMS35" s="88">
        <f t="shared" ca="1" si="843"/>
        <v>1.003618804344702E-2</v>
      </c>
      <c r="EMT35" s="88">
        <f t="shared" ca="1" si="843"/>
        <v>1.0299222460674898E-2</v>
      </c>
      <c r="EMU35" s="88">
        <f t="shared" ca="1" si="843"/>
        <v>1.0478317120797163E-2</v>
      </c>
      <c r="EMV35" s="88">
        <f t="shared" ca="1" si="843"/>
        <v>1.1905562441550756E-2</v>
      </c>
      <c r="EMW35" s="88">
        <f t="shared" ca="1" si="843"/>
        <v>1.0273804932401619E-2</v>
      </c>
      <c r="EMX35" s="88">
        <f t="shared" ca="1" si="843"/>
        <v>9.3960227474164954E-3</v>
      </c>
      <c r="EMY35" s="88">
        <f t="shared" ca="1" si="843"/>
        <v>1.1412011462595937E-2</v>
      </c>
      <c r="EMZ35" s="88">
        <f t="shared" ca="1" si="843"/>
        <v>8.7697007313426219E-3</v>
      </c>
      <c r="ENA35" s="88">
        <f t="shared" ca="1" si="843"/>
        <v>1.0560299140620923E-2</v>
      </c>
      <c r="ENB35" s="88">
        <f t="shared" ca="1" si="843"/>
        <v>1.0498630066137106E-2</v>
      </c>
      <c r="ENC35" s="88">
        <f t="shared" ca="1" si="1157"/>
        <v>1.0720455270133059E-2</v>
      </c>
      <c r="END35" s="88">
        <f t="shared" ca="1" si="1157"/>
        <v>9.649435313306972E-3</v>
      </c>
      <c r="ENE35" s="88">
        <f t="shared" ca="1" si="1157"/>
        <v>9.7885836445626567E-3</v>
      </c>
      <c r="ENF35" s="88">
        <f t="shared" ca="1" si="1157"/>
        <v>1.0860507280498539E-2</v>
      </c>
      <c r="ENG35" s="88">
        <f t="shared" ca="1" si="1157"/>
        <v>1.0041590079730784E-2</v>
      </c>
      <c r="ENH35" s="88">
        <f t="shared" ca="1" si="1157"/>
        <v>8.521606014381837E-3</v>
      </c>
      <c r="ENI35" s="88">
        <f t="shared" ca="1" si="1157"/>
        <v>9.4192806977027484E-3</v>
      </c>
      <c r="ENJ35" s="88">
        <f t="shared" ca="1" si="1157"/>
        <v>8.3920254976609793E-3</v>
      </c>
      <c r="ENK35" s="88">
        <f t="shared" ca="1" si="1157"/>
        <v>9.7041523968807962E-3</v>
      </c>
      <c r="ENL35" s="88">
        <f t="shared" ca="1" si="1157"/>
        <v>1.064014238329743E-2</v>
      </c>
      <c r="ENM35" s="88">
        <f t="shared" ca="1" si="1157"/>
        <v>1.0381870050798967E-2</v>
      </c>
      <c r="ENN35" s="88">
        <f t="shared" ca="1" si="1157"/>
        <v>9.2410159125750728E-3</v>
      </c>
      <c r="ENO35" s="88">
        <f t="shared" ca="1" si="1157"/>
        <v>1.1044856286561175E-2</v>
      </c>
      <c r="ENP35" s="88">
        <f t="shared" ca="1" si="1157"/>
        <v>1.1888075198980247E-2</v>
      </c>
      <c r="ENQ35" s="88">
        <f t="shared" ca="1" si="1157"/>
        <v>8.9933726800049858E-3</v>
      </c>
      <c r="ENR35" s="88">
        <f t="shared" ca="1" si="1157"/>
        <v>1.0025510348842404E-2</v>
      </c>
      <c r="ENS35" s="88">
        <f t="shared" ca="1" si="1157"/>
        <v>9.2488144913488064E-3</v>
      </c>
      <c r="ENT35" s="88">
        <f t="shared" ca="1" si="1157"/>
        <v>1.0740877511657433E-2</v>
      </c>
      <c r="ENU35" s="88">
        <f t="shared" ca="1" si="1157"/>
        <v>9.3152513803569734E-3</v>
      </c>
      <c r="ENV35" s="88">
        <f t="shared" ca="1" si="1157"/>
        <v>1.1339731361764881E-2</v>
      </c>
      <c r="ENW35" s="88">
        <f t="shared" ca="1" si="1157"/>
        <v>8.7648659802464172E-3</v>
      </c>
      <c r="ENX35" s="88">
        <f t="shared" ca="1" si="1157"/>
        <v>1.0471860878388518E-2</v>
      </c>
      <c r="ENY35" s="88">
        <f t="shared" ca="1" si="1157"/>
        <v>1.1150911262837912E-2</v>
      </c>
      <c r="ENZ35" s="88">
        <f t="shared" ca="1" si="999"/>
        <v>1.0636747951382747E-2</v>
      </c>
      <c r="EOA35" s="88">
        <f t="shared" ca="1" si="999"/>
        <v>8.9879185914937404E-3</v>
      </c>
      <c r="EOB35" s="88">
        <f t="shared" ca="1" si="999"/>
        <v>1.0375205363845216E-2</v>
      </c>
      <c r="EOC35" s="88">
        <f t="shared" ca="1" si="999"/>
        <v>9.0881448154677882E-3</v>
      </c>
      <c r="EOD35" s="88">
        <f t="shared" ca="1" si="999"/>
        <v>1.0082327371665818E-2</v>
      </c>
      <c r="EOE35" s="88">
        <f t="shared" ca="1" si="999"/>
        <v>1.1163511267500594E-2</v>
      </c>
      <c r="EOF35" s="88">
        <f t="shared" ca="1" si="999"/>
        <v>1.0315087864995381E-2</v>
      </c>
      <c r="EOG35" s="88">
        <f t="shared" ca="1" si="999"/>
        <v>8.9803283123062894E-3</v>
      </c>
      <c r="EOH35" s="88">
        <f t="shared" ca="1" si="999"/>
        <v>9.8978966741115233E-3</v>
      </c>
      <c r="EOI35" s="88">
        <f t="shared" ca="1" si="999"/>
        <v>8.6391047653217121E-3</v>
      </c>
      <c r="EOJ35" s="88">
        <f t="shared" ca="1" si="999"/>
        <v>1.0220539444592898E-2</v>
      </c>
      <c r="EOK35" s="88">
        <f t="shared" ca="1" si="999"/>
        <v>1.1728154985194549E-2</v>
      </c>
      <c r="EOL35" s="88">
        <f t="shared" ca="1" si="999"/>
        <v>1.0167135819161633E-2</v>
      </c>
      <c r="EOM35" s="88">
        <f t="shared" ca="1" si="999"/>
        <v>8.4940815309863457E-3</v>
      </c>
      <c r="EON35" s="88">
        <f t="shared" ca="1" si="999"/>
        <v>9.2241145629669286E-3</v>
      </c>
      <c r="EOO35" s="88">
        <f t="shared" ca="1" si="999"/>
        <v>8.5087861810552497E-3</v>
      </c>
      <c r="EOP35" s="88">
        <f t="shared" ca="1" si="1313"/>
        <v>1.0720537648015329E-2</v>
      </c>
      <c r="EOQ35" s="88">
        <f t="shared" ca="1" si="1313"/>
        <v>9.2441212577753541E-3</v>
      </c>
      <c r="EOR35" s="88">
        <f t="shared" ca="1" si="1313"/>
        <v>8.2321911797158167E-3</v>
      </c>
      <c r="EOS35" s="88">
        <f t="shared" ca="1" si="1313"/>
        <v>1.3055150895999384E-2</v>
      </c>
      <c r="EOT35" s="88">
        <f t="shared" ca="1" si="1313"/>
        <v>1.1914494669032376E-2</v>
      </c>
      <c r="EOU35" s="88">
        <f t="shared" ca="1" si="1313"/>
        <v>1.0107047837903504E-2</v>
      </c>
      <c r="EOV35" s="88">
        <f t="shared" ca="1" si="1313"/>
        <v>1.1797353068899277E-2</v>
      </c>
      <c r="EOW35" s="88">
        <f t="shared" ca="1" si="1313"/>
        <v>1.0097696995301964E-2</v>
      </c>
      <c r="EOX35" s="88">
        <f t="shared" ca="1" si="1313"/>
        <v>1.054901580175293E-2</v>
      </c>
      <c r="EOY35" s="88">
        <f t="shared" ca="1" si="844"/>
        <v>1.1215646664292648E-2</v>
      </c>
      <c r="EOZ35" s="88">
        <f t="shared" ca="1" si="844"/>
        <v>1.2591491187909167E-2</v>
      </c>
      <c r="EPA35" s="88">
        <f t="shared" ca="1" si="844"/>
        <v>9.6797299309031287E-3</v>
      </c>
      <c r="EPB35" s="88">
        <f t="shared" ca="1" si="844"/>
        <v>1.1167198396957274E-2</v>
      </c>
      <c r="EPC35" s="88">
        <f t="shared" ca="1" si="844"/>
        <v>1.2096768157055628E-2</v>
      </c>
      <c r="EPD35" s="88">
        <f t="shared" ca="1" si="844"/>
        <v>1.0140821295478298E-2</v>
      </c>
      <c r="EPE35" s="88">
        <f t="shared" ca="1" si="844"/>
        <v>8.2615360057016647E-3</v>
      </c>
      <c r="EPF35" s="88">
        <f t="shared" ca="1" si="844"/>
        <v>1.0435307230010982E-2</v>
      </c>
      <c r="EPG35" s="88">
        <f t="shared" ca="1" si="844"/>
        <v>1.0407599151786334E-2</v>
      </c>
      <c r="EPH35" s="88">
        <f t="shared" ca="1" si="844"/>
        <v>1.3944570095385755E-2</v>
      </c>
      <c r="EPI35" s="88">
        <f t="shared" ca="1" si="844"/>
        <v>9.2928852822877755E-3</v>
      </c>
      <c r="EPJ35" s="88">
        <f t="shared" ca="1" si="844"/>
        <v>1.095418363359945E-2</v>
      </c>
      <c r="EPK35" s="88">
        <f t="shared" ca="1" si="844"/>
        <v>9.6207017089101534E-3</v>
      </c>
      <c r="EPL35" s="88">
        <f t="shared" ca="1" si="844"/>
        <v>8.9357758983269042E-3</v>
      </c>
      <c r="EPM35" s="88">
        <f t="shared" ca="1" si="844"/>
        <v>1.150280593101489E-2</v>
      </c>
      <c r="EPN35" s="88">
        <f t="shared" ca="1" si="844"/>
        <v>1.0235966984595396E-2</v>
      </c>
      <c r="EPO35" s="88">
        <f t="shared" ca="1" si="1158"/>
        <v>9.6411485503889761E-3</v>
      </c>
      <c r="EPP35" s="88">
        <f t="shared" ca="1" si="1158"/>
        <v>1.1050957154887454E-2</v>
      </c>
      <c r="EPQ35" s="88">
        <f t="shared" ca="1" si="1158"/>
        <v>9.8346068198981174E-3</v>
      </c>
      <c r="EPR35" s="88">
        <f t="shared" ca="1" si="1158"/>
        <v>1.0458917615109323E-2</v>
      </c>
      <c r="EPS35" s="88">
        <f t="shared" ca="1" si="1158"/>
        <v>1.0762029929598399E-2</v>
      </c>
      <c r="EPT35" s="88">
        <f t="shared" ca="1" si="1158"/>
        <v>9.1793628116284103E-3</v>
      </c>
      <c r="EPU35" s="88">
        <f t="shared" ca="1" si="1158"/>
        <v>1.0344658538651427E-2</v>
      </c>
      <c r="EPV35" s="88">
        <f t="shared" ca="1" si="1158"/>
        <v>1.0543238540307861E-2</v>
      </c>
      <c r="EPW35" s="88">
        <f t="shared" ca="1" si="1158"/>
        <v>9.0775170349397232E-3</v>
      </c>
      <c r="EPX35" s="88">
        <f t="shared" ca="1" si="1158"/>
        <v>8.465061282067983E-3</v>
      </c>
      <c r="EPY35" s="88">
        <f t="shared" ca="1" si="1158"/>
        <v>1.19060074604874E-2</v>
      </c>
      <c r="EPZ35" s="88">
        <f t="shared" ca="1" si="1158"/>
        <v>1.0452583331666826E-2</v>
      </c>
      <c r="EQA35" s="88">
        <f t="shared" ca="1" si="1158"/>
        <v>9.233008289026564E-3</v>
      </c>
      <c r="EQB35" s="88">
        <f t="shared" ca="1" si="1158"/>
        <v>9.0202249061933117E-3</v>
      </c>
      <c r="EQC35" s="88">
        <f t="shared" ca="1" si="1158"/>
        <v>1.0576682661402114E-2</v>
      </c>
      <c r="EQD35" s="88">
        <f t="shared" ca="1" si="1158"/>
        <v>7.4622164956872957E-3</v>
      </c>
      <c r="EQE35" s="88">
        <f t="shared" ca="1" si="1158"/>
        <v>1.0017282308268347E-2</v>
      </c>
      <c r="EQF35" s="88">
        <f t="shared" ca="1" si="1158"/>
        <v>1.01415161668053E-2</v>
      </c>
      <c r="EQG35" s="88">
        <f t="shared" ca="1" si="1158"/>
        <v>1.0611163282675223E-2</v>
      </c>
      <c r="EQH35" s="88">
        <f t="shared" ca="1" si="1158"/>
        <v>9.9730036853583354E-3</v>
      </c>
      <c r="EQI35" s="88">
        <f t="shared" ca="1" si="1158"/>
        <v>1.1621059776435337E-2</v>
      </c>
      <c r="EQJ35" s="88">
        <f t="shared" ca="1" si="1158"/>
        <v>1.0329244174614741E-2</v>
      </c>
      <c r="EQK35" s="88">
        <f t="shared" ca="1" si="1158"/>
        <v>1.026073751006387E-2</v>
      </c>
      <c r="EQL35" s="88">
        <f t="shared" ca="1" si="1000"/>
        <v>1.0016372367878038E-2</v>
      </c>
      <c r="EQM35" s="88">
        <f t="shared" ca="1" si="1000"/>
        <v>7.1139137735871921E-3</v>
      </c>
      <c r="EQN35" s="88">
        <f t="shared" ca="1" si="1000"/>
        <v>9.4938538925375768E-3</v>
      </c>
      <c r="EQO35" s="88">
        <f t="shared" ca="1" si="1000"/>
        <v>9.3469272675213207E-3</v>
      </c>
      <c r="EQP35" s="88">
        <f t="shared" ca="1" si="1000"/>
        <v>1.0181464048013908E-2</v>
      </c>
      <c r="EQQ35" s="88">
        <f t="shared" ca="1" si="1000"/>
        <v>1.052340908902835E-2</v>
      </c>
      <c r="EQR35" s="88">
        <f t="shared" ca="1" si="1000"/>
        <v>1.1169830730779701E-2</v>
      </c>
      <c r="EQS35" s="88">
        <f t="shared" ca="1" si="1000"/>
        <v>1.0658288860321437E-2</v>
      </c>
      <c r="EQT35" s="88">
        <f t="shared" ca="1" si="1000"/>
        <v>1.0147804899157674E-2</v>
      </c>
      <c r="EQU35" s="88">
        <f t="shared" ca="1" si="1000"/>
        <v>9.9297400796554483E-3</v>
      </c>
      <c r="EQV35" s="88">
        <f t="shared" ca="1" si="1000"/>
        <v>1.0123352413328648E-2</v>
      </c>
      <c r="EQW35" s="88">
        <f t="shared" ca="1" si="1000"/>
        <v>1.0525149852756261E-2</v>
      </c>
      <c r="EQX35" s="88">
        <f t="shared" ca="1" si="1000"/>
        <v>1.0068775469203133E-2</v>
      </c>
      <c r="EQY35" s="88">
        <f t="shared" ca="1" si="1000"/>
        <v>1.1395789250611871E-2</v>
      </c>
      <c r="EQZ35" s="88">
        <f t="shared" ca="1" si="1000"/>
        <v>9.4470322566363816E-3</v>
      </c>
      <c r="ERA35" s="88">
        <f t="shared" ca="1" si="1000"/>
        <v>1.0586868062165435E-2</v>
      </c>
      <c r="ERB35" s="88">
        <f t="shared" ca="1" si="1314"/>
        <v>1.1753019956636706E-2</v>
      </c>
      <c r="ERC35" s="88">
        <f t="shared" ca="1" si="1314"/>
        <v>9.7967889555139499E-3</v>
      </c>
      <c r="ERD35" s="88">
        <f t="shared" ca="1" si="1314"/>
        <v>9.0701902525954885E-3</v>
      </c>
      <c r="ERE35" s="88">
        <f t="shared" ca="1" si="1314"/>
        <v>1.0245666661645942E-2</v>
      </c>
      <c r="ERF35" s="88">
        <f t="shared" ca="1" si="1314"/>
        <v>9.6611821564869943E-3</v>
      </c>
      <c r="ERG35" s="88">
        <f t="shared" ca="1" si="1314"/>
        <v>1.1221482476725282E-2</v>
      </c>
      <c r="ERH35" s="88">
        <f t="shared" ca="1" si="1314"/>
        <v>8.3724145873932797E-3</v>
      </c>
      <c r="ERI35" s="88">
        <f t="shared" ca="1" si="1314"/>
        <v>9.8168173125814974E-3</v>
      </c>
      <c r="ERJ35" s="88">
        <f t="shared" ca="1" si="1314"/>
        <v>9.0984604229106467E-3</v>
      </c>
      <c r="ERK35" s="88">
        <f t="shared" ca="1" si="845"/>
        <v>9.6090807684309949E-3</v>
      </c>
      <c r="ERL35" s="88">
        <f t="shared" ca="1" si="845"/>
        <v>1.1218514060633093E-2</v>
      </c>
      <c r="ERM35" s="88">
        <f t="shared" ca="1" si="845"/>
        <v>9.464685237380201E-3</v>
      </c>
      <c r="ERN35" s="88">
        <f t="shared" ca="1" si="845"/>
        <v>1.0080643185703128E-2</v>
      </c>
      <c r="ERO35" s="88">
        <f t="shared" ca="1" si="845"/>
        <v>9.730537256366488E-3</v>
      </c>
      <c r="ERP35" s="88">
        <f t="shared" ca="1" si="845"/>
        <v>9.1274958722912768E-3</v>
      </c>
      <c r="ERQ35" s="88">
        <f t="shared" ca="1" si="845"/>
        <v>1.1946342513691081E-2</v>
      </c>
      <c r="ERR35" s="88">
        <f t="shared" ca="1" si="845"/>
        <v>1.0193115174528221E-2</v>
      </c>
      <c r="ERS35" s="88">
        <f t="shared" ca="1" si="845"/>
        <v>7.8329520551973786E-3</v>
      </c>
      <c r="ERT35" s="88">
        <f t="shared" ca="1" si="845"/>
        <v>1.222349759489063E-2</v>
      </c>
      <c r="ERU35" s="88">
        <f t="shared" ca="1" si="845"/>
        <v>8.8940862063007324E-3</v>
      </c>
      <c r="ERV35" s="88">
        <f t="shared" ca="1" si="845"/>
        <v>1.0979031889234174E-2</v>
      </c>
      <c r="ERW35" s="88">
        <f t="shared" ca="1" si="845"/>
        <v>9.641829610050447E-3</v>
      </c>
      <c r="ERX35" s="88">
        <f t="shared" ca="1" si="845"/>
        <v>9.5397920475150458E-3</v>
      </c>
      <c r="ERY35" s="88">
        <f t="shared" ca="1" si="845"/>
        <v>1.0428655442131715E-2</v>
      </c>
      <c r="ERZ35" s="88">
        <f t="shared" ca="1" si="845"/>
        <v>9.3890702682058527E-3</v>
      </c>
      <c r="ESA35" s="88">
        <f t="shared" ca="1" si="1159"/>
        <v>1.2602243890370634E-2</v>
      </c>
      <c r="ESB35" s="88">
        <f t="shared" ca="1" si="1159"/>
        <v>1.234243752478918E-2</v>
      </c>
      <c r="ESC35" s="88">
        <f t="shared" ca="1" si="1159"/>
        <v>1.1790396331938704E-2</v>
      </c>
      <c r="ESD35" s="88">
        <f t="shared" ca="1" si="1159"/>
        <v>1.003084525405579E-2</v>
      </c>
      <c r="ESE35" s="88">
        <f t="shared" ca="1" si="1159"/>
        <v>8.631891988934175E-3</v>
      </c>
      <c r="ESF35" s="88">
        <f t="shared" ca="1" si="1159"/>
        <v>1.042206258728267E-2</v>
      </c>
      <c r="ESG35" s="88">
        <f t="shared" ca="1" si="1159"/>
        <v>1.0315106873850758E-2</v>
      </c>
      <c r="ESH35" s="88">
        <f t="shared" ca="1" si="1159"/>
        <v>1.1589933392922943E-2</v>
      </c>
      <c r="ESI35" s="88">
        <f t="shared" ca="1" si="1159"/>
        <v>1.0793059400863208E-2</v>
      </c>
      <c r="ESJ35" s="88">
        <f t="shared" ca="1" si="1159"/>
        <v>8.527879819614519E-3</v>
      </c>
      <c r="ESK35" s="88">
        <f t="shared" ca="1" si="1159"/>
        <v>1.1480838517231362E-2</v>
      </c>
      <c r="ESL35" s="88">
        <f t="shared" ca="1" si="1159"/>
        <v>1.0377512169464231E-2</v>
      </c>
      <c r="ESM35" s="88">
        <f t="shared" ca="1" si="1159"/>
        <v>9.8656514614663647E-3</v>
      </c>
      <c r="ESN35" s="88">
        <f t="shared" ca="1" si="1159"/>
        <v>9.0850021368109653E-3</v>
      </c>
      <c r="ESO35" s="88">
        <f t="shared" ca="1" si="1159"/>
        <v>9.8195000604765111E-3</v>
      </c>
      <c r="ESP35" s="88">
        <f t="shared" ca="1" si="1159"/>
        <v>9.9506256362131978E-3</v>
      </c>
      <c r="ESQ35" s="88">
        <f t="shared" ca="1" si="1159"/>
        <v>9.720013570877966E-3</v>
      </c>
      <c r="ESR35" s="88">
        <f t="shared" ca="1" si="1159"/>
        <v>8.4926155254757985E-3</v>
      </c>
      <c r="ESS35" s="88">
        <f t="shared" ca="1" si="1159"/>
        <v>8.1724103179124374E-3</v>
      </c>
      <c r="EST35" s="88">
        <f t="shared" ca="1" si="1159"/>
        <v>9.2149906907837663E-3</v>
      </c>
      <c r="ESU35" s="88">
        <f t="shared" ca="1" si="1159"/>
        <v>1.1366675078556142E-2</v>
      </c>
      <c r="ESV35" s="88">
        <f t="shared" ca="1" si="1159"/>
        <v>7.6303614866771279E-3</v>
      </c>
      <c r="ESW35" s="88">
        <f t="shared" ca="1" si="1159"/>
        <v>1.0150458101234406E-2</v>
      </c>
      <c r="ESX35" s="88">
        <f t="shared" ca="1" si="1001"/>
        <v>1.082000938979003E-2</v>
      </c>
      <c r="ESY35" s="88">
        <f t="shared" ca="1" si="1001"/>
        <v>9.173631313117438E-3</v>
      </c>
      <c r="ESZ35" s="88">
        <f t="shared" ca="1" si="1001"/>
        <v>1.1337898284169579E-2</v>
      </c>
      <c r="ETA35" s="88">
        <f t="shared" ca="1" si="1001"/>
        <v>8.4203482231526156E-3</v>
      </c>
      <c r="ETB35" s="88">
        <f t="shared" ca="1" si="1001"/>
        <v>8.7636189742835973E-3</v>
      </c>
      <c r="ETC35" s="88">
        <f t="shared" ca="1" si="1001"/>
        <v>9.5389721632039969E-3</v>
      </c>
      <c r="ETD35" s="88">
        <f t="shared" ca="1" si="1001"/>
        <v>1.0519506176836828E-2</v>
      </c>
      <c r="ETE35" s="88">
        <f t="shared" ca="1" si="1001"/>
        <v>9.6073394670190548E-3</v>
      </c>
      <c r="ETF35" s="88">
        <f t="shared" ca="1" si="1001"/>
        <v>1.0289716538100159E-2</v>
      </c>
      <c r="ETG35" s="88">
        <f t="shared" ca="1" si="1001"/>
        <v>8.6674303015751956E-3</v>
      </c>
      <c r="ETH35" s="88">
        <f t="shared" ca="1" si="1001"/>
        <v>9.3928475394680286E-3</v>
      </c>
      <c r="ETI35" s="88">
        <f t="shared" ca="1" si="1001"/>
        <v>9.8757743894373334E-3</v>
      </c>
      <c r="ETJ35" s="88">
        <f t="shared" ca="1" si="1001"/>
        <v>9.7506807096829577E-3</v>
      </c>
      <c r="ETK35" s="88">
        <f t="shared" ca="1" si="1001"/>
        <v>1.1938488325224856E-2</v>
      </c>
      <c r="ETL35" s="88">
        <f t="shared" ca="1" si="1001"/>
        <v>1.0238760348035513E-2</v>
      </c>
      <c r="ETM35" s="88">
        <f t="shared" ca="1" si="1001"/>
        <v>1.0460696206462998E-2</v>
      </c>
      <c r="ETN35" s="88">
        <f t="shared" ca="1" si="1315"/>
        <v>8.3706106215838353E-3</v>
      </c>
      <c r="ETO35" s="88">
        <f t="shared" ca="1" si="1315"/>
        <v>8.4401213178186031E-3</v>
      </c>
      <c r="ETP35" s="88">
        <f t="shared" ca="1" si="1315"/>
        <v>9.7671859177098207E-3</v>
      </c>
      <c r="ETQ35" s="88">
        <f t="shared" ca="1" si="1315"/>
        <v>1.0331786065389497E-2</v>
      </c>
      <c r="ETR35" s="88">
        <f t="shared" ca="1" si="1315"/>
        <v>9.4423135010422155E-3</v>
      </c>
      <c r="ETS35" s="88">
        <f t="shared" ca="1" si="1315"/>
        <v>1.0539052437850308E-2</v>
      </c>
      <c r="ETT35" s="88">
        <f t="shared" ca="1" si="1315"/>
        <v>8.5547753818424437E-3</v>
      </c>
      <c r="ETU35" s="88">
        <f t="shared" ca="1" si="1315"/>
        <v>8.7784435152313059E-3</v>
      </c>
      <c r="ETV35" s="88">
        <f t="shared" ca="1" si="1315"/>
        <v>1.1548553670217747E-2</v>
      </c>
      <c r="ETW35" s="88">
        <f t="shared" ca="1" si="846"/>
        <v>1.1223603129883256E-2</v>
      </c>
      <c r="ETX35" s="88">
        <f t="shared" ca="1" si="846"/>
        <v>9.2174467368490356E-3</v>
      </c>
      <c r="ETY35" s="88">
        <f t="shared" ca="1" si="846"/>
        <v>9.9719834387891459E-3</v>
      </c>
      <c r="ETZ35" s="88">
        <f t="shared" ca="1" si="846"/>
        <v>1.0668896649582765E-2</v>
      </c>
      <c r="EUA35" s="88">
        <f t="shared" ca="1" si="846"/>
        <v>1.0869130389434455E-2</v>
      </c>
      <c r="EUB35" s="88">
        <f t="shared" ca="1" si="846"/>
        <v>1.1086398944919902E-2</v>
      </c>
      <c r="EUC35" s="88">
        <f t="shared" ca="1" si="846"/>
        <v>9.6798058058815226E-3</v>
      </c>
      <c r="EUD35" s="88">
        <f t="shared" ca="1" si="846"/>
        <v>9.1955535003300313E-3</v>
      </c>
      <c r="EUE35" s="88">
        <f t="shared" ca="1" si="846"/>
        <v>1.0625357467071002E-2</v>
      </c>
      <c r="EUF35" s="88">
        <f t="shared" ca="1" si="846"/>
        <v>1.1309209621794087E-2</v>
      </c>
      <c r="EUG35" s="88">
        <f t="shared" ca="1" si="846"/>
        <v>1.162700601086711E-2</v>
      </c>
      <c r="EUH35" s="88">
        <f t="shared" ca="1" si="846"/>
        <v>1.093630465026026E-2</v>
      </c>
      <c r="EUI35" s="88">
        <f t="shared" ca="1" si="846"/>
        <v>9.5940966582548255E-3</v>
      </c>
      <c r="EUJ35" s="88">
        <f t="shared" ca="1" si="846"/>
        <v>9.732465574072327E-3</v>
      </c>
      <c r="EUK35" s="88">
        <f t="shared" ca="1" si="846"/>
        <v>1.0558845745099597E-2</v>
      </c>
      <c r="EUL35" s="88">
        <f t="shared" ca="1" si="846"/>
        <v>1.0409280688988998E-2</v>
      </c>
      <c r="EUM35" s="88">
        <f t="shared" ca="1" si="1160"/>
        <v>8.9104088938518847E-3</v>
      </c>
      <c r="EUN35" s="88">
        <f t="shared" ca="1" si="1160"/>
        <v>8.4371201877683419E-3</v>
      </c>
      <c r="EUO35" s="88">
        <f t="shared" ca="1" si="1160"/>
        <v>1.1491438641303964E-2</v>
      </c>
      <c r="EUP35" s="88">
        <f t="shared" ca="1" si="1160"/>
        <v>1.0565401613379381E-2</v>
      </c>
      <c r="EUQ35" s="88">
        <f t="shared" ca="1" si="1160"/>
        <v>1.1523740919874617E-2</v>
      </c>
      <c r="EUR35" s="88">
        <f t="shared" ca="1" si="1160"/>
        <v>9.4930863789746082E-3</v>
      </c>
      <c r="EUS35" s="88">
        <f t="shared" ca="1" si="1160"/>
        <v>1.0997863483591578E-2</v>
      </c>
      <c r="EUT35" s="88">
        <f t="shared" ca="1" si="1160"/>
        <v>1.0188696491121784E-2</v>
      </c>
      <c r="EUU35" s="88">
        <f t="shared" ca="1" si="1160"/>
        <v>1.0025253492568964E-2</v>
      </c>
      <c r="EUV35" s="88">
        <f t="shared" ca="1" si="1160"/>
        <v>1.1087874328192001E-2</v>
      </c>
      <c r="EUW35" s="88">
        <f t="shared" ca="1" si="1160"/>
        <v>1.1651307648306339E-2</v>
      </c>
      <c r="EUX35" s="88">
        <f t="shared" ca="1" si="1160"/>
        <v>9.7336202068405552E-3</v>
      </c>
      <c r="EUY35" s="88">
        <f t="shared" ca="1" si="1160"/>
        <v>9.3252944184065018E-3</v>
      </c>
      <c r="EUZ35" s="88">
        <f t="shared" ca="1" si="1160"/>
        <v>1.0455563759775794E-2</v>
      </c>
      <c r="EVA35" s="88">
        <f t="shared" ca="1" si="1160"/>
        <v>9.15955529648106E-3</v>
      </c>
      <c r="EVB35" s="88">
        <f t="shared" ca="1" si="1160"/>
        <v>8.8925084402807272E-3</v>
      </c>
      <c r="EVC35" s="88">
        <f t="shared" ca="1" si="1160"/>
        <v>9.8303877539223043E-3</v>
      </c>
      <c r="EVD35" s="88">
        <f t="shared" ca="1" si="1160"/>
        <v>9.654694722831484E-3</v>
      </c>
      <c r="EVE35" s="88">
        <f t="shared" ca="1" si="1160"/>
        <v>1.0143379202781092E-2</v>
      </c>
      <c r="EVF35" s="88">
        <f t="shared" ca="1" si="1160"/>
        <v>1.1279532540717067E-2</v>
      </c>
      <c r="EVG35" s="88">
        <f t="shared" ca="1" si="1160"/>
        <v>8.8981712604952676E-3</v>
      </c>
      <c r="EVH35" s="88">
        <f t="shared" ca="1" si="1160"/>
        <v>1.1125291380759092E-2</v>
      </c>
      <c r="EVI35" s="88">
        <f t="shared" ca="1" si="1160"/>
        <v>8.1055509812274964E-3</v>
      </c>
      <c r="EVJ35" s="88">
        <f t="shared" ca="1" si="1002"/>
        <v>8.9204140430755308E-3</v>
      </c>
      <c r="EVK35" s="88">
        <f t="shared" ca="1" si="1002"/>
        <v>9.3185971048788171E-3</v>
      </c>
      <c r="EVL35" s="88">
        <f t="shared" ca="1" si="1002"/>
        <v>9.2964540601139858E-3</v>
      </c>
      <c r="EVM35" s="88">
        <f t="shared" ca="1" si="1002"/>
        <v>1.0721824353069462E-2</v>
      </c>
      <c r="EVN35" s="88">
        <f t="shared" ca="1" si="1002"/>
        <v>8.7419765662527342E-3</v>
      </c>
      <c r="EVO35" s="88">
        <f t="shared" ca="1" si="1002"/>
        <v>9.8708000700989274E-3</v>
      </c>
      <c r="EVP35" s="88">
        <f t="shared" ca="1" si="1002"/>
        <v>9.3082765546885302E-3</v>
      </c>
      <c r="EVQ35" s="88">
        <f t="shared" ca="1" si="1002"/>
        <v>1.0066907975723351E-2</v>
      </c>
      <c r="EVR35" s="88">
        <f t="shared" ca="1" si="1002"/>
        <v>1.0006023639063657E-2</v>
      </c>
      <c r="EVS35" s="88">
        <f t="shared" ca="1" si="1002"/>
        <v>8.6783306384390167E-3</v>
      </c>
      <c r="EVT35" s="88">
        <f t="shared" ca="1" si="1002"/>
        <v>1.0403224125011514E-2</v>
      </c>
      <c r="EVU35" s="88">
        <f t="shared" ca="1" si="1002"/>
        <v>9.8057981918295758E-3</v>
      </c>
      <c r="EVV35" s="88">
        <f t="shared" ca="1" si="1002"/>
        <v>1.0022904981461783E-2</v>
      </c>
      <c r="EVW35" s="88">
        <f t="shared" ca="1" si="1002"/>
        <v>9.0199138498924646E-3</v>
      </c>
      <c r="EVX35" s="88">
        <f t="shared" ca="1" si="1002"/>
        <v>1.0604712704333817E-2</v>
      </c>
      <c r="EVY35" s="88">
        <f t="shared" ca="1" si="1002"/>
        <v>1.0761312295547954E-2</v>
      </c>
      <c r="EVZ35" s="88">
        <f t="shared" ca="1" si="1316"/>
        <v>8.6891242028196876E-3</v>
      </c>
      <c r="EWA35" s="88">
        <f t="shared" ca="1" si="1316"/>
        <v>8.4425039179963739E-3</v>
      </c>
      <c r="EWB35" s="88">
        <f t="shared" ca="1" si="1316"/>
        <v>1.0402116381119314E-2</v>
      </c>
      <c r="EWC35" s="88">
        <f t="shared" ca="1" si="1316"/>
        <v>1.3138887597909318E-2</v>
      </c>
      <c r="EWD35" s="88">
        <f t="shared" ca="1" si="1316"/>
        <v>8.6312005191021939E-3</v>
      </c>
      <c r="EWE35" s="88">
        <f t="shared" ca="1" si="1316"/>
        <v>1.0464768487072383E-2</v>
      </c>
      <c r="EWF35" s="88">
        <f t="shared" ca="1" si="1316"/>
        <v>9.733269703724309E-3</v>
      </c>
      <c r="EWG35" s="88">
        <f t="shared" ca="1" si="1316"/>
        <v>9.9679537315495257E-3</v>
      </c>
      <c r="EWH35" s="88">
        <f t="shared" ca="1" si="1316"/>
        <v>1.0850240866758367E-2</v>
      </c>
      <c r="EWI35" s="88">
        <f t="shared" ca="1" si="847"/>
        <v>1.1686551094958383E-2</v>
      </c>
      <c r="EWJ35" s="88">
        <f t="shared" ca="1" si="847"/>
        <v>1.0522785986110445E-2</v>
      </c>
      <c r="EWK35" s="88">
        <f t="shared" ca="1" si="847"/>
        <v>1.1739843632885393E-2</v>
      </c>
      <c r="EWL35" s="88">
        <f t="shared" ca="1" si="847"/>
        <v>8.683002734692271E-3</v>
      </c>
      <c r="EWM35" s="88">
        <f t="shared" ca="1" si="847"/>
        <v>1.0786006589389188E-2</v>
      </c>
      <c r="EWN35" s="88">
        <f t="shared" ca="1" si="847"/>
        <v>1.0568918534299964E-2</v>
      </c>
      <c r="EWO35" s="88">
        <f t="shared" ca="1" si="847"/>
        <v>1.0174740400118877E-2</v>
      </c>
      <c r="EWP35" s="88">
        <f t="shared" ca="1" si="847"/>
        <v>1.0049739161005567E-2</v>
      </c>
      <c r="EWQ35" s="88">
        <f t="shared" ca="1" si="847"/>
        <v>1.2334142949521685E-2</v>
      </c>
      <c r="EWR35" s="88">
        <f t="shared" ca="1" si="847"/>
        <v>1.0835984886025555E-2</v>
      </c>
      <c r="EWS35" s="88">
        <f t="shared" ca="1" si="847"/>
        <v>1.0402843261412904E-2</v>
      </c>
      <c r="EWT35" s="88">
        <f t="shared" ca="1" si="847"/>
        <v>1.0895808059675183E-2</v>
      </c>
      <c r="EWU35" s="88">
        <f t="shared" ca="1" si="847"/>
        <v>9.2691042105122225E-3</v>
      </c>
      <c r="EWV35" s="88">
        <f t="shared" ca="1" si="847"/>
        <v>1.1821588379108074E-2</v>
      </c>
      <c r="EWW35" s="88">
        <f t="shared" ca="1" si="847"/>
        <v>1.0377869338791678E-2</v>
      </c>
      <c r="EWX35" s="88">
        <f t="shared" ca="1" si="847"/>
        <v>9.3464158844101149E-3</v>
      </c>
      <c r="EWY35" s="88">
        <f t="shared" ca="1" si="1161"/>
        <v>1.0931362248762504E-2</v>
      </c>
      <c r="EWZ35" s="88">
        <f t="shared" ca="1" si="1161"/>
        <v>8.9447029916751505E-3</v>
      </c>
      <c r="EXA35" s="88">
        <f t="shared" ca="1" si="1161"/>
        <v>1.3194084679550792E-2</v>
      </c>
      <c r="EXB35" s="88">
        <f t="shared" ca="1" si="1161"/>
        <v>8.6706190781797796E-3</v>
      </c>
      <c r="EXC35" s="88">
        <f t="shared" ca="1" si="1161"/>
        <v>1.1748766702513782E-2</v>
      </c>
      <c r="EXD35" s="88">
        <f t="shared" ca="1" si="1161"/>
        <v>8.5203177556261531E-3</v>
      </c>
      <c r="EXE35" s="88">
        <f t="shared" ca="1" si="1161"/>
        <v>1.0397474485168947E-2</v>
      </c>
      <c r="EXF35" s="88">
        <f t="shared" ca="1" si="1161"/>
        <v>9.968968835202251E-3</v>
      </c>
      <c r="EXG35" s="88">
        <f t="shared" ca="1" si="1161"/>
        <v>9.7796284450191555E-3</v>
      </c>
      <c r="EXH35" s="88">
        <f t="shared" ca="1" si="1161"/>
        <v>9.5496513769326181E-3</v>
      </c>
      <c r="EXI35" s="88">
        <f t="shared" ca="1" si="1161"/>
        <v>1.091016238955559E-2</v>
      </c>
      <c r="EXJ35" s="88">
        <f t="shared" ca="1" si="1161"/>
        <v>9.4046338547831374E-3</v>
      </c>
      <c r="EXK35" s="88">
        <f t="shared" ca="1" si="1161"/>
        <v>1.1421932164160396E-2</v>
      </c>
      <c r="EXL35" s="88">
        <f t="shared" ca="1" si="1161"/>
        <v>1.0567646083989617E-2</v>
      </c>
      <c r="EXM35" s="88">
        <f t="shared" ca="1" si="1161"/>
        <v>1.1844119781382346E-2</v>
      </c>
      <c r="EXN35" s="88">
        <f t="shared" ca="1" si="1161"/>
        <v>1.0947815347530931E-2</v>
      </c>
      <c r="EXO35" s="88">
        <f t="shared" ca="1" si="1161"/>
        <v>9.3714841953857798E-3</v>
      </c>
      <c r="EXP35" s="88">
        <f t="shared" ca="1" si="1161"/>
        <v>1.0394726267194896E-2</v>
      </c>
      <c r="EXQ35" s="88">
        <f t="shared" ca="1" si="1161"/>
        <v>9.9585813470591741E-3</v>
      </c>
      <c r="EXR35" s="88">
        <f t="shared" ca="1" si="1161"/>
        <v>8.9935489901349589E-3</v>
      </c>
      <c r="EXS35" s="88">
        <f t="shared" ca="1" si="1161"/>
        <v>8.2012908764690917E-3</v>
      </c>
      <c r="EXT35" s="88">
        <f t="shared" ca="1" si="1161"/>
        <v>1.1633588193000892E-2</v>
      </c>
      <c r="EXU35" s="88">
        <f t="shared" ca="1" si="1161"/>
        <v>8.7679945848060797E-3</v>
      </c>
      <c r="EXV35" s="88">
        <f t="shared" ca="1" si="1003"/>
        <v>9.3992770309339092E-3</v>
      </c>
      <c r="EXW35" s="88">
        <f t="shared" ca="1" si="1003"/>
        <v>1.1218313192315194E-2</v>
      </c>
      <c r="EXX35" s="88">
        <f t="shared" ca="1" si="1003"/>
        <v>1.0697936799323618E-2</v>
      </c>
      <c r="EXY35" s="88">
        <f t="shared" ca="1" si="1003"/>
        <v>9.6828412253547377E-3</v>
      </c>
      <c r="EXZ35" s="88">
        <f t="shared" ca="1" si="1003"/>
        <v>1.1719667359296131E-2</v>
      </c>
      <c r="EYA35" s="88">
        <f t="shared" ca="1" si="1003"/>
        <v>1.2894075026084036E-2</v>
      </c>
      <c r="EYB35" s="88">
        <f t="shared" ca="1" si="1003"/>
        <v>1.0949981627112406E-2</v>
      </c>
      <c r="EYC35" s="88">
        <f t="shared" ca="1" si="1003"/>
        <v>1.041411119800221E-2</v>
      </c>
      <c r="EYD35" s="88">
        <f t="shared" ca="1" si="1003"/>
        <v>1.0976982618054854E-2</v>
      </c>
      <c r="EYE35" s="88">
        <f t="shared" ca="1" si="1003"/>
        <v>1.0493240769780922E-2</v>
      </c>
      <c r="EYF35" s="88">
        <f t="shared" ca="1" si="1003"/>
        <v>1.0191042195271623E-2</v>
      </c>
      <c r="EYG35" s="88">
        <f t="shared" ca="1" si="1003"/>
        <v>1.0038036560462465E-2</v>
      </c>
      <c r="EYH35" s="88">
        <f t="shared" ca="1" si="1003"/>
        <v>9.638397399832993E-3</v>
      </c>
      <c r="EYI35" s="88">
        <f t="shared" ca="1" si="1003"/>
        <v>1.1767519309532404E-2</v>
      </c>
      <c r="EYJ35" s="88">
        <f t="shared" ca="1" si="1003"/>
        <v>1.0235788506564441E-2</v>
      </c>
      <c r="EYK35" s="88">
        <f t="shared" ca="1" si="1003"/>
        <v>1.0554860730127938E-2</v>
      </c>
      <c r="EYL35" s="88">
        <f t="shared" ca="1" si="1317"/>
        <v>9.7655687389524917E-3</v>
      </c>
      <c r="EYM35" s="88">
        <f t="shared" ca="1" si="1317"/>
        <v>9.088190732727439E-3</v>
      </c>
      <c r="EYN35" s="88">
        <f t="shared" ca="1" si="1317"/>
        <v>1.1795195652998861E-2</v>
      </c>
      <c r="EYO35" s="88">
        <f t="shared" ca="1" si="1317"/>
        <v>9.1810871578777587E-3</v>
      </c>
      <c r="EYP35" s="88">
        <f t="shared" ca="1" si="1317"/>
        <v>1.0233232037331513E-2</v>
      </c>
      <c r="EYQ35" s="88">
        <f t="shared" ca="1" si="1317"/>
        <v>1.1316110777937023E-2</v>
      </c>
      <c r="EYR35" s="88">
        <f t="shared" ca="1" si="1317"/>
        <v>1.1254763525929991E-2</v>
      </c>
      <c r="EYS35" s="88">
        <f t="shared" ca="1" si="1317"/>
        <v>1.1595340146591778E-2</v>
      </c>
      <c r="EYT35" s="88">
        <f t="shared" ca="1" si="1317"/>
        <v>9.7189361298194062E-3</v>
      </c>
      <c r="EYU35" s="88">
        <f t="shared" ca="1" si="848"/>
        <v>1.0180431162161625E-2</v>
      </c>
      <c r="EYV35" s="88">
        <f t="shared" ca="1" si="848"/>
        <v>9.5796866518800781E-3</v>
      </c>
      <c r="EYW35" s="88">
        <f t="shared" ca="1" si="848"/>
        <v>8.2738111856979039E-3</v>
      </c>
      <c r="EYX35" s="88">
        <f t="shared" ca="1" si="848"/>
        <v>9.8621488355300959E-3</v>
      </c>
      <c r="EYY35" s="88">
        <f t="shared" ca="1" si="848"/>
        <v>1.1214703548529747E-2</v>
      </c>
      <c r="EYZ35" s="88">
        <f t="shared" ca="1" si="848"/>
        <v>8.9323390466376287E-3</v>
      </c>
      <c r="EZA35" s="88">
        <f t="shared" ca="1" si="848"/>
        <v>1.0806240901436956E-2</v>
      </c>
      <c r="EZB35" s="88">
        <f t="shared" ca="1" si="848"/>
        <v>8.1473511816491408E-3</v>
      </c>
      <c r="EZC35" s="88">
        <f t="shared" ca="1" si="848"/>
        <v>1.0694551778482924E-2</v>
      </c>
      <c r="EZD35" s="88">
        <f t="shared" ca="1" si="848"/>
        <v>1.0162352156051747E-2</v>
      </c>
      <c r="EZE35" s="88">
        <f t="shared" ca="1" si="848"/>
        <v>8.2471553664702872E-3</v>
      </c>
      <c r="EZF35" s="88">
        <f t="shared" ca="1" si="848"/>
        <v>1.0415479433670225E-2</v>
      </c>
      <c r="EZG35" s="88">
        <f t="shared" ca="1" si="848"/>
        <v>9.9221538840243428E-3</v>
      </c>
      <c r="EZH35" s="88">
        <f t="shared" ca="1" si="848"/>
        <v>1.0439478505533796E-2</v>
      </c>
      <c r="EZI35" s="88">
        <f t="shared" ca="1" si="848"/>
        <v>1.0272267156419025E-2</v>
      </c>
      <c r="EZJ35" s="88">
        <f t="shared" ca="1" si="848"/>
        <v>9.5038988448211577E-3</v>
      </c>
      <c r="EZK35" s="88">
        <f t="shared" ca="1" si="1162"/>
        <v>8.4884164400985569E-3</v>
      </c>
      <c r="EZL35" s="88">
        <f t="shared" ca="1" si="1162"/>
        <v>7.8012092897996599E-3</v>
      </c>
      <c r="EZM35" s="88">
        <f t="shared" ca="1" si="1162"/>
        <v>9.7436285727711958E-3</v>
      </c>
      <c r="EZN35" s="88">
        <f t="shared" ca="1" si="1162"/>
        <v>1.0278871420977565E-2</v>
      </c>
      <c r="EZO35" s="88">
        <f t="shared" ca="1" si="1162"/>
        <v>1.0686817844762072E-2</v>
      </c>
      <c r="EZP35" s="88">
        <f t="shared" ca="1" si="1162"/>
        <v>9.0473585026113156E-3</v>
      </c>
      <c r="EZQ35" s="88">
        <f t="shared" ca="1" si="1162"/>
        <v>1.1041501461461677E-2</v>
      </c>
      <c r="EZR35" s="88">
        <f t="shared" ca="1" si="1162"/>
        <v>8.2187145103329601E-3</v>
      </c>
      <c r="EZS35" s="88">
        <f t="shared" ca="1" si="1162"/>
        <v>8.2275715247178572E-3</v>
      </c>
      <c r="EZT35" s="88">
        <f t="shared" ca="1" si="1162"/>
        <v>1.1945529305267617E-2</v>
      </c>
      <c r="EZU35" s="88">
        <f t="shared" ca="1" si="1162"/>
        <v>1.0332919263140134E-2</v>
      </c>
      <c r="EZV35" s="88">
        <f t="shared" ca="1" si="1162"/>
        <v>9.1863815554943523E-3</v>
      </c>
      <c r="EZW35" s="88">
        <f t="shared" ca="1" si="1162"/>
        <v>9.2917804307674663E-3</v>
      </c>
      <c r="EZX35" s="88">
        <f t="shared" ca="1" si="1162"/>
        <v>9.4583207145323006E-3</v>
      </c>
      <c r="EZY35" s="88">
        <f t="shared" ca="1" si="1162"/>
        <v>1.0459700538822971E-2</v>
      </c>
      <c r="EZZ35" s="88">
        <f t="shared" ca="1" si="1162"/>
        <v>1.2840713429580881E-2</v>
      </c>
      <c r="FAA35" s="88">
        <f t="shared" ca="1" si="1162"/>
        <v>1.0179584208113905E-2</v>
      </c>
      <c r="FAB35" s="88">
        <f t="shared" ca="1" si="1162"/>
        <v>1.0156778961413105E-2</v>
      </c>
      <c r="FAC35" s="88">
        <f t="shared" ca="1" si="1162"/>
        <v>1.1398146400435759E-2</v>
      </c>
      <c r="FAD35" s="88">
        <f t="shared" ca="1" si="1162"/>
        <v>8.676584680201601E-3</v>
      </c>
      <c r="FAE35" s="88">
        <f t="shared" ca="1" si="1162"/>
        <v>9.2152279402251958E-3</v>
      </c>
      <c r="FAF35" s="88">
        <f t="shared" ca="1" si="1162"/>
        <v>1.1839862748482357E-2</v>
      </c>
      <c r="FAG35" s="88">
        <f t="shared" ca="1" si="1162"/>
        <v>1.1021301966236277E-2</v>
      </c>
      <c r="FAH35" s="88">
        <f t="shared" ca="1" si="1004"/>
        <v>1.0570570653650148E-2</v>
      </c>
      <c r="FAI35" s="88">
        <f t="shared" ca="1" si="1004"/>
        <v>9.1175378344699586E-3</v>
      </c>
      <c r="FAJ35" s="88">
        <f t="shared" ca="1" si="1004"/>
        <v>1.2442387633533022E-2</v>
      </c>
      <c r="FAK35" s="88">
        <f t="shared" ca="1" si="1004"/>
        <v>9.7281146089352438E-3</v>
      </c>
      <c r="FAL35" s="88">
        <f t="shared" ca="1" si="1004"/>
        <v>8.9599304724359979E-3</v>
      </c>
      <c r="FAM35" s="88">
        <f t="shared" ca="1" si="1004"/>
        <v>1.0022454884515725E-2</v>
      </c>
      <c r="FAN35" s="88">
        <f t="shared" ca="1" si="1004"/>
        <v>1.0958649010449869E-2</v>
      </c>
      <c r="FAO35" s="88">
        <f t="shared" ca="1" si="1004"/>
        <v>1.0890515286306933E-2</v>
      </c>
      <c r="FAP35" s="88">
        <f t="shared" ca="1" si="1004"/>
        <v>9.3934764946436294E-3</v>
      </c>
      <c r="FAQ35" s="88">
        <f t="shared" ca="1" si="1004"/>
        <v>8.3493558824741677E-3</v>
      </c>
      <c r="FAR35" s="88">
        <f t="shared" ca="1" si="1004"/>
        <v>1.1848029510052333E-2</v>
      </c>
      <c r="FAS35" s="88">
        <f t="shared" ca="1" si="1004"/>
        <v>7.171568931603145E-3</v>
      </c>
      <c r="FAT35" s="88">
        <f t="shared" ca="1" si="1004"/>
        <v>1.1532055659672661E-2</v>
      </c>
      <c r="FAU35" s="88">
        <f t="shared" ca="1" si="1004"/>
        <v>1.0420587748017176E-2</v>
      </c>
      <c r="FAV35" s="88">
        <f t="shared" ca="1" si="1004"/>
        <v>7.9953855336756478E-3</v>
      </c>
      <c r="FAW35" s="88">
        <f t="shared" ca="1" si="1004"/>
        <v>9.3860673854184676E-3</v>
      </c>
      <c r="FAX35" s="88">
        <f t="shared" ca="1" si="1318"/>
        <v>9.7761863089829652E-3</v>
      </c>
      <c r="FAY35" s="88">
        <f t="shared" ca="1" si="1318"/>
        <v>9.1470390799145498E-3</v>
      </c>
      <c r="FAZ35" s="88">
        <f t="shared" ca="1" si="1318"/>
        <v>1.0070083520182942E-2</v>
      </c>
      <c r="FBA35" s="88">
        <f t="shared" ca="1" si="1318"/>
        <v>8.5147913555171477E-3</v>
      </c>
      <c r="FBB35" s="88">
        <f t="shared" ca="1" si="1318"/>
        <v>9.5779572772278047E-3</v>
      </c>
      <c r="FBC35" s="88">
        <f t="shared" ca="1" si="1318"/>
        <v>1.0318996944968791E-2</v>
      </c>
      <c r="FBD35" s="88">
        <f t="shared" ca="1" si="1318"/>
        <v>1.0404224757414215E-2</v>
      </c>
      <c r="FBE35" s="88">
        <f t="shared" ca="1" si="1318"/>
        <v>8.4526363603753887E-3</v>
      </c>
      <c r="FBF35" s="88">
        <f t="shared" ca="1" si="1318"/>
        <v>9.5564678198952861E-3</v>
      </c>
      <c r="FBG35" s="88">
        <f t="shared" ca="1" si="849"/>
        <v>9.6833373993006309E-3</v>
      </c>
      <c r="FBH35" s="88">
        <f t="shared" ca="1" si="849"/>
        <v>1.0499799499461166E-2</v>
      </c>
      <c r="FBI35" s="88">
        <f t="shared" ca="1" si="849"/>
        <v>9.1086202357401579E-3</v>
      </c>
      <c r="FBJ35" s="88">
        <f t="shared" ca="1" si="849"/>
        <v>9.2940113632630009E-3</v>
      </c>
      <c r="FBK35" s="88">
        <f t="shared" ca="1" si="849"/>
        <v>9.3316443409042337E-3</v>
      </c>
      <c r="FBL35" s="88">
        <f t="shared" ca="1" si="849"/>
        <v>1.0992628226022158E-2</v>
      </c>
      <c r="FBM35" s="88">
        <f t="shared" ca="1" si="849"/>
        <v>1.1090055642424374E-2</v>
      </c>
      <c r="FBN35" s="88">
        <f t="shared" ca="1" si="849"/>
        <v>9.8444726527062588E-3</v>
      </c>
      <c r="FBO35" s="88">
        <f t="shared" ca="1" si="849"/>
        <v>1.1784668640002568E-2</v>
      </c>
      <c r="FBP35" s="88">
        <f t="shared" ca="1" si="849"/>
        <v>1.0031065015051417E-2</v>
      </c>
      <c r="FBQ35" s="88">
        <f t="shared" ca="1" si="849"/>
        <v>9.882746486747019E-3</v>
      </c>
      <c r="FBR35" s="88">
        <f t="shared" ca="1" si="849"/>
        <v>9.6859776165190842E-3</v>
      </c>
      <c r="FBS35" s="88">
        <f t="shared" ca="1" si="849"/>
        <v>1.0783576874587105E-2</v>
      </c>
      <c r="FBT35" s="88">
        <f t="shared" ca="1" si="849"/>
        <v>1.0391186459588579E-2</v>
      </c>
      <c r="FBU35" s="88">
        <f t="shared" ca="1" si="849"/>
        <v>1.2071502159893971E-2</v>
      </c>
      <c r="FBV35" s="88">
        <f t="shared" ca="1" si="849"/>
        <v>8.7080016824924236E-3</v>
      </c>
      <c r="FBW35" s="88">
        <f t="shared" ca="1" si="1163"/>
        <v>9.5880418910495313E-3</v>
      </c>
      <c r="FBX35" s="88">
        <f t="shared" ca="1" si="1163"/>
        <v>9.5835456632060306E-3</v>
      </c>
      <c r="FBY35" s="88">
        <f t="shared" ca="1" si="1163"/>
        <v>8.4775949678228841E-3</v>
      </c>
      <c r="FBZ35" s="88">
        <f t="shared" ca="1" si="1163"/>
        <v>1.1511068075796584E-2</v>
      </c>
      <c r="FCA35" s="88">
        <f t="shared" ca="1" si="1163"/>
        <v>9.0873083288322744E-3</v>
      </c>
      <c r="FCB35" s="88">
        <f t="shared" ca="1" si="1163"/>
        <v>1.1044170881253423E-2</v>
      </c>
      <c r="FCC35" s="88">
        <f t="shared" ca="1" si="1163"/>
        <v>9.4447968750688942E-3</v>
      </c>
      <c r="FCD35" s="88">
        <f t="shared" ca="1" si="1163"/>
        <v>9.9544643851469296E-3</v>
      </c>
      <c r="FCE35" s="88">
        <f t="shared" ca="1" si="1163"/>
        <v>9.8547257188461752E-3</v>
      </c>
      <c r="FCF35" s="88">
        <f t="shared" ca="1" si="1163"/>
        <v>8.5338530153205253E-3</v>
      </c>
      <c r="FCG35" s="88">
        <f t="shared" ca="1" si="1163"/>
        <v>1.0483338728196916E-2</v>
      </c>
      <c r="FCH35" s="88">
        <f t="shared" ca="1" si="1163"/>
        <v>9.9455980906925489E-3</v>
      </c>
      <c r="FCI35" s="88">
        <f t="shared" ca="1" si="1163"/>
        <v>1.1194853633819153E-2</v>
      </c>
      <c r="FCJ35" s="88">
        <f t="shared" ca="1" si="1163"/>
        <v>9.2480182088924608E-3</v>
      </c>
      <c r="FCK35" s="88">
        <f t="shared" ca="1" si="1163"/>
        <v>1.2814363024907677E-2</v>
      </c>
      <c r="FCL35" s="88">
        <f t="shared" ca="1" si="1163"/>
        <v>9.7888258638801438E-3</v>
      </c>
      <c r="FCM35" s="88">
        <f t="shared" ca="1" si="1163"/>
        <v>7.9888456035385122E-3</v>
      </c>
      <c r="FCN35" s="88">
        <f t="shared" ca="1" si="1163"/>
        <v>7.7804878374630633E-3</v>
      </c>
      <c r="FCO35" s="88">
        <f t="shared" ca="1" si="1163"/>
        <v>1.0173655512667206E-2</v>
      </c>
      <c r="FCP35" s="88">
        <f t="shared" ca="1" si="1163"/>
        <v>9.601640760988836E-3</v>
      </c>
      <c r="FCQ35" s="88">
        <f t="shared" ca="1" si="1163"/>
        <v>1.0659291335391296E-2</v>
      </c>
      <c r="FCR35" s="88">
        <f t="shared" ca="1" si="1163"/>
        <v>1.1052781245701448E-2</v>
      </c>
      <c r="FCS35" s="88">
        <f t="shared" ca="1" si="1163"/>
        <v>9.5294565457088708E-3</v>
      </c>
      <c r="FCT35" s="88">
        <f t="shared" ca="1" si="1005"/>
        <v>1.0336625691473231E-2</v>
      </c>
      <c r="FCU35" s="88">
        <f t="shared" ca="1" si="1005"/>
        <v>9.7943033592809911E-3</v>
      </c>
      <c r="FCV35" s="88">
        <f t="shared" ca="1" si="1005"/>
        <v>9.8905185487448578E-3</v>
      </c>
      <c r="FCW35" s="88">
        <f t="shared" ca="1" si="1005"/>
        <v>9.8099697207503934E-3</v>
      </c>
      <c r="FCX35" s="88">
        <f t="shared" ca="1" si="1005"/>
        <v>9.4480575694054734E-3</v>
      </c>
      <c r="FCY35" s="88">
        <f t="shared" ca="1" si="1005"/>
        <v>1.0365955443608155E-2</v>
      </c>
      <c r="FCZ35" s="88">
        <f t="shared" ca="1" si="1005"/>
        <v>1.0659825099324619E-2</v>
      </c>
      <c r="FDA35" s="88">
        <f t="shared" ca="1" si="1005"/>
        <v>1.0312166273399875E-2</v>
      </c>
      <c r="FDB35" s="88">
        <f t="shared" ca="1" si="1005"/>
        <v>1.142692633920056E-2</v>
      </c>
      <c r="FDC35" s="88">
        <f t="shared" ca="1" si="1005"/>
        <v>1.2585295977949315E-2</v>
      </c>
      <c r="FDD35" s="88">
        <f t="shared" ca="1" si="1005"/>
        <v>9.2558577860894272E-3</v>
      </c>
      <c r="FDE35" s="88">
        <f t="shared" ca="1" si="1005"/>
        <v>1.1604066975417389E-2</v>
      </c>
      <c r="FDF35" s="88">
        <f t="shared" ca="1" si="1005"/>
        <v>1.1461056676176942E-2</v>
      </c>
      <c r="FDG35" s="88">
        <f t="shared" ca="1" si="1005"/>
        <v>1.0427716953529382E-2</v>
      </c>
      <c r="FDH35" s="88">
        <f t="shared" ca="1" si="1005"/>
        <v>9.7552384686442912E-3</v>
      </c>
      <c r="FDI35" s="88">
        <f t="shared" ca="1" si="1005"/>
        <v>7.756425043335069E-3</v>
      </c>
      <c r="FDJ35" s="88">
        <f t="shared" ca="1" si="1319"/>
        <v>1.1391339904231296E-2</v>
      </c>
      <c r="FDK35" s="88">
        <f t="shared" ca="1" si="1319"/>
        <v>9.8047924994620686E-3</v>
      </c>
      <c r="FDL35" s="88">
        <f t="shared" ca="1" si="1319"/>
        <v>8.370713809877986E-3</v>
      </c>
      <c r="FDM35" s="88">
        <f t="shared" ca="1" si="1319"/>
        <v>1.1560069505927107E-2</v>
      </c>
      <c r="FDN35" s="88">
        <f t="shared" ca="1" si="1319"/>
        <v>1.0229533750421795E-2</v>
      </c>
      <c r="FDO35" s="88">
        <f t="shared" ca="1" si="1319"/>
        <v>1.1241815391097268E-2</v>
      </c>
      <c r="FDP35" s="88">
        <f t="shared" ca="1" si="1319"/>
        <v>9.8827853571613628E-3</v>
      </c>
      <c r="FDQ35" s="88">
        <f t="shared" ca="1" si="1319"/>
        <v>1.0782404389341629E-2</v>
      </c>
      <c r="FDR35" s="88">
        <f t="shared" ca="1" si="1319"/>
        <v>1.0585224976608491E-2</v>
      </c>
      <c r="FDS35" s="88">
        <f t="shared" ca="1" si="850"/>
        <v>9.7428249331861887E-3</v>
      </c>
      <c r="FDT35" s="88">
        <f t="shared" ca="1" si="850"/>
        <v>1.178628322748394E-2</v>
      </c>
      <c r="FDU35" s="88">
        <f t="shared" ca="1" si="850"/>
        <v>8.8043710222312568E-3</v>
      </c>
      <c r="FDV35" s="88">
        <f t="shared" ca="1" si="850"/>
        <v>1.1107152574151052E-2</v>
      </c>
      <c r="FDW35" s="88">
        <f t="shared" ca="1" si="850"/>
        <v>9.8848071966075104E-3</v>
      </c>
      <c r="FDX35" s="88">
        <f t="shared" ca="1" si="850"/>
        <v>9.3852573130665112E-3</v>
      </c>
      <c r="FDY35" s="88">
        <f t="shared" ca="1" si="850"/>
        <v>9.805223749745514E-3</v>
      </c>
      <c r="FDZ35" s="88">
        <f t="shared" ca="1" si="850"/>
        <v>1.035578268602818E-2</v>
      </c>
      <c r="FEA35" s="88">
        <f t="shared" ca="1" si="850"/>
        <v>1.0740320801555372E-2</v>
      </c>
      <c r="FEB35" s="88">
        <f t="shared" ca="1" si="850"/>
        <v>9.9858920167026251E-3</v>
      </c>
      <c r="FEC35" s="88">
        <f t="shared" ca="1" si="850"/>
        <v>1.2160651402245169E-2</v>
      </c>
      <c r="FED35" s="88">
        <f t="shared" ca="1" si="850"/>
        <v>8.3917358874004422E-3</v>
      </c>
      <c r="FEE35" s="88">
        <f t="shared" ca="1" si="850"/>
        <v>1.0291948066436451E-2</v>
      </c>
      <c r="FEF35" s="88">
        <f t="shared" ca="1" si="850"/>
        <v>1.0896039443199546E-2</v>
      </c>
      <c r="FEG35" s="88">
        <f t="shared" ca="1" si="850"/>
        <v>8.1506436708476161E-3</v>
      </c>
      <c r="FEH35" s="88">
        <f t="shared" ca="1" si="850"/>
        <v>9.977088592446207E-3</v>
      </c>
      <c r="FEI35" s="88">
        <f t="shared" ca="1" si="1164"/>
        <v>9.0232149754283959E-3</v>
      </c>
      <c r="FEJ35" s="88">
        <f t="shared" ca="1" si="1164"/>
        <v>1.0929291917087421E-2</v>
      </c>
      <c r="FEK35" s="88">
        <f t="shared" ca="1" si="1164"/>
        <v>1.0150245531560867E-2</v>
      </c>
      <c r="FEL35" s="88">
        <f t="shared" ca="1" si="1164"/>
        <v>9.5245916506643061E-3</v>
      </c>
      <c r="FEM35" s="88">
        <f t="shared" ca="1" si="1164"/>
        <v>9.9331270119804305E-3</v>
      </c>
      <c r="FEN35" s="88">
        <f t="shared" ca="1" si="1164"/>
        <v>1.301718328820317E-2</v>
      </c>
      <c r="FEO35" s="88">
        <f t="shared" ca="1" si="1164"/>
        <v>1.0603990918408182E-2</v>
      </c>
      <c r="FEP35" s="88">
        <f t="shared" ca="1" si="1164"/>
        <v>1.0789037018163536E-2</v>
      </c>
      <c r="FEQ35" s="88">
        <f t="shared" ca="1" si="1164"/>
        <v>1.0639785467323309E-2</v>
      </c>
      <c r="FER35" s="88">
        <f t="shared" ca="1" si="1164"/>
        <v>1.0706795744088331E-2</v>
      </c>
      <c r="FES35" s="88">
        <f t="shared" ca="1" si="1164"/>
        <v>9.4851339458130752E-3</v>
      </c>
      <c r="FET35" s="88">
        <f t="shared" ca="1" si="1164"/>
        <v>1.0414452063978721E-2</v>
      </c>
      <c r="FEU35" s="88">
        <f t="shared" ca="1" si="1164"/>
        <v>1.0152333470250513E-2</v>
      </c>
      <c r="FEV35" s="88">
        <f t="shared" ca="1" si="1164"/>
        <v>9.7813587722177624E-3</v>
      </c>
      <c r="FEW35" s="88">
        <f t="shared" ca="1" si="1164"/>
        <v>1.1352365587846714E-2</v>
      </c>
      <c r="FEX35" s="88">
        <f t="shared" ca="1" si="1164"/>
        <v>1.0117816506329862E-2</v>
      </c>
      <c r="FEY35" s="88">
        <f t="shared" ca="1" si="1164"/>
        <v>8.2528105993302323E-3</v>
      </c>
      <c r="FEZ35" s="88">
        <f t="shared" ca="1" si="1164"/>
        <v>1.1554158546711664E-2</v>
      </c>
      <c r="FFA35" s="88">
        <f t="shared" ca="1" si="1164"/>
        <v>1.0859890205426416E-2</v>
      </c>
      <c r="FFB35" s="88">
        <f t="shared" ca="1" si="1164"/>
        <v>9.7295284083228923E-3</v>
      </c>
      <c r="FFC35" s="88">
        <f t="shared" ca="1" si="1164"/>
        <v>1.0458873392140987E-2</v>
      </c>
      <c r="FFD35" s="88">
        <f t="shared" ca="1" si="1164"/>
        <v>1.0549978949165937E-2</v>
      </c>
      <c r="FFE35" s="88">
        <f t="shared" ca="1" si="1164"/>
        <v>8.2900620291872125E-3</v>
      </c>
      <c r="FFF35" s="88">
        <f t="shared" ca="1" si="1006"/>
        <v>7.9931320500566689E-3</v>
      </c>
      <c r="FFG35" s="88">
        <f t="shared" ca="1" si="1006"/>
        <v>1.0280447193722923E-2</v>
      </c>
      <c r="FFH35" s="88">
        <f t="shared" ca="1" si="1006"/>
        <v>1.1603812048260427E-2</v>
      </c>
      <c r="FFI35" s="88">
        <f t="shared" ca="1" si="1006"/>
        <v>9.9612542231512849E-3</v>
      </c>
      <c r="FFJ35" s="88">
        <f t="shared" ca="1" si="1006"/>
        <v>9.1367210777253405E-3</v>
      </c>
      <c r="FFK35" s="88">
        <f t="shared" ca="1" si="1006"/>
        <v>1.0462126309995044E-2</v>
      </c>
      <c r="FFL35" s="88">
        <f t="shared" ca="1" si="1006"/>
        <v>9.4248028313743543E-3</v>
      </c>
      <c r="FFM35" s="88">
        <f t="shared" ca="1" si="1006"/>
        <v>1.0504797244270603E-2</v>
      </c>
      <c r="FFN35" s="88">
        <f t="shared" ca="1" si="1006"/>
        <v>1.0449060206198242E-2</v>
      </c>
      <c r="FFO35" s="88">
        <f t="shared" ca="1" si="1006"/>
        <v>9.6838785426811742E-3</v>
      </c>
      <c r="FFP35" s="88">
        <f t="shared" ca="1" si="1006"/>
        <v>9.0702245529485116E-3</v>
      </c>
      <c r="FFQ35" s="88">
        <f t="shared" ca="1" si="1006"/>
        <v>8.2658463023576427E-3</v>
      </c>
      <c r="FFR35" s="88">
        <f t="shared" ca="1" si="1006"/>
        <v>1.0448704991120142E-2</v>
      </c>
      <c r="FFS35" s="88">
        <f t="shared" ca="1" si="1006"/>
        <v>9.7328607338942E-3</v>
      </c>
      <c r="FFT35" s="88">
        <f t="shared" ca="1" si="1006"/>
        <v>1.0806515541228488E-2</v>
      </c>
      <c r="FFU35" s="88">
        <f t="shared" ca="1" si="1006"/>
        <v>1.1663631351994009E-2</v>
      </c>
      <c r="FFV35" s="88">
        <f t="shared" ca="1" si="1320"/>
        <v>1.0388043553776241E-2</v>
      </c>
      <c r="FFW35" s="88">
        <f t="shared" ca="1" si="1320"/>
        <v>7.5195797777249758E-3</v>
      </c>
      <c r="FFX35" s="88">
        <f t="shared" ca="1" si="1320"/>
        <v>9.5591569821329436E-3</v>
      </c>
      <c r="FFY35" s="88">
        <f t="shared" ca="1" si="1320"/>
        <v>8.8711825153452682E-3</v>
      </c>
      <c r="FFZ35" s="88">
        <f t="shared" ca="1" si="1320"/>
        <v>9.9157659082956939E-3</v>
      </c>
      <c r="FGA35" s="88">
        <f t="shared" ca="1" si="1320"/>
        <v>9.4246230597817386E-3</v>
      </c>
      <c r="FGB35" s="88">
        <f t="shared" ca="1" si="1320"/>
        <v>1.0965611629444826E-2</v>
      </c>
      <c r="FGC35" s="88">
        <f t="shared" ca="1" si="1320"/>
        <v>9.8491483758963924E-3</v>
      </c>
      <c r="FGD35" s="88">
        <f t="shared" ca="1" si="1320"/>
        <v>1.0254980024863426E-2</v>
      </c>
      <c r="FGE35" s="88">
        <f t="shared" ca="1" si="851"/>
        <v>1.1670408461132735E-2</v>
      </c>
      <c r="FGF35" s="88">
        <f t="shared" ca="1" si="851"/>
        <v>7.8866662845718787E-3</v>
      </c>
      <c r="FGG35" s="88">
        <f t="shared" ca="1" si="851"/>
        <v>1.0837147415947473E-2</v>
      </c>
      <c r="FGH35" s="88">
        <f t="shared" ca="1" si="851"/>
        <v>1.0113867578081017E-2</v>
      </c>
      <c r="FGI35" s="88">
        <f t="shared" ca="1" si="851"/>
        <v>1.0725662125605797E-2</v>
      </c>
      <c r="FGJ35" s="88">
        <f t="shared" ca="1" si="851"/>
        <v>1.0057040468842971E-2</v>
      </c>
      <c r="FGK35" s="88">
        <f t="shared" ca="1" si="851"/>
        <v>1.154341950173883E-2</v>
      </c>
      <c r="FGL35" s="88">
        <f t="shared" ca="1" si="851"/>
        <v>1.0070580434529674E-2</v>
      </c>
      <c r="FGM35" s="88">
        <f t="shared" ca="1" si="851"/>
        <v>9.5486611223659559E-3</v>
      </c>
      <c r="FGN35" s="88">
        <f t="shared" ca="1" si="851"/>
        <v>1.1723548472176902E-2</v>
      </c>
      <c r="FGO35" s="88">
        <f t="shared" ca="1" si="851"/>
        <v>1.1162222034809792E-2</v>
      </c>
      <c r="FGP35" s="88">
        <f t="shared" ca="1" si="851"/>
        <v>1.1075480301340829E-2</v>
      </c>
      <c r="FGQ35" s="88">
        <f t="shared" ca="1" si="851"/>
        <v>9.4754043711574171E-3</v>
      </c>
      <c r="FGR35" s="88">
        <f t="shared" ca="1" si="851"/>
        <v>1.0026401152015208E-2</v>
      </c>
      <c r="FGS35" s="88">
        <f t="shared" ca="1" si="851"/>
        <v>1.082534026983281E-2</v>
      </c>
      <c r="FGT35" s="88">
        <f t="shared" ca="1" si="851"/>
        <v>9.1203634973896237E-3</v>
      </c>
      <c r="FGU35" s="88">
        <f t="shared" ca="1" si="1165"/>
        <v>1.2070243324156424E-2</v>
      </c>
      <c r="FGV35" s="88">
        <f t="shared" ca="1" si="1165"/>
        <v>9.3479966293292943E-3</v>
      </c>
      <c r="FGW35" s="88">
        <f t="shared" ca="1" si="1165"/>
        <v>9.9626433912481573E-3</v>
      </c>
      <c r="FGX35" s="88">
        <f t="shared" ca="1" si="1165"/>
        <v>1.0132138385483321E-2</v>
      </c>
      <c r="FGY35" s="88">
        <f t="shared" ca="1" si="1165"/>
        <v>9.9302900201299286E-3</v>
      </c>
      <c r="FGZ35" s="88">
        <f t="shared" ca="1" si="1165"/>
        <v>1.2232046261919099E-2</v>
      </c>
      <c r="FHA35" s="88">
        <f t="shared" ca="1" si="1165"/>
        <v>1.1183605194967108E-2</v>
      </c>
      <c r="FHB35" s="88">
        <f t="shared" ca="1" si="1165"/>
        <v>1.0575538103157213E-2</v>
      </c>
      <c r="FHC35" s="88">
        <f t="shared" ca="1" si="1165"/>
        <v>9.3308019436146947E-3</v>
      </c>
      <c r="FHD35" s="88">
        <f t="shared" ca="1" si="1165"/>
        <v>1.0018157193325826E-2</v>
      </c>
      <c r="FHE35" s="88">
        <f t="shared" ca="1" si="1165"/>
        <v>1.1920201503880979E-2</v>
      </c>
      <c r="FHF35" s="88">
        <f t="shared" ca="1" si="1165"/>
        <v>9.8311001626499462E-3</v>
      </c>
      <c r="FHG35" s="88">
        <f t="shared" ca="1" si="1165"/>
        <v>8.8792022598485516E-3</v>
      </c>
      <c r="FHH35" s="88">
        <f t="shared" ca="1" si="1165"/>
        <v>8.5751986268124275E-3</v>
      </c>
      <c r="FHI35" s="88">
        <f t="shared" ca="1" si="1165"/>
        <v>1.159212626490817E-2</v>
      </c>
      <c r="FHJ35" s="88">
        <f t="shared" ca="1" si="1165"/>
        <v>9.4473537745729617E-3</v>
      </c>
      <c r="FHK35" s="88">
        <f t="shared" ca="1" si="1165"/>
        <v>1.1007508834838194E-2</v>
      </c>
      <c r="FHL35" s="88">
        <f t="shared" ca="1" si="1165"/>
        <v>8.2036402676212879E-3</v>
      </c>
      <c r="FHM35" s="88">
        <f t="shared" ca="1" si="1165"/>
        <v>1.0115562459877693E-2</v>
      </c>
      <c r="FHN35" s="88">
        <f t="shared" ca="1" si="1165"/>
        <v>1.0327450386763738E-2</v>
      </c>
      <c r="FHO35" s="88">
        <f t="shared" ca="1" si="1165"/>
        <v>1.05419766134021E-2</v>
      </c>
      <c r="FHP35" s="88">
        <f t="shared" ca="1" si="1165"/>
        <v>1.0753157731871275E-2</v>
      </c>
      <c r="FHQ35" s="88">
        <f t="shared" ca="1" si="1165"/>
        <v>1.0428414223292914E-2</v>
      </c>
      <c r="FHR35" s="88">
        <f t="shared" ca="1" si="1007"/>
        <v>1.1005596398932936E-2</v>
      </c>
      <c r="FHS35" s="88">
        <f t="shared" ca="1" si="1007"/>
        <v>1.006204926708542E-2</v>
      </c>
      <c r="FHT35" s="88">
        <f t="shared" ca="1" si="1007"/>
        <v>1.2000343198352055E-2</v>
      </c>
      <c r="FHU35" s="88">
        <f t="shared" ca="1" si="1007"/>
        <v>1.022385818394685E-2</v>
      </c>
      <c r="FHV35" s="88">
        <f t="shared" ca="1" si="1007"/>
        <v>1.0228515874777064E-2</v>
      </c>
      <c r="FHW35" s="88">
        <f t="shared" ca="1" si="1007"/>
        <v>8.8981277862510075E-3</v>
      </c>
      <c r="FHX35" s="88">
        <f t="shared" ca="1" si="1007"/>
        <v>9.3894950366774504E-3</v>
      </c>
      <c r="FHY35" s="88">
        <f t="shared" ca="1" si="1007"/>
        <v>1.2123982415151202E-2</v>
      </c>
      <c r="FHZ35" s="88">
        <f t="shared" ca="1" si="1007"/>
        <v>1.0713093024912579E-2</v>
      </c>
      <c r="FIA35" s="88">
        <f t="shared" ca="1" si="1007"/>
        <v>1.0713884310600096E-2</v>
      </c>
      <c r="FIB35" s="88">
        <f t="shared" ca="1" si="1007"/>
        <v>9.4894530278941264E-3</v>
      </c>
      <c r="FIC35" s="88">
        <f t="shared" ca="1" si="1007"/>
        <v>1.1638590974164004E-2</v>
      </c>
      <c r="FID35" s="88">
        <f t="shared" ca="1" si="1007"/>
        <v>8.6536514470995606E-3</v>
      </c>
      <c r="FIE35" s="88">
        <f t="shared" ca="1" si="1007"/>
        <v>1.0797666754006221E-2</v>
      </c>
      <c r="FIF35" s="88">
        <f t="shared" ca="1" si="1007"/>
        <v>1.1492909410492774E-2</v>
      </c>
      <c r="FIG35" s="88">
        <f t="shared" ca="1" si="1007"/>
        <v>1.1117318839088756E-2</v>
      </c>
      <c r="FIH35" s="88">
        <f t="shared" ca="1" si="1321"/>
        <v>1.0712460933457423E-2</v>
      </c>
      <c r="FII35" s="88">
        <f t="shared" ca="1" si="1321"/>
        <v>1.0980989503346132E-2</v>
      </c>
      <c r="FIJ35" s="88">
        <f t="shared" ca="1" si="1321"/>
        <v>1.0930364459819682E-2</v>
      </c>
      <c r="FIK35" s="88">
        <f t="shared" ca="1" si="1321"/>
        <v>1.0788581251198125E-2</v>
      </c>
      <c r="FIL35" s="88">
        <f t="shared" ca="1" si="1321"/>
        <v>9.7204863298585575E-3</v>
      </c>
      <c r="FIM35" s="88">
        <f t="shared" ca="1" si="1321"/>
        <v>8.2935958042972217E-3</v>
      </c>
      <c r="FIN35" s="88">
        <f t="shared" ca="1" si="1321"/>
        <v>1.0541703273566294E-2</v>
      </c>
      <c r="FIO35" s="88">
        <f t="shared" ca="1" si="1321"/>
        <v>1.1512918593798362E-2</v>
      </c>
      <c r="FIP35" s="88">
        <f t="shared" ca="1" si="1321"/>
        <v>9.6894821246640787E-3</v>
      </c>
      <c r="FIQ35" s="88">
        <f t="shared" ca="1" si="852"/>
        <v>9.4847959242682373E-3</v>
      </c>
      <c r="FIR35" s="88">
        <f t="shared" ca="1" si="852"/>
        <v>8.6978483910479069E-3</v>
      </c>
      <c r="FIS35" s="88">
        <f t="shared" ca="1" si="852"/>
        <v>1.0897400013877937E-2</v>
      </c>
      <c r="FIT35" s="88">
        <f t="shared" ca="1" si="852"/>
        <v>1.0091075704914267E-2</v>
      </c>
      <c r="FIU35" s="88">
        <f t="shared" ca="1" si="852"/>
        <v>8.5806637847089719E-3</v>
      </c>
      <c r="FIV35" s="88">
        <f t="shared" ca="1" si="852"/>
        <v>9.387101883484409E-3</v>
      </c>
      <c r="FIW35" s="88">
        <f t="shared" ca="1" si="852"/>
        <v>1.2926618497792072E-2</v>
      </c>
      <c r="FIX35" s="88">
        <f t="shared" ca="1" si="852"/>
        <v>9.8169808824389269E-3</v>
      </c>
      <c r="FIY35" s="88">
        <f t="shared" ca="1" si="852"/>
        <v>8.8837155293276498E-3</v>
      </c>
      <c r="FIZ35" s="88">
        <f t="shared" ca="1" si="852"/>
        <v>1.0208055737343702E-2</v>
      </c>
      <c r="FJA35" s="88">
        <f t="shared" ca="1" si="852"/>
        <v>1.129449068564606E-2</v>
      </c>
      <c r="FJB35" s="88">
        <f t="shared" ca="1" si="852"/>
        <v>9.4913965964076585E-3</v>
      </c>
      <c r="FJC35" s="88">
        <f t="shared" ca="1" si="852"/>
        <v>7.8083458150531105E-3</v>
      </c>
      <c r="FJD35" s="88">
        <f t="shared" ca="1" si="852"/>
        <v>1.0167705444553678E-2</v>
      </c>
      <c r="FJE35" s="88">
        <f t="shared" ca="1" si="852"/>
        <v>1.0484522342050481E-2</v>
      </c>
      <c r="FJF35" s="88">
        <f t="shared" ca="1" si="852"/>
        <v>1.092984786310368E-2</v>
      </c>
      <c r="FJG35" s="88">
        <f t="shared" ca="1" si="1166"/>
        <v>1.0739938155984311E-2</v>
      </c>
      <c r="FJH35" s="88">
        <f t="shared" ca="1" si="1166"/>
        <v>7.9453348472874469E-3</v>
      </c>
      <c r="FJI35" s="88">
        <f t="shared" ca="1" si="1166"/>
        <v>8.7888909164866996E-3</v>
      </c>
      <c r="FJJ35" s="88">
        <f t="shared" ca="1" si="1166"/>
        <v>1.0071519404808325E-2</v>
      </c>
      <c r="FJK35" s="88">
        <f t="shared" ca="1" si="1166"/>
        <v>1.0011531157888632E-2</v>
      </c>
      <c r="FJL35" s="88">
        <f t="shared" ca="1" si="1166"/>
        <v>1.0563814399462418E-2</v>
      </c>
      <c r="FJM35" s="88">
        <f t="shared" ca="1" si="1166"/>
        <v>8.9990440365567068E-3</v>
      </c>
      <c r="FJN35" s="88">
        <f t="shared" ca="1" si="1166"/>
        <v>1.02552192685843E-2</v>
      </c>
      <c r="FJO35" s="88">
        <f t="shared" ca="1" si="1166"/>
        <v>1.0309420056794584E-2</v>
      </c>
      <c r="FJP35" s="88">
        <f t="shared" ca="1" si="1166"/>
        <v>8.1085328529923797E-3</v>
      </c>
      <c r="FJQ35" s="88">
        <f t="shared" ca="1" si="1166"/>
        <v>9.468659482682858E-3</v>
      </c>
      <c r="FJR35" s="88">
        <f t="shared" ca="1" si="1166"/>
        <v>1.1923816045601048E-2</v>
      </c>
      <c r="FJS35" s="88">
        <f t="shared" ca="1" si="1166"/>
        <v>1.0935363422084952E-2</v>
      </c>
      <c r="FJT35" s="88">
        <f t="shared" ca="1" si="1166"/>
        <v>9.2657626686655399E-3</v>
      </c>
      <c r="FJU35" s="88">
        <f t="shared" ca="1" si="1166"/>
        <v>7.2009494967498564E-3</v>
      </c>
      <c r="FJV35" s="88">
        <f t="shared" ca="1" si="1166"/>
        <v>1.24337513342445E-2</v>
      </c>
      <c r="FJW35" s="88">
        <f t="shared" ca="1" si="1166"/>
        <v>1.0723733836989793E-2</v>
      </c>
      <c r="FJX35" s="88">
        <f t="shared" ca="1" si="1166"/>
        <v>9.5492184497589574E-3</v>
      </c>
      <c r="FJY35" s="88">
        <f t="shared" ca="1" si="1166"/>
        <v>9.9673681764801854E-3</v>
      </c>
      <c r="FJZ35" s="88">
        <f t="shared" ca="1" si="1166"/>
        <v>1.2093666962537801E-2</v>
      </c>
      <c r="FKA35" s="88">
        <f t="shared" ca="1" si="1166"/>
        <v>1.0092343383638611E-2</v>
      </c>
      <c r="FKB35" s="88">
        <f t="shared" ca="1" si="1166"/>
        <v>1.057692808535258E-2</v>
      </c>
      <c r="FKC35" s="88">
        <f t="shared" ca="1" si="1166"/>
        <v>9.9830853340092639E-3</v>
      </c>
      <c r="FKD35" s="88">
        <f t="shared" ca="1" si="1008"/>
        <v>1.0466618131844071E-2</v>
      </c>
      <c r="FKE35" s="88">
        <f t="shared" ca="1" si="1008"/>
        <v>9.8859382176533072E-3</v>
      </c>
      <c r="FKF35" s="88">
        <f t="shared" ca="1" si="1008"/>
        <v>1.0810764963766137E-2</v>
      </c>
      <c r="FKG35" s="88">
        <f t="shared" ca="1" si="1008"/>
        <v>9.7077584920337249E-3</v>
      </c>
      <c r="FKH35" s="88">
        <f t="shared" ca="1" si="1008"/>
        <v>1.2141941616976834E-2</v>
      </c>
      <c r="FKI35" s="88">
        <f t="shared" ca="1" si="1008"/>
        <v>9.5281759530531449E-3</v>
      </c>
      <c r="FKJ35" s="88">
        <f t="shared" ca="1" si="1008"/>
        <v>1.0604589705271899E-2</v>
      </c>
      <c r="FKK35" s="88">
        <f t="shared" ca="1" si="1008"/>
        <v>1.0793988821717273E-2</v>
      </c>
      <c r="FKL35" s="88">
        <f t="shared" ca="1" si="1008"/>
        <v>9.1993534501615317E-3</v>
      </c>
      <c r="FKM35" s="88">
        <f t="shared" ca="1" si="1008"/>
        <v>1.0137246754541692E-2</v>
      </c>
      <c r="FKN35" s="88">
        <f t="shared" ca="1" si="1008"/>
        <v>1.0252088704988331E-2</v>
      </c>
      <c r="FKO35" s="88">
        <f t="shared" ca="1" si="1008"/>
        <v>1.0762013771345901E-2</v>
      </c>
      <c r="FKP35" s="88">
        <f t="shared" ca="1" si="1008"/>
        <v>1.0579265016010109E-2</v>
      </c>
      <c r="FKQ35" s="88">
        <f t="shared" ca="1" si="1008"/>
        <v>1.1092593048172958E-2</v>
      </c>
      <c r="FKR35" s="88">
        <f t="shared" ca="1" si="1008"/>
        <v>8.6960838336972799E-3</v>
      </c>
      <c r="FKS35" s="88">
        <f t="shared" ca="1" si="1008"/>
        <v>1.1240733972033227E-2</v>
      </c>
      <c r="FKT35" s="88">
        <f t="shared" ca="1" si="1322"/>
        <v>9.9870589849387695E-3</v>
      </c>
      <c r="FKU35" s="88">
        <f t="shared" ca="1" si="1322"/>
        <v>1.106729883127325E-2</v>
      </c>
      <c r="FKV35" s="88">
        <f t="shared" ca="1" si="1322"/>
        <v>9.9883205278512698E-3</v>
      </c>
      <c r="FKW35" s="88">
        <f t="shared" ca="1" si="1322"/>
        <v>1.085530291621257E-2</v>
      </c>
      <c r="FKX35" s="88">
        <f t="shared" ca="1" si="1322"/>
        <v>1.1388883963986424E-2</v>
      </c>
      <c r="FKY35" s="88">
        <f t="shared" ca="1" si="1322"/>
        <v>1.0483145724673938E-2</v>
      </c>
      <c r="FKZ35" s="88">
        <f t="shared" ca="1" si="1322"/>
        <v>9.4622882674774041E-3</v>
      </c>
      <c r="FLA35" s="88">
        <f t="shared" ca="1" si="1322"/>
        <v>1.030434793554693E-2</v>
      </c>
      <c r="FLB35" s="88">
        <f t="shared" ca="1" si="1322"/>
        <v>8.2140850174429406E-3</v>
      </c>
      <c r="FLC35" s="88">
        <f t="shared" ca="1" si="853"/>
        <v>1.1341872991815341E-2</v>
      </c>
      <c r="FLD35" s="88">
        <f t="shared" ca="1" si="853"/>
        <v>1.1000259409049529E-2</v>
      </c>
      <c r="FLE35" s="88">
        <f t="shared" ca="1" si="853"/>
        <v>1.0184295872438425E-2</v>
      </c>
      <c r="FLF35" s="88">
        <f t="shared" ca="1" si="853"/>
        <v>9.0382360565952769E-3</v>
      </c>
      <c r="FLG35" s="88">
        <f t="shared" ca="1" si="853"/>
        <v>8.7189572920610778E-3</v>
      </c>
      <c r="FLH35" s="88">
        <f t="shared" ca="1" si="853"/>
        <v>9.8610165516595447E-3</v>
      </c>
      <c r="FLI35" s="88">
        <f t="shared" ca="1" si="853"/>
        <v>1.0051839613934932E-2</v>
      </c>
      <c r="FLJ35" s="88">
        <f t="shared" ca="1" si="853"/>
        <v>1.1464134961442477E-2</v>
      </c>
      <c r="FLK35" s="88">
        <f t="shared" ca="1" si="853"/>
        <v>1.0186308822283878E-2</v>
      </c>
      <c r="FLL35" s="88">
        <f t="shared" ca="1" si="853"/>
        <v>8.2550142513873499E-3</v>
      </c>
      <c r="FLM35" s="88">
        <f t="shared" ca="1" si="853"/>
        <v>9.6323489139756059E-3</v>
      </c>
      <c r="FLN35" s="88">
        <f t="shared" ca="1" si="853"/>
        <v>1.0764247542349604E-2</v>
      </c>
      <c r="FLO35" s="88">
        <f t="shared" ca="1" si="853"/>
        <v>1.0230584348465559E-2</v>
      </c>
      <c r="FLP35" s="88">
        <f t="shared" ca="1" si="853"/>
        <v>9.1395532003709107E-3</v>
      </c>
      <c r="FLQ35" s="88">
        <f t="shared" ca="1" si="853"/>
        <v>9.8104642411098019E-3</v>
      </c>
      <c r="FLR35" s="88">
        <f t="shared" ca="1" si="853"/>
        <v>9.3854418663805311E-3</v>
      </c>
      <c r="FLS35" s="88">
        <f t="shared" ca="1" si="1167"/>
        <v>1.0903423924916738E-2</v>
      </c>
      <c r="FLT35" s="88">
        <f t="shared" ca="1" si="1167"/>
        <v>1.1204451603517901E-2</v>
      </c>
      <c r="FLU35" s="88">
        <f t="shared" ca="1" si="1167"/>
        <v>1.0677603831553173E-2</v>
      </c>
      <c r="FLV35" s="88">
        <f t="shared" ca="1" si="1167"/>
        <v>8.8514767847231932E-3</v>
      </c>
      <c r="FLW35" s="88">
        <f t="shared" ca="1" si="1167"/>
        <v>9.3442030738594747E-3</v>
      </c>
      <c r="FLX35" s="88">
        <f t="shared" ca="1" si="1167"/>
        <v>1.0563308666681114E-2</v>
      </c>
      <c r="FLY35" s="88">
        <f t="shared" ca="1" si="1167"/>
        <v>9.0492557242317032E-3</v>
      </c>
      <c r="FLZ35" s="88">
        <f t="shared" ca="1" si="1167"/>
        <v>1.2276371705850055E-2</v>
      </c>
      <c r="FMA35" s="88">
        <f t="shared" ca="1" si="1167"/>
        <v>9.7330676098624971E-3</v>
      </c>
      <c r="FMB35" s="88">
        <f t="shared" ca="1" si="1167"/>
        <v>1.0375693039524724E-2</v>
      </c>
      <c r="FMC35" s="88">
        <f t="shared" ca="1" si="1167"/>
        <v>1.0462918748817926E-2</v>
      </c>
      <c r="FMD35" s="88">
        <f t="shared" ca="1" si="1167"/>
        <v>1.1192571644143525E-2</v>
      </c>
      <c r="FME35" s="88">
        <f t="shared" ca="1" si="1167"/>
        <v>1.0295216431035318E-2</v>
      </c>
      <c r="FMF35" s="88">
        <f t="shared" ca="1" si="1167"/>
        <v>9.7610790655467301E-3</v>
      </c>
      <c r="FMG35" s="88">
        <f t="shared" ca="1" si="1167"/>
        <v>8.9184037431019568E-3</v>
      </c>
      <c r="FMH35" s="88">
        <f t="shared" ca="1" si="1167"/>
        <v>8.050705892891143E-3</v>
      </c>
      <c r="FMI35" s="88">
        <f t="shared" ca="1" si="1167"/>
        <v>1.0525630807999545E-2</v>
      </c>
      <c r="FMJ35" s="88">
        <f t="shared" ca="1" si="1167"/>
        <v>1.2010922309460001E-2</v>
      </c>
      <c r="FMK35" s="88">
        <f t="shared" ca="1" si="1167"/>
        <v>1.1168643010462088E-2</v>
      </c>
      <c r="FML35" s="88">
        <f t="shared" ca="1" si="1167"/>
        <v>1.1110827638683443E-2</v>
      </c>
      <c r="FMM35" s="88">
        <f t="shared" ca="1" si="1167"/>
        <v>9.8257075795523466E-3</v>
      </c>
      <c r="FMN35" s="88">
        <f t="shared" ca="1" si="1167"/>
        <v>1.1105423508642603E-2</v>
      </c>
      <c r="FMO35" s="88">
        <f t="shared" ca="1" si="1167"/>
        <v>9.0385499679706757E-3</v>
      </c>
      <c r="FMP35" s="88">
        <f t="shared" ca="1" si="1009"/>
        <v>8.2197737759730407E-3</v>
      </c>
      <c r="FMQ35" s="88">
        <f t="shared" ca="1" si="1009"/>
        <v>1.2790076083105128E-2</v>
      </c>
      <c r="FMR35" s="88">
        <f t="shared" ca="1" si="1009"/>
        <v>9.5020966609935011E-3</v>
      </c>
      <c r="FMS35" s="88">
        <f t="shared" ca="1" si="1009"/>
        <v>9.6527300695701465E-3</v>
      </c>
      <c r="FMT35" s="88">
        <f t="shared" ca="1" si="1009"/>
        <v>9.4819415686844353E-3</v>
      </c>
      <c r="FMU35" s="88">
        <f t="shared" ca="1" si="1009"/>
        <v>8.721904459918264E-3</v>
      </c>
      <c r="FMV35" s="88">
        <f t="shared" ca="1" si="1009"/>
        <v>9.5593872555070503E-3</v>
      </c>
      <c r="FMW35" s="88">
        <f t="shared" ca="1" si="1009"/>
        <v>8.6379700398501354E-3</v>
      </c>
      <c r="FMX35" s="88">
        <f t="shared" ca="1" si="1009"/>
        <v>1.0724226980758055E-2</v>
      </c>
      <c r="FMY35" s="88">
        <f t="shared" ca="1" si="1009"/>
        <v>1.0049660694146511E-2</v>
      </c>
      <c r="FMZ35" s="88">
        <f t="shared" ca="1" si="1009"/>
        <v>1.1566563239371839E-2</v>
      </c>
      <c r="FNA35" s="88">
        <f t="shared" ca="1" si="1009"/>
        <v>1.0245863714633173E-2</v>
      </c>
      <c r="FNB35" s="88">
        <f t="shared" ca="1" si="1009"/>
        <v>8.1901777386385738E-3</v>
      </c>
      <c r="FNC35" s="88">
        <f t="shared" ca="1" si="1009"/>
        <v>1.1065751175182437E-2</v>
      </c>
      <c r="FND35" s="88">
        <f t="shared" ca="1" si="1009"/>
        <v>1.0917474102845156E-2</v>
      </c>
      <c r="FNE35" s="88">
        <f t="shared" ca="1" si="1009"/>
        <v>1.0787644351728952E-2</v>
      </c>
      <c r="FNF35" s="88">
        <f t="shared" ca="1" si="1323"/>
        <v>1.1374102989124682E-2</v>
      </c>
      <c r="FNG35" s="88">
        <f t="shared" ca="1" si="1323"/>
        <v>8.3366983994282075E-3</v>
      </c>
      <c r="FNH35" s="88">
        <f t="shared" ca="1" si="1323"/>
        <v>1.1272882756067809E-2</v>
      </c>
      <c r="FNI35" s="88">
        <f t="shared" ca="1" si="1323"/>
        <v>9.6897092136010304E-3</v>
      </c>
      <c r="FNJ35" s="88">
        <f t="shared" ca="1" si="1323"/>
        <v>1.0683767013240199E-2</v>
      </c>
      <c r="FNK35" s="88">
        <f t="shared" ca="1" si="1323"/>
        <v>9.4749028548465463E-3</v>
      </c>
      <c r="FNL35" s="88">
        <f t="shared" ca="1" si="1323"/>
        <v>9.6961008513361275E-3</v>
      </c>
      <c r="FNM35" s="88">
        <f t="shared" ca="1" si="1323"/>
        <v>9.0342587465401039E-3</v>
      </c>
      <c r="FNN35" s="88">
        <f t="shared" ca="1" si="1323"/>
        <v>9.5469853164878091E-3</v>
      </c>
      <c r="FNO35" s="88">
        <f t="shared" ca="1" si="854"/>
        <v>1.1349935887246792E-2</v>
      </c>
      <c r="FNP35" s="88">
        <f t="shared" ca="1" si="854"/>
        <v>1.2265379926039035E-2</v>
      </c>
      <c r="FNQ35" s="88">
        <f t="shared" ca="1" si="854"/>
        <v>8.7747795904392877E-3</v>
      </c>
      <c r="FNR35" s="88">
        <f t="shared" ca="1" si="854"/>
        <v>8.114407005589833E-3</v>
      </c>
      <c r="FNS35" s="88">
        <f t="shared" ca="1" si="854"/>
        <v>9.9263390973836161E-3</v>
      </c>
      <c r="FNT35" s="88">
        <f t="shared" ca="1" si="854"/>
        <v>1.0492535640033586E-2</v>
      </c>
      <c r="FNU35" s="88">
        <f t="shared" ca="1" si="854"/>
        <v>1.098222121836232E-2</v>
      </c>
      <c r="FNV35" s="88">
        <f t="shared" ca="1" si="854"/>
        <v>8.3316625751527224E-3</v>
      </c>
      <c r="FNW35" s="88">
        <f t="shared" ca="1" si="854"/>
        <v>1.0064594600457003E-2</v>
      </c>
      <c r="FNX35" s="88">
        <f t="shared" ca="1" si="854"/>
        <v>9.6209742003209656E-3</v>
      </c>
      <c r="FNY35" s="88">
        <f t="shared" ca="1" si="854"/>
        <v>1.0724682336157969E-2</v>
      </c>
      <c r="FNZ35" s="88">
        <f t="shared" ca="1" si="854"/>
        <v>8.8416205903309678E-3</v>
      </c>
      <c r="FOA35" s="88">
        <f t="shared" ca="1" si="854"/>
        <v>1.0352980645346128E-2</v>
      </c>
      <c r="FOB35" s="88">
        <f t="shared" ca="1" si="854"/>
        <v>8.0282455117096276E-3</v>
      </c>
      <c r="FOC35" s="88">
        <f t="shared" ca="1" si="854"/>
        <v>1.1875570606374616E-2</v>
      </c>
      <c r="FOD35" s="88">
        <f t="shared" ca="1" si="854"/>
        <v>9.471519130972262E-3</v>
      </c>
      <c r="FOE35" s="88">
        <f t="shared" ca="1" si="1168"/>
        <v>1.0134027583951549E-2</v>
      </c>
      <c r="FOF35" s="88">
        <f t="shared" ca="1" si="1168"/>
        <v>8.2525298035117517E-3</v>
      </c>
      <c r="FOG35" s="88">
        <f t="shared" ca="1" si="1168"/>
        <v>9.3937139090460066E-3</v>
      </c>
      <c r="FOH35" s="88">
        <f t="shared" ca="1" si="1168"/>
        <v>1.1160608466773237E-2</v>
      </c>
      <c r="FOI35" s="88">
        <f t="shared" ca="1" si="1168"/>
        <v>9.1193390567413327E-3</v>
      </c>
      <c r="FOJ35" s="88">
        <f t="shared" ca="1" si="1168"/>
        <v>9.6821103469665361E-3</v>
      </c>
      <c r="FOK35" s="88">
        <f t="shared" ca="1" si="1168"/>
        <v>1.0330149108859089E-2</v>
      </c>
      <c r="FOL35" s="88">
        <f t="shared" ca="1" si="1168"/>
        <v>8.6064247485820242E-3</v>
      </c>
      <c r="FOM35" s="88">
        <f t="shared" ca="1" si="1168"/>
        <v>9.3687307696527656E-3</v>
      </c>
      <c r="FON35" s="88">
        <f t="shared" ca="1" si="1168"/>
        <v>1.0848952616185171E-2</v>
      </c>
      <c r="FOO35" s="88">
        <f t="shared" ca="1" si="1168"/>
        <v>1.0909237289771308E-2</v>
      </c>
      <c r="FOP35" s="88">
        <f t="shared" ca="1" si="1168"/>
        <v>9.2920429582247135E-3</v>
      </c>
      <c r="FOQ35" s="88">
        <f t="shared" ca="1" si="1168"/>
        <v>9.8674995245026931E-3</v>
      </c>
      <c r="FOR35" s="88">
        <f t="shared" ca="1" si="1168"/>
        <v>1.0827051728664192E-2</v>
      </c>
      <c r="FOS35" s="88">
        <f t="shared" ca="1" si="1168"/>
        <v>1.0881147170533812E-2</v>
      </c>
      <c r="FOT35" s="88">
        <f t="shared" ca="1" si="1168"/>
        <v>1.1232861623258691E-2</v>
      </c>
      <c r="FOU35" s="88">
        <f t="shared" ca="1" si="1168"/>
        <v>1.0463486629523937E-2</v>
      </c>
      <c r="FOV35" s="88">
        <f t="shared" ca="1" si="1168"/>
        <v>9.920562250448026E-3</v>
      </c>
      <c r="FOW35" s="88">
        <f t="shared" ca="1" si="1168"/>
        <v>1.1710596438116125E-2</v>
      </c>
      <c r="FOX35" s="88">
        <f t="shared" ca="1" si="1168"/>
        <v>1.1800760468054602E-2</v>
      </c>
      <c r="FOY35" s="88">
        <f t="shared" ca="1" si="1168"/>
        <v>1.0928108566232735E-2</v>
      </c>
      <c r="FOZ35" s="88">
        <f t="shared" ca="1" si="1168"/>
        <v>8.3775402836232752E-3</v>
      </c>
      <c r="FPA35" s="88">
        <f t="shared" ca="1" si="1168"/>
        <v>9.8491514739638721E-3</v>
      </c>
      <c r="FPB35" s="88">
        <f t="shared" ca="1" si="1010"/>
        <v>1.0546297306875367E-2</v>
      </c>
      <c r="FPC35" s="88">
        <f t="shared" ca="1" si="1010"/>
        <v>1.0662224752803278E-2</v>
      </c>
      <c r="FPD35" s="88">
        <f t="shared" ca="1" si="1010"/>
        <v>1.0842777708769354E-2</v>
      </c>
      <c r="FPE35" s="88">
        <f t="shared" ca="1" si="1010"/>
        <v>9.6421507162615782E-3</v>
      </c>
      <c r="FPF35" s="88">
        <f t="shared" ca="1" si="1010"/>
        <v>1.0730003497331504E-2</v>
      </c>
      <c r="FPG35" s="88">
        <f t="shared" ca="1" si="1010"/>
        <v>9.8612763495154673E-3</v>
      </c>
      <c r="FPH35" s="88">
        <f t="shared" ca="1" si="1010"/>
        <v>1.0515598739274001E-2</v>
      </c>
      <c r="FPI35" s="88">
        <f t="shared" ca="1" si="1010"/>
        <v>9.0424453643921272E-3</v>
      </c>
      <c r="FPJ35" s="88">
        <f t="shared" ca="1" si="1010"/>
        <v>1.0273713657408388E-2</v>
      </c>
      <c r="FPK35" s="88">
        <f t="shared" ca="1" si="1010"/>
        <v>9.7245850892691624E-3</v>
      </c>
      <c r="FPL35" s="88">
        <f t="shared" ca="1" si="1010"/>
        <v>9.841323455872901E-3</v>
      </c>
      <c r="FPM35" s="88">
        <f t="shared" ca="1" si="1010"/>
        <v>1.0008198419938302E-2</v>
      </c>
      <c r="FPN35" s="88">
        <f t="shared" ca="1" si="1010"/>
        <v>1.1920751960397687E-2</v>
      </c>
      <c r="FPO35" s="88">
        <f t="shared" ca="1" si="1010"/>
        <v>1.0834461715526137E-2</v>
      </c>
      <c r="FPP35" s="88">
        <f t="shared" ca="1" si="1010"/>
        <v>9.21753730599029E-3</v>
      </c>
      <c r="FPQ35" s="88">
        <f t="shared" ca="1" si="1010"/>
        <v>9.0885205585655316E-3</v>
      </c>
      <c r="FPR35" s="88">
        <f t="shared" ca="1" si="1324"/>
        <v>1.0718798764674768E-2</v>
      </c>
      <c r="FPS35" s="88">
        <f t="shared" ca="1" si="1324"/>
        <v>1.1285060079050035E-2</v>
      </c>
      <c r="FPT35" s="88">
        <f t="shared" ca="1" si="1324"/>
        <v>1.0268007505428349E-2</v>
      </c>
      <c r="FPU35" s="88">
        <f t="shared" ca="1" si="1324"/>
        <v>7.5299321756094762E-3</v>
      </c>
      <c r="FPV35" s="88">
        <f t="shared" ca="1" si="1324"/>
        <v>9.5846915027726059E-3</v>
      </c>
      <c r="FPW35" s="88">
        <f t="shared" ca="1" si="1324"/>
        <v>1.0664174083698933E-2</v>
      </c>
      <c r="FPX35" s="88">
        <f t="shared" ca="1" si="1324"/>
        <v>1.0159761624377773E-2</v>
      </c>
      <c r="FPY35" s="88">
        <f t="shared" ca="1" si="1324"/>
        <v>1.0001295397547441E-2</v>
      </c>
      <c r="FPZ35" s="88">
        <f t="shared" ca="1" si="1324"/>
        <v>1.0032716512050739E-2</v>
      </c>
      <c r="FQA35" s="88">
        <f t="shared" ca="1" si="855"/>
        <v>9.0197462487679146E-3</v>
      </c>
      <c r="FQB35" s="88">
        <f t="shared" ca="1" si="855"/>
        <v>1.0275666519612828E-2</v>
      </c>
      <c r="FQC35" s="88">
        <f t="shared" ca="1" si="855"/>
        <v>1.0660317138315929E-2</v>
      </c>
      <c r="FQD35" s="88">
        <f t="shared" ca="1" si="855"/>
        <v>8.6898327648978532E-3</v>
      </c>
      <c r="FQE35" s="88">
        <f t="shared" ca="1" si="855"/>
        <v>1.0229195613830049E-2</v>
      </c>
      <c r="FQF35" s="88">
        <f t="shared" ca="1" si="855"/>
        <v>1.1093473259005969E-2</v>
      </c>
      <c r="FQG35" s="88">
        <f t="shared" ca="1" si="855"/>
        <v>1.0381479889113291E-2</v>
      </c>
      <c r="FQH35" s="88">
        <f t="shared" ca="1" si="855"/>
        <v>8.7563442556184371E-3</v>
      </c>
      <c r="FQI35" s="88">
        <f t="shared" ca="1" si="855"/>
        <v>1.0836386058295143E-2</v>
      </c>
      <c r="FQJ35" s="88">
        <f t="shared" ca="1" si="855"/>
        <v>7.6644416188969043E-3</v>
      </c>
      <c r="FQK35" s="88">
        <f t="shared" ca="1" si="855"/>
        <v>1.0380986733877259E-2</v>
      </c>
      <c r="FQL35" s="88">
        <f t="shared" ca="1" si="855"/>
        <v>1.1148435392365758E-2</v>
      </c>
      <c r="FQM35" s="88">
        <f t="shared" ca="1" si="855"/>
        <v>8.8956382649513534E-3</v>
      </c>
      <c r="FQN35" s="88">
        <f t="shared" ca="1" si="855"/>
        <v>8.909002698590171E-3</v>
      </c>
      <c r="FQO35" s="88">
        <f t="shared" ca="1" si="855"/>
        <v>1.0747859542308622E-2</v>
      </c>
      <c r="FQP35" s="88">
        <f t="shared" ca="1" si="855"/>
        <v>1.168735731019328E-2</v>
      </c>
      <c r="FQQ35" s="88">
        <f t="shared" ca="1" si="1169"/>
        <v>1.2125073409538447E-2</v>
      </c>
      <c r="FQR35" s="88">
        <f t="shared" ca="1" si="1169"/>
        <v>9.8492262509251791E-3</v>
      </c>
      <c r="FQS35" s="88">
        <f t="shared" ca="1" si="1169"/>
        <v>8.9237958875255721E-3</v>
      </c>
      <c r="FQT35" s="88">
        <f t="shared" ca="1" si="1169"/>
        <v>9.9962614837838352E-3</v>
      </c>
      <c r="FQU35" s="88">
        <f t="shared" ca="1" si="1169"/>
        <v>1.0088414719125898E-2</v>
      </c>
      <c r="FQV35" s="88">
        <f t="shared" ca="1" si="1169"/>
        <v>9.2311448753755777E-3</v>
      </c>
      <c r="FQW35" s="88">
        <f t="shared" ca="1" si="1169"/>
        <v>1.0944886177644192E-2</v>
      </c>
      <c r="FQX35" s="88">
        <f t="shared" ca="1" si="1169"/>
        <v>9.464365215226353E-3</v>
      </c>
      <c r="FQY35" s="88">
        <f t="shared" ca="1" si="1169"/>
        <v>1.000668854136001E-2</v>
      </c>
      <c r="FQZ35" s="88">
        <f t="shared" ca="1" si="1169"/>
        <v>1.0860235002506194E-2</v>
      </c>
      <c r="FRA35" s="88">
        <f t="shared" ca="1" si="1169"/>
        <v>1.0740156542054936E-2</v>
      </c>
      <c r="FRB35" s="88">
        <f t="shared" ca="1" si="1169"/>
        <v>9.9171962152039828E-3</v>
      </c>
      <c r="FRC35" s="88">
        <f t="shared" ca="1" si="1169"/>
        <v>1.0985169166496007E-2</v>
      </c>
      <c r="FRD35" s="88">
        <f t="shared" ca="1" si="1169"/>
        <v>1.0452017113300077E-2</v>
      </c>
      <c r="FRE35" s="88">
        <f t="shared" ca="1" si="1169"/>
        <v>8.8034394869641892E-3</v>
      </c>
      <c r="FRF35" s="88">
        <f t="shared" ca="1" si="1169"/>
        <v>1.0628483420967096E-2</v>
      </c>
      <c r="FRG35" s="88">
        <f t="shared" ca="1" si="1169"/>
        <v>1.0682170905551356E-2</v>
      </c>
      <c r="FRH35" s="88">
        <f t="shared" ca="1" si="1169"/>
        <v>1.0180320598034387E-2</v>
      </c>
      <c r="FRI35" s="88">
        <f t="shared" ca="1" si="1169"/>
        <v>1.0169903032121017E-2</v>
      </c>
      <c r="FRJ35" s="88">
        <f t="shared" ca="1" si="1169"/>
        <v>9.1864370020904966E-3</v>
      </c>
      <c r="FRK35" s="88">
        <f t="shared" ca="1" si="1169"/>
        <v>1.2135545003834038E-2</v>
      </c>
      <c r="FRL35" s="88">
        <f t="shared" ca="1" si="1169"/>
        <v>1.1524080716726027E-2</v>
      </c>
      <c r="FRM35" s="88">
        <f t="shared" ca="1" si="1169"/>
        <v>8.7079672932792486E-3</v>
      </c>
      <c r="FRN35" s="88">
        <f t="shared" ca="1" si="1011"/>
        <v>1.1245399223723647E-2</v>
      </c>
      <c r="FRO35" s="88">
        <f t="shared" ca="1" si="1011"/>
        <v>7.4270931852067935E-3</v>
      </c>
      <c r="FRP35" s="88">
        <f t="shared" ca="1" si="1011"/>
        <v>1.0931243694081709E-2</v>
      </c>
      <c r="FRQ35" s="88">
        <f t="shared" ca="1" si="1011"/>
        <v>1.1634365592558066E-2</v>
      </c>
      <c r="FRR35" s="88">
        <f t="shared" ca="1" si="1011"/>
        <v>8.1714206983645125E-3</v>
      </c>
      <c r="FRS35" s="88">
        <f t="shared" ca="1" si="1011"/>
        <v>9.6925358515612108E-3</v>
      </c>
      <c r="FRT35" s="88">
        <f t="shared" ca="1" si="1011"/>
        <v>1.0644675703459837E-2</v>
      </c>
      <c r="FRU35" s="88">
        <f t="shared" ca="1" si="1011"/>
        <v>1.1661666852540423E-2</v>
      </c>
      <c r="FRV35" s="88">
        <f t="shared" ca="1" si="1011"/>
        <v>1.0575488628021174E-2</v>
      </c>
      <c r="FRW35" s="88">
        <f t="shared" ca="1" si="1011"/>
        <v>9.385783889029848E-3</v>
      </c>
      <c r="FRX35" s="88">
        <f t="shared" ca="1" si="1011"/>
        <v>9.8094959626256854E-3</v>
      </c>
      <c r="FRY35" s="88">
        <f t="shared" ca="1" si="1011"/>
        <v>8.888794464402567E-3</v>
      </c>
      <c r="FRZ35" s="88">
        <f t="shared" ca="1" si="1011"/>
        <v>8.7839423330707857E-3</v>
      </c>
      <c r="FSA35" s="88">
        <f t="shared" ca="1" si="1011"/>
        <v>1.0820897671527427E-2</v>
      </c>
      <c r="FSB35" s="88">
        <f t="shared" ca="1" si="1011"/>
        <v>1.0121302432343056E-2</v>
      </c>
      <c r="FSC35" s="88">
        <f t="shared" ca="1" si="1011"/>
        <v>9.9075521730115409E-3</v>
      </c>
      <c r="FSD35" s="88">
        <f t="shared" ca="1" si="1325"/>
        <v>1.1219523290421043E-2</v>
      </c>
      <c r="FSE35" s="88">
        <f t="shared" ca="1" si="1325"/>
        <v>8.4295147727351839E-3</v>
      </c>
      <c r="FSF35" s="88">
        <f t="shared" ca="1" si="1325"/>
        <v>9.5625114905740355E-3</v>
      </c>
      <c r="FSG35" s="88">
        <f t="shared" ca="1" si="1325"/>
        <v>1.044342787020054E-2</v>
      </c>
      <c r="FSH35" s="88">
        <f t="shared" ca="1" si="1325"/>
        <v>1.2050174213587343E-2</v>
      </c>
      <c r="FSI35" s="88">
        <f t="shared" ca="1" si="1325"/>
        <v>1.1489659288092256E-2</v>
      </c>
      <c r="FSJ35" s="88">
        <f t="shared" ca="1" si="1325"/>
        <v>1.0978654523683041E-2</v>
      </c>
      <c r="FSK35" s="88">
        <f t="shared" ca="1" si="1325"/>
        <v>9.7219239704828073E-3</v>
      </c>
      <c r="FSL35" s="88">
        <f t="shared" ca="1" si="1325"/>
        <v>1.009846324012399E-2</v>
      </c>
      <c r="FSM35" s="88">
        <f t="shared" ca="1" si="856"/>
        <v>1.0040148978782474E-2</v>
      </c>
      <c r="FSN35" s="88">
        <f t="shared" ca="1" si="856"/>
        <v>8.420580380377558E-3</v>
      </c>
      <c r="FSO35" s="88">
        <f t="shared" ca="1" si="856"/>
        <v>9.1919179979110515E-3</v>
      </c>
      <c r="FSP35" s="88">
        <f t="shared" ca="1" si="856"/>
        <v>9.5461334619815486E-3</v>
      </c>
      <c r="FSQ35" s="88">
        <f t="shared" ca="1" si="856"/>
        <v>1.1600747952713243E-2</v>
      </c>
      <c r="FSR35" s="88">
        <f t="shared" ca="1" si="856"/>
        <v>1.0317398780791895E-2</v>
      </c>
      <c r="FSS35" s="88">
        <f t="shared" ca="1" si="856"/>
        <v>1.0354432994751988E-2</v>
      </c>
      <c r="FST35" s="88">
        <f t="shared" ca="1" si="856"/>
        <v>1.0262822758368192E-2</v>
      </c>
      <c r="FSU35" s="88">
        <f t="shared" ca="1" si="856"/>
        <v>9.3372897649044995E-3</v>
      </c>
      <c r="FSV35" s="88">
        <f t="shared" ca="1" si="856"/>
        <v>1.1595212297110634E-2</v>
      </c>
      <c r="FSW35" s="88">
        <f t="shared" ca="1" si="856"/>
        <v>9.3555258087627755E-3</v>
      </c>
      <c r="FSX35" s="88">
        <f t="shared" ca="1" si="856"/>
        <v>9.7579566867969196E-3</v>
      </c>
      <c r="FSY35" s="88">
        <f t="shared" ca="1" si="856"/>
        <v>1.0543292803634131E-2</v>
      </c>
      <c r="FSZ35" s="88">
        <f t="shared" ca="1" si="856"/>
        <v>1.2928343307684277E-2</v>
      </c>
      <c r="FTA35" s="88">
        <f t="shared" ca="1" si="856"/>
        <v>9.2261341466159125E-3</v>
      </c>
      <c r="FTB35" s="88">
        <f t="shared" ca="1" si="856"/>
        <v>9.6153668722600456E-3</v>
      </c>
      <c r="FTC35" s="88">
        <f t="shared" ca="1" si="1170"/>
        <v>1.0385814611133987E-2</v>
      </c>
      <c r="FTD35" s="88">
        <f t="shared" ca="1" si="1170"/>
        <v>1.0012984198172708E-2</v>
      </c>
      <c r="FTE35" s="88">
        <f t="shared" ca="1" si="1170"/>
        <v>8.5165549663959936E-3</v>
      </c>
      <c r="FTF35" s="88">
        <f t="shared" ca="1" si="1170"/>
        <v>1.1417517978777422E-2</v>
      </c>
      <c r="FTG35" s="88">
        <f t="shared" ca="1" si="1170"/>
        <v>1.0734407283555906E-2</v>
      </c>
      <c r="FTH35" s="88">
        <f t="shared" ca="1" si="1170"/>
        <v>8.915558485594402E-3</v>
      </c>
      <c r="FTI35" s="88">
        <f t="shared" ca="1" si="1170"/>
        <v>1.0150641349627959E-2</v>
      </c>
      <c r="FTJ35" s="88">
        <f t="shared" ca="1" si="1170"/>
        <v>1.102592834958635E-2</v>
      </c>
      <c r="FTK35" s="88">
        <f t="shared" ca="1" si="1170"/>
        <v>1.1505824531621536E-2</v>
      </c>
      <c r="FTL35" s="88">
        <f t="shared" ca="1" si="1170"/>
        <v>8.3324053279645385E-3</v>
      </c>
      <c r="FTM35" s="88">
        <f t="shared" ca="1" si="1170"/>
        <v>1.0093595579481961E-2</v>
      </c>
      <c r="FTN35" s="88">
        <f t="shared" ca="1" si="1170"/>
        <v>9.5386728797198957E-3</v>
      </c>
      <c r="FTO35" s="88">
        <f t="shared" ca="1" si="1170"/>
        <v>8.983549124448785E-3</v>
      </c>
      <c r="FTP35" s="88">
        <f t="shared" ca="1" si="1170"/>
        <v>8.4090091894799719E-3</v>
      </c>
      <c r="FTQ35" s="88">
        <f t="shared" ca="1" si="1170"/>
        <v>1.1140662230782479E-2</v>
      </c>
      <c r="FTR35" s="88">
        <f t="shared" ca="1" si="1170"/>
        <v>9.1523705899858206E-3</v>
      </c>
      <c r="FTS35" s="88">
        <f t="shared" ca="1" si="1170"/>
        <v>1.0085059333388971E-2</v>
      </c>
      <c r="FTT35" s="88">
        <f t="shared" ca="1" si="1170"/>
        <v>1.0617007374834E-2</v>
      </c>
      <c r="FTU35" s="88">
        <f t="shared" ca="1" si="1170"/>
        <v>9.6207262254996082E-3</v>
      </c>
      <c r="FTV35" s="88">
        <f t="shared" ca="1" si="1170"/>
        <v>1.0705513021847394E-2</v>
      </c>
      <c r="FTW35" s="88">
        <f t="shared" ca="1" si="1170"/>
        <v>7.2213870355373171E-3</v>
      </c>
      <c r="FTX35" s="88">
        <f t="shared" ca="1" si="1170"/>
        <v>1.0994859839780635E-2</v>
      </c>
      <c r="FTY35" s="88">
        <f t="shared" ca="1" si="1170"/>
        <v>9.8973084990570202E-3</v>
      </c>
      <c r="FTZ35" s="88">
        <f t="shared" ca="1" si="1012"/>
        <v>1.059485134328959E-2</v>
      </c>
      <c r="FUA35" s="88">
        <f t="shared" ca="1" si="1012"/>
        <v>1.0710813841569442E-2</v>
      </c>
      <c r="FUB35" s="88">
        <f t="shared" ca="1" si="1012"/>
        <v>1.2005307657930399E-2</v>
      </c>
      <c r="FUC35" s="88">
        <f t="shared" ca="1" si="1012"/>
        <v>1.0814559347667804E-2</v>
      </c>
      <c r="FUD35" s="88">
        <f t="shared" ca="1" si="1012"/>
        <v>1.0374893926907604E-2</v>
      </c>
      <c r="FUE35" s="88">
        <f t="shared" ca="1" si="1012"/>
        <v>9.481241753989185E-3</v>
      </c>
      <c r="FUF35" s="88">
        <f t="shared" ca="1" si="1012"/>
        <v>1.3534805912105567E-2</v>
      </c>
      <c r="FUG35" s="88">
        <f t="shared" ca="1" si="1012"/>
        <v>8.1735056136131908E-3</v>
      </c>
      <c r="FUH35" s="88">
        <f t="shared" ca="1" si="1012"/>
        <v>1.0765213947222813E-2</v>
      </c>
      <c r="FUI35" s="88">
        <f t="shared" ca="1" si="1012"/>
        <v>1.1103663677868122E-2</v>
      </c>
      <c r="FUJ35" s="88">
        <f t="shared" ca="1" si="1012"/>
        <v>9.4726134016219817E-3</v>
      </c>
      <c r="FUK35" s="88">
        <f t="shared" ca="1" si="1012"/>
        <v>1.002477769264591E-2</v>
      </c>
      <c r="FUL35" s="88">
        <f t="shared" ca="1" si="1012"/>
        <v>9.8883247547427167E-3</v>
      </c>
      <c r="FUM35" s="88">
        <f t="shared" ca="1" si="1012"/>
        <v>9.1503807657271809E-3</v>
      </c>
      <c r="FUN35" s="88">
        <f t="shared" ca="1" si="1012"/>
        <v>1.0309935414543853E-2</v>
      </c>
      <c r="FUO35" s="88">
        <f t="shared" ca="1" si="1012"/>
        <v>1.0958170274587486E-2</v>
      </c>
      <c r="FUP35" s="88">
        <f t="shared" ca="1" si="1326"/>
        <v>8.2914542320751353E-3</v>
      </c>
      <c r="FUQ35" s="88">
        <f t="shared" ca="1" si="1326"/>
        <v>1.189976555614772E-2</v>
      </c>
      <c r="FUR35" s="88">
        <f t="shared" ca="1" si="1326"/>
        <v>8.9078616260791291E-3</v>
      </c>
      <c r="FUS35" s="88">
        <f t="shared" ca="1" si="1326"/>
        <v>1.0389229085215227E-2</v>
      </c>
      <c r="FUT35" s="88">
        <f t="shared" ca="1" si="1326"/>
        <v>9.8054907244710093E-3</v>
      </c>
      <c r="FUU35" s="88">
        <f t="shared" ca="1" si="1326"/>
        <v>9.6785854506284026E-3</v>
      </c>
      <c r="FUV35" s="88">
        <f t="shared" ca="1" si="1326"/>
        <v>9.4852569175235182E-3</v>
      </c>
      <c r="FUW35" s="88">
        <f t="shared" ca="1" si="1326"/>
        <v>9.9322300025246647E-3</v>
      </c>
      <c r="FUX35" s="88">
        <f t="shared" ca="1" si="1326"/>
        <v>1.0063117331868281E-2</v>
      </c>
      <c r="FUY35" s="88">
        <f t="shared" ca="1" si="857"/>
        <v>7.2336465483138022E-3</v>
      </c>
      <c r="FUZ35" s="88">
        <f t="shared" ca="1" si="857"/>
        <v>1.0363887513943223E-2</v>
      </c>
      <c r="FVA35" s="88">
        <f t="shared" ca="1" si="857"/>
        <v>1.0851319002511121E-2</v>
      </c>
      <c r="FVB35" s="88">
        <f t="shared" ca="1" si="857"/>
        <v>9.2562304430022918E-3</v>
      </c>
      <c r="FVC35" s="88">
        <f t="shared" ca="1" si="857"/>
        <v>9.2320602983589663E-3</v>
      </c>
      <c r="FVD35" s="88">
        <f t="shared" ca="1" si="857"/>
        <v>1.0941149223460327E-2</v>
      </c>
      <c r="FVE35" s="88">
        <f t="shared" ca="1" si="857"/>
        <v>8.982737223519709E-3</v>
      </c>
      <c r="FVF35" s="88">
        <f t="shared" ca="1" si="857"/>
        <v>9.6547257805533731E-3</v>
      </c>
      <c r="FVG35" s="88">
        <f t="shared" ca="1" si="857"/>
        <v>1.020988255046389E-2</v>
      </c>
      <c r="FVH35" s="88">
        <f t="shared" ca="1" si="857"/>
        <v>1.1219976419775145E-2</v>
      </c>
      <c r="FVI35" s="88">
        <f t="shared" ca="1" si="857"/>
        <v>9.7582574286099819E-3</v>
      </c>
      <c r="FVJ35" s="88">
        <f t="shared" ca="1" si="857"/>
        <v>1.2495449575577149E-2</v>
      </c>
      <c r="FVK35" s="88">
        <f t="shared" ca="1" si="857"/>
        <v>1.1589246487564611E-2</v>
      </c>
      <c r="FVL35" s="88">
        <f t="shared" ca="1" si="857"/>
        <v>9.636605094098534E-3</v>
      </c>
      <c r="FVM35" s="88">
        <f t="shared" ca="1" si="857"/>
        <v>1.0527731260250302E-2</v>
      </c>
      <c r="FVN35" s="88">
        <f t="shared" ca="1" si="857"/>
        <v>1.2093445392399278E-2</v>
      </c>
      <c r="FVO35" s="88">
        <f t="shared" ca="1" si="1171"/>
        <v>9.9374941450722405E-3</v>
      </c>
      <c r="FVP35" s="88">
        <f t="shared" ca="1" si="1171"/>
        <v>1.021587604395739E-2</v>
      </c>
      <c r="FVQ35" s="88">
        <f t="shared" ca="1" si="1171"/>
        <v>1.0159829659650397E-2</v>
      </c>
      <c r="FVR35" s="88">
        <f t="shared" ca="1" si="1171"/>
        <v>9.1118193153838893E-3</v>
      </c>
      <c r="FVS35" s="88">
        <f t="shared" ca="1" si="1171"/>
        <v>1.0329945863897868E-2</v>
      </c>
      <c r="FVT35" s="88">
        <f t="shared" ca="1" si="1171"/>
        <v>8.5334537266038707E-3</v>
      </c>
      <c r="FVU35" s="88">
        <f t="shared" ca="1" si="1171"/>
        <v>9.254668073719283E-3</v>
      </c>
      <c r="FVV35" s="88">
        <f t="shared" ca="1" si="1171"/>
        <v>1.1026590319071277E-2</v>
      </c>
      <c r="FVW35" s="88">
        <f t="shared" ca="1" si="1171"/>
        <v>9.940238139246823E-3</v>
      </c>
      <c r="FVX35" s="88">
        <f t="shared" ca="1" si="1171"/>
        <v>8.2896729324687841E-3</v>
      </c>
      <c r="FVY35" s="88">
        <f t="shared" ca="1" si="1171"/>
        <v>8.6510554880582444E-3</v>
      </c>
      <c r="FVZ35" s="88">
        <f t="shared" ca="1" si="1171"/>
        <v>1.0732904387217827E-2</v>
      </c>
      <c r="FWA35" s="88">
        <f t="shared" ca="1" si="1171"/>
        <v>1.0682398909275791E-2</v>
      </c>
      <c r="FWB35" s="88">
        <f t="shared" ca="1" si="1171"/>
        <v>1.1293674915302856E-2</v>
      </c>
      <c r="FWC35" s="88">
        <f t="shared" ca="1" si="1171"/>
        <v>1.0865450719905387E-2</v>
      </c>
      <c r="FWD35" s="88">
        <f t="shared" ca="1" si="1171"/>
        <v>8.5999550678559546E-3</v>
      </c>
      <c r="FWE35" s="88">
        <f t="shared" ca="1" si="1171"/>
        <v>1.086000289850148E-2</v>
      </c>
      <c r="FWF35" s="88">
        <f t="shared" ca="1" si="1171"/>
        <v>1.035287907485519E-2</v>
      </c>
      <c r="FWG35" s="88">
        <f t="shared" ca="1" si="1171"/>
        <v>9.2449476167619782E-3</v>
      </c>
      <c r="FWH35" s="88">
        <f t="shared" ca="1" si="1171"/>
        <v>7.8066963807342325E-3</v>
      </c>
      <c r="FWI35" s="88">
        <f t="shared" ca="1" si="1171"/>
        <v>1.1698964695574313E-2</v>
      </c>
      <c r="FWJ35" s="88">
        <f t="shared" ca="1" si="1171"/>
        <v>1.060949042785422E-2</v>
      </c>
      <c r="FWK35" s="88">
        <f t="shared" ca="1" si="1171"/>
        <v>9.9550898849506825E-3</v>
      </c>
      <c r="FWL35" s="88">
        <f t="shared" ca="1" si="1013"/>
        <v>9.5387574737501989E-3</v>
      </c>
      <c r="FWM35" s="88">
        <f t="shared" ca="1" si="1013"/>
        <v>1.1044562308498748E-2</v>
      </c>
      <c r="FWN35" s="88">
        <f t="shared" ca="1" si="1013"/>
        <v>1.0827212071403044E-2</v>
      </c>
      <c r="FWO35" s="88">
        <f t="shared" ca="1" si="1013"/>
        <v>9.8679064997263533E-3</v>
      </c>
      <c r="FWP35" s="88">
        <f t="shared" ca="1" si="1013"/>
        <v>9.6949340200465153E-3</v>
      </c>
      <c r="FWQ35" s="88">
        <f t="shared" ca="1" si="1013"/>
        <v>9.7408816981936416E-3</v>
      </c>
      <c r="FWR35" s="88">
        <f t="shared" ca="1" si="1013"/>
        <v>8.9300728786712823E-3</v>
      </c>
      <c r="FWS35" s="88">
        <f t="shared" ca="1" si="1013"/>
        <v>1.1205606088392897E-2</v>
      </c>
      <c r="FWT35" s="88">
        <f t="shared" ca="1" si="1013"/>
        <v>1.0333000146465829E-2</v>
      </c>
      <c r="FWU35" s="88">
        <f t="shared" ca="1" si="1013"/>
        <v>9.862953686399745E-3</v>
      </c>
      <c r="FWV35" s="88">
        <f t="shared" ca="1" si="1013"/>
        <v>8.6673395561072224E-3</v>
      </c>
      <c r="FWW35" s="88">
        <f t="shared" ca="1" si="1013"/>
        <v>9.7303793159301735E-3</v>
      </c>
      <c r="FWX35" s="88">
        <f t="shared" ca="1" si="1013"/>
        <v>9.422553861042883E-3</v>
      </c>
      <c r="FWY35" s="88">
        <f t="shared" ca="1" si="1013"/>
        <v>1.0065900020917786E-2</v>
      </c>
      <c r="FWZ35" s="88">
        <f t="shared" ca="1" si="1013"/>
        <v>1.0589128968934314E-2</v>
      </c>
      <c r="FXA35" s="88">
        <f t="shared" ca="1" si="1013"/>
        <v>9.0547096913068861E-3</v>
      </c>
      <c r="FXB35" s="88">
        <f t="shared" ca="1" si="1327"/>
        <v>7.1436176686623821E-3</v>
      </c>
      <c r="FXC35" s="88">
        <f t="shared" ca="1" si="1327"/>
        <v>9.734788700005069E-3</v>
      </c>
      <c r="FXD35" s="88">
        <f t="shared" ca="1" si="1327"/>
        <v>1.2851984404853268E-2</v>
      </c>
      <c r="FXE35" s="88">
        <f t="shared" ca="1" si="1327"/>
        <v>1.052497092630377E-2</v>
      </c>
      <c r="FXF35" s="88">
        <f t="shared" ca="1" si="1327"/>
        <v>1.119545460982122E-2</v>
      </c>
      <c r="FXG35" s="88">
        <f t="shared" ca="1" si="1327"/>
        <v>1.0181042596497013E-2</v>
      </c>
      <c r="FXH35" s="88">
        <f t="shared" ca="1" si="1327"/>
        <v>1.0063436324031847E-2</v>
      </c>
      <c r="FXI35" s="88">
        <f t="shared" ca="1" si="1327"/>
        <v>8.6917310327003089E-3</v>
      </c>
      <c r="FXJ35" s="88">
        <f t="shared" ca="1" si="1327"/>
        <v>1.1721498847080139E-2</v>
      </c>
      <c r="FXK35" s="88">
        <f t="shared" ca="1" si="858"/>
        <v>1.080232620879795E-2</v>
      </c>
      <c r="FXL35" s="88">
        <f t="shared" ca="1" si="858"/>
        <v>1.0328996601390195E-2</v>
      </c>
      <c r="FXM35" s="88">
        <f t="shared" ca="1" si="858"/>
        <v>1.2207005715379039E-2</v>
      </c>
      <c r="FXN35" s="88">
        <f t="shared" ca="1" si="858"/>
        <v>8.3561175154068228E-3</v>
      </c>
      <c r="FXO35" s="88">
        <f t="shared" ca="1" si="858"/>
        <v>1.0018438367297832E-2</v>
      </c>
      <c r="FXP35" s="88">
        <f t="shared" ca="1" si="858"/>
        <v>1.0890896236805074E-2</v>
      </c>
      <c r="FXQ35" s="88">
        <f t="shared" ca="1" si="858"/>
        <v>1.016118218828203E-2</v>
      </c>
      <c r="FXR35" s="88">
        <f t="shared" ca="1" si="858"/>
        <v>9.4302617050537069E-3</v>
      </c>
      <c r="FXS35" s="88">
        <f t="shared" ca="1" si="858"/>
        <v>1.062347221884217E-2</v>
      </c>
      <c r="FXT35" s="88">
        <f t="shared" ca="1" si="858"/>
        <v>1.0657604643845431E-2</v>
      </c>
      <c r="FXU35" s="88">
        <f t="shared" ca="1" si="858"/>
        <v>1.2013366469040918E-2</v>
      </c>
      <c r="FXV35" s="88">
        <f t="shared" ca="1" si="858"/>
        <v>8.0115156283707845E-3</v>
      </c>
      <c r="FXW35" s="88">
        <f t="shared" ca="1" si="858"/>
        <v>9.9072064965981671E-3</v>
      </c>
      <c r="FXX35" s="88">
        <f t="shared" ca="1" si="858"/>
        <v>1.0681328803942387E-2</v>
      </c>
      <c r="FXY35" s="88">
        <f t="shared" ca="1" si="858"/>
        <v>1.0140226113354432E-2</v>
      </c>
      <c r="FXZ35" s="88">
        <f t="shared" ca="1" si="858"/>
        <v>9.771365702093247E-3</v>
      </c>
      <c r="FYA35" s="88">
        <f t="shared" ca="1" si="1172"/>
        <v>1.0287926495674471E-2</v>
      </c>
      <c r="FYB35" s="88">
        <f t="shared" ca="1" si="1172"/>
        <v>9.5675233211780022E-3</v>
      </c>
      <c r="FYC35" s="88">
        <f t="shared" ca="1" si="1172"/>
        <v>1.0087245348888245E-2</v>
      </c>
      <c r="FYD35" s="88">
        <f t="shared" ca="1" si="1172"/>
        <v>7.0502211981271889E-3</v>
      </c>
      <c r="FYE35" s="88">
        <f t="shared" ca="1" si="1172"/>
        <v>1.0614977952490025E-2</v>
      </c>
      <c r="FYF35" s="88">
        <f t="shared" ca="1" si="1172"/>
        <v>1.0237997972145352E-2</v>
      </c>
      <c r="FYG35" s="88">
        <f t="shared" ca="1" si="1172"/>
        <v>1.0369230283715905E-2</v>
      </c>
      <c r="FYH35" s="88">
        <f t="shared" ca="1" si="1172"/>
        <v>1.1007062449569265E-2</v>
      </c>
      <c r="FYI35" s="88">
        <f t="shared" ca="1" si="1172"/>
        <v>1.1396771159968264E-2</v>
      </c>
      <c r="FYJ35" s="88">
        <f t="shared" ca="1" si="1172"/>
        <v>9.6080151537898222E-3</v>
      </c>
      <c r="FYK35" s="88">
        <f t="shared" ca="1" si="1172"/>
        <v>1.124421101541709E-2</v>
      </c>
      <c r="FYL35" s="88">
        <f t="shared" ca="1" si="1172"/>
        <v>1.0420243758788568E-2</v>
      </c>
      <c r="FYM35" s="88">
        <f t="shared" ca="1" si="1172"/>
        <v>1.1181544583818247E-2</v>
      </c>
      <c r="FYN35" s="88">
        <f t="shared" ca="1" si="1172"/>
        <v>7.9272457606022976E-3</v>
      </c>
      <c r="FYO35" s="88">
        <f t="shared" ca="1" si="1172"/>
        <v>9.9904092817601382E-3</v>
      </c>
      <c r="FYP35" s="88">
        <f t="shared" ca="1" si="1172"/>
        <v>1.1644092004446636E-2</v>
      </c>
      <c r="FYQ35" s="88">
        <f t="shared" ca="1" si="1172"/>
        <v>7.5260924930371093E-3</v>
      </c>
      <c r="FYR35" s="88">
        <f t="shared" ca="1" si="1172"/>
        <v>1.0531815404104843E-2</v>
      </c>
      <c r="FYS35" s="88">
        <f t="shared" ca="1" si="1172"/>
        <v>7.908569482326093E-3</v>
      </c>
      <c r="FYT35" s="88">
        <f t="shared" ca="1" si="1172"/>
        <v>8.5979907484801787E-3</v>
      </c>
      <c r="FYU35" s="88">
        <f t="shared" ca="1" si="1172"/>
        <v>1.066027757680966E-2</v>
      </c>
      <c r="FYV35" s="88">
        <f t="shared" ca="1" si="1172"/>
        <v>8.8034815905281179E-3</v>
      </c>
      <c r="FYW35" s="88">
        <f t="shared" ca="1" si="1172"/>
        <v>8.3247818548429671E-3</v>
      </c>
      <c r="FYX35" s="88">
        <f t="shared" ca="1" si="1014"/>
        <v>1.0095233500530851E-2</v>
      </c>
      <c r="FYY35" s="88">
        <f t="shared" ca="1" si="1014"/>
        <v>9.5859884553721551E-3</v>
      </c>
      <c r="FYZ35" s="88">
        <f t="shared" ca="1" si="1014"/>
        <v>6.9674531244885273E-3</v>
      </c>
      <c r="FZA35" s="88">
        <f t="shared" ca="1" si="1014"/>
        <v>1.0019785328566278E-2</v>
      </c>
      <c r="FZB35" s="88">
        <f t="shared" ca="1" si="1014"/>
        <v>9.7632180145740717E-3</v>
      </c>
      <c r="FZC35" s="88">
        <f t="shared" ca="1" si="1014"/>
        <v>8.3145049385101519E-3</v>
      </c>
      <c r="FZD35" s="88">
        <f t="shared" ca="1" si="1014"/>
        <v>1.0019429285617026E-2</v>
      </c>
      <c r="FZE35" s="88">
        <f t="shared" ca="1" si="1014"/>
        <v>8.5432785196935153E-3</v>
      </c>
      <c r="FZF35" s="88">
        <f t="shared" ca="1" si="1014"/>
        <v>1.0370709011999437E-2</v>
      </c>
      <c r="FZG35" s="88">
        <f t="shared" ca="1" si="1014"/>
        <v>1.0548185962994686E-2</v>
      </c>
      <c r="FZH35" s="88">
        <f t="shared" ca="1" si="1014"/>
        <v>1.1536724618048994E-2</v>
      </c>
      <c r="FZI35" s="88">
        <f t="shared" ca="1" si="1014"/>
        <v>9.7995119412416804E-3</v>
      </c>
      <c r="FZJ35" s="88">
        <f t="shared" ca="1" si="1014"/>
        <v>1.223594975474949E-2</v>
      </c>
      <c r="FZK35" s="88">
        <f t="shared" ca="1" si="1014"/>
        <v>9.144857549412461E-3</v>
      </c>
      <c r="FZL35" s="88">
        <f t="shared" ca="1" si="1014"/>
        <v>1.1093862756543105E-2</v>
      </c>
      <c r="FZM35" s="88">
        <f t="shared" ca="1" si="1014"/>
        <v>8.7826026389443059E-3</v>
      </c>
      <c r="FZN35" s="88">
        <f t="shared" ca="1" si="1328"/>
        <v>1.0373323483638988E-2</v>
      </c>
      <c r="FZO35" s="88">
        <f t="shared" ca="1" si="1328"/>
        <v>9.8923614249539337E-3</v>
      </c>
      <c r="FZP35" s="88">
        <f t="shared" ca="1" si="1328"/>
        <v>1.1066076489033967E-2</v>
      </c>
      <c r="FZQ35" s="88">
        <f t="shared" ca="1" si="1328"/>
        <v>1.21645690923371E-2</v>
      </c>
      <c r="FZR35" s="88">
        <f t="shared" ca="1" si="1328"/>
        <v>1.0011944121389104E-2</v>
      </c>
      <c r="FZS35" s="88">
        <f t="shared" ca="1" si="1328"/>
        <v>1.0716808727247392E-2</v>
      </c>
      <c r="FZT35" s="88">
        <f t="shared" ca="1" si="1328"/>
        <v>1.1068270460282326E-2</v>
      </c>
      <c r="FZU35" s="88">
        <f t="shared" ca="1" si="1328"/>
        <v>1.0327432166732917E-2</v>
      </c>
      <c r="FZV35" s="88">
        <f t="shared" ca="1" si="1328"/>
        <v>1.0650280038753512E-2</v>
      </c>
      <c r="FZW35" s="88">
        <f t="shared" ca="1" si="859"/>
        <v>1.0077964554891105E-2</v>
      </c>
      <c r="FZX35" s="88">
        <f t="shared" ca="1" si="859"/>
        <v>1.0842062990200629E-2</v>
      </c>
      <c r="FZY35" s="88">
        <f t="shared" ca="1" si="859"/>
        <v>1.0565508392153337E-2</v>
      </c>
      <c r="FZZ35" s="88">
        <f t="shared" ca="1" si="859"/>
        <v>9.1271459483971626E-3</v>
      </c>
      <c r="GAA35" s="88">
        <f t="shared" ca="1" si="859"/>
        <v>9.0001434964572004E-3</v>
      </c>
      <c r="GAB35" s="88">
        <f t="shared" ca="1" si="859"/>
        <v>1.0534162932930524E-2</v>
      </c>
      <c r="GAC35" s="88">
        <f t="shared" ca="1" si="859"/>
        <v>1.0859027797075094E-2</v>
      </c>
      <c r="GAD35" s="88">
        <f t="shared" ca="1" si="859"/>
        <v>9.1211168211773833E-3</v>
      </c>
      <c r="GAE35" s="88">
        <f t="shared" ca="1" si="859"/>
        <v>9.4928680322190501E-3</v>
      </c>
      <c r="GAF35" s="88">
        <f t="shared" ca="1" si="859"/>
        <v>9.9601664594297246E-3</v>
      </c>
      <c r="GAG35" s="88">
        <f t="shared" ca="1" si="859"/>
        <v>1.0702494399009735E-2</v>
      </c>
      <c r="GAH35" s="88">
        <f t="shared" ca="1" si="859"/>
        <v>9.8075265562442317E-3</v>
      </c>
      <c r="GAI35" s="88">
        <f t="shared" ca="1" si="859"/>
        <v>9.8096280066906263E-3</v>
      </c>
      <c r="GAJ35" s="88">
        <f t="shared" ca="1" si="859"/>
        <v>1.1324690161965646E-2</v>
      </c>
      <c r="GAK35" s="88">
        <f t="shared" ca="1" si="859"/>
        <v>9.5572301116138448E-3</v>
      </c>
      <c r="GAL35" s="88">
        <f t="shared" ca="1" si="859"/>
        <v>8.8929934583969958E-3</v>
      </c>
      <c r="GAM35" s="88">
        <f t="shared" ca="1" si="1173"/>
        <v>1.0225292022253177E-2</v>
      </c>
      <c r="GAN35" s="88">
        <f t="shared" ca="1" si="1173"/>
        <v>7.0196533758926901E-3</v>
      </c>
      <c r="GAO35" s="88">
        <f t="shared" ca="1" si="1173"/>
        <v>1.0724724078824294E-2</v>
      </c>
      <c r="GAP35" s="88">
        <f t="shared" ca="1" si="1173"/>
        <v>1.1545077495779451E-2</v>
      </c>
      <c r="GAQ35" s="88">
        <f t="shared" ca="1" si="1173"/>
        <v>9.7035072371533162E-3</v>
      </c>
      <c r="GAR35" s="88">
        <f t="shared" ca="1" si="1173"/>
        <v>8.6242282661548007E-3</v>
      </c>
      <c r="GAS35" s="88">
        <f t="shared" ca="1" si="1173"/>
        <v>9.8763675856909511E-3</v>
      </c>
      <c r="GAT35" s="88">
        <f t="shared" ca="1" si="1173"/>
        <v>9.5401406332507512E-3</v>
      </c>
      <c r="GAU35" s="88">
        <f t="shared" ca="1" si="1173"/>
        <v>1.1324581397782441E-2</v>
      </c>
      <c r="GAV35" s="88">
        <f t="shared" ca="1" si="1173"/>
        <v>9.7696865047978299E-3</v>
      </c>
      <c r="GAW35" s="88">
        <f t="shared" ca="1" si="1173"/>
        <v>1.0052564205380192E-2</v>
      </c>
      <c r="GAX35" s="88">
        <f t="shared" ca="1" si="1173"/>
        <v>1.0793568604738533E-2</v>
      </c>
      <c r="GAY35" s="88">
        <f t="shared" ca="1" si="1173"/>
        <v>1.0161540944545635E-2</v>
      </c>
      <c r="GAZ35" s="88">
        <f t="shared" ca="1" si="1173"/>
        <v>1.0272518451272165E-2</v>
      </c>
      <c r="GBA35" s="88">
        <f t="shared" ca="1" si="1173"/>
        <v>1.0152306492816163E-2</v>
      </c>
      <c r="GBB35" s="88">
        <f t="shared" ca="1" si="1173"/>
        <v>1.0281846828253921E-2</v>
      </c>
      <c r="GBC35" s="88">
        <f t="shared" ca="1" si="1173"/>
        <v>9.4022737387766259E-3</v>
      </c>
      <c r="GBD35" s="88">
        <f t="shared" ca="1" si="1173"/>
        <v>9.1888441003753745E-3</v>
      </c>
      <c r="GBE35" s="88">
        <f t="shared" ca="1" si="1173"/>
        <v>1.0623286987296435E-2</v>
      </c>
      <c r="GBF35" s="88">
        <f t="shared" ca="1" si="1173"/>
        <v>1.1883327797559228E-2</v>
      </c>
      <c r="GBG35" s="88">
        <f t="shared" ca="1" si="1173"/>
        <v>1.1213584480540738E-2</v>
      </c>
      <c r="GBH35" s="88">
        <f t="shared" ca="1" si="1173"/>
        <v>1.1680291693829217E-2</v>
      </c>
      <c r="GBI35" s="88">
        <f t="shared" ca="1" si="1173"/>
        <v>1.0444190529945314E-2</v>
      </c>
      <c r="GBJ35" s="88">
        <f t="shared" ca="1" si="1015"/>
        <v>1.0707661370449536E-2</v>
      </c>
      <c r="GBK35" s="88">
        <f t="shared" ca="1" si="1015"/>
        <v>9.5347743636072044E-3</v>
      </c>
      <c r="GBL35" s="88">
        <f t="shared" ca="1" si="1015"/>
        <v>1.0744428196403236E-2</v>
      </c>
      <c r="GBM35" s="88">
        <f t="shared" ca="1" si="1015"/>
        <v>9.9308967231874316E-3</v>
      </c>
      <c r="GBN35" s="88">
        <f t="shared" ca="1" si="1015"/>
        <v>8.0841261344180744E-3</v>
      </c>
      <c r="GBO35" s="88">
        <f t="shared" ca="1" si="1015"/>
        <v>1.0871348947635331E-2</v>
      </c>
      <c r="GBP35" s="88">
        <f t="shared" ca="1" si="1015"/>
        <v>9.7005400999406344E-3</v>
      </c>
      <c r="GBQ35" s="88">
        <f t="shared" ca="1" si="1015"/>
        <v>1.1197071530649142E-2</v>
      </c>
      <c r="GBR35" s="88">
        <f t="shared" ca="1" si="1015"/>
        <v>1.0460659339306615E-2</v>
      </c>
      <c r="GBS35" s="88">
        <f t="shared" ca="1" si="1015"/>
        <v>8.4869064024903143E-3</v>
      </c>
      <c r="GBT35" s="88">
        <f t="shared" ca="1" si="1015"/>
        <v>1.2461652218995419E-2</v>
      </c>
      <c r="GBU35" s="88">
        <f t="shared" ca="1" si="1015"/>
        <v>1.0712923356637391E-2</v>
      </c>
      <c r="GBV35" s="88">
        <f t="shared" ca="1" si="1015"/>
        <v>9.669089831601349E-3</v>
      </c>
      <c r="GBW35" s="88">
        <f t="shared" ca="1" si="1015"/>
        <v>8.9346560054205069E-3</v>
      </c>
      <c r="GBX35" s="88">
        <f t="shared" ca="1" si="1015"/>
        <v>9.4238051485830161E-3</v>
      </c>
      <c r="GBY35" s="88">
        <f t="shared" ca="1" si="1015"/>
        <v>8.8513025496847527E-3</v>
      </c>
      <c r="GBZ35" s="88">
        <f t="shared" ca="1" si="1329"/>
        <v>9.4094357586690606E-3</v>
      </c>
      <c r="GCA35" s="88">
        <f t="shared" ca="1" si="1329"/>
        <v>1.0299730476934001E-2</v>
      </c>
      <c r="GCB35" s="88">
        <f t="shared" ca="1" si="1329"/>
        <v>1.1193232305573599E-2</v>
      </c>
      <c r="GCC35" s="88">
        <f t="shared" ca="1" si="1329"/>
        <v>9.9471822572488704E-3</v>
      </c>
      <c r="GCD35" s="88">
        <f t="shared" ca="1" si="1329"/>
        <v>1.0419191553391181E-2</v>
      </c>
      <c r="GCE35" s="88">
        <f t="shared" ca="1" si="1329"/>
        <v>1.1170035245763385E-2</v>
      </c>
      <c r="GCF35" s="88">
        <f t="shared" ca="1" si="1329"/>
        <v>8.8938670323315504E-3</v>
      </c>
      <c r="GCG35" s="88">
        <f t="shared" ca="1" si="1329"/>
        <v>1.2526119715535383E-2</v>
      </c>
      <c r="GCH35" s="88">
        <f t="shared" ca="1" si="1329"/>
        <v>1.0986535144176118E-2</v>
      </c>
      <c r="GCI35" s="88">
        <f t="shared" ca="1" si="860"/>
        <v>8.9610320652245418E-3</v>
      </c>
      <c r="GCJ35" s="88">
        <f t="shared" ca="1" si="860"/>
        <v>1.1606567979111557E-2</v>
      </c>
      <c r="GCK35" s="88">
        <f t="shared" ca="1" si="860"/>
        <v>9.9595904246429449E-3</v>
      </c>
      <c r="GCL35" s="88">
        <f t="shared" ca="1" si="860"/>
        <v>1.1063336347649477E-2</v>
      </c>
      <c r="GCM35" s="88">
        <f t="shared" ca="1" si="860"/>
        <v>1.1383083748215863E-2</v>
      </c>
      <c r="GCN35" s="88">
        <f t="shared" ca="1" si="860"/>
        <v>9.5243139318373325E-3</v>
      </c>
      <c r="GCO35" s="88">
        <f t="shared" ca="1" si="860"/>
        <v>1.1294051793644698E-2</v>
      </c>
      <c r="GCP35" s="88">
        <f t="shared" ca="1" si="860"/>
        <v>1.0533785751266081E-2</v>
      </c>
      <c r="GCQ35" s="88">
        <f t="shared" ca="1" si="860"/>
        <v>8.2049432570486421E-3</v>
      </c>
      <c r="GCR35" s="88">
        <f t="shared" ca="1" si="860"/>
        <v>9.9220449667715357E-3</v>
      </c>
      <c r="GCS35" s="88">
        <f t="shared" ca="1" si="860"/>
        <v>1.0254644668104624E-2</v>
      </c>
      <c r="GCT35" s="88">
        <f t="shared" ca="1" si="860"/>
        <v>9.3811816451783488E-3</v>
      </c>
      <c r="GCU35" s="88">
        <f t="shared" ca="1" si="860"/>
        <v>1.0400432781340917E-2</v>
      </c>
      <c r="GCV35" s="88">
        <f t="shared" ca="1" si="860"/>
        <v>9.3375185710184005E-3</v>
      </c>
      <c r="GCW35" s="88">
        <f t="shared" ca="1" si="860"/>
        <v>8.8624737210316988E-3</v>
      </c>
      <c r="GCX35" s="88">
        <f t="shared" ca="1" si="860"/>
        <v>1.0535364477733818E-2</v>
      </c>
      <c r="GCY35" s="88">
        <f t="shared" ca="1" si="1174"/>
        <v>1.1046059989873944E-2</v>
      </c>
      <c r="GCZ35" s="88">
        <f t="shared" ca="1" si="1174"/>
        <v>1.1487426284151829E-2</v>
      </c>
      <c r="GDA35" s="88">
        <f t="shared" ca="1" si="1174"/>
        <v>9.3546216184459755E-3</v>
      </c>
      <c r="GDB35" s="88">
        <f t="shared" ca="1" si="1174"/>
        <v>1.0622829640553158E-2</v>
      </c>
      <c r="GDC35" s="88">
        <f t="shared" ca="1" si="1174"/>
        <v>9.218872891764332E-3</v>
      </c>
      <c r="GDD35" s="88">
        <f t="shared" ca="1" si="1174"/>
        <v>1.2469015931779962E-2</v>
      </c>
      <c r="GDE35" s="88">
        <f t="shared" ca="1" si="1174"/>
        <v>1.1609620066742767E-2</v>
      </c>
      <c r="GDF35" s="88">
        <f t="shared" ca="1" si="1174"/>
        <v>9.9988240343870226E-3</v>
      </c>
      <c r="GDG35" s="88">
        <f t="shared" ca="1" si="1174"/>
        <v>8.9822187850623868E-3</v>
      </c>
      <c r="GDH35" s="88">
        <f t="shared" ca="1" si="1174"/>
        <v>1.0875725201624583E-2</v>
      </c>
      <c r="GDI35" s="88">
        <f t="shared" ca="1" si="1174"/>
        <v>1.0996136637453401E-2</v>
      </c>
      <c r="GDJ35" s="88">
        <f t="shared" ca="1" si="1174"/>
        <v>9.550789170505284E-3</v>
      </c>
      <c r="GDK35" s="88">
        <f t="shared" ca="1" si="1174"/>
        <v>1.0858001742553249E-2</v>
      </c>
      <c r="GDL35" s="88">
        <f t="shared" ca="1" si="1174"/>
        <v>1.0834199611196743E-2</v>
      </c>
      <c r="GDM35" s="88">
        <f t="shared" ca="1" si="1174"/>
        <v>9.5738846689566049E-3</v>
      </c>
      <c r="GDN35" s="88">
        <f t="shared" ca="1" si="1174"/>
        <v>1.1362099638293937E-2</v>
      </c>
      <c r="GDO35" s="88">
        <f t="shared" ca="1" si="1174"/>
        <v>1.029823630549302E-2</v>
      </c>
      <c r="GDP35" s="88">
        <f t="shared" ca="1" si="1174"/>
        <v>9.6980535978153249E-3</v>
      </c>
      <c r="GDQ35" s="88">
        <f t="shared" ca="1" si="1174"/>
        <v>1.0374867044981629E-2</v>
      </c>
      <c r="GDR35" s="88">
        <f t="shared" ca="1" si="1174"/>
        <v>1.1390510082846738E-2</v>
      </c>
      <c r="GDS35" s="88">
        <f t="shared" ca="1" si="1174"/>
        <v>1.0936778559961636E-2</v>
      </c>
      <c r="GDT35" s="88">
        <f t="shared" ca="1" si="1174"/>
        <v>1.1040186545166069E-2</v>
      </c>
      <c r="GDU35" s="88">
        <f t="shared" ca="1" si="1174"/>
        <v>1.2263560552781754E-2</v>
      </c>
      <c r="GDV35" s="88">
        <f t="shared" ca="1" si="1016"/>
        <v>8.819012936756767E-3</v>
      </c>
      <c r="GDW35" s="88">
        <f t="shared" ca="1" si="1016"/>
        <v>1.0337812209313678E-2</v>
      </c>
      <c r="GDX35" s="88">
        <f t="shared" ca="1" si="1016"/>
        <v>1.190767784411052E-2</v>
      </c>
      <c r="GDY35" s="88">
        <f t="shared" ca="1" si="1016"/>
        <v>7.5332281603594196E-3</v>
      </c>
      <c r="GDZ35" s="88">
        <f t="shared" ca="1" si="1016"/>
        <v>9.4839677358518008E-3</v>
      </c>
      <c r="GEA35" s="88">
        <f t="shared" ca="1" si="1016"/>
        <v>9.0900045066131044E-3</v>
      </c>
      <c r="GEB35" s="88">
        <f t="shared" ca="1" si="1016"/>
        <v>8.572926689386225E-3</v>
      </c>
      <c r="GEC35" s="88">
        <f t="shared" ca="1" si="1016"/>
        <v>9.3708577249378231E-3</v>
      </c>
      <c r="GED35" s="88">
        <f t="shared" ca="1" si="1016"/>
        <v>9.4563395879504377E-3</v>
      </c>
      <c r="GEE35" s="88">
        <f t="shared" ca="1" si="1016"/>
        <v>1.1028503522194269E-2</v>
      </c>
      <c r="GEF35" s="88">
        <f t="shared" ca="1" si="1016"/>
        <v>8.7798454165654519E-3</v>
      </c>
      <c r="GEG35" s="88">
        <f t="shared" ca="1" si="1016"/>
        <v>1.1291046524170564E-2</v>
      </c>
      <c r="GEH35" s="88">
        <f t="shared" ca="1" si="1016"/>
        <v>8.7120141352740703E-3</v>
      </c>
      <c r="GEI35" s="88">
        <f t="shared" ca="1" si="1016"/>
        <v>9.3280665648123682E-3</v>
      </c>
      <c r="GEJ35" s="88">
        <f t="shared" ca="1" si="1016"/>
        <v>9.8186127607365354E-3</v>
      </c>
      <c r="GEK35" s="88">
        <f t="shared" ca="1" si="1016"/>
        <v>9.8661543568401931E-3</v>
      </c>
      <c r="GEL35" s="88">
        <f t="shared" ca="1" si="1330"/>
        <v>8.0705194506916177E-3</v>
      </c>
      <c r="GEM35" s="88">
        <f t="shared" ca="1" si="1330"/>
        <v>1.107508384472141E-2</v>
      </c>
      <c r="GEN35" s="88">
        <f t="shared" ca="1" si="1330"/>
        <v>9.9801800243554117E-3</v>
      </c>
      <c r="GEO35" s="88">
        <f t="shared" ca="1" si="1330"/>
        <v>1.0236742137134793E-2</v>
      </c>
      <c r="GEP35" s="88">
        <f t="shared" ca="1" si="1330"/>
        <v>9.9910959723876515E-3</v>
      </c>
      <c r="GEQ35" s="88">
        <f t="shared" ca="1" si="1330"/>
        <v>9.4278682849506853E-3</v>
      </c>
      <c r="GER35" s="88">
        <f t="shared" ca="1" si="1330"/>
        <v>8.5634208326700462E-3</v>
      </c>
      <c r="GES35" s="88">
        <f t="shared" ca="1" si="1330"/>
        <v>1.1442690841616247E-2</v>
      </c>
      <c r="GET35" s="88">
        <f t="shared" ca="1" si="1330"/>
        <v>1.0339493044727069E-2</v>
      </c>
      <c r="GEU35" s="88">
        <f t="shared" ca="1" si="861"/>
        <v>9.6163783540238364E-3</v>
      </c>
      <c r="GEV35" s="88">
        <f t="shared" ca="1" si="861"/>
        <v>9.7932184225210748E-3</v>
      </c>
      <c r="GEW35" s="88">
        <f t="shared" ca="1" si="861"/>
        <v>1.0953431423451784E-2</v>
      </c>
      <c r="GEX35" s="88">
        <f t="shared" ca="1" si="861"/>
        <v>9.9082549585063663E-3</v>
      </c>
      <c r="GEY35" s="88">
        <f t="shared" ca="1" si="861"/>
        <v>1.0536027209371539E-2</v>
      </c>
      <c r="GEZ35" s="88">
        <f t="shared" ca="1" si="861"/>
        <v>1.0985339070427515E-2</v>
      </c>
      <c r="GFA35" s="88">
        <f t="shared" ca="1" si="861"/>
        <v>1.0568451340425618E-2</v>
      </c>
      <c r="GFB35" s="88">
        <f t="shared" ca="1" si="861"/>
        <v>1.1542798233780341E-2</v>
      </c>
      <c r="GFC35" s="88">
        <f t="shared" ca="1" si="861"/>
        <v>1.1079348377503939E-2</v>
      </c>
      <c r="GFD35" s="88">
        <f t="shared" ca="1" si="861"/>
        <v>7.9473937906380365E-3</v>
      </c>
      <c r="GFE35" s="88">
        <f t="shared" ca="1" si="861"/>
        <v>1.0954737773692711E-2</v>
      </c>
      <c r="GFF35" s="88">
        <f t="shared" ca="1" si="861"/>
        <v>1.0316069177634153E-2</v>
      </c>
      <c r="GFG35" s="88">
        <f t="shared" ca="1" si="861"/>
        <v>1.0175406470783587E-2</v>
      </c>
      <c r="GFH35" s="88">
        <f t="shared" ca="1" si="861"/>
        <v>8.2371377474030876E-3</v>
      </c>
      <c r="GFI35" s="88">
        <f t="shared" ca="1" si="861"/>
        <v>9.5884287745210441E-3</v>
      </c>
      <c r="GFJ35" s="88">
        <f t="shared" ca="1" si="861"/>
        <v>9.4148071320461456E-3</v>
      </c>
      <c r="GFK35" s="88">
        <f t="shared" ca="1" si="1175"/>
        <v>1.1273249533956654E-2</v>
      </c>
      <c r="GFL35" s="88">
        <f t="shared" ca="1" si="1175"/>
        <v>9.3394210777949602E-3</v>
      </c>
      <c r="GFM35" s="88">
        <f t="shared" ca="1" si="1175"/>
        <v>9.9603355411039436E-3</v>
      </c>
      <c r="GFN35" s="88">
        <f t="shared" ca="1" si="1175"/>
        <v>1.0120874448155463E-2</v>
      </c>
      <c r="GFO35" s="88">
        <f t="shared" ca="1" si="1175"/>
        <v>7.4478573247630398E-3</v>
      </c>
      <c r="GFP35" s="88">
        <f t="shared" ca="1" si="1175"/>
        <v>1.0405899370998938E-2</v>
      </c>
      <c r="GFQ35" s="88">
        <f t="shared" ca="1" si="1175"/>
        <v>1.2202953585972636E-2</v>
      </c>
      <c r="GFR35" s="88">
        <f t="shared" ca="1" si="1175"/>
        <v>1.0589214998584005E-2</v>
      </c>
      <c r="GFS35" s="88">
        <f t="shared" ca="1" si="1175"/>
        <v>9.5950183309669625E-3</v>
      </c>
      <c r="GFT35" s="88">
        <f t="shared" ca="1" si="1175"/>
        <v>1.1293113355920925E-2</v>
      </c>
      <c r="GFU35" s="88">
        <f t="shared" ca="1" si="1175"/>
        <v>1.1501863457934018E-2</v>
      </c>
      <c r="GFV35" s="88">
        <f t="shared" ca="1" si="1175"/>
        <v>9.8427191250362381E-3</v>
      </c>
      <c r="GFW35" s="88">
        <f t="shared" ca="1" si="1175"/>
        <v>9.0874180374107914E-3</v>
      </c>
      <c r="GFX35" s="88">
        <f t="shared" ca="1" si="1175"/>
        <v>9.7644310526081232E-3</v>
      </c>
      <c r="GFY35" s="88">
        <f t="shared" ca="1" si="1175"/>
        <v>1.0665326989634532E-2</v>
      </c>
      <c r="GFZ35" s="88">
        <f t="shared" ca="1" si="1175"/>
        <v>1.0508454847666823E-2</v>
      </c>
      <c r="GGA35" s="88">
        <f t="shared" ca="1" si="1175"/>
        <v>9.6566897169022264E-3</v>
      </c>
      <c r="GGB35" s="88">
        <f t="shared" ca="1" si="1175"/>
        <v>1.0547704640559766E-2</v>
      </c>
      <c r="GGC35" s="88">
        <f t="shared" ca="1" si="1175"/>
        <v>1.1217134143965538E-2</v>
      </c>
      <c r="GGD35" s="88">
        <f t="shared" ca="1" si="1175"/>
        <v>8.2158741626595158E-3</v>
      </c>
      <c r="GGE35" s="88">
        <f t="shared" ca="1" si="1175"/>
        <v>1.1287783338601774E-2</v>
      </c>
      <c r="GGF35" s="88">
        <f t="shared" ca="1" si="1175"/>
        <v>7.9606512311450675E-3</v>
      </c>
      <c r="GGG35" s="88">
        <f t="shared" ca="1" si="1175"/>
        <v>9.7177883477395834E-3</v>
      </c>
      <c r="GGH35" s="88">
        <f t="shared" ca="1" si="1017"/>
        <v>9.3790097957345327E-3</v>
      </c>
      <c r="GGI35" s="88">
        <f t="shared" ca="1" si="1017"/>
        <v>1.0362052264834694E-2</v>
      </c>
      <c r="GGJ35" s="88">
        <f t="shared" ca="1" si="1017"/>
        <v>1.015026845017611E-2</v>
      </c>
      <c r="GGK35" s="88">
        <f t="shared" ca="1" si="1017"/>
        <v>8.7794269402848724E-3</v>
      </c>
      <c r="GGL35" s="88">
        <f t="shared" ca="1" si="1017"/>
        <v>1.0033883802508227E-2</v>
      </c>
      <c r="GGM35" s="88">
        <f t="shared" ca="1" si="1017"/>
        <v>1.0422736918802434E-2</v>
      </c>
      <c r="GGN35" s="88">
        <f t="shared" ca="1" si="1017"/>
        <v>1.0013365297152566E-2</v>
      </c>
      <c r="GGO35" s="88">
        <f t="shared" ca="1" si="1017"/>
        <v>9.0705576322792757E-3</v>
      </c>
      <c r="GGP35" s="88">
        <f t="shared" ca="1" si="1017"/>
        <v>1.0466417492347752E-2</v>
      </c>
      <c r="GGQ35" s="88">
        <f t="shared" ca="1" si="1017"/>
        <v>9.7203231810089399E-3</v>
      </c>
      <c r="GGR35" s="88">
        <f t="shared" ca="1" si="1017"/>
        <v>9.0614882352882467E-3</v>
      </c>
      <c r="GGS35" s="88">
        <f t="shared" ca="1" si="1017"/>
        <v>1.1737927358032925E-2</v>
      </c>
      <c r="GGT35" s="88">
        <f t="shared" ca="1" si="1017"/>
        <v>8.4282384039336879E-3</v>
      </c>
      <c r="GGU35" s="88">
        <f t="shared" ca="1" si="1017"/>
        <v>1.1235858403681007E-2</v>
      </c>
      <c r="GGV35" s="88">
        <f t="shared" ca="1" si="1017"/>
        <v>9.3076892852651354E-3</v>
      </c>
      <c r="GGW35" s="88">
        <f t="shared" ca="1" si="1017"/>
        <v>1.0055687961916533E-2</v>
      </c>
      <c r="GGX35" s="88">
        <f t="shared" ca="1" si="1331"/>
        <v>9.2016419539613075E-3</v>
      </c>
      <c r="GGY35" s="88">
        <f t="shared" ca="1" si="1331"/>
        <v>1.0889035805691304E-2</v>
      </c>
      <c r="GGZ35" s="88">
        <f t="shared" ca="1" si="1331"/>
        <v>1.0587881942215722E-2</v>
      </c>
      <c r="GHA35" s="88">
        <f t="shared" ca="1" si="1331"/>
        <v>1.2295142659961454E-2</v>
      </c>
      <c r="GHB35" s="88">
        <f t="shared" ca="1" si="1331"/>
        <v>1.0160382793649511E-2</v>
      </c>
      <c r="GHC35" s="88">
        <f t="shared" ca="1" si="1331"/>
        <v>8.5460651057068567E-3</v>
      </c>
      <c r="GHD35" s="88">
        <f t="shared" ca="1" si="1331"/>
        <v>1.0588872107111041E-2</v>
      </c>
      <c r="GHE35" s="88">
        <f t="shared" ca="1" si="1331"/>
        <v>1.047458964170825E-2</v>
      </c>
      <c r="GHF35" s="88">
        <f t="shared" ca="1" si="1331"/>
        <v>1.1295448990995695E-2</v>
      </c>
      <c r="GHG35" s="88">
        <f t="shared" ca="1" si="862"/>
        <v>9.4776056272467823E-3</v>
      </c>
      <c r="GHH35" s="88">
        <f t="shared" ca="1" si="862"/>
        <v>9.7102816138443931E-3</v>
      </c>
      <c r="GHI35" s="88">
        <f t="shared" ca="1" si="862"/>
        <v>7.950083451768182E-3</v>
      </c>
      <c r="GHJ35" s="88">
        <f t="shared" ca="1" si="862"/>
        <v>7.8666110384463493E-3</v>
      </c>
      <c r="GHK35" s="88">
        <f t="shared" ca="1" si="862"/>
        <v>1.1087300144747039E-2</v>
      </c>
      <c r="GHL35" s="88">
        <f t="shared" ca="1" si="862"/>
        <v>8.9005458447189052E-3</v>
      </c>
      <c r="GHM35" s="88">
        <f t="shared" ca="1" si="862"/>
        <v>8.0976706064872332E-3</v>
      </c>
      <c r="GHN35" s="88">
        <f t="shared" ca="1" si="862"/>
        <v>7.9522437882837624E-3</v>
      </c>
      <c r="GHO35" s="88">
        <f t="shared" ca="1" si="862"/>
        <v>9.4295865178494406E-3</v>
      </c>
      <c r="GHP35" s="88">
        <f t="shared" ca="1" si="862"/>
        <v>1.0401121653462549E-2</v>
      </c>
      <c r="GHQ35" s="88">
        <f t="shared" ca="1" si="862"/>
        <v>9.2195577185499936E-3</v>
      </c>
      <c r="GHR35" s="88">
        <f t="shared" ca="1" si="862"/>
        <v>1.0803471677997197E-2</v>
      </c>
      <c r="GHS35" s="88">
        <f t="shared" ca="1" si="862"/>
        <v>1.0810431346960045E-2</v>
      </c>
      <c r="GHT35" s="88">
        <f t="shared" ca="1" si="862"/>
        <v>9.3294369730615376E-3</v>
      </c>
      <c r="GHU35" s="88">
        <f t="shared" ca="1" si="862"/>
        <v>1.0226092808325725E-2</v>
      </c>
      <c r="GHV35" s="88">
        <f t="shared" ca="1" si="862"/>
        <v>8.6425703234928441E-3</v>
      </c>
      <c r="GHW35" s="88">
        <f t="shared" ca="1" si="1176"/>
        <v>1.03120418100127E-2</v>
      </c>
      <c r="GHX35" s="88">
        <f t="shared" ca="1" si="1176"/>
        <v>9.240673968267164E-3</v>
      </c>
      <c r="GHY35" s="88">
        <f t="shared" ca="1" si="1176"/>
        <v>9.829386121835695E-3</v>
      </c>
      <c r="GHZ35" s="88">
        <f t="shared" ca="1" si="1176"/>
        <v>1.135358940133234E-2</v>
      </c>
      <c r="GIA35" s="88">
        <f t="shared" ca="1" si="1176"/>
        <v>8.9493634919950021E-3</v>
      </c>
      <c r="GIB35" s="88">
        <f t="shared" ca="1" si="1176"/>
        <v>1.083187912433844E-2</v>
      </c>
      <c r="GIC35" s="88">
        <f t="shared" ca="1" si="1176"/>
        <v>1.0040335785352432E-2</v>
      </c>
      <c r="GID35" s="88">
        <f t="shared" ca="1" si="1176"/>
        <v>1.2584369329714726E-2</v>
      </c>
      <c r="GIE35" s="88">
        <f t="shared" ca="1" si="1176"/>
        <v>9.7914645160380107E-3</v>
      </c>
      <c r="GIF35" s="88">
        <f t="shared" ca="1" si="1176"/>
        <v>1.0051483041921329E-2</v>
      </c>
      <c r="GIG35" s="88">
        <f t="shared" ca="1" si="1176"/>
        <v>9.0205986163197152E-3</v>
      </c>
      <c r="GIH35" s="88">
        <f t="shared" ca="1" si="1176"/>
        <v>9.5548726428459144E-3</v>
      </c>
      <c r="GII35" s="88">
        <f t="shared" ca="1" si="1176"/>
        <v>9.6537066839303375E-3</v>
      </c>
      <c r="GIJ35" s="88">
        <f t="shared" ca="1" si="1176"/>
        <v>1.1893650085938217E-2</v>
      </c>
      <c r="GIK35" s="88">
        <f t="shared" ca="1" si="1176"/>
        <v>9.7850544423073241E-3</v>
      </c>
      <c r="GIL35" s="88">
        <f t="shared" ca="1" si="1176"/>
        <v>1.0656292990643242E-2</v>
      </c>
      <c r="GIM35" s="88">
        <f t="shared" ca="1" si="1176"/>
        <v>1.0379312386934259E-2</v>
      </c>
      <c r="GIN35" s="88">
        <f t="shared" ca="1" si="1176"/>
        <v>1.0569382376569757E-2</v>
      </c>
      <c r="GIO35" s="88">
        <f t="shared" ca="1" si="1176"/>
        <v>1.1085502501101522E-2</v>
      </c>
      <c r="GIP35" s="88">
        <f t="shared" ca="1" si="1176"/>
        <v>1.0781784651395902E-2</v>
      </c>
      <c r="GIQ35" s="88">
        <f t="shared" ca="1" si="1176"/>
        <v>1.0164178979756399E-2</v>
      </c>
      <c r="GIR35" s="88">
        <f t="shared" ca="1" si="1176"/>
        <v>9.3793304818903418E-3</v>
      </c>
      <c r="GIS35" s="88">
        <f t="shared" ca="1" si="1176"/>
        <v>1.0735467390992888E-2</v>
      </c>
      <c r="GIT35" s="88">
        <f t="shared" ca="1" si="1018"/>
        <v>1.0842944719803235E-2</v>
      </c>
      <c r="GIU35" s="88">
        <f t="shared" ca="1" si="1018"/>
        <v>1.0373899159488453E-2</v>
      </c>
      <c r="GIV35" s="88">
        <f t="shared" ca="1" si="1018"/>
        <v>1.0599113801190975E-2</v>
      </c>
      <c r="GIW35" s="88">
        <f t="shared" ca="1" si="1018"/>
        <v>1.0484345117052173E-2</v>
      </c>
      <c r="GIX35" s="88">
        <f t="shared" ca="1" si="1018"/>
        <v>9.8867540298630142E-3</v>
      </c>
      <c r="GIY35" s="88">
        <f t="shared" ca="1" si="1018"/>
        <v>9.9655074505257749E-3</v>
      </c>
      <c r="GIZ35" s="88">
        <f t="shared" ca="1" si="1018"/>
        <v>9.9357811991503363E-3</v>
      </c>
      <c r="GJA35" s="88">
        <f t="shared" ca="1" si="1018"/>
        <v>1.0203569053364234E-2</v>
      </c>
      <c r="GJB35" s="88">
        <f t="shared" ca="1" si="1018"/>
        <v>1.1279164019698725E-2</v>
      </c>
      <c r="GJC35" s="88">
        <f t="shared" ca="1" si="1018"/>
        <v>8.8392688054282336E-3</v>
      </c>
      <c r="GJD35" s="88">
        <f t="shared" ca="1" si="1018"/>
        <v>1.0181875844089264E-2</v>
      </c>
      <c r="GJE35" s="88">
        <f t="shared" ca="1" si="1018"/>
        <v>9.8762570680970344E-3</v>
      </c>
      <c r="GJF35" s="88">
        <f t="shared" ca="1" si="1018"/>
        <v>1.1210613546703555E-2</v>
      </c>
      <c r="GJG35" s="88">
        <f t="shared" ca="1" si="1018"/>
        <v>9.9606845667763316E-3</v>
      </c>
      <c r="GJH35" s="88">
        <f t="shared" ca="1" si="1018"/>
        <v>1.0857421076852728E-2</v>
      </c>
      <c r="GJI35" s="88">
        <f t="shared" ca="1" si="1018"/>
        <v>1.0879503234446282E-2</v>
      </c>
      <c r="GJJ35" s="88">
        <f t="shared" ca="1" si="1332"/>
        <v>1.099789912660378E-2</v>
      </c>
      <c r="GJK35" s="88">
        <f t="shared" ca="1" si="1332"/>
        <v>9.9032563778272079E-3</v>
      </c>
      <c r="GJL35" s="88">
        <f t="shared" ca="1" si="1332"/>
        <v>1.0450352676340938E-2</v>
      </c>
      <c r="GJM35" s="88">
        <f t="shared" ca="1" si="1332"/>
        <v>8.1380854458487396E-3</v>
      </c>
      <c r="GJN35" s="88">
        <f t="shared" ca="1" si="1332"/>
        <v>8.532957805801664E-3</v>
      </c>
      <c r="GJO35" s="88">
        <f t="shared" ca="1" si="1332"/>
        <v>8.4693316343195553E-3</v>
      </c>
      <c r="GJP35" s="88">
        <f t="shared" ca="1" si="1332"/>
        <v>9.8315484817761336E-3</v>
      </c>
      <c r="GJQ35" s="88">
        <f t="shared" ca="1" si="1332"/>
        <v>1.0856376414809086E-2</v>
      </c>
      <c r="GJR35" s="88">
        <f t="shared" ca="1" si="1332"/>
        <v>1.2912659176518031E-2</v>
      </c>
      <c r="GJS35" s="88">
        <f t="shared" ca="1" si="863"/>
        <v>1.1032785677413115E-2</v>
      </c>
      <c r="GJT35" s="88">
        <f t="shared" ca="1" si="863"/>
        <v>1.0349538070993638E-2</v>
      </c>
      <c r="GJU35" s="88">
        <f t="shared" ca="1" si="863"/>
        <v>1.0233039251383115E-2</v>
      </c>
      <c r="GJV35" s="88">
        <f t="shared" ca="1" si="863"/>
        <v>9.3169415209356805E-3</v>
      </c>
      <c r="GJW35" s="88">
        <f t="shared" ca="1" si="863"/>
        <v>1.1108403847157444E-2</v>
      </c>
      <c r="GJX35" s="88">
        <f t="shared" ca="1" si="863"/>
        <v>1.1444834174527034E-2</v>
      </c>
      <c r="GJY35" s="88">
        <f t="shared" ca="1" si="863"/>
        <v>1.0221376159542281E-2</v>
      </c>
      <c r="GJZ35" s="88">
        <f t="shared" ca="1" si="863"/>
        <v>8.5120329061216683E-3</v>
      </c>
      <c r="GKA35" s="88">
        <f t="shared" ca="1" si="863"/>
        <v>1.0649504257009935E-2</v>
      </c>
      <c r="GKB35" s="88">
        <f t="shared" ca="1" si="863"/>
        <v>1.0038898954689079E-2</v>
      </c>
      <c r="GKC35" s="88">
        <f t="shared" ca="1" si="863"/>
        <v>1.0045642525953042E-2</v>
      </c>
      <c r="GKD35" s="88">
        <f t="shared" ca="1" si="863"/>
        <v>1.0960770330257797E-2</v>
      </c>
      <c r="GKE35" s="88">
        <f t="shared" ca="1" si="863"/>
        <v>9.8816740589658097E-3</v>
      </c>
      <c r="GKF35" s="88">
        <f t="shared" ca="1" si="863"/>
        <v>9.6956335660667858E-3</v>
      </c>
      <c r="GKG35" s="88">
        <f t="shared" ca="1" si="863"/>
        <v>8.9976826739373052E-3</v>
      </c>
      <c r="GKH35" s="88">
        <f t="shared" ca="1" si="863"/>
        <v>8.9534173647163491E-3</v>
      </c>
      <c r="GKI35" s="88">
        <f t="shared" ca="1" si="1177"/>
        <v>8.4107255569653861E-3</v>
      </c>
      <c r="GKJ35" s="88">
        <f t="shared" ca="1" si="1177"/>
        <v>9.8933272684031005E-3</v>
      </c>
      <c r="GKK35" s="88">
        <f t="shared" ca="1" si="1177"/>
        <v>1.2319743490036247E-2</v>
      </c>
      <c r="GKL35" s="88">
        <f t="shared" ca="1" si="1177"/>
        <v>8.7449822412193727E-3</v>
      </c>
      <c r="GKM35" s="88">
        <f t="shared" ca="1" si="1177"/>
        <v>9.8848671878101133E-3</v>
      </c>
      <c r="GKN35" s="88">
        <f t="shared" ca="1" si="1177"/>
        <v>1.0081720609128441E-2</v>
      </c>
      <c r="GKO35" s="88">
        <f t="shared" ca="1" si="1177"/>
        <v>9.916177947334898E-3</v>
      </c>
      <c r="GKP35" s="88">
        <f t="shared" ca="1" si="1177"/>
        <v>7.6922867372824872E-3</v>
      </c>
      <c r="GKQ35" s="88">
        <f t="shared" ca="1" si="1177"/>
        <v>1.298370680248077E-2</v>
      </c>
      <c r="GKR35" s="88">
        <f t="shared" ca="1" si="1177"/>
        <v>9.6629288059977038E-3</v>
      </c>
      <c r="GKS35" s="88">
        <f t="shared" ca="1" si="1177"/>
        <v>1.0524863749480497E-2</v>
      </c>
      <c r="GKT35" s="88">
        <f t="shared" ca="1" si="1177"/>
        <v>9.4036113179301727E-3</v>
      </c>
      <c r="GKU35" s="88">
        <f t="shared" ca="1" si="1177"/>
        <v>7.3050744371306302E-3</v>
      </c>
      <c r="GKV35" s="88">
        <f t="shared" ca="1" si="1177"/>
        <v>8.8563938268602215E-3</v>
      </c>
      <c r="GKW35" s="88">
        <f t="shared" ca="1" si="1177"/>
        <v>9.9924889068781567E-3</v>
      </c>
      <c r="GKX35" s="88">
        <f t="shared" ca="1" si="1177"/>
        <v>9.92375028214618E-3</v>
      </c>
      <c r="GKY35" s="88">
        <f t="shared" ca="1" si="1177"/>
        <v>1.1462396194435492E-2</v>
      </c>
      <c r="GKZ35" s="88">
        <f t="shared" ca="1" si="1177"/>
        <v>8.5340465330483815E-3</v>
      </c>
      <c r="GLA35" s="88">
        <f t="shared" ca="1" si="1177"/>
        <v>1.0892359665873487E-2</v>
      </c>
      <c r="GLB35" s="88">
        <f t="shared" ca="1" si="1177"/>
        <v>1.1092736905720347E-2</v>
      </c>
      <c r="GLC35" s="88">
        <f t="shared" ca="1" si="1177"/>
        <v>1.0190047428548635E-2</v>
      </c>
      <c r="GLD35" s="88">
        <f t="shared" ca="1" si="1177"/>
        <v>1.105419558673742E-2</v>
      </c>
      <c r="GLE35" s="88">
        <f t="shared" ca="1" si="1177"/>
        <v>1.1077451956657471E-2</v>
      </c>
      <c r="GLF35" s="88">
        <f t="shared" ca="1" si="1019"/>
        <v>1.0181521053259319E-2</v>
      </c>
      <c r="GLG35" s="88">
        <f t="shared" ca="1" si="1019"/>
        <v>1.0233184482541157E-2</v>
      </c>
      <c r="GLH35" s="88">
        <f t="shared" ca="1" si="1019"/>
        <v>1.0017146725662784E-2</v>
      </c>
      <c r="GLI35" s="88">
        <f t="shared" ca="1" si="1019"/>
        <v>9.2372785988645654E-3</v>
      </c>
      <c r="GLJ35" s="88">
        <f t="shared" ca="1" si="1019"/>
        <v>9.8097931587879557E-3</v>
      </c>
      <c r="GLK35" s="88">
        <f t="shared" ca="1" si="1019"/>
        <v>1.0864202397640053E-2</v>
      </c>
      <c r="GLL35" s="88">
        <f t="shared" ca="1" si="1019"/>
        <v>1.1398788001627465E-2</v>
      </c>
      <c r="GLM35" s="88">
        <f t="shared" ca="1" si="1019"/>
        <v>1.0091867606894473E-2</v>
      </c>
      <c r="GLN35" s="88">
        <f t="shared" ca="1" si="1019"/>
        <v>9.4933716581746558E-3</v>
      </c>
      <c r="GLO35" s="88">
        <f t="shared" ca="1" si="1019"/>
        <v>1.3209559424710674E-2</v>
      </c>
      <c r="GLP35" s="88">
        <f t="shared" ca="1" si="1019"/>
        <v>8.4265700855001326E-3</v>
      </c>
      <c r="GLQ35" s="88">
        <f t="shared" ca="1" si="1019"/>
        <v>9.5207758082929278E-3</v>
      </c>
      <c r="GLR35" s="88">
        <f t="shared" ca="1" si="1019"/>
        <v>9.9080195901259521E-3</v>
      </c>
      <c r="GLS35" s="88">
        <f t="shared" ca="1" si="1019"/>
        <v>9.6408248250745548E-3</v>
      </c>
      <c r="GLT35" s="88">
        <f t="shared" ca="1" si="1019"/>
        <v>9.544749304367682E-3</v>
      </c>
      <c r="GLU35" s="88">
        <f t="shared" ca="1" si="1019"/>
        <v>8.3568422244321115E-3</v>
      </c>
      <c r="GLV35" s="88">
        <f t="shared" ca="1" si="1333"/>
        <v>1.0269386826881386E-2</v>
      </c>
      <c r="GLW35" s="88">
        <f t="shared" ca="1" si="1333"/>
        <v>8.5045397108195579E-3</v>
      </c>
      <c r="GLX35" s="88">
        <f t="shared" ca="1" si="1333"/>
        <v>8.7523244633453141E-3</v>
      </c>
      <c r="GLY35" s="88">
        <f t="shared" ca="1" si="1333"/>
        <v>1.1340902330984916E-2</v>
      </c>
      <c r="GLZ35" s="88">
        <f t="shared" ca="1" si="1333"/>
        <v>1.0356177386660234E-2</v>
      </c>
      <c r="GMA35" s="88">
        <f t="shared" ca="1" si="1333"/>
        <v>9.5524349627894457E-3</v>
      </c>
      <c r="GMB35" s="88">
        <f t="shared" ca="1" si="1333"/>
        <v>1.2807331472964372E-2</v>
      </c>
      <c r="GMC35" s="88">
        <f t="shared" ca="1" si="1333"/>
        <v>1.0684201906024315E-2</v>
      </c>
      <c r="GMD35" s="88">
        <f t="shared" ca="1" si="1333"/>
        <v>9.9014688025387543E-3</v>
      </c>
      <c r="GME35" s="88">
        <f t="shared" ca="1" si="864"/>
        <v>9.9764791074360287E-3</v>
      </c>
      <c r="GMF35" s="88">
        <f t="shared" ca="1" si="864"/>
        <v>1.0357418924942657E-2</v>
      </c>
      <c r="GMG35" s="88">
        <f t="shared" ca="1" si="864"/>
        <v>9.3257204663724884E-3</v>
      </c>
      <c r="GMH35" s="88">
        <f t="shared" ca="1" si="864"/>
        <v>1.0038929717324695E-2</v>
      </c>
      <c r="GMI35" s="88">
        <f t="shared" ca="1" si="864"/>
        <v>1.0542371505623189E-2</v>
      </c>
      <c r="GMJ35" s="88">
        <f t="shared" ca="1" si="864"/>
        <v>8.0159848771350455E-3</v>
      </c>
      <c r="GMK35" s="88">
        <f t="shared" ca="1" si="864"/>
        <v>9.2582056265768462E-3</v>
      </c>
      <c r="GML35" s="88">
        <f t="shared" ca="1" si="864"/>
        <v>9.3632617570334458E-3</v>
      </c>
      <c r="GMM35" s="88">
        <f t="shared" ca="1" si="864"/>
        <v>9.3239002565611226E-3</v>
      </c>
      <c r="GMN35" s="88">
        <f t="shared" ca="1" si="864"/>
        <v>9.8250854695700676E-3</v>
      </c>
      <c r="GMO35" s="88">
        <f t="shared" ca="1" si="864"/>
        <v>1.0770118395943929E-2</v>
      </c>
      <c r="GMP35" s="88">
        <f t="shared" ca="1" si="864"/>
        <v>8.2767323521382736E-3</v>
      </c>
      <c r="GMQ35" s="88">
        <f t="shared" ca="1" si="864"/>
        <v>9.5844497392768239E-3</v>
      </c>
      <c r="GMR35" s="88">
        <f t="shared" ca="1" si="864"/>
        <v>1.0624076022852312E-2</v>
      </c>
      <c r="GMS35" s="88">
        <f t="shared" ca="1" si="864"/>
        <v>9.4010809044728656E-3</v>
      </c>
      <c r="GMT35" s="88">
        <f t="shared" ca="1" si="864"/>
        <v>1.1215909222457913E-2</v>
      </c>
      <c r="GMU35" s="88">
        <f t="shared" ca="1" si="1178"/>
        <v>9.8308262651361604E-3</v>
      </c>
      <c r="GMV35" s="88">
        <f t="shared" ca="1" si="1178"/>
        <v>1.0177811697476176E-2</v>
      </c>
      <c r="GMW35" s="88">
        <f t="shared" ca="1" si="1178"/>
        <v>1.039719951465168E-2</v>
      </c>
      <c r="GMX35" s="88">
        <f t="shared" ca="1" si="1178"/>
        <v>1.0960129584380163E-2</v>
      </c>
      <c r="GMY35" s="88">
        <f t="shared" ca="1" si="1178"/>
        <v>1.1115422895044434E-2</v>
      </c>
      <c r="GMZ35" s="88">
        <f t="shared" ca="1" si="1178"/>
        <v>9.8630519242257405E-3</v>
      </c>
      <c r="GNA35" s="88">
        <f t="shared" ca="1" si="1178"/>
        <v>8.8580737479295336E-3</v>
      </c>
      <c r="GNB35" s="88">
        <f t="shared" ca="1" si="1178"/>
        <v>9.706517375260168E-3</v>
      </c>
      <c r="GNC35" s="88">
        <f t="shared" ca="1" si="1178"/>
        <v>1.1181386379221139E-2</v>
      </c>
      <c r="GND35" s="88">
        <f t="shared" ca="1" si="1178"/>
        <v>1.0534596496816546E-2</v>
      </c>
      <c r="GNE35" s="88">
        <f t="shared" ca="1" si="1178"/>
        <v>8.7757407661998455E-3</v>
      </c>
      <c r="GNF35" s="88">
        <f t="shared" ca="1" si="1178"/>
        <v>1.0352799245308658E-2</v>
      </c>
      <c r="GNG35" s="88">
        <f t="shared" ca="1" si="1178"/>
        <v>8.321081982806372E-3</v>
      </c>
      <c r="GNH35" s="88">
        <f t="shared" ca="1" si="1178"/>
        <v>1.1354855126359819E-2</v>
      </c>
      <c r="GNI35" s="88">
        <f t="shared" ca="1" si="1178"/>
        <v>8.8134048024120452E-3</v>
      </c>
      <c r="GNJ35" s="88">
        <f t="shared" ca="1" si="1178"/>
        <v>1.049914494579157E-2</v>
      </c>
      <c r="GNK35" s="88">
        <f t="shared" ca="1" si="1178"/>
        <v>8.1859243418647299E-3</v>
      </c>
      <c r="GNL35" s="88">
        <f t="shared" ca="1" si="1178"/>
        <v>1.1179720147065616E-2</v>
      </c>
      <c r="GNM35" s="88">
        <f t="shared" ca="1" si="1178"/>
        <v>9.341089192385247E-3</v>
      </c>
      <c r="GNN35" s="88">
        <f t="shared" ca="1" si="1178"/>
        <v>1.173145368822796E-2</v>
      </c>
      <c r="GNO35" s="88">
        <f t="shared" ca="1" si="1178"/>
        <v>7.486042306735748E-3</v>
      </c>
      <c r="GNP35" s="88">
        <f t="shared" ca="1" si="1178"/>
        <v>1.0375793954246412E-2</v>
      </c>
      <c r="GNQ35" s="88">
        <f t="shared" ca="1" si="1178"/>
        <v>9.6643079819670463E-3</v>
      </c>
      <c r="GNR35" s="88">
        <f t="shared" ca="1" si="1020"/>
        <v>1.0479756995236799E-2</v>
      </c>
      <c r="GNS35" s="88">
        <f t="shared" ca="1" si="1020"/>
        <v>1.0719426145513813E-2</v>
      </c>
      <c r="GNT35" s="88">
        <f t="shared" ca="1" si="1020"/>
        <v>9.0973780507541593E-3</v>
      </c>
      <c r="GNU35" s="88">
        <f t="shared" ca="1" si="1020"/>
        <v>1.0818139121062815E-2</v>
      </c>
      <c r="GNV35" s="88">
        <f t="shared" ca="1" si="1020"/>
        <v>1.143937421446382E-2</v>
      </c>
      <c r="GNW35" s="88">
        <f t="shared" ca="1" si="1020"/>
        <v>1.069361957301228E-2</v>
      </c>
      <c r="GNX35" s="88">
        <f t="shared" ca="1" si="1020"/>
        <v>7.3628171100910368E-3</v>
      </c>
      <c r="GNY35" s="88">
        <f t="shared" ca="1" si="1020"/>
        <v>1.0910069417557362E-2</v>
      </c>
      <c r="GNZ35" s="88">
        <f t="shared" ca="1" si="1020"/>
        <v>1.0113466619950311E-2</v>
      </c>
      <c r="GOA35" s="88">
        <f t="shared" ca="1" si="1020"/>
        <v>1.2097355786345713E-2</v>
      </c>
      <c r="GOB35" s="88">
        <f t="shared" ca="1" si="1020"/>
        <v>1.0856512002732127E-2</v>
      </c>
      <c r="GOC35" s="88">
        <f t="shared" ca="1" si="1020"/>
        <v>1.0279191063585552E-2</v>
      </c>
      <c r="GOD35" s="88">
        <f t="shared" ca="1" si="1020"/>
        <v>1.1255516694917488E-2</v>
      </c>
      <c r="GOE35" s="88">
        <f t="shared" ca="1" si="1020"/>
        <v>9.9548720722117835E-3</v>
      </c>
      <c r="GOF35" s="88">
        <f t="shared" ca="1" si="1020"/>
        <v>1.1021365020361436E-2</v>
      </c>
      <c r="GOG35" s="88">
        <f t="shared" ca="1" si="1020"/>
        <v>1.1489397696372437E-2</v>
      </c>
      <c r="GOH35" s="88">
        <f t="shared" ca="1" si="1334"/>
        <v>9.578604777100581E-3</v>
      </c>
      <c r="GOI35" s="88">
        <f t="shared" ca="1" si="1334"/>
        <v>1.0181891861845812E-2</v>
      </c>
      <c r="GOJ35" s="88">
        <f t="shared" ca="1" si="1334"/>
        <v>1.0592219299661631E-2</v>
      </c>
      <c r="GOK35" s="88">
        <f t="shared" ca="1" si="1334"/>
        <v>1.1333250136335985E-2</v>
      </c>
      <c r="GOL35" s="88">
        <f t="shared" ca="1" si="1334"/>
        <v>1.1599085256501985E-2</v>
      </c>
      <c r="GOM35" s="88">
        <f t="shared" ca="1" si="1334"/>
        <v>9.3030818270068202E-3</v>
      </c>
      <c r="GON35" s="88">
        <f t="shared" ca="1" si="1334"/>
        <v>7.9813995910304591E-3</v>
      </c>
      <c r="GOO35" s="88">
        <f t="shared" ca="1" si="1334"/>
        <v>1.0593023120403529E-2</v>
      </c>
      <c r="GOP35" s="88">
        <f t="shared" ca="1" si="1334"/>
        <v>1.0268692291495657E-2</v>
      </c>
      <c r="GOQ35" s="88">
        <f t="shared" ca="1" si="865"/>
        <v>1.0103683832100955E-2</v>
      </c>
      <c r="GOR35" s="88">
        <f t="shared" ca="1" si="865"/>
        <v>9.9901232283557458E-3</v>
      </c>
      <c r="GOS35" s="88">
        <f t="shared" ca="1" si="865"/>
        <v>9.3289671216522773E-3</v>
      </c>
      <c r="GOT35" s="88">
        <f t="shared" ca="1" si="865"/>
        <v>9.667820099080902E-3</v>
      </c>
      <c r="GOU35" s="88">
        <f t="shared" ca="1" si="865"/>
        <v>8.9021518400746822E-3</v>
      </c>
      <c r="GOV35" s="88">
        <f t="shared" ca="1" si="865"/>
        <v>1.0898496328951259E-2</v>
      </c>
      <c r="GOW35" s="88">
        <f t="shared" ca="1" si="865"/>
        <v>1.070696428529851E-2</v>
      </c>
      <c r="GOX35" s="88">
        <f t="shared" ca="1" si="865"/>
        <v>9.0666768926421851E-3</v>
      </c>
      <c r="GOY35" s="88">
        <f t="shared" ca="1" si="865"/>
        <v>1.0107818477185063E-2</v>
      </c>
      <c r="GOZ35" s="88">
        <f t="shared" ca="1" si="865"/>
        <v>9.85741597250148E-3</v>
      </c>
      <c r="GPA35" s="88">
        <f t="shared" ca="1" si="865"/>
        <v>1.1988019160035428E-2</v>
      </c>
      <c r="GPB35" s="88">
        <f t="shared" ca="1" si="865"/>
        <v>9.7032726524429892E-3</v>
      </c>
      <c r="GPC35" s="88">
        <f t="shared" ca="1" si="865"/>
        <v>9.4523973876882751E-3</v>
      </c>
      <c r="GPD35" s="88">
        <f t="shared" ca="1" si="865"/>
        <v>9.4506340055017755E-3</v>
      </c>
      <c r="GPE35" s="88">
        <f t="shared" ca="1" si="865"/>
        <v>1.0637705446539414E-2</v>
      </c>
      <c r="GPF35" s="88">
        <f t="shared" ca="1" si="865"/>
        <v>1.1194842186752992E-2</v>
      </c>
      <c r="GPG35" s="88">
        <f t="shared" ca="1" si="1179"/>
        <v>1.1226578499396789E-2</v>
      </c>
      <c r="GPH35" s="88">
        <f t="shared" ca="1" si="1179"/>
        <v>1.0110247150630714E-2</v>
      </c>
      <c r="GPI35" s="88">
        <f t="shared" ca="1" si="1179"/>
        <v>1.0378399303660248E-2</v>
      </c>
      <c r="GPJ35" s="88">
        <f t="shared" ca="1" si="1179"/>
        <v>9.6398791130099283E-3</v>
      </c>
      <c r="GPK35" s="88">
        <f t="shared" ca="1" si="1179"/>
        <v>8.6867989044645856E-3</v>
      </c>
      <c r="GPL35" s="88">
        <f t="shared" ca="1" si="1179"/>
        <v>1.2561128026483882E-2</v>
      </c>
      <c r="GPM35" s="88">
        <f t="shared" ca="1" si="1179"/>
        <v>1.0701608809422296E-2</v>
      </c>
      <c r="GPN35" s="88">
        <f t="shared" ca="1" si="1179"/>
        <v>1.1569526285276266E-2</v>
      </c>
      <c r="GPO35" s="88">
        <f t="shared" ca="1" si="1179"/>
        <v>1.0959848039103187E-2</v>
      </c>
      <c r="GPP35" s="88">
        <f t="shared" ca="1" si="1179"/>
        <v>9.2937577713618005E-3</v>
      </c>
      <c r="GPQ35" s="88">
        <f t="shared" ca="1" si="1179"/>
        <v>7.4907470358235063E-3</v>
      </c>
      <c r="GPR35" s="88">
        <f t="shared" ca="1" si="1179"/>
        <v>9.8987377664508016E-3</v>
      </c>
      <c r="GPS35" s="88">
        <f t="shared" ca="1" si="1179"/>
        <v>7.53709690452181E-3</v>
      </c>
      <c r="GPT35" s="88">
        <f t="shared" ca="1" si="1179"/>
        <v>1.0300223998345841E-2</v>
      </c>
      <c r="GPU35" s="88">
        <f t="shared" ca="1" si="1179"/>
        <v>8.4621581234695081E-3</v>
      </c>
      <c r="GPV35" s="88">
        <f t="shared" ca="1" si="1179"/>
        <v>1.0476641992849128E-2</v>
      </c>
      <c r="GPW35" s="88">
        <f t="shared" ca="1" si="1179"/>
        <v>1.0136289373716972E-2</v>
      </c>
      <c r="GPX35" s="88">
        <f t="shared" ca="1" si="1179"/>
        <v>9.0216062504451383E-3</v>
      </c>
      <c r="GPY35" s="88">
        <f t="shared" ca="1" si="1179"/>
        <v>1.017971352917723E-2</v>
      </c>
      <c r="GPZ35" s="88">
        <f t="shared" ca="1" si="1179"/>
        <v>9.8056467727275429E-3</v>
      </c>
      <c r="GQA35" s="88">
        <f t="shared" ca="1" si="1179"/>
        <v>1.0959843621306229E-2</v>
      </c>
      <c r="GQB35" s="88">
        <f t="shared" ca="1" si="1179"/>
        <v>1.0002817407193299E-2</v>
      </c>
      <c r="GQC35" s="88">
        <f t="shared" ca="1" si="1179"/>
        <v>1.0566194601676755E-2</v>
      </c>
      <c r="GQD35" s="88">
        <f t="shared" ca="1" si="1021"/>
        <v>1.1479937678637572E-2</v>
      </c>
      <c r="GQE35" s="88">
        <f t="shared" ca="1" si="1021"/>
        <v>9.1752404371742598E-3</v>
      </c>
      <c r="GQF35" s="88">
        <f t="shared" ca="1" si="1021"/>
        <v>1.0241141149697219E-2</v>
      </c>
      <c r="GQG35" s="88">
        <f t="shared" ca="1" si="1021"/>
        <v>9.4171806674845406E-3</v>
      </c>
      <c r="GQH35" s="88">
        <f t="shared" ca="1" si="1021"/>
        <v>9.4037277711435489E-3</v>
      </c>
      <c r="GQI35" s="88">
        <f t="shared" ca="1" si="1021"/>
        <v>1.0070854887660297E-2</v>
      </c>
      <c r="GQJ35" s="88">
        <f t="shared" ca="1" si="1021"/>
        <v>9.55785490804127E-3</v>
      </c>
      <c r="GQK35" s="88">
        <f t="shared" ca="1" si="1021"/>
        <v>8.1237346832603603E-3</v>
      </c>
      <c r="GQL35" s="88">
        <f t="shared" ca="1" si="1021"/>
        <v>9.5807150649164959E-3</v>
      </c>
      <c r="GQM35" s="88">
        <f t="shared" ca="1" si="1021"/>
        <v>9.7438556866743641E-3</v>
      </c>
      <c r="GQN35" s="88">
        <f t="shared" ca="1" si="1021"/>
        <v>1.0148400259632828E-2</v>
      </c>
      <c r="GQO35" s="88">
        <f t="shared" ca="1" si="1021"/>
        <v>1.085972251920285E-2</v>
      </c>
      <c r="GQP35" s="88">
        <f t="shared" ca="1" si="1021"/>
        <v>9.4495973932088081E-3</v>
      </c>
      <c r="GQQ35" s="88">
        <f t="shared" ca="1" si="1021"/>
        <v>1.0669666042260911E-2</v>
      </c>
      <c r="GQR35" s="88">
        <f t="shared" ca="1" si="1021"/>
        <v>9.8980176455886575E-3</v>
      </c>
      <c r="GQS35" s="88">
        <f t="shared" ca="1" si="1021"/>
        <v>8.2942983011182244E-3</v>
      </c>
      <c r="GQT35" s="88">
        <f t="shared" ca="1" si="1335"/>
        <v>9.7045176146727061E-3</v>
      </c>
      <c r="GQU35" s="88">
        <f t="shared" ca="1" si="1335"/>
        <v>1.1577356308241103E-2</v>
      </c>
      <c r="GQV35" s="88">
        <f t="shared" ca="1" si="1335"/>
        <v>1.0121948113466015E-2</v>
      </c>
      <c r="GQW35" s="88">
        <f t="shared" ca="1" si="1335"/>
        <v>1.1697298608183266E-2</v>
      </c>
      <c r="GQX35" s="88">
        <f t="shared" ca="1" si="1335"/>
        <v>9.9334130861048458E-3</v>
      </c>
      <c r="GQY35" s="88">
        <f t="shared" ca="1" si="1335"/>
        <v>1.0020521634878609E-2</v>
      </c>
      <c r="GQZ35" s="88">
        <f t="shared" ca="1" si="1335"/>
        <v>1.0405212079707616E-2</v>
      </c>
      <c r="GRA35" s="88">
        <f t="shared" ca="1" si="1335"/>
        <v>1.1286107243935953E-2</v>
      </c>
      <c r="GRB35" s="88">
        <f t="shared" ca="1" si="1335"/>
        <v>1.0018849057239454E-2</v>
      </c>
      <c r="GRC35" s="88">
        <f t="shared" ca="1" si="866"/>
        <v>1.0642404627971874E-2</v>
      </c>
      <c r="GRD35" s="88">
        <f t="shared" ca="1" si="866"/>
        <v>1.0762492061524152E-2</v>
      </c>
      <c r="GRE35" s="88">
        <f t="shared" ca="1" si="866"/>
        <v>1.0728724925396718E-2</v>
      </c>
      <c r="GRF35" s="88">
        <f t="shared" ca="1" si="866"/>
        <v>1.05922408222136E-2</v>
      </c>
      <c r="GRG35" s="88">
        <f t="shared" ca="1" si="866"/>
        <v>1.1067360362439301E-2</v>
      </c>
      <c r="GRH35" s="88">
        <f t="shared" ca="1" si="866"/>
        <v>9.8331665008466445E-3</v>
      </c>
      <c r="GRI35" s="88">
        <f t="shared" ca="1" si="866"/>
        <v>9.4604921400388443E-3</v>
      </c>
      <c r="GRJ35" s="88">
        <f t="shared" ca="1" si="866"/>
        <v>1.0679146492463255E-2</v>
      </c>
      <c r="GRK35" s="88">
        <f t="shared" ca="1" si="866"/>
        <v>1.0578112806774656E-2</v>
      </c>
      <c r="GRL35" s="88">
        <f t="shared" ca="1" si="866"/>
        <v>1.1251876616946994E-2</v>
      </c>
      <c r="GRM35" s="88">
        <f t="shared" ca="1" si="866"/>
        <v>1.0594783365109934E-2</v>
      </c>
      <c r="GRN35" s="88">
        <f t="shared" ca="1" si="866"/>
        <v>1.1138800823082941E-2</v>
      </c>
      <c r="GRO35" s="88">
        <f t="shared" ca="1" si="866"/>
        <v>9.881811697158736E-3</v>
      </c>
      <c r="GRP35" s="88">
        <f t="shared" ca="1" si="866"/>
        <v>1.1601633079209864E-2</v>
      </c>
      <c r="GRQ35" s="88">
        <f t="shared" ca="1" si="866"/>
        <v>9.9827141126785819E-3</v>
      </c>
      <c r="GRR35" s="88">
        <f t="shared" ca="1" si="866"/>
        <v>1.0526394621213051E-2</v>
      </c>
      <c r="GRS35" s="88">
        <f t="shared" ca="1" si="1180"/>
        <v>9.3857830437519829E-3</v>
      </c>
      <c r="GRT35" s="88">
        <f t="shared" ca="1" si="1180"/>
        <v>1.0504102431677285E-2</v>
      </c>
      <c r="GRU35" s="88">
        <f t="shared" ca="1" si="1180"/>
        <v>1.2244969761253775E-2</v>
      </c>
      <c r="GRV35" s="88">
        <f t="shared" ca="1" si="1180"/>
        <v>8.7849688991899749E-3</v>
      </c>
      <c r="GRW35" s="88">
        <f t="shared" ca="1" si="1180"/>
        <v>9.9145013324711227E-3</v>
      </c>
      <c r="GRX35" s="88">
        <f t="shared" ca="1" si="1180"/>
        <v>1.0983617608884624E-2</v>
      </c>
      <c r="GRY35" s="88">
        <f t="shared" ca="1" si="1180"/>
        <v>9.9171633705589183E-3</v>
      </c>
      <c r="GRZ35" s="88">
        <f t="shared" ca="1" si="1180"/>
        <v>1.0745024785998303E-2</v>
      </c>
      <c r="GSA35" s="88">
        <f t="shared" ca="1" si="1180"/>
        <v>1.140810638039714E-2</v>
      </c>
      <c r="GSB35" s="88">
        <f t="shared" ca="1" si="1180"/>
        <v>1.0224170163789474E-2</v>
      </c>
      <c r="GSC35" s="88">
        <f t="shared" ca="1" si="1180"/>
        <v>1.0064358349459814E-2</v>
      </c>
      <c r="GSD35" s="88">
        <f t="shared" ca="1" si="1180"/>
        <v>9.0926572807489472E-3</v>
      </c>
      <c r="GSE35" s="88">
        <f t="shared" ca="1" si="1180"/>
        <v>9.9172634409261697E-3</v>
      </c>
      <c r="GSF35" s="88">
        <f t="shared" ca="1" si="1180"/>
        <v>1.1141566832539491E-2</v>
      </c>
      <c r="GSG35" s="88">
        <f t="shared" ca="1" si="1180"/>
        <v>9.1572225658271052E-3</v>
      </c>
      <c r="GSH35" s="88">
        <f t="shared" ca="1" si="1180"/>
        <v>9.4148490744533093E-3</v>
      </c>
      <c r="GSI35" s="88">
        <f t="shared" ca="1" si="1180"/>
        <v>9.3424868863851481E-3</v>
      </c>
      <c r="GSJ35" s="88">
        <f t="shared" ca="1" si="1180"/>
        <v>1.0061657449130157E-2</v>
      </c>
      <c r="GSK35" s="88">
        <f t="shared" ca="1" si="1180"/>
        <v>1.0061828118480791E-2</v>
      </c>
      <c r="GSL35" s="88">
        <f t="shared" ca="1" si="1180"/>
        <v>8.9136244981537043E-3</v>
      </c>
      <c r="GSM35" s="88">
        <f t="shared" ca="1" si="1180"/>
        <v>1.0107736809042846E-2</v>
      </c>
      <c r="GSN35" s="88">
        <f t="shared" ca="1" si="1180"/>
        <v>1.0714162852528363E-2</v>
      </c>
      <c r="GSO35" s="88">
        <f t="shared" ca="1" si="1180"/>
        <v>8.9816731381518241E-3</v>
      </c>
      <c r="GSP35" s="88">
        <f t="shared" ca="1" si="1022"/>
        <v>1.263167670202104E-2</v>
      </c>
      <c r="GSQ35" s="88">
        <f t="shared" ca="1" si="1022"/>
        <v>9.2451524162146439E-3</v>
      </c>
      <c r="GSR35" s="88">
        <f t="shared" ca="1" si="1022"/>
        <v>8.719488255008935E-3</v>
      </c>
      <c r="GSS35" s="88">
        <f t="shared" ca="1" si="1022"/>
        <v>8.3683649698219741E-3</v>
      </c>
      <c r="GST35" s="88">
        <f t="shared" ca="1" si="1022"/>
        <v>9.7107530385488871E-3</v>
      </c>
      <c r="GSU35" s="88">
        <f t="shared" ca="1" si="1022"/>
        <v>1.0328796449017708E-2</v>
      </c>
      <c r="GSV35" s="88">
        <f t="shared" ca="1" si="1022"/>
        <v>1.0886638510030596E-2</v>
      </c>
      <c r="GSW35" s="88">
        <f t="shared" ca="1" si="1022"/>
        <v>1.0680369741747089E-2</v>
      </c>
      <c r="GSX35" s="88">
        <f t="shared" ca="1" si="1022"/>
        <v>9.1382248774162234E-3</v>
      </c>
      <c r="GSY35" s="88">
        <f t="shared" ca="1" si="1022"/>
        <v>8.6684129373670177E-3</v>
      </c>
      <c r="GSZ35" s="88">
        <f t="shared" ca="1" si="1022"/>
        <v>9.9882535650186594E-3</v>
      </c>
      <c r="GTA35" s="88">
        <f t="shared" ca="1" si="1022"/>
        <v>9.6168466840396132E-3</v>
      </c>
      <c r="GTB35" s="88">
        <f t="shared" ca="1" si="1022"/>
        <v>8.879602016344414E-3</v>
      </c>
      <c r="GTC35" s="88">
        <f t="shared" ca="1" si="1022"/>
        <v>1.0615662876097502E-2</v>
      </c>
      <c r="GTD35" s="88">
        <f t="shared" ca="1" si="1022"/>
        <v>8.9260137477001136E-3</v>
      </c>
      <c r="GTE35" s="88">
        <f t="shared" ca="1" si="1022"/>
        <v>9.0568375114138521E-3</v>
      </c>
      <c r="GTF35" s="88">
        <f t="shared" ca="1" si="1336"/>
        <v>1.0341952854589602E-2</v>
      </c>
      <c r="GTG35" s="88">
        <f t="shared" ca="1" si="1336"/>
        <v>9.2683380791445859E-3</v>
      </c>
      <c r="GTH35" s="88">
        <f t="shared" ca="1" si="1336"/>
        <v>1.1263678252702759E-2</v>
      </c>
      <c r="GTI35" s="88">
        <f t="shared" ca="1" si="1336"/>
        <v>9.772097115383108E-3</v>
      </c>
      <c r="GTJ35" s="88">
        <f t="shared" ca="1" si="1336"/>
        <v>8.4902017024450147E-3</v>
      </c>
      <c r="GTK35" s="88">
        <f t="shared" ca="1" si="1336"/>
        <v>8.0925719759279476E-3</v>
      </c>
      <c r="GTL35" s="88">
        <f t="shared" ca="1" si="1336"/>
        <v>9.8543159235236228E-3</v>
      </c>
      <c r="GTM35" s="88">
        <f t="shared" ca="1" si="1336"/>
        <v>9.2747830399167834E-3</v>
      </c>
      <c r="GTN35" s="88">
        <f t="shared" ca="1" si="1336"/>
        <v>1.0681900464429911E-2</v>
      </c>
      <c r="GTO35" s="88">
        <f t="shared" ca="1" si="867"/>
        <v>9.8753976384100342E-3</v>
      </c>
      <c r="GTP35" s="88">
        <f t="shared" ca="1" si="867"/>
        <v>1.0710509588272172E-2</v>
      </c>
      <c r="GTQ35" s="88">
        <f t="shared" ca="1" si="867"/>
        <v>9.4436684470619314E-3</v>
      </c>
      <c r="GTR35" s="88">
        <f t="shared" ca="1" si="867"/>
        <v>1.0351647777647176E-2</v>
      </c>
      <c r="GTS35" s="88">
        <f t="shared" ca="1" si="867"/>
        <v>1.3653625840541188E-2</v>
      </c>
      <c r="GTT35" s="88">
        <f t="shared" ca="1" si="867"/>
        <v>1.0075199653796498E-2</v>
      </c>
      <c r="GTU35" s="88">
        <f t="shared" ca="1" si="867"/>
        <v>9.8298724183134758E-3</v>
      </c>
      <c r="GTV35" s="88">
        <f t="shared" ca="1" si="867"/>
        <v>9.8521342641401666E-3</v>
      </c>
      <c r="GTW35" s="88">
        <f t="shared" ca="1" si="867"/>
        <v>1.1012955942144281E-2</v>
      </c>
      <c r="GTX35" s="88">
        <f t="shared" ca="1" si="867"/>
        <v>9.8177580334669317E-3</v>
      </c>
      <c r="GTY35" s="88">
        <f t="shared" ca="1" si="867"/>
        <v>9.3067193981267553E-3</v>
      </c>
      <c r="GTZ35" s="88">
        <f t="shared" ca="1" si="867"/>
        <v>1.0087822218418162E-2</v>
      </c>
      <c r="GUA35" s="88">
        <f t="shared" ca="1" si="867"/>
        <v>1.0313437389700973E-2</v>
      </c>
      <c r="GUB35" s="88">
        <f t="shared" ca="1" si="867"/>
        <v>9.7525033859075915E-3</v>
      </c>
      <c r="GUC35" s="88">
        <f t="shared" ca="1" si="867"/>
        <v>9.1067176440267628E-3</v>
      </c>
      <c r="GUD35" s="88">
        <f t="shared" ca="1" si="867"/>
        <v>1.1033965870668508E-2</v>
      </c>
      <c r="GUE35" s="88">
        <f t="shared" ca="1" si="1181"/>
        <v>8.4890716670071205E-3</v>
      </c>
      <c r="GUF35" s="88">
        <f t="shared" ca="1" si="1181"/>
        <v>8.6649493992198706E-3</v>
      </c>
      <c r="GUG35" s="88">
        <f t="shared" ca="1" si="1181"/>
        <v>1.1285768934598263E-2</v>
      </c>
      <c r="GUH35" s="88">
        <f t="shared" ca="1" si="1181"/>
        <v>9.5196540903275742E-3</v>
      </c>
      <c r="GUI35" s="88">
        <f t="shared" ca="1" si="1181"/>
        <v>1.0029743819246921E-2</v>
      </c>
      <c r="GUJ35" s="88">
        <f t="shared" ca="1" si="1181"/>
        <v>1.2661763416648479E-2</v>
      </c>
      <c r="GUK35" s="88">
        <f t="shared" ca="1" si="1181"/>
        <v>8.4510209770634493E-3</v>
      </c>
      <c r="GUL35" s="88">
        <f t="shared" ca="1" si="1181"/>
        <v>1.1580868796067772E-2</v>
      </c>
      <c r="GUM35" s="88">
        <f t="shared" ca="1" si="1181"/>
        <v>1.0191174397163286E-2</v>
      </c>
      <c r="GUN35" s="88">
        <f t="shared" ca="1" si="1181"/>
        <v>9.4957238474767183E-3</v>
      </c>
      <c r="GUO35" s="88">
        <f t="shared" ca="1" si="1181"/>
        <v>9.254600088314472E-3</v>
      </c>
      <c r="GUP35" s="88">
        <f t="shared" ca="1" si="1181"/>
        <v>1.0611793131971175E-2</v>
      </c>
      <c r="GUQ35" s="88">
        <f t="shared" ca="1" si="1181"/>
        <v>8.0404100835426012E-3</v>
      </c>
      <c r="GUR35" s="88">
        <f t="shared" ca="1" si="1181"/>
        <v>8.9185486789851581E-3</v>
      </c>
      <c r="GUS35" s="88">
        <f t="shared" ca="1" si="1181"/>
        <v>1.0148179345972435E-2</v>
      </c>
      <c r="GUT35" s="88">
        <f t="shared" ca="1" si="1181"/>
        <v>1.0435689088759088E-2</v>
      </c>
      <c r="GUU35" s="88">
        <f t="shared" ca="1" si="1181"/>
        <v>9.4873598550041915E-3</v>
      </c>
      <c r="GUV35" s="88">
        <f t="shared" ca="1" si="1181"/>
        <v>1.0115855238776733E-2</v>
      </c>
      <c r="GUW35" s="88">
        <f t="shared" ca="1" si="1181"/>
        <v>1.218548480261568E-2</v>
      </c>
      <c r="GUX35" s="88">
        <f t="shared" ca="1" si="1181"/>
        <v>9.330719789941308E-3</v>
      </c>
      <c r="GUY35" s="88">
        <f t="shared" ca="1" si="1181"/>
        <v>9.7743854201260937E-3</v>
      </c>
      <c r="GUZ35" s="88">
        <f t="shared" ca="1" si="1181"/>
        <v>1.0631074848370291E-2</v>
      </c>
      <c r="GVA35" s="88">
        <f t="shared" ca="1" si="1181"/>
        <v>8.3439066732367874E-3</v>
      </c>
      <c r="GVB35" s="88">
        <f t="shared" ca="1" si="1023"/>
        <v>7.8380079339058044E-3</v>
      </c>
      <c r="GVC35" s="88">
        <f t="shared" ca="1" si="1023"/>
        <v>8.556854019585336E-3</v>
      </c>
      <c r="GVD35" s="88">
        <f t="shared" ca="1" si="1023"/>
        <v>9.3190622772641053E-3</v>
      </c>
      <c r="GVE35" s="88">
        <f t="shared" ca="1" si="1023"/>
        <v>1.1461291899300806E-2</v>
      </c>
      <c r="GVF35" s="88">
        <f t="shared" ca="1" si="1023"/>
        <v>1.1382250726926137E-2</v>
      </c>
      <c r="GVG35" s="88">
        <f t="shared" ca="1" si="1023"/>
        <v>7.771456463544592E-3</v>
      </c>
      <c r="GVH35" s="88">
        <f t="shared" ca="1" si="1023"/>
        <v>1.1115441643020404E-2</v>
      </c>
      <c r="GVI35" s="88">
        <f t="shared" ca="1" si="1023"/>
        <v>9.1371486902995756E-3</v>
      </c>
      <c r="GVJ35" s="88">
        <f t="shared" ca="1" si="1023"/>
        <v>9.1476131725791061E-3</v>
      </c>
      <c r="GVK35" s="88">
        <f t="shared" ca="1" si="1023"/>
        <v>9.774344310174413E-3</v>
      </c>
      <c r="GVL35" s="88">
        <f t="shared" ca="1" si="1023"/>
        <v>1.1073862384751942E-2</v>
      </c>
      <c r="GVM35" s="88">
        <f t="shared" ca="1" si="1023"/>
        <v>1.0603730897356023E-2</v>
      </c>
      <c r="GVN35" s="88">
        <f t="shared" ca="1" si="1023"/>
        <v>1.0861154179150087E-2</v>
      </c>
      <c r="GVO35" s="88">
        <f t="shared" ca="1" si="1023"/>
        <v>1.0887495653875251E-2</v>
      </c>
      <c r="GVP35" s="88">
        <f t="shared" ca="1" si="1023"/>
        <v>1.0495261190313673E-2</v>
      </c>
      <c r="GVQ35" s="88">
        <f t="shared" ca="1" si="1023"/>
        <v>9.55917398187703E-3</v>
      </c>
      <c r="GVR35" s="88">
        <f t="shared" ca="1" si="1337"/>
        <v>9.8279008466241012E-3</v>
      </c>
      <c r="GVS35" s="88">
        <f t="shared" ca="1" si="1337"/>
        <v>1.0099837791233614E-2</v>
      </c>
      <c r="GVT35" s="88">
        <f t="shared" ca="1" si="1337"/>
        <v>1.1819690061982828E-2</v>
      </c>
      <c r="GVU35" s="88">
        <f t="shared" ca="1" si="1337"/>
        <v>9.4565835167287407E-3</v>
      </c>
      <c r="GVV35" s="88">
        <f t="shared" ca="1" si="1337"/>
        <v>1.0167164871805212E-2</v>
      </c>
      <c r="GVW35" s="88">
        <f t="shared" ca="1" si="1337"/>
        <v>7.05963755143116E-3</v>
      </c>
      <c r="GVX35" s="88">
        <f t="shared" ca="1" si="1337"/>
        <v>9.5429513385144604E-3</v>
      </c>
      <c r="GVY35" s="88">
        <f t="shared" ca="1" si="1337"/>
        <v>1.0085159593301864E-2</v>
      </c>
      <c r="GVZ35" s="88">
        <f t="shared" ca="1" si="1337"/>
        <v>9.9738748975243992E-3</v>
      </c>
      <c r="GWA35" s="88">
        <f t="shared" ca="1" si="868"/>
        <v>1.0102424798368684E-2</v>
      </c>
      <c r="GWB35" s="88">
        <f t="shared" ca="1" si="868"/>
        <v>1.0358905459216715E-2</v>
      </c>
      <c r="GWC35" s="88">
        <f t="shared" ca="1" si="868"/>
        <v>1.0757102702737132E-2</v>
      </c>
      <c r="GWD35" s="88">
        <f t="shared" ca="1" si="868"/>
        <v>1.0589366672452962E-2</v>
      </c>
      <c r="GWE35" s="88">
        <f t="shared" ca="1" si="868"/>
        <v>1.0968682239001959E-2</v>
      </c>
      <c r="GWF35" s="88">
        <f t="shared" ca="1" si="868"/>
        <v>1.2550105034738917E-2</v>
      </c>
      <c r="GWG35" s="88">
        <f t="shared" ca="1" si="868"/>
        <v>9.4176505520872297E-3</v>
      </c>
      <c r="GWH35" s="88">
        <f t="shared" ca="1" si="868"/>
        <v>9.4816284187476882E-3</v>
      </c>
      <c r="GWI35" s="88">
        <f t="shared" ca="1" si="868"/>
        <v>9.79202107470864E-3</v>
      </c>
      <c r="GWJ35" s="88">
        <f t="shared" ca="1" si="868"/>
        <v>7.862490274456263E-3</v>
      </c>
      <c r="GWK35" s="88">
        <f t="shared" ca="1" si="868"/>
        <v>8.98781297626388E-3</v>
      </c>
      <c r="GWL35" s="88">
        <f t="shared" ca="1" si="868"/>
        <v>9.58701175031694E-3</v>
      </c>
      <c r="GWM35" s="88">
        <f t="shared" ca="1" si="868"/>
        <v>9.0326933771782119E-3</v>
      </c>
      <c r="GWN35" s="88">
        <f t="shared" ca="1" si="868"/>
        <v>7.6660626661390341E-3</v>
      </c>
      <c r="GWO35" s="88">
        <f t="shared" ca="1" si="868"/>
        <v>1.0255359309898189E-2</v>
      </c>
      <c r="GWP35" s="88">
        <f t="shared" ca="1" si="868"/>
        <v>1.1004050101197772E-2</v>
      </c>
      <c r="GWQ35" s="88">
        <f t="shared" ca="1" si="1182"/>
        <v>1.1305087757207004E-2</v>
      </c>
      <c r="GWR35" s="88">
        <f t="shared" ca="1" si="1182"/>
        <v>8.1336409694622545E-3</v>
      </c>
      <c r="GWS35" s="88">
        <f t="shared" ca="1" si="1182"/>
        <v>8.4888537580595953E-3</v>
      </c>
      <c r="GWT35" s="88">
        <f t="shared" ca="1" si="1182"/>
        <v>9.3072337876883623E-3</v>
      </c>
      <c r="GWU35" s="88">
        <f t="shared" ca="1" si="1182"/>
        <v>1.0072803296726315E-2</v>
      </c>
      <c r="GWV35" s="88">
        <f t="shared" ca="1" si="1182"/>
        <v>1.0920802816261165E-2</v>
      </c>
      <c r="GWW35" s="88">
        <f t="shared" ca="1" si="1182"/>
        <v>9.8065940533632878E-3</v>
      </c>
      <c r="GWX35" s="88">
        <f t="shared" ca="1" si="1182"/>
        <v>9.9916990035387176E-3</v>
      </c>
      <c r="GWY35" s="88">
        <f t="shared" ca="1" si="1182"/>
        <v>9.9262669702469136E-3</v>
      </c>
      <c r="GWZ35" s="88">
        <f t="shared" ca="1" si="1182"/>
        <v>1.0775392916249999E-2</v>
      </c>
      <c r="GXA35" s="88">
        <f t="shared" ca="1" si="1182"/>
        <v>8.9001153206339761E-3</v>
      </c>
      <c r="GXB35" s="88">
        <f t="shared" ca="1" si="1182"/>
        <v>1.0217438074321279E-2</v>
      </c>
      <c r="GXC35" s="88">
        <f t="shared" ca="1" si="1182"/>
        <v>1.2189135648532296E-2</v>
      </c>
      <c r="GXD35" s="88">
        <f t="shared" ca="1" si="1182"/>
        <v>1.0568619101438909E-2</v>
      </c>
      <c r="GXE35" s="88">
        <f t="shared" ca="1" si="1182"/>
        <v>1.1379140990159423E-2</v>
      </c>
      <c r="GXF35" s="88">
        <f t="shared" ca="1" si="1182"/>
        <v>9.4956969400617937E-3</v>
      </c>
      <c r="GXG35" s="88">
        <f t="shared" ca="1" si="1182"/>
        <v>9.3532942390779032E-3</v>
      </c>
      <c r="GXH35" s="88">
        <f t="shared" ca="1" si="1182"/>
        <v>1.0451896821777357E-2</v>
      </c>
      <c r="GXI35" s="88">
        <f t="shared" ca="1" si="1182"/>
        <v>9.2636974626654454E-3</v>
      </c>
      <c r="GXJ35" s="88">
        <f t="shared" ca="1" si="1182"/>
        <v>1.0841266510084924E-2</v>
      </c>
      <c r="GXK35" s="88">
        <f t="shared" ca="1" si="1182"/>
        <v>9.1473833991142887E-3</v>
      </c>
      <c r="GXL35" s="88">
        <f t="shared" ca="1" si="1182"/>
        <v>1.0290094934040771E-2</v>
      </c>
      <c r="GXM35" s="88">
        <f t="shared" ca="1" si="1182"/>
        <v>8.2470656444465391E-3</v>
      </c>
      <c r="GXN35" s="88">
        <f t="shared" ca="1" si="1024"/>
        <v>1.1233446952775984E-2</v>
      </c>
      <c r="GXO35" s="88">
        <f t="shared" ca="1" si="1024"/>
        <v>9.5628323150957865E-3</v>
      </c>
      <c r="GXP35" s="88">
        <f t="shared" ca="1" si="1024"/>
        <v>9.279908907020358E-3</v>
      </c>
      <c r="GXQ35" s="88">
        <f t="shared" ca="1" si="1024"/>
        <v>1.002853810632127E-2</v>
      </c>
      <c r="GXR35" s="88">
        <f t="shared" ca="1" si="1024"/>
        <v>1.0490297859882324E-2</v>
      </c>
      <c r="GXS35" s="88">
        <f t="shared" ca="1" si="1024"/>
        <v>9.2002006932983948E-3</v>
      </c>
      <c r="GXT35" s="88">
        <f t="shared" ca="1" si="1024"/>
        <v>1.0610294419695706E-2</v>
      </c>
      <c r="GXU35" s="88">
        <f t="shared" ca="1" si="1024"/>
        <v>1.0565608826864865E-2</v>
      </c>
      <c r="GXV35" s="88">
        <f t="shared" ca="1" si="1024"/>
        <v>8.6720001267664212E-3</v>
      </c>
      <c r="GXW35" s="88">
        <f t="shared" ca="1" si="1024"/>
        <v>8.6073184366204977E-3</v>
      </c>
      <c r="GXX35" s="88">
        <f t="shared" ca="1" si="1024"/>
        <v>1.0079313439809199E-2</v>
      </c>
      <c r="GXY35" s="88">
        <f t="shared" ca="1" si="1024"/>
        <v>1.0118068716448932E-2</v>
      </c>
      <c r="GXZ35" s="88">
        <f t="shared" ca="1" si="1024"/>
        <v>1.0043644659818539E-2</v>
      </c>
      <c r="GYA35" s="88">
        <f t="shared" ca="1" si="1024"/>
        <v>1.0244771523810748E-2</v>
      </c>
      <c r="GYB35" s="88">
        <f t="shared" ca="1" si="1024"/>
        <v>9.7041164094456758E-3</v>
      </c>
      <c r="GYC35" s="88">
        <f t="shared" ca="1" si="1024"/>
        <v>1.0087320377087518E-2</v>
      </c>
      <c r="GYD35" s="88">
        <f t="shared" ca="1" si="1338"/>
        <v>1.0709011597285064E-2</v>
      </c>
      <c r="GYE35" s="88">
        <f t="shared" ca="1" si="1338"/>
        <v>8.6739610424407393E-3</v>
      </c>
      <c r="GYF35" s="88">
        <f t="shared" ca="1" si="1338"/>
        <v>9.7164835802561432E-3</v>
      </c>
      <c r="GYG35" s="88">
        <f t="shared" ca="1" si="1338"/>
        <v>9.2429648684630751E-3</v>
      </c>
      <c r="GYH35" s="88">
        <f t="shared" ca="1" si="1338"/>
        <v>1.0641030756710065E-2</v>
      </c>
      <c r="GYI35" s="88">
        <f t="shared" ca="1" si="1338"/>
        <v>9.8472790253681074E-3</v>
      </c>
      <c r="GYJ35" s="88">
        <f t="shared" ca="1" si="1338"/>
        <v>7.7409329113321667E-3</v>
      </c>
      <c r="GYK35" s="88">
        <f t="shared" ca="1" si="1338"/>
        <v>9.6076895283616539E-3</v>
      </c>
      <c r="GYL35" s="88">
        <f t="shared" ca="1" si="1338"/>
        <v>1.0845050840042551E-2</v>
      </c>
      <c r="GYM35" s="88">
        <f t="shared" ca="1" si="869"/>
        <v>1.1133668056418747E-2</v>
      </c>
      <c r="GYN35" s="88">
        <f t="shared" ca="1" si="869"/>
        <v>9.5569962577522413E-3</v>
      </c>
      <c r="GYO35" s="88">
        <f t="shared" ca="1" si="869"/>
        <v>8.1128010212253715E-3</v>
      </c>
      <c r="GYP35" s="88">
        <f t="shared" ca="1" si="869"/>
        <v>1.0514092842180267E-2</v>
      </c>
      <c r="GYQ35" s="88">
        <f t="shared" ca="1" si="869"/>
        <v>8.4283122200600434E-3</v>
      </c>
      <c r="GYR35" s="88">
        <f t="shared" ca="1" si="869"/>
        <v>8.5003235572720902E-3</v>
      </c>
      <c r="GYS35" s="88">
        <f t="shared" ca="1" si="869"/>
        <v>9.3464613846319829E-3</v>
      </c>
      <c r="GYT35" s="88">
        <f t="shared" ca="1" si="869"/>
        <v>1.1456407072165581E-2</v>
      </c>
      <c r="GYU35" s="88">
        <f t="shared" ca="1" si="869"/>
        <v>1.0604702636102446E-2</v>
      </c>
      <c r="GYV35" s="88">
        <f t="shared" ca="1" si="869"/>
        <v>1.0623666291338303E-2</v>
      </c>
      <c r="GYW35" s="88">
        <f t="shared" ca="1" si="869"/>
        <v>9.8352681828667264E-3</v>
      </c>
      <c r="GYX35" s="88">
        <f t="shared" ca="1" si="869"/>
        <v>9.2034887689306406E-3</v>
      </c>
      <c r="GYY35" s="88">
        <f t="shared" ca="1" si="869"/>
        <v>1.0159281997677362E-2</v>
      </c>
      <c r="GYZ35" s="88">
        <f t="shared" ca="1" si="869"/>
        <v>1.0607897505395814E-2</v>
      </c>
      <c r="GZA35" s="88">
        <f t="shared" ca="1" si="869"/>
        <v>9.0346064504777477E-3</v>
      </c>
      <c r="GZB35" s="88">
        <f t="shared" ca="1" si="869"/>
        <v>1.0418022704605213E-2</v>
      </c>
      <c r="GZC35" s="88">
        <f t="shared" ca="1" si="1183"/>
        <v>1.0134715898746725E-2</v>
      </c>
      <c r="GZD35" s="88">
        <f t="shared" ca="1" si="1183"/>
        <v>9.5494250945569667E-3</v>
      </c>
      <c r="GZE35" s="88">
        <f t="shared" ca="1" si="1183"/>
        <v>1.1023713030587344E-2</v>
      </c>
      <c r="GZF35" s="88">
        <f t="shared" ca="1" si="1183"/>
        <v>1.183797005754211E-2</v>
      </c>
      <c r="GZG35" s="88">
        <f t="shared" ca="1" si="1183"/>
        <v>9.3473690982093724E-3</v>
      </c>
      <c r="GZH35" s="88">
        <f t="shared" ca="1" si="1183"/>
        <v>8.4420397309408271E-3</v>
      </c>
      <c r="GZI35" s="88">
        <f t="shared" ca="1" si="1183"/>
        <v>1.062929631839008E-2</v>
      </c>
      <c r="GZJ35" s="88">
        <f t="shared" ca="1" si="1183"/>
        <v>9.1715267924054114E-3</v>
      </c>
      <c r="GZK35" s="88">
        <f t="shared" ca="1" si="1183"/>
        <v>1.0372536329598333E-2</v>
      </c>
      <c r="GZL35" s="88">
        <f t="shared" ca="1" si="1183"/>
        <v>1.0773111684123739E-2</v>
      </c>
      <c r="GZM35" s="88">
        <f t="shared" ca="1" si="1183"/>
        <v>9.6103693696270847E-3</v>
      </c>
      <c r="GZN35" s="88">
        <f t="shared" ca="1" si="1183"/>
        <v>9.3027201167831999E-3</v>
      </c>
      <c r="GZO35" s="88">
        <f t="shared" ca="1" si="1183"/>
        <v>1.0843957702522939E-2</v>
      </c>
      <c r="GZP35" s="88">
        <f t="shared" ca="1" si="1183"/>
        <v>1.1634189191247198E-2</v>
      </c>
      <c r="GZQ35" s="88">
        <f t="shared" ca="1" si="1183"/>
        <v>9.6619309183205125E-3</v>
      </c>
      <c r="GZR35" s="88">
        <f t="shared" ca="1" si="1183"/>
        <v>9.7844465280420082E-3</v>
      </c>
      <c r="GZS35" s="88">
        <f t="shared" ca="1" si="1183"/>
        <v>9.1463029356470653E-3</v>
      </c>
      <c r="GZT35" s="88">
        <f t="shared" ca="1" si="1183"/>
        <v>8.4524480009960309E-3</v>
      </c>
      <c r="GZU35" s="88">
        <f t="shared" ca="1" si="1183"/>
        <v>1.1131958493525091E-2</v>
      </c>
      <c r="GZV35" s="88">
        <f t="shared" ca="1" si="1183"/>
        <v>9.7343384112536981E-3</v>
      </c>
      <c r="GZW35" s="88">
        <f t="shared" ca="1" si="1183"/>
        <v>9.4304720304785854E-3</v>
      </c>
      <c r="GZX35" s="88">
        <f t="shared" ca="1" si="1183"/>
        <v>1.0980449804395798E-2</v>
      </c>
      <c r="GZY35" s="88">
        <f t="shared" ca="1" si="1183"/>
        <v>9.9832790350679323E-3</v>
      </c>
      <c r="GZZ35" s="88">
        <f t="shared" ca="1" si="1025"/>
        <v>1.1563393924946482E-2</v>
      </c>
      <c r="HAA35" s="88">
        <f t="shared" ca="1" si="1025"/>
        <v>9.4449429614816699E-3</v>
      </c>
      <c r="HAB35" s="88">
        <f t="shared" ca="1" si="1025"/>
        <v>7.9047114692624362E-3</v>
      </c>
      <c r="HAC35" s="88">
        <f t="shared" ca="1" si="1025"/>
        <v>1.0235864505507774E-2</v>
      </c>
      <c r="HAD35" s="88">
        <f t="shared" ca="1" si="1025"/>
        <v>7.779187639948758E-3</v>
      </c>
      <c r="HAE35" s="88">
        <f t="shared" ca="1" si="1025"/>
        <v>1.0070840071336741E-2</v>
      </c>
      <c r="HAF35" s="88">
        <f t="shared" ca="1" si="1025"/>
        <v>1.0382805277408796E-2</v>
      </c>
      <c r="HAG35" s="88">
        <f t="shared" ca="1" si="1025"/>
        <v>1.2068617281926465E-2</v>
      </c>
      <c r="HAH35" s="88">
        <f t="shared" ca="1" si="1025"/>
        <v>1.03305379658707E-2</v>
      </c>
      <c r="HAI35" s="88">
        <f t="shared" ca="1" si="1025"/>
        <v>1.0776885757172904E-2</v>
      </c>
      <c r="HAJ35" s="88">
        <f t="shared" ca="1" si="1025"/>
        <v>9.3956760455921953E-3</v>
      </c>
      <c r="HAK35" s="88">
        <f t="shared" ca="1" si="1025"/>
        <v>9.1231277715965679E-3</v>
      </c>
      <c r="HAL35" s="88">
        <f t="shared" ca="1" si="1025"/>
        <v>8.2520187549959267E-3</v>
      </c>
      <c r="HAM35" s="88">
        <f t="shared" ca="1" si="1025"/>
        <v>1.0130930697905223E-2</v>
      </c>
      <c r="HAN35" s="88">
        <f t="shared" ca="1" si="1025"/>
        <v>1.102613880870915E-2</v>
      </c>
      <c r="HAO35" s="88">
        <f t="shared" ca="1" si="1025"/>
        <v>9.6549490078679193E-3</v>
      </c>
      <c r="HAP35" s="88">
        <f t="shared" ca="1" si="1339"/>
        <v>8.7765086426113172E-3</v>
      </c>
      <c r="HAQ35" s="88">
        <f t="shared" ca="1" si="1339"/>
        <v>8.6448693256844233E-3</v>
      </c>
      <c r="HAR35" s="88">
        <f t="shared" ca="1" si="1339"/>
        <v>9.589605447497724E-3</v>
      </c>
      <c r="HAS35" s="88">
        <f t="shared" ca="1" si="1339"/>
        <v>9.6706922885919575E-3</v>
      </c>
      <c r="HAT35" s="88">
        <f t="shared" ca="1" si="1339"/>
        <v>9.9232399776770109E-3</v>
      </c>
      <c r="HAU35" s="88">
        <f t="shared" ca="1" si="1339"/>
        <v>1.0276688251471525E-2</v>
      </c>
      <c r="HAV35" s="88">
        <f t="shared" ca="1" si="1339"/>
        <v>1.0417928531881688E-2</v>
      </c>
      <c r="HAW35" s="88">
        <f t="shared" ca="1" si="1339"/>
        <v>8.7680289110404798E-3</v>
      </c>
      <c r="HAX35" s="88">
        <f t="shared" ca="1" si="1339"/>
        <v>1.0260308979714495E-2</v>
      </c>
      <c r="HAY35" s="88">
        <f t="shared" ca="1" si="870"/>
        <v>8.5136541544386969E-3</v>
      </c>
      <c r="HAZ35" s="88">
        <f t="shared" ca="1" si="870"/>
        <v>8.4592682555299226E-3</v>
      </c>
      <c r="HBA35" s="88">
        <f t="shared" ca="1" si="870"/>
        <v>8.7240604662674505E-3</v>
      </c>
      <c r="HBB35" s="88">
        <f t="shared" ca="1" si="870"/>
        <v>8.7155380760006399E-3</v>
      </c>
      <c r="HBC35" s="88">
        <f t="shared" ca="1" si="870"/>
        <v>8.8053082661496383E-3</v>
      </c>
      <c r="HBD35" s="88">
        <f t="shared" ca="1" si="870"/>
        <v>1.1458673937804096E-2</v>
      </c>
      <c r="HBE35" s="88">
        <f t="shared" ca="1" si="870"/>
        <v>1.0917388145102999E-2</v>
      </c>
      <c r="HBF35" s="88">
        <f t="shared" ca="1" si="870"/>
        <v>9.3956791151989134E-3</v>
      </c>
      <c r="HBG35" s="88">
        <f t="shared" ca="1" si="870"/>
        <v>9.6271763502695437E-3</v>
      </c>
      <c r="HBH35" s="88">
        <f t="shared" ca="1" si="870"/>
        <v>7.9225563915350395E-3</v>
      </c>
      <c r="HBI35" s="88">
        <f t="shared" ca="1" si="870"/>
        <v>1.1315647338669748E-2</v>
      </c>
      <c r="HBJ35" s="88">
        <f t="shared" ca="1" si="870"/>
        <v>8.2770034815253229E-3</v>
      </c>
      <c r="HBK35" s="88">
        <f t="shared" ca="1" si="870"/>
        <v>9.7355036112675777E-3</v>
      </c>
      <c r="HBL35" s="88">
        <f t="shared" ca="1" si="870"/>
        <v>9.5284900843040036E-3</v>
      </c>
      <c r="HBM35" s="88">
        <f t="shared" ca="1" si="870"/>
        <v>9.0668586570498335E-3</v>
      </c>
      <c r="HBN35" s="88">
        <f t="shared" ca="1" si="870"/>
        <v>1.2405893220073412E-2</v>
      </c>
      <c r="HBO35" s="88">
        <f t="shared" ca="1" si="1184"/>
        <v>1.1764522757612842E-2</v>
      </c>
      <c r="HBP35" s="88">
        <f t="shared" ca="1" si="1184"/>
        <v>1.0144095184250667E-2</v>
      </c>
      <c r="HBQ35" s="88">
        <f t="shared" ca="1" si="1184"/>
        <v>1.0623997763443912E-2</v>
      </c>
      <c r="HBR35" s="88">
        <f t="shared" ca="1" si="1184"/>
        <v>9.8055100504834368E-3</v>
      </c>
      <c r="HBS35" s="88">
        <f t="shared" ca="1" si="1184"/>
        <v>9.1270698807670268E-3</v>
      </c>
      <c r="HBT35" s="88">
        <f t="shared" ca="1" si="1184"/>
        <v>1.0541247989933169E-2</v>
      </c>
      <c r="HBU35" s="88">
        <f t="shared" ca="1" si="1184"/>
        <v>9.9558586709054767E-3</v>
      </c>
      <c r="HBV35" s="88">
        <f t="shared" ca="1" si="1184"/>
        <v>1.0295999265882014E-2</v>
      </c>
      <c r="HBW35" s="88">
        <f t="shared" ca="1" si="1184"/>
        <v>1.0220441848145436E-2</v>
      </c>
      <c r="HBX35" s="88">
        <f t="shared" ca="1" si="1184"/>
        <v>1.0909202264303716E-2</v>
      </c>
      <c r="HBY35" s="88">
        <f t="shared" ca="1" si="1184"/>
        <v>9.9296029762035304E-3</v>
      </c>
      <c r="HBZ35" s="88">
        <f t="shared" ca="1" si="1184"/>
        <v>9.9344100273793048E-3</v>
      </c>
      <c r="HCA35" s="88">
        <f t="shared" ca="1" si="1184"/>
        <v>1.0694581094393195E-2</v>
      </c>
      <c r="HCB35" s="88">
        <f t="shared" ca="1" si="1184"/>
        <v>1.274518742832737E-2</v>
      </c>
      <c r="HCC35" s="88">
        <f t="shared" ca="1" si="1184"/>
        <v>9.2378177735978981E-3</v>
      </c>
      <c r="HCD35" s="88">
        <f t="shared" ca="1" si="1184"/>
        <v>1.1905238950737185E-2</v>
      </c>
      <c r="HCE35" s="88">
        <f t="shared" ca="1" si="1184"/>
        <v>1.0487604612359357E-2</v>
      </c>
      <c r="HCF35" s="88">
        <f t="shared" ca="1" si="1184"/>
        <v>9.866404934975528E-3</v>
      </c>
      <c r="HCG35" s="88">
        <f t="shared" ca="1" si="1184"/>
        <v>8.7946105982768929E-3</v>
      </c>
      <c r="HCH35" s="88">
        <f t="shared" ca="1" si="1184"/>
        <v>8.6705344193043089E-3</v>
      </c>
      <c r="HCI35" s="88">
        <f t="shared" ca="1" si="1184"/>
        <v>1.0004610156229105E-2</v>
      </c>
      <c r="HCJ35" s="88">
        <f t="shared" ca="1" si="1184"/>
        <v>1.0025649449266641E-2</v>
      </c>
      <c r="HCK35" s="88">
        <f t="shared" ca="1" si="1184"/>
        <v>9.6297520794787362E-3</v>
      </c>
      <c r="HCL35" s="88">
        <f t="shared" ca="1" si="1026"/>
        <v>1.0075043512431114E-2</v>
      </c>
      <c r="HCM35" s="88">
        <f t="shared" ca="1" si="1026"/>
        <v>9.6352336388302543E-3</v>
      </c>
      <c r="HCN35" s="88">
        <f t="shared" ca="1" si="1026"/>
        <v>1.0250591270310673E-2</v>
      </c>
      <c r="HCO35" s="88">
        <f t="shared" ca="1" si="1026"/>
        <v>1.0588125015784537E-2</v>
      </c>
      <c r="HCP35" s="88">
        <f t="shared" ca="1" si="1026"/>
        <v>1.0631303369474168E-2</v>
      </c>
      <c r="HCQ35" s="88">
        <f t="shared" ca="1" si="1026"/>
        <v>1.0761549476134667E-2</v>
      </c>
      <c r="HCR35" s="88">
        <f t="shared" ca="1" si="1026"/>
        <v>9.0040475564252629E-3</v>
      </c>
      <c r="HCS35" s="88">
        <f t="shared" ca="1" si="1026"/>
        <v>9.0229063210901586E-3</v>
      </c>
      <c r="HCT35" s="88">
        <f t="shared" ca="1" si="1026"/>
        <v>9.3762847336536018E-3</v>
      </c>
      <c r="HCU35" s="88">
        <f t="shared" ca="1" si="1026"/>
        <v>1.0680405608612087E-2</v>
      </c>
      <c r="HCV35" s="88">
        <f t="shared" ca="1" si="1026"/>
        <v>1.0542521070451845E-2</v>
      </c>
      <c r="HCW35" s="88">
        <f t="shared" ca="1" si="1026"/>
        <v>9.8400402269687021E-3</v>
      </c>
      <c r="HCX35" s="88">
        <f t="shared" ca="1" si="1026"/>
        <v>8.898797937255707E-3</v>
      </c>
      <c r="HCY35" s="88">
        <f t="shared" ca="1" si="1026"/>
        <v>1.1109739638233661E-2</v>
      </c>
      <c r="HCZ35" s="88">
        <f t="shared" ca="1" si="1026"/>
        <v>1.0247207086445873E-2</v>
      </c>
      <c r="HDA35" s="88">
        <f t="shared" ca="1" si="1026"/>
        <v>9.2174391357621836E-3</v>
      </c>
      <c r="HDB35" s="88">
        <f t="shared" ca="1" si="1340"/>
        <v>1.0294880460088073E-2</v>
      </c>
      <c r="HDC35" s="88">
        <f t="shared" ca="1" si="1340"/>
        <v>1.1225659809474483E-2</v>
      </c>
      <c r="HDD35" s="88">
        <f t="shared" ca="1" si="1340"/>
        <v>8.9733779442086516E-3</v>
      </c>
      <c r="HDE35" s="88">
        <f t="shared" ca="1" si="1340"/>
        <v>1.1570920955867871E-2</v>
      </c>
      <c r="HDF35" s="88">
        <f t="shared" ca="1" si="1340"/>
        <v>1.1965371971090568E-2</v>
      </c>
      <c r="HDG35" s="88">
        <f t="shared" ca="1" si="1340"/>
        <v>1.0188614766544136E-2</v>
      </c>
      <c r="HDH35" s="88">
        <f t="shared" ca="1" si="1340"/>
        <v>9.7327345494691679E-3</v>
      </c>
      <c r="HDI35" s="88">
        <f t="shared" ca="1" si="1340"/>
        <v>1.1142092506671369E-2</v>
      </c>
      <c r="HDJ35" s="88">
        <f t="shared" ca="1" si="1340"/>
        <v>1.0272629459245196E-2</v>
      </c>
      <c r="HDK35" s="88">
        <f t="shared" ca="1" si="871"/>
        <v>1.1886795059859488E-2</v>
      </c>
      <c r="HDL35" s="88">
        <f t="shared" ca="1" si="871"/>
        <v>9.0311552701517802E-3</v>
      </c>
      <c r="HDM35" s="88">
        <f t="shared" ca="1" si="871"/>
        <v>1.1098343280928728E-2</v>
      </c>
      <c r="HDN35" s="88">
        <f t="shared" ca="1" si="871"/>
        <v>1.0855410666345542E-2</v>
      </c>
      <c r="HDO35" s="88">
        <f t="shared" ca="1" si="871"/>
        <v>9.2932786209137981E-3</v>
      </c>
      <c r="HDP35" s="88">
        <f t="shared" ca="1" si="871"/>
        <v>1.0084503798966193E-2</v>
      </c>
      <c r="HDQ35" s="88">
        <f t="shared" ca="1" si="871"/>
        <v>7.9227073534525686E-3</v>
      </c>
      <c r="HDR35" s="88">
        <f t="shared" ca="1" si="871"/>
        <v>8.533036986884502E-3</v>
      </c>
      <c r="HDS35" s="88">
        <f t="shared" ca="1" si="871"/>
        <v>9.3027336424329303E-3</v>
      </c>
      <c r="HDT35" s="88">
        <f t="shared" ca="1" si="871"/>
        <v>1.1163516837609111E-2</v>
      </c>
      <c r="HDU35" s="88">
        <f t="shared" ca="1" si="871"/>
        <v>1.0557000137147532E-2</v>
      </c>
      <c r="HDV35" s="88">
        <f t="shared" ca="1" si="871"/>
        <v>1.0853096066717548E-2</v>
      </c>
      <c r="HDW35" s="88">
        <f t="shared" ca="1" si="871"/>
        <v>9.6946072254671459E-3</v>
      </c>
      <c r="HDX35" s="88">
        <f t="shared" ca="1" si="871"/>
        <v>8.7504934808084901E-3</v>
      </c>
      <c r="HDY35" s="88">
        <f t="shared" ca="1" si="871"/>
        <v>1.1167534080172742E-2</v>
      </c>
      <c r="HDZ35" s="88">
        <f t="shared" ca="1" si="871"/>
        <v>9.5772492573993236E-3</v>
      </c>
      <c r="HEA35" s="88">
        <f t="shared" ca="1" si="1185"/>
        <v>8.9416301897731164E-3</v>
      </c>
      <c r="HEB35" s="88">
        <f t="shared" ca="1" si="1185"/>
        <v>1.1095950337145073E-2</v>
      </c>
      <c r="HEC35" s="88">
        <f t="shared" ca="1" si="1185"/>
        <v>1.0770358706964666E-2</v>
      </c>
      <c r="HED35" s="88">
        <f t="shared" ca="1" si="1185"/>
        <v>9.8250907853011382E-3</v>
      </c>
      <c r="HEE35" s="88">
        <f t="shared" ca="1" si="1185"/>
        <v>8.950450056104689E-3</v>
      </c>
      <c r="HEF35" s="88">
        <f t="shared" ca="1" si="1185"/>
        <v>9.6783169088794658E-3</v>
      </c>
      <c r="HEG35" s="88">
        <f t="shared" ca="1" si="1185"/>
        <v>9.2483716678156917E-3</v>
      </c>
      <c r="HEH35" s="88">
        <f t="shared" ca="1" si="1185"/>
        <v>1.1990589025399317E-2</v>
      </c>
      <c r="HEI35" s="88">
        <f t="shared" ca="1" si="1185"/>
        <v>8.1443640975978511E-3</v>
      </c>
      <c r="HEJ35" s="88">
        <f t="shared" ca="1" si="1185"/>
        <v>1.0929165638135788E-2</v>
      </c>
      <c r="HEK35" s="88">
        <f t="shared" ca="1" si="1185"/>
        <v>8.4070822481543041E-3</v>
      </c>
      <c r="HEL35" s="88">
        <f t="shared" ca="1" si="1185"/>
        <v>9.2981462140384538E-3</v>
      </c>
      <c r="HEM35" s="88">
        <f t="shared" ca="1" si="1185"/>
        <v>1.1800492195530794E-2</v>
      </c>
      <c r="HEN35" s="88">
        <f t="shared" ca="1" si="1185"/>
        <v>1.0465816600086195E-2</v>
      </c>
      <c r="HEO35" s="88">
        <f t="shared" ca="1" si="1185"/>
        <v>1.0879010133751806E-2</v>
      </c>
      <c r="HEP35" s="88">
        <f t="shared" ca="1" si="1185"/>
        <v>1.0433343981724517E-2</v>
      </c>
      <c r="HEQ35" s="88">
        <f t="shared" ca="1" si="1185"/>
        <v>1.0808194215208688E-2</v>
      </c>
      <c r="HER35" s="88">
        <f t="shared" ca="1" si="1185"/>
        <v>9.0562975232982203E-3</v>
      </c>
      <c r="HES35" s="88">
        <f t="shared" ca="1" si="1185"/>
        <v>1.1088231512585466E-2</v>
      </c>
      <c r="HET35" s="88">
        <f t="shared" ca="1" si="1185"/>
        <v>9.8492582412639546E-3</v>
      </c>
      <c r="HEU35" s="88">
        <f t="shared" ca="1" si="1185"/>
        <v>8.9562783619891295E-3</v>
      </c>
      <c r="HEV35" s="88">
        <f t="shared" ca="1" si="1185"/>
        <v>7.9768763636725859E-3</v>
      </c>
      <c r="HEW35" s="88">
        <f t="shared" ca="1" si="1185"/>
        <v>9.0552799580951755E-3</v>
      </c>
      <c r="HEX35" s="88">
        <f t="shared" ca="1" si="1027"/>
        <v>9.2045802377397085E-3</v>
      </c>
      <c r="HEY35" s="88">
        <f t="shared" ca="1" si="1027"/>
        <v>9.5502945414398747E-3</v>
      </c>
      <c r="HEZ35" s="88">
        <f t="shared" ca="1" si="1027"/>
        <v>9.4193253679170467E-3</v>
      </c>
      <c r="HFA35" s="88">
        <f t="shared" ca="1" si="1027"/>
        <v>1.1653605611124941E-2</v>
      </c>
      <c r="HFB35" s="88">
        <f t="shared" ca="1" si="1027"/>
        <v>1.0083721977804751E-2</v>
      </c>
      <c r="HFC35" s="88">
        <f t="shared" ca="1" si="1027"/>
        <v>1.2257355792665542E-2</v>
      </c>
      <c r="HFD35" s="88">
        <f t="shared" ca="1" si="1027"/>
        <v>1.2103864705184871E-2</v>
      </c>
      <c r="HFE35" s="88">
        <f t="shared" ca="1" si="1027"/>
        <v>9.892684238655778E-3</v>
      </c>
      <c r="HFF35" s="88">
        <f t="shared" ca="1" si="1027"/>
        <v>9.3267448718293271E-3</v>
      </c>
      <c r="HFG35" s="88">
        <f t="shared" ca="1" si="1027"/>
        <v>1.0958046841208732E-2</v>
      </c>
      <c r="HFH35" s="88">
        <f t="shared" ca="1" si="1027"/>
        <v>9.4320418723497571E-3</v>
      </c>
      <c r="HFI35" s="88">
        <f t="shared" ca="1" si="1027"/>
        <v>8.2732809969410549E-3</v>
      </c>
      <c r="HFJ35" s="88">
        <f t="shared" ca="1" si="1027"/>
        <v>8.9392908924078515E-3</v>
      </c>
      <c r="HFK35" s="88">
        <f t="shared" ca="1" si="1027"/>
        <v>1.0122621233719792E-2</v>
      </c>
      <c r="HFL35" s="88">
        <f t="shared" ca="1" si="1027"/>
        <v>1.0302571622815447E-2</v>
      </c>
      <c r="HFM35" s="88">
        <f t="shared" ca="1" si="1027"/>
        <v>1.1364659800733271E-2</v>
      </c>
      <c r="HFN35" s="88">
        <f t="shared" ca="1" si="1341"/>
        <v>1.0924445328011255E-2</v>
      </c>
      <c r="HFO35" s="88">
        <f t="shared" ca="1" si="1341"/>
        <v>9.3886954497529544E-3</v>
      </c>
      <c r="HFP35" s="88">
        <f t="shared" ca="1" si="1341"/>
        <v>1.1484487987449395E-2</v>
      </c>
      <c r="HFQ35" s="88">
        <f t="shared" ca="1" si="1341"/>
        <v>8.8241643116773651E-3</v>
      </c>
      <c r="HFR35" s="88">
        <f t="shared" ca="1" si="1341"/>
        <v>9.3363591543514785E-3</v>
      </c>
      <c r="HFS35" s="88">
        <f t="shared" ca="1" si="1341"/>
        <v>9.352494433237428E-3</v>
      </c>
      <c r="HFT35" s="88">
        <f t="shared" ca="1" si="1341"/>
        <v>1.1276689022962666E-2</v>
      </c>
      <c r="HFU35" s="88">
        <f t="shared" ca="1" si="1341"/>
        <v>1.138671860573896E-2</v>
      </c>
      <c r="HFV35" s="88">
        <f t="shared" ca="1" si="1341"/>
        <v>8.4094388418148626E-3</v>
      </c>
      <c r="HFW35" s="88">
        <f t="shared" ca="1" si="872"/>
        <v>1.008149137251778E-2</v>
      </c>
      <c r="HFX35" s="88">
        <f t="shared" ca="1" si="872"/>
        <v>1.1906720096022543E-2</v>
      </c>
      <c r="HFY35" s="88">
        <f t="shared" ca="1" si="872"/>
        <v>1.1866000358050296E-2</v>
      </c>
      <c r="HFZ35" s="88">
        <f t="shared" ca="1" si="872"/>
        <v>8.7191928976683292E-3</v>
      </c>
      <c r="HGA35" s="88">
        <f t="shared" ca="1" si="872"/>
        <v>1.113586155164897E-2</v>
      </c>
      <c r="HGB35" s="88">
        <f t="shared" ca="1" si="872"/>
        <v>1.0185011348002797E-2</v>
      </c>
      <c r="HGC35" s="88">
        <f t="shared" ca="1" si="872"/>
        <v>1.0585556469112758E-2</v>
      </c>
      <c r="HGD35" s="88">
        <f t="shared" ca="1" si="872"/>
        <v>1.0650750236159192E-2</v>
      </c>
      <c r="HGE35" s="88">
        <f t="shared" ca="1" si="872"/>
        <v>1.1395971013840461E-2</v>
      </c>
      <c r="HGF35" s="88">
        <f t="shared" ca="1" si="872"/>
        <v>1.144753114332674E-2</v>
      </c>
      <c r="HGG35" s="88">
        <f t="shared" ca="1" si="872"/>
        <v>1.2076697975304949E-2</v>
      </c>
      <c r="HGH35" s="88">
        <f t="shared" ca="1" si="872"/>
        <v>1.1275284425694664E-2</v>
      </c>
      <c r="HGI35" s="88">
        <f t="shared" ca="1" si="872"/>
        <v>1.0592120584307202E-2</v>
      </c>
      <c r="HGJ35" s="88">
        <f t="shared" ca="1" si="872"/>
        <v>9.3726913545553753E-3</v>
      </c>
      <c r="HGK35" s="88">
        <f t="shared" ca="1" si="872"/>
        <v>9.5171438387192421E-3</v>
      </c>
      <c r="HGL35" s="88">
        <f t="shared" ca="1" si="872"/>
        <v>9.3369917518840769E-3</v>
      </c>
      <c r="HGM35" s="88">
        <f t="shared" ca="1" si="1186"/>
        <v>1.0625222405598312E-2</v>
      </c>
      <c r="HGN35" s="88">
        <f t="shared" ca="1" si="1186"/>
        <v>9.3001529469591959E-3</v>
      </c>
      <c r="HGO35" s="88">
        <f t="shared" ca="1" si="1186"/>
        <v>1.0141173894242324E-2</v>
      </c>
      <c r="HGP35" s="88">
        <f t="shared" ca="1" si="1186"/>
        <v>9.1393197212028422E-3</v>
      </c>
      <c r="HGQ35" s="88">
        <f t="shared" ca="1" si="1186"/>
        <v>1.1710186151896703E-2</v>
      </c>
      <c r="HGR35" s="88">
        <f t="shared" ca="1" si="1186"/>
        <v>8.8585019708835519E-3</v>
      </c>
      <c r="HGS35" s="88">
        <f t="shared" ca="1" si="1186"/>
        <v>8.6468995102302847E-3</v>
      </c>
      <c r="HGT35" s="88">
        <f t="shared" ca="1" si="1186"/>
        <v>9.2400962119912316E-3</v>
      </c>
      <c r="HGU35" s="88">
        <f t="shared" ca="1" si="1186"/>
        <v>7.7548800414189789E-3</v>
      </c>
      <c r="HGV35" s="88">
        <f t="shared" ca="1" si="1186"/>
        <v>1.0562238948786225E-2</v>
      </c>
      <c r="HGW35" s="88">
        <f t="shared" ca="1" si="1186"/>
        <v>1.1957066009299402E-2</v>
      </c>
      <c r="HGX35" s="88">
        <f t="shared" ca="1" si="1186"/>
        <v>9.5669237508269646E-3</v>
      </c>
      <c r="HGY35" s="88">
        <f t="shared" ca="1" si="1186"/>
        <v>1.0122114432170965E-2</v>
      </c>
      <c r="HGZ35" s="88">
        <f t="shared" ca="1" si="1186"/>
        <v>1.1179337338004476E-2</v>
      </c>
      <c r="HHA35" s="88">
        <f t="shared" ca="1" si="1186"/>
        <v>9.7009919299723586E-3</v>
      </c>
      <c r="HHB35" s="88">
        <f t="shared" ca="1" si="1186"/>
        <v>1.0378044575171635E-2</v>
      </c>
      <c r="HHC35" s="88">
        <f t="shared" ca="1" si="1186"/>
        <v>9.6230185935771585E-3</v>
      </c>
      <c r="HHD35" s="88">
        <f t="shared" ca="1" si="1186"/>
        <v>9.5124198694421982E-3</v>
      </c>
      <c r="HHE35" s="88">
        <f t="shared" ca="1" si="1186"/>
        <v>1.0291459158863113E-2</v>
      </c>
      <c r="HHF35" s="88">
        <f t="shared" ca="1" si="1186"/>
        <v>1.0638103101127854E-2</v>
      </c>
      <c r="HHG35" s="88">
        <f t="shared" ca="1" si="1186"/>
        <v>1.0503085855067394E-2</v>
      </c>
      <c r="HHH35" s="88">
        <f t="shared" ca="1" si="1186"/>
        <v>9.4899081813086157E-3</v>
      </c>
      <c r="HHI35" s="88">
        <f t="shared" ca="1" si="1186"/>
        <v>9.5268322156447545E-3</v>
      </c>
      <c r="HHJ35" s="88">
        <f t="shared" ca="1" si="1028"/>
        <v>1.1466210340564092E-2</v>
      </c>
      <c r="HHK35" s="88">
        <f t="shared" ca="1" si="1028"/>
        <v>1.0782289519624153E-2</v>
      </c>
      <c r="HHL35" s="88">
        <f t="shared" ca="1" si="1028"/>
        <v>1.1587673736437064E-2</v>
      </c>
      <c r="HHM35" s="88">
        <f t="shared" ca="1" si="1028"/>
        <v>8.8734996492791009E-3</v>
      </c>
      <c r="HHN35" s="88">
        <f t="shared" ca="1" si="1028"/>
        <v>7.8630696220714363E-3</v>
      </c>
      <c r="HHO35" s="88">
        <f t="shared" ca="1" si="1028"/>
        <v>9.0812293909880628E-3</v>
      </c>
      <c r="HHP35" s="88">
        <f t="shared" ca="1" si="1028"/>
        <v>9.5095863735950425E-3</v>
      </c>
      <c r="HHQ35" s="88">
        <f t="shared" ca="1" si="1028"/>
        <v>1.0224165833017908E-2</v>
      </c>
      <c r="HHR35" s="88">
        <f t="shared" ca="1" si="1028"/>
        <v>1.0456676963002367E-2</v>
      </c>
      <c r="HHS35" s="88">
        <f t="shared" ca="1" si="1028"/>
        <v>1.2074142724200125E-2</v>
      </c>
      <c r="HHT35" s="88">
        <f t="shared" ca="1" si="1028"/>
        <v>1.1492173094151485E-2</v>
      </c>
      <c r="HHU35" s="88">
        <f t="shared" ca="1" si="1028"/>
        <v>9.3812318671237828E-3</v>
      </c>
      <c r="HHV35" s="88">
        <f t="shared" ca="1" si="1028"/>
        <v>1.0323412252925195E-2</v>
      </c>
      <c r="HHW35" s="88">
        <f t="shared" ca="1" si="1028"/>
        <v>1.1408737490956621E-2</v>
      </c>
      <c r="HHX35" s="88">
        <f t="shared" ca="1" si="1028"/>
        <v>8.9339104157242777E-3</v>
      </c>
      <c r="HHY35" s="88">
        <f t="shared" ca="1" si="1028"/>
        <v>9.5261799448130187E-3</v>
      </c>
      <c r="HHZ35" s="88">
        <f t="shared" ca="1" si="1342"/>
        <v>9.5446720057308955E-3</v>
      </c>
      <c r="HIA35" s="88">
        <f t="shared" ca="1" si="1342"/>
        <v>9.8439731736343454E-3</v>
      </c>
      <c r="HIB35" s="88">
        <f t="shared" ca="1" si="1342"/>
        <v>1.0076769416898963E-2</v>
      </c>
      <c r="HIC35" s="88">
        <f t="shared" ca="1" si="1342"/>
        <v>9.944198015468397E-3</v>
      </c>
      <c r="HID35" s="88">
        <f t="shared" ca="1" si="1342"/>
        <v>1.0792123304858887E-2</v>
      </c>
      <c r="HIE35" s="88">
        <f t="shared" ca="1" si="1342"/>
        <v>1.0331328474792217E-2</v>
      </c>
      <c r="HIF35" s="88">
        <f t="shared" ca="1" si="1342"/>
        <v>1.0098337147526993E-2</v>
      </c>
      <c r="HIG35" s="88">
        <f t="shared" ca="1" si="1342"/>
        <v>9.5375353100775155E-3</v>
      </c>
      <c r="HIH35" s="88">
        <f t="shared" ca="1" si="1342"/>
        <v>1.0229537642744681E-2</v>
      </c>
      <c r="HII35" s="88">
        <f t="shared" ca="1" si="873"/>
        <v>9.6517038716293965E-3</v>
      </c>
      <c r="HIJ35" s="88">
        <f t="shared" ca="1" si="873"/>
        <v>1.0025987364430883E-2</v>
      </c>
      <c r="HIK35" s="88">
        <f t="shared" ca="1" si="873"/>
        <v>1.0678402616348406E-2</v>
      </c>
      <c r="HIL35" s="88">
        <f t="shared" ca="1" si="873"/>
        <v>9.284288384322251E-3</v>
      </c>
      <c r="HIM35" s="88">
        <f t="shared" ca="1" si="873"/>
        <v>9.7217652810170502E-3</v>
      </c>
      <c r="HIN35" s="88">
        <f t="shared" ca="1" si="873"/>
        <v>1.0737516302486649E-2</v>
      </c>
      <c r="HIO35" s="88">
        <f t="shared" ca="1" si="873"/>
        <v>1.158860794971606E-2</v>
      </c>
      <c r="HIP35" s="88">
        <f t="shared" ca="1" si="873"/>
        <v>1.0453355853848181E-2</v>
      </c>
      <c r="HIQ35" s="88">
        <f t="shared" ca="1" si="873"/>
        <v>1.0497214147913178E-2</v>
      </c>
      <c r="HIR35" s="88">
        <f t="shared" ca="1" si="873"/>
        <v>1.0866399008763112E-2</v>
      </c>
      <c r="HIS35" s="88">
        <f t="shared" ca="1" si="873"/>
        <v>1.039993381608087E-2</v>
      </c>
      <c r="HIT35" s="88">
        <f t="shared" ca="1" si="873"/>
        <v>1.0053643043554961E-2</v>
      </c>
      <c r="HIU35" s="88">
        <f t="shared" ca="1" si="873"/>
        <v>9.3452690637182423E-3</v>
      </c>
      <c r="HIV35" s="88">
        <f t="shared" ca="1" si="873"/>
        <v>1.0114091342807503E-2</v>
      </c>
      <c r="HIW35" s="88">
        <f t="shared" ca="1" si="873"/>
        <v>9.0619848155031237E-3</v>
      </c>
      <c r="HIX35" s="88">
        <f t="shared" ca="1" si="873"/>
        <v>8.7855855493403183E-3</v>
      </c>
      <c r="HIY35" s="88">
        <f t="shared" ca="1" si="1187"/>
        <v>1.0370458665030797E-2</v>
      </c>
      <c r="HIZ35" s="88">
        <f t="shared" ca="1" si="1187"/>
        <v>8.8449386075550758E-3</v>
      </c>
      <c r="HJA35" s="88">
        <f t="shared" ca="1" si="1187"/>
        <v>7.354957747230855E-3</v>
      </c>
      <c r="HJB35" s="88">
        <f t="shared" ca="1" si="1187"/>
        <v>1.1394698574077591E-2</v>
      </c>
      <c r="HJC35" s="88">
        <f t="shared" ca="1" si="1187"/>
        <v>8.6775429103698176E-3</v>
      </c>
      <c r="HJD35" s="88">
        <f t="shared" ca="1" si="1187"/>
        <v>1.0811486854060836E-2</v>
      </c>
      <c r="HJE35" s="88">
        <f t="shared" ca="1" si="1187"/>
        <v>1.0903779344123784E-2</v>
      </c>
      <c r="HJF35" s="88">
        <f t="shared" ca="1" si="1187"/>
        <v>1.0679101279655804E-2</v>
      </c>
      <c r="HJG35" s="88">
        <f t="shared" ca="1" si="1187"/>
        <v>1.0575230514401165E-2</v>
      </c>
      <c r="HJH35" s="88">
        <f t="shared" ca="1" si="1187"/>
        <v>9.2317853208001704E-3</v>
      </c>
      <c r="HJI35" s="88">
        <f t="shared" ca="1" si="1187"/>
        <v>1.0199990650677072E-2</v>
      </c>
      <c r="HJJ35" s="88">
        <f t="shared" ca="1" si="1187"/>
        <v>9.2022449551723805E-3</v>
      </c>
      <c r="HJK35" s="88">
        <f t="shared" ca="1" si="1187"/>
        <v>1.0586075377031377E-2</v>
      </c>
      <c r="HJL35" s="88">
        <f t="shared" ca="1" si="1187"/>
        <v>1.0262282331158477E-2</v>
      </c>
      <c r="HJM35" s="88">
        <f t="shared" ca="1" si="1187"/>
        <v>1.0097997043819754E-2</v>
      </c>
      <c r="HJN35" s="88">
        <f t="shared" ca="1" si="1187"/>
        <v>8.535928119599176E-3</v>
      </c>
      <c r="HJO35" s="88">
        <f t="shared" ca="1" si="1187"/>
        <v>1.1598041922603206E-2</v>
      </c>
      <c r="HJP35" s="88">
        <f t="shared" ca="1" si="1187"/>
        <v>8.5243305173212849E-3</v>
      </c>
      <c r="HJQ35" s="88">
        <f t="shared" ca="1" si="1187"/>
        <v>8.2499775990237216E-3</v>
      </c>
      <c r="HJR35" s="88">
        <f t="shared" ca="1" si="1187"/>
        <v>9.1261902463621505E-3</v>
      </c>
      <c r="HJS35" s="88">
        <f t="shared" ca="1" si="1187"/>
        <v>1.0997501087037505E-2</v>
      </c>
      <c r="HJT35" s="88">
        <f t="shared" ca="1" si="1187"/>
        <v>7.2629307464859138E-3</v>
      </c>
      <c r="HJU35" s="88">
        <f t="shared" ca="1" si="1187"/>
        <v>1.0298712310159457E-2</v>
      </c>
      <c r="HJV35" s="88">
        <f t="shared" ca="1" si="1029"/>
        <v>1.2288823468870978E-2</v>
      </c>
      <c r="HJW35" s="88">
        <f t="shared" ca="1" si="1029"/>
        <v>1.0714690070224847E-2</v>
      </c>
      <c r="HJX35" s="88">
        <f t="shared" ca="1" si="1029"/>
        <v>9.9822574664662767E-3</v>
      </c>
      <c r="HJY35" s="88">
        <f t="shared" ca="1" si="1029"/>
        <v>1.0690213480504919E-2</v>
      </c>
      <c r="HJZ35" s="88">
        <f t="shared" ca="1" si="1029"/>
        <v>1.1582513213886262E-2</v>
      </c>
      <c r="HKA35" s="88">
        <f t="shared" ca="1" si="1029"/>
        <v>9.0580509740427907E-3</v>
      </c>
      <c r="HKB35" s="88">
        <f t="shared" ca="1" si="1029"/>
        <v>9.4827594651124923E-3</v>
      </c>
      <c r="HKC35" s="88">
        <f t="shared" ca="1" si="1029"/>
        <v>9.616819289015751E-3</v>
      </c>
      <c r="HKD35" s="88">
        <f t="shared" ca="1" si="1029"/>
        <v>1.1169654791828363E-2</v>
      </c>
      <c r="HKE35" s="88">
        <f t="shared" ca="1" si="1029"/>
        <v>1.0734822763346009E-2</v>
      </c>
      <c r="HKF35" s="88">
        <f t="shared" ca="1" si="1029"/>
        <v>1.0297143453572683E-2</v>
      </c>
      <c r="HKG35" s="88">
        <f t="shared" ca="1" si="1029"/>
        <v>8.9925638743383468E-3</v>
      </c>
      <c r="HKH35" s="88">
        <f t="shared" ca="1" si="1029"/>
        <v>1.1459221674551089E-2</v>
      </c>
      <c r="HKI35" s="88">
        <f t="shared" ca="1" si="1029"/>
        <v>1.04213171027997E-2</v>
      </c>
      <c r="HKJ35" s="88">
        <f t="shared" ca="1" si="1029"/>
        <v>9.7451786469552621E-3</v>
      </c>
      <c r="HKK35" s="88">
        <f t="shared" ca="1" si="1029"/>
        <v>8.2570844233767985E-3</v>
      </c>
      <c r="HKL35" s="88">
        <f t="shared" ca="1" si="1343"/>
        <v>8.6742880633925972E-3</v>
      </c>
      <c r="HKM35" s="88">
        <f t="shared" ca="1" si="1343"/>
        <v>8.8053255595561836E-3</v>
      </c>
      <c r="HKN35" s="88">
        <f t="shared" ca="1" si="1343"/>
        <v>9.5646532066628251E-3</v>
      </c>
      <c r="HKO35" s="88">
        <f t="shared" ca="1" si="1343"/>
        <v>9.1729600761953373E-3</v>
      </c>
      <c r="HKP35" s="88">
        <f t="shared" ca="1" si="1343"/>
        <v>1.0642218441212596E-2</v>
      </c>
      <c r="HKQ35" s="88">
        <f t="shared" ca="1" si="1343"/>
        <v>1.0087228589237459E-2</v>
      </c>
      <c r="HKR35" s="88">
        <f t="shared" ca="1" si="1343"/>
        <v>1.033273357848293E-2</v>
      </c>
      <c r="HKS35" s="88">
        <f t="shared" ca="1" si="1343"/>
        <v>1.0344846504739089E-2</v>
      </c>
      <c r="HKT35" s="88">
        <f t="shared" ca="1" si="1343"/>
        <v>8.4000176395230414E-3</v>
      </c>
      <c r="HKU35" s="88">
        <f t="shared" ca="1" si="874"/>
        <v>9.6133110593775977E-3</v>
      </c>
      <c r="HKV35" s="88">
        <f t="shared" ca="1" si="874"/>
        <v>9.7963934156576199E-3</v>
      </c>
      <c r="HKW35" s="88">
        <f t="shared" ca="1" si="874"/>
        <v>1.0135321018477627E-2</v>
      </c>
      <c r="HKX35" s="88">
        <f t="shared" ca="1" si="874"/>
        <v>1.0665282539623035E-2</v>
      </c>
      <c r="HKY35" s="88">
        <f t="shared" ca="1" si="874"/>
        <v>9.8733357828641403E-3</v>
      </c>
      <c r="HKZ35" s="88">
        <f t="shared" ca="1" si="874"/>
        <v>9.860461459451705E-3</v>
      </c>
      <c r="HLA35" s="88">
        <f t="shared" ca="1" si="874"/>
        <v>1.0057484595130952E-2</v>
      </c>
      <c r="HLB35" s="88">
        <f t="shared" ca="1" si="874"/>
        <v>1.0609248704000774E-2</v>
      </c>
      <c r="HLC35" s="88">
        <f t="shared" ca="1" si="874"/>
        <v>1.0372954798095127E-2</v>
      </c>
      <c r="HLD35" s="88">
        <f t="shared" ca="1" si="874"/>
        <v>1.0135524270242049E-2</v>
      </c>
      <c r="HLE35" s="88">
        <f t="shared" ca="1" si="874"/>
        <v>1.021092208880673E-2</v>
      </c>
      <c r="HLF35" s="88">
        <f t="shared" ca="1" si="874"/>
        <v>1.0363176598312594E-2</v>
      </c>
      <c r="HLG35" s="88">
        <f t="shared" ca="1" si="874"/>
        <v>1.0048554127864475E-2</v>
      </c>
      <c r="HLH35" s="88">
        <f t="shared" ca="1" si="874"/>
        <v>6.9884250140382666E-3</v>
      </c>
      <c r="HLI35" s="88">
        <f t="shared" ca="1" si="874"/>
        <v>1.0898402521784145E-2</v>
      </c>
      <c r="HLJ35" s="88">
        <f t="shared" ca="1" si="874"/>
        <v>1.0478453882117125E-2</v>
      </c>
      <c r="HLK35" s="88">
        <f t="shared" ca="1" si="1188"/>
        <v>8.9295480032680098E-3</v>
      </c>
      <c r="HLL35" s="88">
        <f t="shared" ca="1" si="1188"/>
        <v>1.2545208341957121E-2</v>
      </c>
      <c r="HLM35" s="88">
        <f t="shared" ca="1" si="1188"/>
        <v>1.0056560861806842E-2</v>
      </c>
      <c r="HLN35" s="88">
        <f t="shared" ca="1" si="1188"/>
        <v>7.2609834352401759E-3</v>
      </c>
      <c r="HLO35" s="88">
        <f t="shared" ca="1" si="1188"/>
        <v>8.9976731286834834E-3</v>
      </c>
      <c r="HLP35" s="88">
        <f t="shared" ca="1" si="1188"/>
        <v>8.9375176251923032E-3</v>
      </c>
      <c r="HLQ35" s="88">
        <f t="shared" ca="1" si="1188"/>
        <v>9.1816321314062074E-3</v>
      </c>
      <c r="HLR35" s="88">
        <f t="shared" ca="1" si="1188"/>
        <v>1.0814272039991522E-2</v>
      </c>
      <c r="HLS35" s="88">
        <f t="shared" ca="1" si="1188"/>
        <v>1.0308113490826037E-2</v>
      </c>
      <c r="HLT35" s="88">
        <f t="shared" ca="1" si="1188"/>
        <v>1.0890327818047121E-2</v>
      </c>
      <c r="HLU35" s="88">
        <f t="shared" ca="1" si="1188"/>
        <v>8.0972910235980883E-3</v>
      </c>
      <c r="HLV35" s="88">
        <f t="shared" ca="1" si="1188"/>
        <v>9.3952185112570908E-3</v>
      </c>
      <c r="HLW35" s="88">
        <f t="shared" ca="1" si="1188"/>
        <v>9.9144603569917382E-3</v>
      </c>
      <c r="HLX35" s="88">
        <f t="shared" ca="1" si="1188"/>
        <v>9.3634692186642336E-3</v>
      </c>
      <c r="HLY35" s="88">
        <f t="shared" ca="1" si="1188"/>
        <v>1.0788257329613714E-2</v>
      </c>
      <c r="HLZ35" s="88">
        <f t="shared" ca="1" si="1188"/>
        <v>1.0724474949495546E-2</v>
      </c>
      <c r="HMA35" s="88">
        <f t="shared" ca="1" si="1188"/>
        <v>8.6435028772171331E-3</v>
      </c>
      <c r="HMB35" s="88">
        <f t="shared" ca="1" si="1188"/>
        <v>1.0473513231883148E-2</v>
      </c>
      <c r="HMC35" s="88">
        <f t="shared" ca="1" si="1188"/>
        <v>8.9112967918043434E-3</v>
      </c>
      <c r="HMD35" s="88">
        <f t="shared" ca="1" si="1188"/>
        <v>1.1378337747009174E-2</v>
      </c>
      <c r="HME35" s="88">
        <f t="shared" ca="1" si="1188"/>
        <v>1.0764827347014901E-2</v>
      </c>
      <c r="HMF35" s="88">
        <f t="shared" ca="1" si="1188"/>
        <v>1.0333312904872128E-2</v>
      </c>
      <c r="HMG35" s="88">
        <f t="shared" ca="1" si="1188"/>
        <v>1.048248888933662E-2</v>
      </c>
      <c r="HMH35" s="88">
        <f t="shared" ca="1" si="1030"/>
        <v>1.0202468293317401E-2</v>
      </c>
      <c r="HMI35" s="88">
        <f t="shared" ca="1" si="1030"/>
        <v>1.1445793673342856E-2</v>
      </c>
      <c r="HMJ35" s="88">
        <f t="shared" ca="1" si="1030"/>
        <v>9.4581239908064062E-3</v>
      </c>
      <c r="HMK35" s="88">
        <f t="shared" ca="1" si="1030"/>
        <v>1.122161505517099E-2</v>
      </c>
      <c r="HML35" s="88">
        <f t="shared" ca="1" si="1030"/>
        <v>1.0162246701276897E-2</v>
      </c>
      <c r="HMM35" s="88">
        <f t="shared" ca="1" si="1030"/>
        <v>1.089290084947904E-2</v>
      </c>
      <c r="HMN35" s="88">
        <f t="shared" ca="1" si="1030"/>
        <v>9.8315674696353317E-3</v>
      </c>
      <c r="HMO35" s="88">
        <f t="shared" ca="1" si="1030"/>
        <v>1.1891472242668899E-2</v>
      </c>
      <c r="HMP35" s="88">
        <f t="shared" ca="1" si="1030"/>
        <v>1.1156025331509367E-2</v>
      </c>
      <c r="HMQ35" s="88">
        <f t="shared" ca="1" si="1030"/>
        <v>8.9826218399063681E-3</v>
      </c>
      <c r="HMR35" s="88">
        <f t="shared" ca="1" si="1030"/>
        <v>1.0812990990751793E-2</v>
      </c>
      <c r="HMS35" s="88">
        <f t="shared" ca="1" si="1030"/>
        <v>9.2452900089878571E-3</v>
      </c>
      <c r="HMT35" s="88">
        <f t="shared" ca="1" si="1030"/>
        <v>1.0261704057579561E-2</v>
      </c>
      <c r="HMU35" s="88">
        <f t="shared" ca="1" si="1030"/>
        <v>9.4905628920292744E-3</v>
      </c>
      <c r="HMV35" s="88">
        <f t="shared" ca="1" si="1030"/>
        <v>9.1866910381321176E-3</v>
      </c>
      <c r="HMW35" s="88">
        <f t="shared" ca="1" si="1030"/>
        <v>8.7930336697310124E-3</v>
      </c>
      <c r="HMX35" s="88">
        <f t="shared" ca="1" si="1344"/>
        <v>9.1254719573094795E-3</v>
      </c>
      <c r="HMY35" s="88">
        <f t="shared" ca="1" si="1344"/>
        <v>9.9808879289183111E-3</v>
      </c>
      <c r="HMZ35" s="88">
        <f t="shared" ca="1" si="1344"/>
        <v>1.2230063196602707E-2</v>
      </c>
      <c r="HNA35" s="88">
        <f t="shared" ca="1" si="1344"/>
        <v>9.6395487127008978E-3</v>
      </c>
      <c r="HNB35" s="88">
        <f t="shared" ca="1" si="1344"/>
        <v>1.011146150658407E-2</v>
      </c>
      <c r="HNC35" s="88">
        <f t="shared" ca="1" si="1344"/>
        <v>1.0084141364693981E-2</v>
      </c>
      <c r="HND35" s="88">
        <f t="shared" ca="1" si="1344"/>
        <v>1.0460203504611548E-2</v>
      </c>
      <c r="HNE35" s="88">
        <f t="shared" ca="1" si="1344"/>
        <v>9.6275617598226872E-3</v>
      </c>
      <c r="HNF35" s="88">
        <f t="shared" ca="1" si="1344"/>
        <v>9.5621002337497388E-3</v>
      </c>
      <c r="HNG35" s="88">
        <f t="shared" ca="1" si="875"/>
        <v>1.155901104350562E-2</v>
      </c>
      <c r="HNH35" s="88">
        <f t="shared" ca="1" si="875"/>
        <v>1.0979549053066371E-2</v>
      </c>
      <c r="HNI35" s="88">
        <f t="shared" ca="1" si="875"/>
        <v>8.7445930798734639E-3</v>
      </c>
      <c r="HNJ35" s="88">
        <f t="shared" ca="1" si="875"/>
        <v>9.6914021653110027E-3</v>
      </c>
      <c r="HNK35" s="88">
        <f t="shared" ca="1" si="875"/>
        <v>9.1176319237384462E-3</v>
      </c>
      <c r="HNL35" s="88">
        <f t="shared" ca="1" si="875"/>
        <v>1.0575021812091134E-2</v>
      </c>
      <c r="HNM35" s="88">
        <f t="shared" ca="1" si="875"/>
        <v>1.0864457568198493E-2</v>
      </c>
      <c r="HNN35" s="88">
        <f t="shared" ca="1" si="875"/>
        <v>9.2043194886917996E-3</v>
      </c>
      <c r="HNO35" s="88">
        <f t="shared" ca="1" si="875"/>
        <v>9.384627967857443E-3</v>
      </c>
      <c r="HNP35" s="88">
        <f t="shared" ca="1" si="875"/>
        <v>1.1461418381741691E-2</v>
      </c>
      <c r="HNQ35" s="88">
        <f t="shared" ca="1" si="875"/>
        <v>1.0848220636379004E-2</v>
      </c>
      <c r="HNR35" s="88">
        <f t="shared" ca="1" si="875"/>
        <v>1.0029750584316316E-2</v>
      </c>
      <c r="HNS35" s="88">
        <f t="shared" ca="1" si="875"/>
        <v>9.2371836721744441E-3</v>
      </c>
      <c r="HNT35" s="88">
        <f t="shared" ca="1" si="875"/>
        <v>1.1311524308622756E-2</v>
      </c>
      <c r="HNU35" s="88">
        <f t="shared" ca="1" si="875"/>
        <v>1.1582612064267254E-2</v>
      </c>
      <c r="HNV35" s="88">
        <f t="shared" ca="1" si="875"/>
        <v>9.1307624552285239E-3</v>
      </c>
      <c r="HNW35" s="88">
        <f t="shared" ca="1" si="1189"/>
        <v>7.5888642186304964E-3</v>
      </c>
      <c r="HNX35" s="88">
        <f t="shared" ca="1" si="1189"/>
        <v>1.1081752974220357E-2</v>
      </c>
      <c r="HNY35" s="88">
        <f t="shared" ca="1" si="1189"/>
        <v>9.3209632933329463E-3</v>
      </c>
      <c r="HNZ35" s="88">
        <f t="shared" ca="1" si="1189"/>
        <v>1.0085191983739536E-2</v>
      </c>
      <c r="HOA35" s="88">
        <f t="shared" ca="1" si="1189"/>
        <v>1.0747060248907972E-2</v>
      </c>
      <c r="HOB35" s="88">
        <f t="shared" ca="1" si="1189"/>
        <v>9.7183910726107107E-3</v>
      </c>
      <c r="HOC35" s="88">
        <f t="shared" ca="1" si="1189"/>
        <v>1.0887617580235188E-2</v>
      </c>
      <c r="HOD35" s="88">
        <f t="shared" ca="1" si="1189"/>
        <v>1.1084202550211445E-2</v>
      </c>
      <c r="HOE35" s="88">
        <f t="shared" ca="1" si="1189"/>
        <v>1.0267882405887462E-2</v>
      </c>
      <c r="HOF35" s="88">
        <f t="shared" ca="1" si="1189"/>
        <v>1.035513216766539E-2</v>
      </c>
      <c r="HOG35" s="88">
        <f t="shared" ca="1" si="1189"/>
        <v>8.704958163903322E-3</v>
      </c>
      <c r="HOH35" s="88">
        <f t="shared" ca="1" si="1189"/>
        <v>1.0064521366531491E-2</v>
      </c>
      <c r="HOI35" s="88">
        <f t="shared" ca="1" si="1189"/>
        <v>1.1176228017756897E-2</v>
      </c>
      <c r="HOJ35" s="88">
        <f t="shared" ca="1" si="1189"/>
        <v>9.6973247261725841E-3</v>
      </c>
      <c r="HOK35" s="88">
        <f t="shared" ca="1" si="1189"/>
        <v>9.4679396396598718E-3</v>
      </c>
      <c r="HOL35" s="88">
        <f t="shared" ca="1" si="1189"/>
        <v>1.0442220412668587E-2</v>
      </c>
      <c r="HOM35" s="88">
        <f t="shared" ca="1" si="1189"/>
        <v>1.1432177700239958E-2</v>
      </c>
      <c r="HON35" s="88">
        <f t="shared" ca="1" si="1189"/>
        <v>1.0476203611510505E-2</v>
      </c>
      <c r="HOO35" s="88">
        <f t="shared" ca="1" si="1189"/>
        <v>1.036469552803149E-2</v>
      </c>
      <c r="HOP35" s="88">
        <f t="shared" ca="1" si="1189"/>
        <v>1.1122523352989102E-2</v>
      </c>
      <c r="HOQ35" s="88">
        <f t="shared" ca="1" si="1189"/>
        <v>1.0148304304637193E-2</v>
      </c>
      <c r="HOR35" s="88">
        <f t="shared" ca="1" si="1189"/>
        <v>1.1815560377918611E-2</v>
      </c>
      <c r="HOS35" s="88">
        <f t="shared" ca="1" si="1189"/>
        <v>1.0098791656040747E-2</v>
      </c>
      <c r="HOT35" s="88">
        <f t="shared" ca="1" si="1031"/>
        <v>9.7743607068923374E-3</v>
      </c>
      <c r="HOU35" s="88">
        <f t="shared" ca="1" si="1031"/>
        <v>9.2270818330614443E-3</v>
      </c>
      <c r="HOV35" s="88">
        <f t="shared" ca="1" si="1031"/>
        <v>8.6304048978435924E-3</v>
      </c>
      <c r="HOW35" s="88">
        <f t="shared" ca="1" si="1031"/>
        <v>1.0315719860880999E-2</v>
      </c>
      <c r="HOX35" s="88">
        <f t="shared" ca="1" si="1031"/>
        <v>1.0931915288625756E-2</v>
      </c>
      <c r="HOY35" s="88">
        <f t="shared" ca="1" si="1031"/>
        <v>1.0082812987689675E-2</v>
      </c>
      <c r="HOZ35" s="88">
        <f t="shared" ca="1" si="1031"/>
        <v>1.1501705446469071E-2</v>
      </c>
      <c r="HPA35" s="88">
        <f t="shared" ca="1" si="1031"/>
        <v>8.7126783610780457E-3</v>
      </c>
      <c r="HPB35" s="88">
        <f t="shared" ca="1" si="1031"/>
        <v>9.1772936064510677E-3</v>
      </c>
      <c r="HPC35" s="88">
        <f t="shared" ca="1" si="1031"/>
        <v>1.0636212408727086E-2</v>
      </c>
      <c r="HPD35" s="88">
        <f t="shared" ca="1" si="1031"/>
        <v>9.1383224706890944E-3</v>
      </c>
      <c r="HPE35" s="88">
        <f t="shared" ca="1" si="1031"/>
        <v>9.8779225248942833E-3</v>
      </c>
      <c r="HPF35" s="88">
        <f t="shared" ca="1" si="1031"/>
        <v>9.8812621089492819E-3</v>
      </c>
      <c r="HPG35" s="88">
        <f t="shared" ca="1" si="1031"/>
        <v>9.8967597550837366E-3</v>
      </c>
      <c r="HPH35" s="88">
        <f t="shared" ca="1" si="1031"/>
        <v>1.04057091492479E-2</v>
      </c>
      <c r="HPI35" s="88">
        <f t="shared" ca="1" si="1031"/>
        <v>1.0158930239885062E-2</v>
      </c>
      <c r="HPJ35" s="88">
        <f t="shared" ca="1" si="1345"/>
        <v>7.38738320869605E-3</v>
      </c>
      <c r="HPK35" s="88">
        <f t="shared" ca="1" si="1345"/>
        <v>1.0023352769949792E-2</v>
      </c>
      <c r="HPL35" s="88">
        <f t="shared" ca="1" si="1345"/>
        <v>9.7895981047374028E-3</v>
      </c>
      <c r="HPM35" s="88">
        <f t="shared" ca="1" si="1345"/>
        <v>1.1895804288033034E-2</v>
      </c>
      <c r="HPN35" s="88">
        <f t="shared" ca="1" si="1345"/>
        <v>8.7808926634579745E-3</v>
      </c>
      <c r="HPO35" s="88">
        <f t="shared" ca="1" si="1345"/>
        <v>9.3518735837600959E-3</v>
      </c>
      <c r="HPP35" s="88">
        <f t="shared" ca="1" si="1345"/>
        <v>1.0930780478260922E-2</v>
      </c>
      <c r="HPQ35" s="88">
        <f t="shared" ca="1" si="1345"/>
        <v>9.9099764508705588E-3</v>
      </c>
      <c r="HPR35" s="88">
        <f t="shared" ca="1" si="1345"/>
        <v>1.1494443311478737E-2</v>
      </c>
      <c r="HPS35" s="88">
        <f t="shared" ca="1" si="876"/>
        <v>1.0145912091511918E-2</v>
      </c>
      <c r="HPT35" s="88">
        <f t="shared" ca="1" si="876"/>
        <v>9.741447940841079E-3</v>
      </c>
      <c r="HPU35" s="88">
        <f t="shared" ca="1" si="876"/>
        <v>9.7374223570465563E-3</v>
      </c>
      <c r="HPV35" s="88">
        <f t="shared" ca="1" si="876"/>
        <v>8.9568797865258905E-3</v>
      </c>
      <c r="HPW35" s="88">
        <f t="shared" ca="1" si="876"/>
        <v>1.0944856027573238E-2</v>
      </c>
      <c r="HPX35" s="88">
        <f t="shared" ca="1" si="876"/>
        <v>1.0444871692327509E-2</v>
      </c>
      <c r="HPY35" s="88">
        <f t="shared" ca="1" si="876"/>
        <v>8.8666750225008997E-3</v>
      </c>
      <c r="HPZ35" s="88">
        <f t="shared" ca="1" si="876"/>
        <v>9.505765496071945E-3</v>
      </c>
      <c r="HQA35" s="88">
        <f t="shared" ca="1" si="876"/>
        <v>1.1079503281258122E-2</v>
      </c>
      <c r="HQB35" s="88">
        <f t="shared" ca="1" si="876"/>
        <v>7.6277602713626363E-3</v>
      </c>
      <c r="HQC35" s="88">
        <f t="shared" ca="1" si="876"/>
        <v>1.0505592688862779E-2</v>
      </c>
      <c r="HQD35" s="88">
        <f t="shared" ca="1" si="876"/>
        <v>9.5071479449233449E-3</v>
      </c>
      <c r="HQE35" s="88">
        <f t="shared" ca="1" si="876"/>
        <v>9.8993024009306277E-3</v>
      </c>
      <c r="HQF35" s="88">
        <f t="shared" ca="1" si="876"/>
        <v>9.0346349074419199E-3</v>
      </c>
      <c r="HQG35" s="88">
        <f t="shared" ca="1" si="876"/>
        <v>1.1481650179623685E-2</v>
      </c>
      <c r="HQH35" s="88">
        <f t="shared" ca="1" si="876"/>
        <v>1.2467352358905573E-2</v>
      </c>
      <c r="HQI35" s="88">
        <f t="shared" ca="1" si="1190"/>
        <v>9.4296330230930619E-3</v>
      </c>
      <c r="HQJ35" s="88">
        <f t="shared" ca="1" si="1190"/>
        <v>9.6906276086554614E-3</v>
      </c>
      <c r="HQK35" s="88">
        <f t="shared" ca="1" si="1190"/>
        <v>9.3022340649360023E-3</v>
      </c>
      <c r="HQL35" s="88">
        <f t="shared" ca="1" si="1190"/>
        <v>1.1278577165159367E-2</v>
      </c>
      <c r="HQM35" s="88">
        <f t="shared" ca="1" si="1190"/>
        <v>9.5004963566426414E-3</v>
      </c>
      <c r="HQN35" s="88">
        <f t="shared" ca="1" si="1190"/>
        <v>1.0204297725051386E-2</v>
      </c>
      <c r="HQO35" s="88">
        <f t="shared" ca="1" si="1190"/>
        <v>8.9860563879359413E-3</v>
      </c>
      <c r="HQP35" s="88">
        <f t="shared" ca="1" si="1190"/>
        <v>7.0479823445964533E-3</v>
      </c>
      <c r="HQQ35" s="88">
        <f t="shared" ca="1" si="1190"/>
        <v>1.0303028283062976E-2</v>
      </c>
      <c r="HQR35" s="88">
        <f t="shared" ca="1" si="1190"/>
        <v>1.1472900345464937E-2</v>
      </c>
      <c r="HQS35" s="88">
        <f t="shared" ca="1" si="1190"/>
        <v>8.262683034677136E-3</v>
      </c>
      <c r="HQT35" s="88">
        <f t="shared" ca="1" si="1190"/>
        <v>1.0575319572934078E-2</v>
      </c>
      <c r="HQU35" s="88">
        <f t="shared" ca="1" si="1190"/>
        <v>1.0076152842431487E-2</v>
      </c>
      <c r="HQV35" s="88">
        <f t="shared" ca="1" si="1190"/>
        <v>1.022214419941788E-2</v>
      </c>
      <c r="HQW35" s="88">
        <f t="shared" ca="1" si="1190"/>
        <v>9.8186874299178509E-3</v>
      </c>
      <c r="HQX35" s="88">
        <f t="shared" ca="1" si="1190"/>
        <v>9.2446394211741657E-3</v>
      </c>
      <c r="HQY35" s="88">
        <f t="shared" ca="1" si="1190"/>
        <v>9.3409455851213834E-3</v>
      </c>
      <c r="HQZ35" s="88">
        <f t="shared" ca="1" si="1190"/>
        <v>9.5166441770902985E-3</v>
      </c>
      <c r="HRA35" s="88">
        <f t="shared" ca="1" si="1190"/>
        <v>1.0820301204597432E-2</v>
      </c>
      <c r="HRB35" s="88">
        <f t="shared" ca="1" si="1190"/>
        <v>1.0191988810231567E-2</v>
      </c>
      <c r="HRC35" s="88">
        <f t="shared" ca="1" si="1190"/>
        <v>9.1011981618280644E-3</v>
      </c>
      <c r="HRD35" s="88">
        <f t="shared" ca="1" si="1190"/>
        <v>9.261606553473696E-3</v>
      </c>
      <c r="HRE35" s="88">
        <f t="shared" ca="1" si="1190"/>
        <v>8.947392063211641E-3</v>
      </c>
      <c r="HRF35" s="88">
        <f t="shared" ca="1" si="1032"/>
        <v>9.4023120809518107E-3</v>
      </c>
      <c r="HRG35" s="88">
        <f t="shared" ca="1" si="1032"/>
        <v>9.8464563786596817E-3</v>
      </c>
      <c r="HRH35" s="88">
        <f t="shared" ca="1" si="1032"/>
        <v>8.3147959189695166E-3</v>
      </c>
      <c r="HRI35" s="88">
        <f t="shared" ca="1" si="1032"/>
        <v>9.3133533502315641E-3</v>
      </c>
      <c r="HRJ35" s="88">
        <f t="shared" ca="1" si="1032"/>
        <v>8.2493398752558587E-3</v>
      </c>
      <c r="HRK35" s="88">
        <f t="shared" ca="1" si="1032"/>
        <v>9.9501290218297483E-3</v>
      </c>
      <c r="HRL35" s="88">
        <f t="shared" ca="1" si="1032"/>
        <v>8.4380929811151209E-3</v>
      </c>
      <c r="HRM35" s="88">
        <f t="shared" ca="1" si="1032"/>
        <v>9.2957945971621093E-3</v>
      </c>
      <c r="HRN35" s="88">
        <f t="shared" ca="1" si="1032"/>
        <v>1.0681448436517979E-2</v>
      </c>
      <c r="HRO35" s="88">
        <f t="shared" ca="1" si="1032"/>
        <v>9.7777804129589776E-3</v>
      </c>
      <c r="HRP35" s="88">
        <f t="shared" ca="1" si="1032"/>
        <v>1.0925611709303127E-2</v>
      </c>
      <c r="HRQ35" s="88">
        <f t="shared" ca="1" si="1032"/>
        <v>8.543781300231635E-3</v>
      </c>
      <c r="HRR35" s="88">
        <f t="shared" ca="1" si="1032"/>
        <v>1.0249699646070285E-2</v>
      </c>
      <c r="HRS35" s="88">
        <f t="shared" ca="1" si="1032"/>
        <v>8.3108527020898382E-3</v>
      </c>
      <c r="HRT35" s="88">
        <f t="shared" ca="1" si="1032"/>
        <v>1.1248091865912283E-2</v>
      </c>
      <c r="HRU35" s="88">
        <f t="shared" ca="1" si="1032"/>
        <v>1.1348075760273062E-2</v>
      </c>
      <c r="HRV35" s="88">
        <f t="shared" ca="1" si="1346"/>
        <v>9.545070978143555E-3</v>
      </c>
      <c r="HRW35" s="88">
        <f t="shared" ca="1" si="1346"/>
        <v>9.6857303821362272E-3</v>
      </c>
      <c r="HRX35" s="88">
        <f t="shared" ca="1" si="1346"/>
        <v>1.0830966616368974E-2</v>
      </c>
      <c r="HRY35" s="88">
        <f t="shared" ca="1" si="1346"/>
        <v>1.0867553079972636E-2</v>
      </c>
      <c r="HRZ35" s="88">
        <f t="shared" ca="1" si="1346"/>
        <v>1.1285560140977969E-2</v>
      </c>
      <c r="HSA35" s="88">
        <f t="shared" ca="1" si="1346"/>
        <v>8.299960864088558E-3</v>
      </c>
      <c r="HSB35" s="88">
        <f t="shared" ca="1" si="1346"/>
        <v>1.0746854685269929E-2</v>
      </c>
      <c r="HSC35" s="88">
        <f t="shared" ca="1" si="1346"/>
        <v>7.2387210313143591E-3</v>
      </c>
      <c r="HSD35" s="88">
        <f t="shared" ca="1" si="1346"/>
        <v>1.185478686987544E-2</v>
      </c>
      <c r="HSE35" s="88">
        <f t="shared" ca="1" si="877"/>
        <v>1.0566032811997838E-2</v>
      </c>
      <c r="HSF35" s="88">
        <f t="shared" ca="1" si="877"/>
        <v>1.1659015447043408E-2</v>
      </c>
      <c r="HSG35" s="88">
        <f t="shared" ca="1" si="877"/>
        <v>1.1501839854871685E-2</v>
      </c>
      <c r="HSH35" s="88">
        <f t="shared" ca="1" si="877"/>
        <v>1.1066521196609115E-2</v>
      </c>
      <c r="HSI35" s="88">
        <f t="shared" ca="1" si="877"/>
        <v>1.0778298518354185E-2</v>
      </c>
      <c r="HSJ35" s="88">
        <f t="shared" ca="1" si="877"/>
        <v>9.6459329936403413E-3</v>
      </c>
      <c r="HSK35" s="88">
        <f t="shared" ca="1" si="877"/>
        <v>1.0823222275710972E-2</v>
      </c>
      <c r="HSL35" s="88">
        <f t="shared" ca="1" si="877"/>
        <v>1.0069657072192243E-2</v>
      </c>
      <c r="HSM35" s="88">
        <f t="shared" ca="1" si="877"/>
        <v>1.1276656727062424E-2</v>
      </c>
      <c r="HSN35" s="88">
        <f t="shared" ca="1" si="877"/>
        <v>1.1604690283021472E-2</v>
      </c>
      <c r="HSO35" s="88">
        <f t="shared" ca="1" si="877"/>
        <v>1.1363559321564236E-2</v>
      </c>
      <c r="HSP35" s="88">
        <f t="shared" ca="1" si="877"/>
        <v>1.0245274586616043E-2</v>
      </c>
      <c r="HSQ35" s="88">
        <f t="shared" ca="1" si="877"/>
        <v>1.01983240085241E-2</v>
      </c>
      <c r="HSR35" s="88">
        <f t="shared" ca="1" si="877"/>
        <v>1.0395021105661477E-2</v>
      </c>
      <c r="HSS35" s="88">
        <f t="shared" ca="1" si="877"/>
        <v>9.1637644570388838E-3</v>
      </c>
      <c r="HST35" s="88">
        <f t="shared" ca="1" si="877"/>
        <v>9.6531391848499511E-3</v>
      </c>
      <c r="HSU35" s="88">
        <f t="shared" ca="1" si="1191"/>
        <v>9.8647085233206176E-3</v>
      </c>
      <c r="HSV35" s="88">
        <f t="shared" ca="1" si="1191"/>
        <v>8.924764836630808E-3</v>
      </c>
      <c r="HSW35" s="88">
        <f t="shared" ca="1" si="1191"/>
        <v>1.0143621600859045E-2</v>
      </c>
      <c r="HSX35" s="88">
        <f t="shared" ca="1" si="1191"/>
        <v>9.6858905471876328E-3</v>
      </c>
      <c r="HSY35" s="88">
        <f t="shared" ca="1" si="1191"/>
        <v>9.6927525765694994E-3</v>
      </c>
      <c r="HSZ35" s="88">
        <f t="shared" ca="1" si="1191"/>
        <v>1.0830053886322905E-2</v>
      </c>
      <c r="HTA35" s="88">
        <f t="shared" ca="1" si="1191"/>
        <v>9.7752748673548481E-3</v>
      </c>
      <c r="HTB35" s="88">
        <f t="shared" ca="1" si="1191"/>
        <v>1.0465814882493976E-2</v>
      </c>
      <c r="HTC35" s="88">
        <f t="shared" ca="1" si="1191"/>
        <v>8.510648100754286E-3</v>
      </c>
      <c r="HTD35" s="88">
        <f t="shared" ca="1" si="1191"/>
        <v>8.8802514285703706E-3</v>
      </c>
      <c r="HTE35" s="88">
        <f t="shared" ca="1" si="1191"/>
        <v>9.6860111827393319E-3</v>
      </c>
      <c r="HTF35" s="88">
        <f t="shared" ca="1" si="1191"/>
        <v>9.7056856555633193E-3</v>
      </c>
      <c r="HTG35" s="88">
        <f t="shared" ca="1" si="1191"/>
        <v>8.3165285877303211E-3</v>
      </c>
      <c r="HTH35" s="88">
        <f t="shared" ca="1" si="1191"/>
        <v>9.8298697973772074E-3</v>
      </c>
      <c r="HTI35" s="88">
        <f t="shared" ca="1" si="1191"/>
        <v>1.1340871632270049E-2</v>
      </c>
      <c r="HTJ35" s="88">
        <f t="shared" ca="1" si="1191"/>
        <v>1.0936017848355324E-2</v>
      </c>
      <c r="HTK35" s="88">
        <f t="shared" ca="1" si="1191"/>
        <v>9.7491341919159289E-3</v>
      </c>
      <c r="HTL35" s="88">
        <f t="shared" ca="1" si="1191"/>
        <v>1.0364136089583987E-2</v>
      </c>
      <c r="HTM35" s="88">
        <f t="shared" ca="1" si="1191"/>
        <v>9.9347669791269907E-3</v>
      </c>
      <c r="HTN35" s="88">
        <f t="shared" ca="1" si="1191"/>
        <v>9.7455551863562199E-3</v>
      </c>
      <c r="HTO35" s="88">
        <f t="shared" ca="1" si="1191"/>
        <v>1.081234692518384E-2</v>
      </c>
      <c r="HTP35" s="88">
        <f t="shared" ca="1" si="1191"/>
        <v>8.8372713153676997E-3</v>
      </c>
      <c r="HTQ35" s="88">
        <f t="shared" ca="1" si="1191"/>
        <v>1.0887963957911995E-2</v>
      </c>
      <c r="HTR35" s="88">
        <f t="shared" ca="1" si="1033"/>
        <v>1.0613483903102254E-2</v>
      </c>
      <c r="HTS35" s="88">
        <f t="shared" ca="1" si="1033"/>
        <v>9.6195882617162061E-3</v>
      </c>
      <c r="HTT35" s="88">
        <f t="shared" ca="1" si="1033"/>
        <v>9.8925214301480106E-3</v>
      </c>
      <c r="HTU35" s="88">
        <f t="shared" ca="1" si="1033"/>
        <v>9.519653619410191E-3</v>
      </c>
      <c r="HTV35" s="88">
        <f t="shared" ca="1" si="1033"/>
        <v>9.9721885459313122E-3</v>
      </c>
      <c r="HTW35" s="88">
        <f t="shared" ca="1" si="1033"/>
        <v>1.1958269530113558E-2</v>
      </c>
      <c r="HTX35" s="88">
        <f t="shared" ca="1" si="1033"/>
        <v>8.6530411467590929E-3</v>
      </c>
      <c r="HTY35" s="88">
        <f t="shared" ca="1" si="1033"/>
        <v>9.3721688972590953E-3</v>
      </c>
      <c r="HTZ35" s="88">
        <f t="shared" ca="1" si="1033"/>
        <v>1.0572490724451034E-2</v>
      </c>
      <c r="HUA35" s="88">
        <f t="shared" ca="1" si="1033"/>
        <v>1.0336218545701478E-2</v>
      </c>
      <c r="HUB35" s="88">
        <f t="shared" ca="1" si="1033"/>
        <v>1.0029676729046097E-2</v>
      </c>
      <c r="HUC35" s="88">
        <f t="shared" ca="1" si="1033"/>
        <v>9.4482494622588377E-3</v>
      </c>
      <c r="HUD35" s="88">
        <f t="shared" ca="1" si="1033"/>
        <v>1.0834979788047405E-2</v>
      </c>
      <c r="HUE35" s="88">
        <f t="shared" ca="1" si="1033"/>
        <v>1.0873137536888707E-2</v>
      </c>
      <c r="HUF35" s="88">
        <f t="shared" ca="1" si="1033"/>
        <v>9.7762858751979063E-3</v>
      </c>
      <c r="HUG35" s="88">
        <f t="shared" ca="1" si="1033"/>
        <v>9.3998873726894357E-3</v>
      </c>
      <c r="HUH35" s="88">
        <f t="shared" ca="1" si="1347"/>
        <v>1.1973950091939698E-2</v>
      </c>
      <c r="HUI35" s="88">
        <f t="shared" ca="1" si="1347"/>
        <v>8.0124228701725312E-3</v>
      </c>
      <c r="HUJ35" s="88">
        <f t="shared" ca="1" si="1347"/>
        <v>9.4405738468491263E-3</v>
      </c>
      <c r="HUK35" s="88">
        <f t="shared" ca="1" si="1347"/>
        <v>9.7990679595506575E-3</v>
      </c>
      <c r="HUL35" s="88">
        <f t="shared" ca="1" si="1347"/>
        <v>1.0822534390515346E-2</v>
      </c>
      <c r="HUM35" s="88">
        <f t="shared" ca="1" si="1347"/>
        <v>1.0346205359122536E-2</v>
      </c>
      <c r="HUN35" s="88">
        <f t="shared" ca="1" si="1347"/>
        <v>9.0127587770147607E-3</v>
      </c>
      <c r="HUO35" s="88">
        <f t="shared" ca="1" si="1347"/>
        <v>1.1301439486896738E-2</v>
      </c>
      <c r="HUP35" s="88">
        <f t="shared" ca="1" si="1347"/>
        <v>1.0489113689024235E-2</v>
      </c>
      <c r="HUQ35" s="88">
        <f t="shared" ca="1" si="878"/>
        <v>9.8918204180531277E-3</v>
      </c>
      <c r="HUR35" s="88">
        <f t="shared" ca="1" si="878"/>
        <v>1.0920946603361528E-2</v>
      </c>
      <c r="HUS35" s="88">
        <f t="shared" ca="1" si="878"/>
        <v>9.0071361016098271E-3</v>
      </c>
      <c r="HUT35" s="88">
        <f t="shared" ca="1" si="878"/>
        <v>9.4129431511101314E-3</v>
      </c>
      <c r="HUU35" s="88">
        <f t="shared" ca="1" si="878"/>
        <v>1.1853247300843167E-2</v>
      </c>
      <c r="HUV35" s="88">
        <f t="shared" ca="1" si="878"/>
        <v>9.0385299145132412E-3</v>
      </c>
      <c r="HUW35" s="88">
        <f t="shared" ca="1" si="878"/>
        <v>1.1139080677432453E-2</v>
      </c>
      <c r="HUX35" s="88">
        <f t="shared" ca="1" si="878"/>
        <v>9.8898284385360042E-3</v>
      </c>
      <c r="HUY35" s="88">
        <f t="shared" ca="1" si="878"/>
        <v>8.4214227567905794E-3</v>
      </c>
      <c r="HUZ35" s="88">
        <f t="shared" ca="1" si="878"/>
        <v>1.0785889395754478E-2</v>
      </c>
      <c r="HVA35" s="88">
        <f t="shared" ca="1" si="878"/>
        <v>8.0265164385285893E-3</v>
      </c>
      <c r="HVB35" s="88">
        <f t="shared" ca="1" si="878"/>
        <v>1.1383269663359098E-2</v>
      </c>
      <c r="HVC35" s="88">
        <f t="shared" ca="1" si="878"/>
        <v>9.4175607653179672E-3</v>
      </c>
      <c r="HVD35" s="88">
        <f t="shared" ca="1" si="878"/>
        <v>9.6218971732244356E-3</v>
      </c>
      <c r="HVE35" s="88">
        <f t="shared" ca="1" si="878"/>
        <v>9.2995172997512223E-3</v>
      </c>
      <c r="HVF35" s="88">
        <f t="shared" ca="1" si="878"/>
        <v>9.3407605627201466E-3</v>
      </c>
      <c r="HVG35" s="88">
        <f t="shared" ca="1" si="1192"/>
        <v>1.1060492391991465E-2</v>
      </c>
      <c r="HVH35" s="88">
        <f t="shared" ca="1" si="1192"/>
        <v>9.1067745695967307E-3</v>
      </c>
      <c r="HVI35" s="88">
        <f t="shared" ca="1" si="1192"/>
        <v>8.717740572867767E-3</v>
      </c>
      <c r="HVJ35" s="88">
        <f t="shared" ca="1" si="1192"/>
        <v>9.9377996302311127E-3</v>
      </c>
      <c r="HVK35" s="88">
        <f t="shared" ca="1" si="1192"/>
        <v>9.5732677153319845E-3</v>
      </c>
      <c r="HVL35" s="88">
        <f t="shared" ca="1" si="1192"/>
        <v>1.0156877323740045E-2</v>
      </c>
      <c r="HVM35" s="88">
        <f t="shared" ca="1" si="1192"/>
        <v>1.0128120463737983E-2</v>
      </c>
      <c r="HVN35" s="88">
        <f t="shared" ca="1" si="1192"/>
        <v>1.0733853341611565E-2</v>
      </c>
      <c r="HVO35" s="88">
        <f t="shared" ca="1" si="1192"/>
        <v>1.0797631246672174E-2</v>
      </c>
      <c r="HVP35" s="88">
        <f t="shared" ca="1" si="1192"/>
        <v>9.4929985273053911E-3</v>
      </c>
      <c r="HVQ35" s="88">
        <f t="shared" ca="1" si="1192"/>
        <v>8.0099077641202134E-3</v>
      </c>
      <c r="HVR35" s="88">
        <f t="shared" ca="1" si="1192"/>
        <v>1.0686757958549231E-2</v>
      </c>
      <c r="HVS35" s="88">
        <f t="shared" ca="1" si="1192"/>
        <v>1.0671769309584802E-2</v>
      </c>
      <c r="HVT35" s="88">
        <f t="shared" ca="1" si="1192"/>
        <v>9.2699289261900727E-3</v>
      </c>
      <c r="HVU35" s="88">
        <f t="shared" ca="1" si="1192"/>
        <v>1.0523971496178437E-2</v>
      </c>
      <c r="HVV35" s="88">
        <f t="shared" ca="1" si="1192"/>
        <v>1.1535080021752075E-2</v>
      </c>
      <c r="HVW35" s="88">
        <f t="shared" ca="1" si="1192"/>
        <v>1.1341898247008897E-2</v>
      </c>
      <c r="HVX35" s="88">
        <f t="shared" ca="1" si="1192"/>
        <v>9.5057987530588958E-3</v>
      </c>
      <c r="HVY35" s="88">
        <f t="shared" ca="1" si="1192"/>
        <v>1.0261640966822456E-2</v>
      </c>
      <c r="HVZ35" s="88">
        <f t="shared" ca="1" si="1192"/>
        <v>1.0498199879755019E-2</v>
      </c>
      <c r="HWA35" s="88">
        <f t="shared" ca="1" si="1192"/>
        <v>1.0344942662386954E-2</v>
      </c>
      <c r="HWB35" s="88">
        <f t="shared" ca="1" si="1192"/>
        <v>1.095130414573735E-2</v>
      </c>
      <c r="HWC35" s="88">
        <f t="shared" ca="1" si="1192"/>
        <v>1.0021180935915979E-2</v>
      </c>
      <c r="HWD35" s="88">
        <f t="shared" ca="1" si="1034"/>
        <v>8.7306096048051663E-3</v>
      </c>
      <c r="HWE35" s="88">
        <f t="shared" ca="1" si="1034"/>
        <v>1.0203169298544309E-2</v>
      </c>
      <c r="HWF35" s="88">
        <f t="shared" ca="1" si="1034"/>
        <v>9.481456232213293E-3</v>
      </c>
      <c r="HWG35" s="88">
        <f t="shared" ca="1" si="1034"/>
        <v>1.1142575049039222E-2</v>
      </c>
      <c r="HWH35" s="88">
        <f t="shared" ca="1" si="1034"/>
        <v>8.6985620234720576E-3</v>
      </c>
      <c r="HWI35" s="88">
        <f t="shared" ca="1" si="1034"/>
        <v>9.715262593698544E-3</v>
      </c>
      <c r="HWJ35" s="88">
        <f t="shared" ca="1" si="1034"/>
        <v>9.2714401750007332E-3</v>
      </c>
      <c r="HWK35" s="88">
        <f t="shared" ca="1" si="1034"/>
        <v>1.045966550997081E-2</v>
      </c>
      <c r="HWL35" s="88">
        <f t="shared" ca="1" si="1034"/>
        <v>1.113655474881819E-2</v>
      </c>
      <c r="HWM35" s="88">
        <f t="shared" ca="1" si="1034"/>
        <v>1.047307558659326E-2</v>
      </c>
      <c r="HWN35" s="88">
        <f t="shared" ca="1" si="1034"/>
        <v>9.3286182786495534E-3</v>
      </c>
      <c r="HWO35" s="88">
        <f t="shared" ca="1" si="1034"/>
        <v>8.7188583401196958E-3</v>
      </c>
      <c r="HWP35" s="88">
        <f t="shared" ca="1" si="1034"/>
        <v>1.0940074583590595E-2</v>
      </c>
      <c r="HWQ35" s="88">
        <f t="shared" ca="1" si="1034"/>
        <v>1.0990510307889126E-2</v>
      </c>
      <c r="HWR35" s="88">
        <f t="shared" ca="1" si="1034"/>
        <v>9.110915324120188E-3</v>
      </c>
      <c r="HWS35" s="88">
        <f t="shared" ca="1" si="1034"/>
        <v>9.6471501448973269E-3</v>
      </c>
      <c r="HWT35" s="88">
        <f t="shared" ca="1" si="1348"/>
        <v>9.5121084141281155E-3</v>
      </c>
      <c r="HWU35" s="88">
        <f t="shared" ca="1" si="1348"/>
        <v>1.0529362028060076E-2</v>
      </c>
      <c r="HWV35" s="88">
        <f t="shared" ca="1" si="1348"/>
        <v>1.0698072306091547E-2</v>
      </c>
      <c r="HWW35" s="88">
        <f t="shared" ca="1" si="1348"/>
        <v>8.7896997631734912E-3</v>
      </c>
      <c r="HWX35" s="88">
        <f t="shared" ca="1" si="1348"/>
        <v>1.015508359469984E-2</v>
      </c>
      <c r="HWY35" s="88">
        <f t="shared" ca="1" si="1348"/>
        <v>1.0087565043074585E-2</v>
      </c>
      <c r="HWZ35" s="88">
        <f t="shared" ca="1" si="1348"/>
        <v>1.146486814631145E-2</v>
      </c>
      <c r="HXA35" s="88">
        <f t="shared" ca="1" si="1348"/>
        <v>1.0246004818970334E-2</v>
      </c>
      <c r="HXB35" s="88">
        <f t="shared" ca="1" si="1348"/>
        <v>9.7771452789722282E-3</v>
      </c>
      <c r="HXC35" s="88">
        <f t="shared" ca="1" si="879"/>
        <v>1.0367882203408488E-2</v>
      </c>
      <c r="HXD35" s="88">
        <f t="shared" ca="1" si="879"/>
        <v>1.1960951645794995E-2</v>
      </c>
      <c r="HXE35" s="88">
        <f t="shared" ca="1" si="879"/>
        <v>8.9364788464905281E-3</v>
      </c>
      <c r="HXF35" s="88">
        <f t="shared" ca="1" si="879"/>
        <v>1.0659883817301086E-2</v>
      </c>
      <c r="HXG35" s="88">
        <f t="shared" ca="1" si="879"/>
        <v>9.3514495335483908E-3</v>
      </c>
      <c r="HXH35" s="88">
        <f t="shared" ca="1" si="879"/>
        <v>9.6316123409348302E-3</v>
      </c>
      <c r="HXI35" s="88">
        <f t="shared" ca="1" si="879"/>
        <v>8.453306403577332E-3</v>
      </c>
      <c r="HXJ35" s="88">
        <f t="shared" ca="1" si="879"/>
        <v>9.7731886001848883E-3</v>
      </c>
      <c r="HXK35" s="88">
        <f t="shared" ca="1" si="879"/>
        <v>1.0664182157552885E-2</v>
      </c>
      <c r="HXL35" s="88">
        <f t="shared" ca="1" si="879"/>
        <v>8.7938365970019073E-3</v>
      </c>
      <c r="HXM35" s="88">
        <f t="shared" ca="1" si="879"/>
        <v>9.0836926701167806E-3</v>
      </c>
      <c r="HXN35" s="88">
        <f t="shared" ca="1" si="879"/>
        <v>9.5878829299189255E-3</v>
      </c>
      <c r="HXO35" s="88">
        <f t="shared" ca="1" si="879"/>
        <v>9.1348205840057727E-3</v>
      </c>
      <c r="HXP35" s="88">
        <f t="shared" ca="1" si="879"/>
        <v>9.5309154870104051E-3</v>
      </c>
      <c r="HXQ35" s="88">
        <f t="shared" ca="1" si="879"/>
        <v>1.2403922096189502E-2</v>
      </c>
      <c r="HXR35" s="88">
        <f t="shared" ca="1" si="879"/>
        <v>1.040483415779595E-2</v>
      </c>
      <c r="HXS35" s="88">
        <f t="shared" ca="1" si="1193"/>
        <v>1.1410090341716568E-2</v>
      </c>
      <c r="HXT35" s="88">
        <f t="shared" ca="1" si="1193"/>
        <v>8.3594534309126833E-3</v>
      </c>
      <c r="HXU35" s="88">
        <f t="shared" ca="1" si="1193"/>
        <v>9.2518925755153206E-3</v>
      </c>
      <c r="HXV35" s="88">
        <f t="shared" ca="1" si="1193"/>
        <v>1.0708571625355512E-2</v>
      </c>
      <c r="HXW35" s="88">
        <f t="shared" ca="1" si="1193"/>
        <v>9.0211481026180682E-3</v>
      </c>
      <c r="HXX35" s="88">
        <f t="shared" ca="1" si="1193"/>
        <v>8.9134574069246516E-3</v>
      </c>
      <c r="HXY35" s="88">
        <f t="shared" ca="1" si="1193"/>
        <v>9.6507838144786768E-3</v>
      </c>
      <c r="HXZ35" s="88">
        <f t="shared" ca="1" si="1193"/>
        <v>9.1569447967898461E-3</v>
      </c>
      <c r="HYA35" s="88">
        <f t="shared" ca="1" si="1193"/>
        <v>9.9174513751174934E-3</v>
      </c>
      <c r="HYB35" s="88">
        <f t="shared" ca="1" si="1193"/>
        <v>1.0909371849693355E-2</v>
      </c>
      <c r="HYC35" s="88">
        <f t="shared" ca="1" si="1193"/>
        <v>1.1891753099914665E-2</v>
      </c>
      <c r="HYD35" s="88">
        <f t="shared" ca="1" si="1193"/>
        <v>9.6345659372560361E-3</v>
      </c>
      <c r="HYE35" s="88">
        <f t="shared" ca="1" si="1193"/>
        <v>9.2204339078049945E-3</v>
      </c>
      <c r="HYF35" s="88">
        <f t="shared" ca="1" si="1193"/>
        <v>8.5401968178282547E-3</v>
      </c>
      <c r="HYG35" s="88">
        <f t="shared" ca="1" si="1193"/>
        <v>1.0999553541853765E-2</v>
      </c>
      <c r="HYH35" s="88">
        <f t="shared" ca="1" si="1193"/>
        <v>8.6587605615648777E-3</v>
      </c>
      <c r="HYI35" s="88">
        <f t="shared" ca="1" si="1193"/>
        <v>8.4474314184475943E-3</v>
      </c>
      <c r="HYJ35" s="88">
        <f t="shared" ca="1" si="1193"/>
        <v>1.100121059228594E-2</v>
      </c>
      <c r="HYK35" s="88">
        <f t="shared" ca="1" si="1193"/>
        <v>1.106828876994263E-2</v>
      </c>
      <c r="HYL35" s="88">
        <f t="shared" ca="1" si="1193"/>
        <v>1.159599676249677E-2</v>
      </c>
      <c r="HYM35" s="88">
        <f t="shared" ca="1" si="1193"/>
        <v>9.7390573083187947E-3</v>
      </c>
      <c r="HYN35" s="88">
        <f t="shared" ca="1" si="1193"/>
        <v>9.1464838609268181E-3</v>
      </c>
      <c r="HYO35" s="88">
        <f t="shared" ca="1" si="1193"/>
        <v>1.0432708168362035E-2</v>
      </c>
      <c r="HYP35" s="88">
        <f t="shared" ca="1" si="1035"/>
        <v>1.0819205536545692E-2</v>
      </c>
      <c r="HYQ35" s="88">
        <f t="shared" ca="1" si="1035"/>
        <v>9.67234780511733E-3</v>
      </c>
      <c r="HYR35" s="88">
        <f t="shared" ca="1" si="1035"/>
        <v>1.1188327684383629E-2</v>
      </c>
      <c r="HYS35" s="88">
        <f t="shared" ca="1" si="1035"/>
        <v>1.0377127223340141E-2</v>
      </c>
      <c r="HYT35" s="88">
        <f t="shared" ca="1" si="1035"/>
        <v>1.0324679026021398E-2</v>
      </c>
      <c r="HYU35" s="88">
        <f t="shared" ca="1" si="1035"/>
        <v>9.4374340306306471E-3</v>
      </c>
      <c r="HYV35" s="88">
        <f t="shared" ca="1" si="1035"/>
        <v>9.5732721818864216E-3</v>
      </c>
      <c r="HYW35" s="88">
        <f t="shared" ca="1" si="1035"/>
        <v>1.0012381979297118E-2</v>
      </c>
      <c r="HYX35" s="88">
        <f t="shared" ca="1" si="1035"/>
        <v>8.128783693967901E-3</v>
      </c>
      <c r="HYY35" s="88">
        <f t="shared" ca="1" si="1035"/>
        <v>1.1177412248320164E-2</v>
      </c>
      <c r="HYZ35" s="88">
        <f t="shared" ca="1" si="1035"/>
        <v>1.0799505235997979E-2</v>
      </c>
      <c r="HZA35" s="88">
        <f t="shared" ca="1" si="1035"/>
        <v>1.0036146157554299E-2</v>
      </c>
      <c r="HZB35" s="88">
        <f t="shared" ca="1" si="1035"/>
        <v>8.7627058942774828E-3</v>
      </c>
      <c r="HZC35" s="88">
        <f t="shared" ca="1" si="1035"/>
        <v>1.0513511257334756E-2</v>
      </c>
      <c r="HZD35" s="88">
        <f t="shared" ca="1" si="1035"/>
        <v>1.136986446714959E-2</v>
      </c>
      <c r="HZE35" s="88">
        <f t="shared" ca="1" si="1035"/>
        <v>1.0002782899368656E-2</v>
      </c>
      <c r="HZF35" s="88">
        <f t="shared" ca="1" si="1349"/>
        <v>1.1723080225320119E-2</v>
      </c>
      <c r="HZG35" s="88">
        <f t="shared" ca="1" si="1349"/>
        <v>1.0433188681434859E-2</v>
      </c>
      <c r="HZH35" s="88">
        <f t="shared" ca="1" si="1349"/>
        <v>8.678275370484689E-3</v>
      </c>
      <c r="HZI35" s="88">
        <f t="shared" ca="1" si="1349"/>
        <v>1.1192705904825375E-2</v>
      </c>
      <c r="HZJ35" s="88">
        <f t="shared" ca="1" si="1349"/>
        <v>1.0778893041617795E-2</v>
      </c>
      <c r="HZK35" s="88">
        <f t="shared" ca="1" si="1349"/>
        <v>8.3883913576191117E-3</v>
      </c>
      <c r="HZL35" s="88">
        <f t="shared" ca="1" si="1349"/>
        <v>1.2353317759626089E-2</v>
      </c>
      <c r="HZM35" s="88">
        <f t="shared" ca="1" si="1349"/>
        <v>9.2877998750065215E-3</v>
      </c>
      <c r="HZN35" s="88">
        <f t="shared" ca="1" si="1349"/>
        <v>1.0194064306096902E-2</v>
      </c>
      <c r="HZO35" s="88">
        <f t="shared" ca="1" si="880"/>
        <v>9.7544336111112431E-3</v>
      </c>
      <c r="HZP35" s="88">
        <f t="shared" ca="1" si="880"/>
        <v>1.0095538541860722E-2</v>
      </c>
      <c r="HZQ35" s="88">
        <f t="shared" ca="1" si="880"/>
        <v>1.0722636499663941E-2</v>
      </c>
      <c r="HZR35" s="88">
        <f t="shared" ca="1" si="880"/>
        <v>9.6131788193645814E-3</v>
      </c>
      <c r="HZS35" s="88">
        <f t="shared" ca="1" si="880"/>
        <v>9.4686855226878835E-3</v>
      </c>
      <c r="HZT35" s="88">
        <f t="shared" ca="1" si="880"/>
        <v>8.6081155624200961E-3</v>
      </c>
      <c r="HZU35" s="88">
        <f t="shared" ca="1" si="880"/>
        <v>1.012849600392946E-2</v>
      </c>
      <c r="HZV35" s="88">
        <f t="shared" ca="1" si="880"/>
        <v>1.1670272785494937E-2</v>
      </c>
      <c r="HZW35" s="88">
        <f t="shared" ca="1" si="880"/>
        <v>1.0902240914906944E-2</v>
      </c>
      <c r="HZX35" s="88">
        <f t="shared" ca="1" si="880"/>
        <v>1.1750665083439108E-2</v>
      </c>
      <c r="HZY35" s="88">
        <f t="shared" ca="1" si="880"/>
        <v>1.0624809786447883E-2</v>
      </c>
      <c r="HZZ35" s="88">
        <f t="shared" ca="1" si="880"/>
        <v>7.7196295376888539E-3</v>
      </c>
      <c r="IAA35" s="88">
        <f t="shared" ca="1" si="880"/>
        <v>1.1507454918013697E-2</v>
      </c>
      <c r="IAB35" s="88">
        <f t="shared" ca="1" si="880"/>
        <v>9.0379535435687088E-3</v>
      </c>
      <c r="IAC35" s="88">
        <f t="shared" ca="1" si="880"/>
        <v>1.0080893315833723E-2</v>
      </c>
      <c r="IAD35" s="88">
        <f t="shared" ca="1" si="880"/>
        <v>9.407504810081492E-3</v>
      </c>
      <c r="IAE35" s="88">
        <f t="shared" ca="1" si="1194"/>
        <v>1.0928490522236991E-2</v>
      </c>
      <c r="IAF35" s="88">
        <f t="shared" ca="1" si="1194"/>
        <v>9.0628675785105282E-3</v>
      </c>
      <c r="IAG35" s="88">
        <f t="shared" ca="1" si="1194"/>
        <v>8.1567204080577119E-3</v>
      </c>
      <c r="IAH35" s="88">
        <f t="shared" ca="1" si="1194"/>
        <v>1.0800739982256074E-2</v>
      </c>
      <c r="IAI35" s="88">
        <f t="shared" ca="1" si="1194"/>
        <v>1.0631783487594436E-2</v>
      </c>
      <c r="IAJ35" s="88">
        <f t="shared" ca="1" si="1194"/>
        <v>1.1871463449282867E-2</v>
      </c>
      <c r="IAK35" s="88">
        <f t="shared" ca="1" si="1194"/>
        <v>9.6460641044021564E-3</v>
      </c>
      <c r="IAL35" s="88">
        <f t="shared" ca="1" si="1194"/>
        <v>1.2318235335405023E-2</v>
      </c>
      <c r="IAM35" s="88">
        <f t="shared" ca="1" si="1194"/>
        <v>9.386106419061388E-3</v>
      </c>
      <c r="IAN35" s="88">
        <f t="shared" ca="1" si="1194"/>
        <v>9.8717863104872058E-3</v>
      </c>
      <c r="IAO35" s="88">
        <f t="shared" ca="1" si="1194"/>
        <v>9.0978035716932464E-3</v>
      </c>
      <c r="IAP35" s="88">
        <f t="shared" ca="1" si="1194"/>
        <v>9.5841278894075541E-3</v>
      </c>
      <c r="IAQ35" s="88">
        <f t="shared" ca="1" si="1194"/>
        <v>9.3344844197971004E-3</v>
      </c>
      <c r="IAR35" s="88">
        <f t="shared" ca="1" si="1194"/>
        <v>1.0758189383175302E-2</v>
      </c>
      <c r="IAS35" s="88">
        <f t="shared" ca="1" si="1194"/>
        <v>8.6709035099083939E-3</v>
      </c>
      <c r="IAT35" s="88">
        <f t="shared" ca="1" si="1194"/>
        <v>1.1521093472654757E-2</v>
      </c>
      <c r="IAU35" s="88">
        <f t="shared" ca="1" si="1194"/>
        <v>9.0532786543049363E-3</v>
      </c>
      <c r="IAV35" s="88">
        <f t="shared" ca="1" si="1194"/>
        <v>8.5391300249374365E-3</v>
      </c>
      <c r="IAW35" s="88">
        <f t="shared" ca="1" si="1194"/>
        <v>1.032325755481767E-2</v>
      </c>
      <c r="IAX35" s="88">
        <f t="shared" ca="1" si="1194"/>
        <v>9.0531852586054271E-3</v>
      </c>
      <c r="IAY35" s="88">
        <f t="shared" ca="1" si="1194"/>
        <v>1.1359058967023617E-2</v>
      </c>
      <c r="IAZ35" s="88">
        <f t="shared" ca="1" si="1194"/>
        <v>1.005890905994308E-2</v>
      </c>
      <c r="IBA35" s="88">
        <f t="shared" ca="1" si="1194"/>
        <v>9.7511040902024462E-3</v>
      </c>
      <c r="IBB35" s="88">
        <f t="shared" ca="1" si="1036"/>
        <v>9.2009819333700362E-3</v>
      </c>
      <c r="IBC35" s="88">
        <f t="shared" ca="1" si="1036"/>
        <v>8.2496380060551409E-3</v>
      </c>
      <c r="IBD35" s="88">
        <f t="shared" ca="1" si="1036"/>
        <v>9.9861902034131117E-3</v>
      </c>
      <c r="IBE35" s="88">
        <f t="shared" ca="1" si="1036"/>
        <v>9.5995449022995977E-3</v>
      </c>
      <c r="IBF35" s="88">
        <f t="shared" ca="1" si="1036"/>
        <v>1.2062640333493749E-2</v>
      </c>
      <c r="IBG35" s="88">
        <f t="shared" ca="1" si="1036"/>
        <v>1.0714691134266143E-2</v>
      </c>
      <c r="IBH35" s="88">
        <f t="shared" ca="1" si="1036"/>
        <v>9.0486926444641146E-3</v>
      </c>
      <c r="IBI35" s="88">
        <f t="shared" ca="1" si="1036"/>
        <v>9.012007359276767E-3</v>
      </c>
      <c r="IBJ35" s="88">
        <f t="shared" ca="1" si="1036"/>
        <v>1.0836869815348369E-2</v>
      </c>
      <c r="IBK35" s="88">
        <f t="shared" ca="1" si="1036"/>
        <v>1.0669988934815064E-2</v>
      </c>
      <c r="IBL35" s="88">
        <f t="shared" ca="1" si="1036"/>
        <v>9.2996101434223485E-3</v>
      </c>
      <c r="IBM35" s="88">
        <f t="shared" ca="1" si="1036"/>
        <v>1.0790449218553409E-2</v>
      </c>
      <c r="IBN35" s="88">
        <f t="shared" ca="1" si="1036"/>
        <v>1.1554618283105007E-2</v>
      </c>
      <c r="IBO35" s="88">
        <f t="shared" ca="1" si="1036"/>
        <v>1.0903022784474975E-2</v>
      </c>
      <c r="IBP35" s="88">
        <f t="shared" ca="1" si="1036"/>
        <v>1.1765931156557949E-2</v>
      </c>
      <c r="IBQ35" s="88">
        <f t="shared" ca="1" si="1036"/>
        <v>1.1065864701816801E-2</v>
      </c>
      <c r="IBR35" s="88">
        <f t="shared" ca="1" si="1350"/>
        <v>1.0070352858974046E-2</v>
      </c>
      <c r="IBS35" s="88">
        <f t="shared" ca="1" si="1350"/>
        <v>1.2010086574506623E-2</v>
      </c>
      <c r="IBT35" s="88">
        <f t="shared" ca="1" si="1350"/>
        <v>1.0108485219959419E-2</v>
      </c>
      <c r="IBU35" s="88">
        <f t="shared" ca="1" si="1350"/>
        <v>9.0119202927305079E-3</v>
      </c>
      <c r="IBV35" s="88">
        <f t="shared" ca="1" si="1350"/>
        <v>1.0557218698092485E-2</v>
      </c>
      <c r="IBW35" s="88">
        <f t="shared" ca="1" si="1350"/>
        <v>8.2220264006879797E-3</v>
      </c>
      <c r="IBX35" s="88">
        <f t="shared" ca="1" si="1350"/>
        <v>9.241635072489875E-3</v>
      </c>
      <c r="IBY35" s="88">
        <f t="shared" ca="1" si="1350"/>
        <v>8.3733424179799985E-3</v>
      </c>
      <c r="IBZ35" s="88">
        <f t="shared" ca="1" si="1350"/>
        <v>1.1047351583321562E-2</v>
      </c>
      <c r="ICA35" s="88">
        <f t="shared" ca="1" si="881"/>
        <v>1.0213039297698999E-2</v>
      </c>
      <c r="ICB35" s="88">
        <f t="shared" ca="1" si="881"/>
        <v>1.0062613375345621E-2</v>
      </c>
      <c r="ICC35" s="88">
        <f t="shared" ca="1" si="881"/>
        <v>1.0888598714516603E-2</v>
      </c>
      <c r="ICD35" s="88">
        <f t="shared" ca="1" si="881"/>
        <v>1.0533384119019813E-2</v>
      </c>
      <c r="ICE35" s="88">
        <f t="shared" ca="1" si="881"/>
        <v>1.038140551260463E-2</v>
      </c>
      <c r="ICF35" s="88">
        <f t="shared" ca="1" si="881"/>
        <v>9.856199245219804E-3</v>
      </c>
      <c r="ICG35" s="88">
        <f t="shared" ca="1" si="881"/>
        <v>9.3778758296665168E-3</v>
      </c>
      <c r="ICH35" s="88">
        <f t="shared" ca="1" si="881"/>
        <v>1.1818704047919366E-2</v>
      </c>
      <c r="ICI35" s="88">
        <f t="shared" ca="1" si="881"/>
        <v>1.1469916378333415E-2</v>
      </c>
      <c r="ICJ35" s="88">
        <f t="shared" ca="1" si="881"/>
        <v>1.0480409968352809E-2</v>
      </c>
      <c r="ICK35" s="88">
        <f t="shared" ca="1" si="881"/>
        <v>9.9403607175966285E-3</v>
      </c>
      <c r="ICL35" s="88">
        <f t="shared" ca="1" si="881"/>
        <v>9.5557097720754772E-3</v>
      </c>
      <c r="ICM35" s="88">
        <f t="shared" ca="1" si="881"/>
        <v>1.0525358560290275E-2</v>
      </c>
      <c r="ICN35" s="88">
        <f t="shared" ca="1" si="881"/>
        <v>1.0734297552342759E-2</v>
      </c>
      <c r="ICO35" s="88">
        <f t="shared" ca="1" si="881"/>
        <v>1.2231404568490863E-2</v>
      </c>
      <c r="ICP35" s="88">
        <f t="shared" ca="1" si="881"/>
        <v>9.0583707452657272E-3</v>
      </c>
      <c r="ICQ35" s="88">
        <f t="shared" ca="1" si="1195"/>
        <v>1.11269916088776E-2</v>
      </c>
      <c r="ICR35" s="88">
        <f t="shared" ca="1" si="1195"/>
        <v>8.925424710378287E-3</v>
      </c>
      <c r="ICS35" s="88">
        <f t="shared" ca="1" si="1195"/>
        <v>9.9902557660622882E-3</v>
      </c>
      <c r="ICT35" s="88">
        <f t="shared" ca="1" si="1195"/>
        <v>9.6030820942790522E-3</v>
      </c>
      <c r="ICU35" s="88">
        <f t="shared" ca="1" si="1195"/>
        <v>1.0500538847195819E-2</v>
      </c>
      <c r="ICV35" s="88">
        <f t="shared" ca="1" si="1195"/>
        <v>9.1753522523200081E-3</v>
      </c>
      <c r="ICW35" s="88">
        <f t="shared" ca="1" si="1195"/>
        <v>1.1150360994321852E-2</v>
      </c>
      <c r="ICX35" s="88">
        <f t="shared" ca="1" si="1195"/>
        <v>1.0801120347676971E-2</v>
      </c>
      <c r="ICY35" s="88">
        <f t="shared" ca="1" si="1195"/>
        <v>1.0017578261262726E-2</v>
      </c>
      <c r="ICZ35" s="88">
        <f t="shared" ca="1" si="1195"/>
        <v>9.6827799938701067E-3</v>
      </c>
      <c r="IDA35" s="88">
        <f t="shared" ca="1" si="1195"/>
        <v>1.1119901383498861E-2</v>
      </c>
      <c r="IDB35" s="88">
        <f t="shared" ca="1" si="1195"/>
        <v>1.0068849365715504E-2</v>
      </c>
      <c r="IDC35" s="88">
        <f t="shared" ca="1" si="1195"/>
        <v>1.0603572288824969E-2</v>
      </c>
      <c r="IDD35" s="88">
        <f t="shared" ca="1" si="1195"/>
        <v>1.0916633506083007E-2</v>
      </c>
      <c r="IDE35" s="88">
        <f t="shared" ca="1" si="1195"/>
        <v>1.1177354614753899E-2</v>
      </c>
      <c r="IDF35" s="88">
        <f t="shared" ca="1" si="1195"/>
        <v>1.0423460227261703E-2</v>
      </c>
      <c r="IDG35" s="88">
        <f t="shared" ca="1" si="1195"/>
        <v>1.1663092010291511E-2</v>
      </c>
      <c r="IDH35" s="88">
        <f t="shared" ca="1" si="1195"/>
        <v>1.1479725586137015E-2</v>
      </c>
      <c r="IDI35" s="88">
        <f t="shared" ca="1" si="1195"/>
        <v>1.0609987201686549E-2</v>
      </c>
      <c r="IDJ35" s="88">
        <f t="shared" ca="1" si="1195"/>
        <v>1.0146408837538404E-2</v>
      </c>
      <c r="IDK35" s="88">
        <f t="shared" ca="1" si="1195"/>
        <v>7.4391615371512954E-3</v>
      </c>
      <c r="IDL35" s="88">
        <f t="shared" ca="1" si="1195"/>
        <v>1.1014960681486958E-2</v>
      </c>
      <c r="IDM35" s="88">
        <f t="shared" ca="1" si="1195"/>
        <v>1.0580402892210416E-2</v>
      </c>
      <c r="IDN35" s="88">
        <f t="shared" ca="1" si="1037"/>
        <v>9.4065180436402902E-3</v>
      </c>
      <c r="IDO35" s="88">
        <f t="shared" ca="1" si="1037"/>
        <v>1.0248175677982755E-2</v>
      </c>
      <c r="IDP35" s="88">
        <f t="shared" ca="1" si="1037"/>
        <v>9.1682383565724283E-3</v>
      </c>
      <c r="IDQ35" s="88">
        <f t="shared" ca="1" si="1037"/>
        <v>8.6766731740788635E-3</v>
      </c>
      <c r="IDR35" s="88">
        <f t="shared" ca="1" si="1037"/>
        <v>8.4533830841940754E-3</v>
      </c>
      <c r="IDS35" s="88">
        <f t="shared" ca="1" si="1037"/>
        <v>9.4283385097683296E-3</v>
      </c>
      <c r="IDT35" s="88">
        <f t="shared" ca="1" si="1037"/>
        <v>1.2389071504918159E-2</v>
      </c>
      <c r="IDU35" s="88">
        <f t="shared" ca="1" si="1037"/>
        <v>1.1117934871579662E-2</v>
      </c>
      <c r="IDV35" s="88">
        <f t="shared" ca="1" si="1037"/>
        <v>1.0972113225942368E-2</v>
      </c>
      <c r="IDW35" s="88">
        <f t="shared" ca="1" si="1037"/>
        <v>1.085808622436331E-2</v>
      </c>
      <c r="IDX35" s="88">
        <f t="shared" ca="1" si="1037"/>
        <v>1.1832014434029091E-2</v>
      </c>
      <c r="IDY35" s="88">
        <f t="shared" ca="1" si="1037"/>
        <v>9.1209333694507889E-3</v>
      </c>
      <c r="IDZ35" s="88">
        <f t="shared" ca="1" si="1037"/>
        <v>1.1016466934066705E-2</v>
      </c>
      <c r="IEA35" s="88">
        <f t="shared" ca="1" si="1037"/>
        <v>1.0528998431011934E-2</v>
      </c>
      <c r="IEB35" s="88">
        <f t="shared" ca="1" si="1037"/>
        <v>1.0136416799953136E-2</v>
      </c>
      <c r="IEC35" s="88">
        <f t="shared" ca="1" si="1037"/>
        <v>9.4649091458295885E-3</v>
      </c>
      <c r="IED35" s="88">
        <f t="shared" ca="1" si="1351"/>
        <v>1.0027134228605145E-2</v>
      </c>
      <c r="IEE35" s="88">
        <f t="shared" ca="1" si="1351"/>
        <v>1.0485380041594303E-2</v>
      </c>
      <c r="IEF35" s="88">
        <f t="shared" ca="1" si="1351"/>
        <v>1.1406557915842757E-2</v>
      </c>
      <c r="IEG35" s="88">
        <f t="shared" ca="1" si="1351"/>
        <v>8.9306265107210389E-3</v>
      </c>
      <c r="IEH35" s="88">
        <f t="shared" ca="1" si="1351"/>
        <v>1.0020873303194105E-2</v>
      </c>
      <c r="IEI35" s="88">
        <f t="shared" ca="1" si="1351"/>
        <v>9.3788302503022246E-3</v>
      </c>
      <c r="IEJ35" s="88">
        <f t="shared" ca="1" si="1351"/>
        <v>1.1229390077261104E-2</v>
      </c>
      <c r="IEK35" s="88">
        <f t="shared" ca="1" si="1351"/>
        <v>1.0955065968270259E-2</v>
      </c>
      <c r="IEL35" s="88">
        <f t="shared" ca="1" si="1351"/>
        <v>1.1874024518788983E-2</v>
      </c>
      <c r="IEM35" s="88">
        <f t="shared" ca="1" si="882"/>
        <v>1.0999908809799862E-2</v>
      </c>
      <c r="IEN35" s="88">
        <f t="shared" ca="1" si="882"/>
        <v>1.030850661005041E-2</v>
      </c>
      <c r="IEO35" s="88">
        <f t="shared" ca="1" si="882"/>
        <v>1.0622899368344039E-2</v>
      </c>
      <c r="IEP35" s="88">
        <f t="shared" ca="1" si="882"/>
        <v>1.0263392262539363E-2</v>
      </c>
      <c r="IEQ35" s="88">
        <f t="shared" ca="1" si="882"/>
        <v>8.9705265052554793E-3</v>
      </c>
      <c r="IER35" s="88">
        <f t="shared" ca="1" si="882"/>
        <v>1.0830508071357478E-2</v>
      </c>
      <c r="IES35" s="88">
        <f t="shared" ca="1" si="882"/>
        <v>1.1721131763425069E-2</v>
      </c>
      <c r="IET35" s="88">
        <f t="shared" ca="1" si="882"/>
        <v>1.0906000304044119E-2</v>
      </c>
      <c r="IEU35" s="88">
        <f t="shared" ca="1" si="882"/>
        <v>9.6206914169828395E-3</v>
      </c>
      <c r="IEV35" s="88">
        <f t="shared" ca="1" si="882"/>
        <v>1.0187241384675805E-2</v>
      </c>
      <c r="IEW35" s="88">
        <f t="shared" ca="1" si="882"/>
        <v>8.4307074920741982E-3</v>
      </c>
      <c r="IEX35" s="88">
        <f t="shared" ca="1" si="882"/>
        <v>1.0492698326384355E-2</v>
      </c>
      <c r="IEY35" s="88">
        <f t="shared" ca="1" si="882"/>
        <v>9.2886403510344072E-3</v>
      </c>
      <c r="IEZ35" s="88">
        <f t="shared" ca="1" si="882"/>
        <v>1.1760849586830532E-2</v>
      </c>
      <c r="IFA35" s="88">
        <f t="shared" ca="1" si="882"/>
        <v>8.8038868392348278E-3</v>
      </c>
      <c r="IFB35" s="88">
        <f t="shared" ca="1" si="882"/>
        <v>9.1748759922735332E-3</v>
      </c>
      <c r="IFC35" s="88">
        <f t="shared" ca="1" si="1196"/>
        <v>9.8685495118373875E-3</v>
      </c>
      <c r="IFD35" s="88">
        <f t="shared" ca="1" si="1196"/>
        <v>1.1631490081223097E-2</v>
      </c>
      <c r="IFE35" s="88">
        <f t="shared" ca="1" si="1196"/>
        <v>9.5213709525547759E-3</v>
      </c>
      <c r="IFF35" s="88">
        <f t="shared" ca="1" si="1196"/>
        <v>1.1670917985786693E-2</v>
      </c>
      <c r="IFG35" s="88">
        <f t="shared" ca="1" si="1196"/>
        <v>1.1678838400356266E-2</v>
      </c>
      <c r="IFH35" s="88">
        <f t="shared" ca="1" si="1196"/>
        <v>9.6056325263988128E-3</v>
      </c>
      <c r="IFI35" s="88">
        <f t="shared" ca="1" si="1196"/>
        <v>9.3029671057317485E-3</v>
      </c>
      <c r="IFJ35" s="88">
        <f t="shared" ca="1" si="1196"/>
        <v>1.1610012754427695E-2</v>
      </c>
      <c r="IFK35" s="88">
        <f t="shared" ca="1" si="1196"/>
        <v>1.0291969551914573E-2</v>
      </c>
      <c r="IFL35" s="88">
        <f t="shared" ca="1" si="1196"/>
        <v>9.9740570010909725E-3</v>
      </c>
      <c r="IFM35" s="88">
        <f t="shared" ca="1" si="1196"/>
        <v>9.6246589897063979E-3</v>
      </c>
      <c r="IFN35" s="88">
        <f t="shared" ca="1" si="1196"/>
        <v>9.4748405219392227E-3</v>
      </c>
      <c r="IFO35" s="88">
        <f t="shared" ca="1" si="1196"/>
        <v>1.1551674178374468E-2</v>
      </c>
      <c r="IFP35" s="88">
        <f t="shared" ca="1" si="1196"/>
        <v>1.0349183981451104E-2</v>
      </c>
      <c r="IFQ35" s="88">
        <f t="shared" ca="1" si="1196"/>
        <v>1.0435738468769331E-2</v>
      </c>
      <c r="IFR35" s="88">
        <f t="shared" ca="1" si="1196"/>
        <v>1.1725646816742362E-2</v>
      </c>
      <c r="IFS35" s="88">
        <f t="shared" ca="1" si="1196"/>
        <v>9.9249764069451012E-3</v>
      </c>
      <c r="IFT35" s="88">
        <f t="shared" ca="1" si="1196"/>
        <v>9.5713211682651698E-3</v>
      </c>
      <c r="IFU35" s="88">
        <f t="shared" ca="1" si="1196"/>
        <v>1.1406272698159759E-2</v>
      </c>
      <c r="IFV35" s="88">
        <f t="shared" ca="1" si="1196"/>
        <v>1.133658637066323E-2</v>
      </c>
      <c r="IFW35" s="88">
        <f t="shared" ca="1" si="1196"/>
        <v>1.2241031730324028E-2</v>
      </c>
      <c r="IFX35" s="88">
        <f t="shared" ca="1" si="1196"/>
        <v>9.7791718251661885E-3</v>
      </c>
      <c r="IFY35" s="88">
        <f t="shared" ca="1" si="1196"/>
        <v>8.8351678590122603E-3</v>
      </c>
      <c r="IFZ35" s="88">
        <f t="shared" ca="1" si="1038"/>
        <v>1.114498549611149E-2</v>
      </c>
      <c r="IGA35" s="88">
        <f t="shared" ca="1" si="1038"/>
        <v>8.9763365546296596E-3</v>
      </c>
      <c r="IGB35" s="88">
        <f t="shared" ca="1" si="1038"/>
        <v>9.581370942955662E-3</v>
      </c>
      <c r="IGC35" s="88">
        <f t="shared" ca="1" si="1038"/>
        <v>1.0663488479466654E-2</v>
      </c>
      <c r="IGD35" s="88">
        <f t="shared" ca="1" si="1038"/>
        <v>1.0826392408433798E-2</v>
      </c>
      <c r="IGE35" s="88">
        <f t="shared" ca="1" si="1038"/>
        <v>9.6383540108714028E-3</v>
      </c>
      <c r="IGF35" s="88">
        <f t="shared" ca="1" si="1038"/>
        <v>9.9315726419483188E-3</v>
      </c>
      <c r="IGG35" s="88">
        <f t="shared" ca="1" si="1038"/>
        <v>9.886740010117856E-3</v>
      </c>
      <c r="IGH35" s="88">
        <f t="shared" ca="1" si="1038"/>
        <v>1.2398033613999531E-2</v>
      </c>
      <c r="IGI35" s="88">
        <f t="shared" ca="1" si="1038"/>
        <v>9.7678757572129734E-3</v>
      </c>
      <c r="IGJ35" s="88">
        <f t="shared" ca="1" si="1038"/>
        <v>1.0029363854612013E-2</v>
      </c>
      <c r="IGK35" s="88">
        <f t="shared" ca="1" si="1038"/>
        <v>1.0768339245931242E-2</v>
      </c>
      <c r="IGL35" s="88">
        <f t="shared" ca="1" si="1038"/>
        <v>9.1309148580473801E-3</v>
      </c>
      <c r="IGM35" s="88">
        <f t="shared" ca="1" si="1038"/>
        <v>1.1107880173854445E-2</v>
      </c>
      <c r="IGN35" s="88">
        <f t="shared" ca="1" si="1038"/>
        <v>9.5606522509122278E-3</v>
      </c>
      <c r="IGO35" s="88">
        <f t="shared" ca="1" si="1038"/>
        <v>8.6363453469720155E-3</v>
      </c>
      <c r="IGP35" s="88">
        <f t="shared" ca="1" si="1352"/>
        <v>1.1834329166178117E-2</v>
      </c>
      <c r="IGQ35" s="88">
        <f t="shared" ca="1" si="1352"/>
        <v>9.3857178999407088E-3</v>
      </c>
      <c r="IGR35" s="88">
        <f t="shared" ca="1" si="1352"/>
        <v>1.0542001191382874E-2</v>
      </c>
      <c r="IGS35" s="88">
        <f t="shared" ca="1" si="1352"/>
        <v>1.3113468845480654E-2</v>
      </c>
      <c r="IGT35" s="88">
        <f t="shared" ca="1" si="1352"/>
        <v>1.1497895862750449E-2</v>
      </c>
      <c r="IGU35" s="88">
        <f t="shared" ca="1" si="1352"/>
        <v>1.0359474248967647E-2</v>
      </c>
      <c r="IGV35" s="88">
        <f t="shared" ca="1" si="1352"/>
        <v>1.0014478077404321E-2</v>
      </c>
      <c r="IGW35" s="88">
        <f t="shared" ca="1" si="1352"/>
        <v>1.2966064210097486E-2</v>
      </c>
      <c r="IGX35" s="88">
        <f t="shared" ca="1" si="1352"/>
        <v>1.0270381841964951E-2</v>
      </c>
      <c r="IGY35" s="88">
        <f t="shared" ca="1" si="883"/>
        <v>8.3643193178969122E-3</v>
      </c>
      <c r="IGZ35" s="88">
        <f t="shared" ca="1" si="883"/>
        <v>1.0410759423136396E-2</v>
      </c>
      <c r="IHA35" s="88">
        <f t="shared" ca="1" si="883"/>
        <v>1.0053954416082074E-2</v>
      </c>
      <c r="IHB35" s="88">
        <f t="shared" ca="1" si="883"/>
        <v>1.1779698200268841E-2</v>
      </c>
      <c r="IHC35" s="88">
        <f t="shared" ca="1" si="883"/>
        <v>1.0590908457491777E-2</v>
      </c>
      <c r="IHD35" s="88">
        <f t="shared" ca="1" si="883"/>
        <v>9.0789433137943333E-3</v>
      </c>
      <c r="IHE35" s="88">
        <f t="shared" ca="1" si="883"/>
        <v>9.2431746322259173E-3</v>
      </c>
      <c r="IHF35" s="88">
        <f t="shared" ca="1" si="883"/>
        <v>1.0395115707670771E-2</v>
      </c>
      <c r="IHG35" s="88">
        <f t="shared" ca="1" si="883"/>
        <v>1.1482634932042789E-2</v>
      </c>
      <c r="IHH35" s="88">
        <f t="shared" ca="1" si="883"/>
        <v>1.0267015478683193E-2</v>
      </c>
      <c r="IHI35" s="88">
        <f t="shared" ca="1" si="883"/>
        <v>1.1016094052697222E-2</v>
      </c>
      <c r="IHJ35" s="88">
        <f t="shared" ca="1" si="883"/>
        <v>1.0848779115912763E-2</v>
      </c>
      <c r="IHK35" s="88">
        <f t="shared" ca="1" si="883"/>
        <v>1.0486259727489207E-2</v>
      </c>
      <c r="IHL35" s="88">
        <f t="shared" ca="1" si="883"/>
        <v>9.4907328667181087E-3</v>
      </c>
      <c r="IHM35" s="88">
        <f t="shared" ca="1" si="883"/>
        <v>1.0591180316962961E-2</v>
      </c>
      <c r="IHN35" s="88">
        <f t="shared" ca="1" si="883"/>
        <v>8.5544310320192184E-3</v>
      </c>
      <c r="IHO35" s="88">
        <f t="shared" ca="1" si="1197"/>
        <v>9.4055392594112591E-3</v>
      </c>
      <c r="IHP35" s="88">
        <f t="shared" ca="1" si="1197"/>
        <v>1.0767281397219218E-2</v>
      </c>
      <c r="IHQ35" s="88">
        <f t="shared" ca="1" si="1197"/>
        <v>1.202742766353934E-2</v>
      </c>
      <c r="IHR35" s="88">
        <f t="shared" ca="1" si="1197"/>
        <v>9.8371935696111874E-3</v>
      </c>
      <c r="IHS35" s="88">
        <f t="shared" ca="1" si="1197"/>
        <v>1.0539155685983209E-2</v>
      </c>
      <c r="IHT35" s="88">
        <f t="shared" ca="1" si="1197"/>
        <v>1.007718955973721E-2</v>
      </c>
      <c r="IHU35" s="88">
        <f t="shared" ca="1" si="1197"/>
        <v>8.707215107884584E-3</v>
      </c>
      <c r="IHV35" s="88">
        <f t="shared" ca="1" si="1197"/>
        <v>1.0732705303207545E-2</v>
      </c>
      <c r="IHW35" s="88">
        <f t="shared" ca="1" si="1197"/>
        <v>9.8950935201256741E-3</v>
      </c>
      <c r="IHX35" s="88">
        <f t="shared" ca="1" si="1197"/>
        <v>9.5289831048518594E-3</v>
      </c>
      <c r="IHY35" s="88">
        <f t="shared" ca="1" si="1197"/>
        <v>7.3383727138524989E-3</v>
      </c>
      <c r="IHZ35" s="88">
        <f t="shared" ca="1" si="1197"/>
        <v>1.0481936705161501E-2</v>
      </c>
      <c r="IIA35" s="88">
        <f t="shared" ca="1" si="1197"/>
        <v>8.8953836043785626E-3</v>
      </c>
      <c r="IIB35" s="88">
        <f t="shared" ca="1" si="1197"/>
        <v>1.0656221120814449E-2</v>
      </c>
      <c r="IIC35" s="88">
        <f t="shared" ca="1" si="1197"/>
        <v>1.0685989267709979E-2</v>
      </c>
      <c r="IID35" s="88">
        <f t="shared" ca="1" si="1197"/>
        <v>9.1967802260681172E-3</v>
      </c>
      <c r="IIE35" s="88">
        <f t="shared" ca="1" si="1197"/>
        <v>1.0500971124249503E-2</v>
      </c>
      <c r="IIF35" s="88">
        <f t="shared" ca="1" si="1197"/>
        <v>9.0624020535494936E-3</v>
      </c>
      <c r="IIG35" s="88">
        <f t="shared" ca="1" si="1197"/>
        <v>9.9995886622910174E-3</v>
      </c>
      <c r="IIH35" s="88">
        <f t="shared" ca="1" si="1197"/>
        <v>8.7393431858201163E-3</v>
      </c>
      <c r="III35" s="88">
        <f t="shared" ca="1" si="1197"/>
        <v>1.1218990185537864E-2</v>
      </c>
      <c r="IIJ35" s="88">
        <f t="shared" ca="1" si="1197"/>
        <v>9.5031252821569379E-3</v>
      </c>
      <c r="IIK35" s="88">
        <f t="shared" ca="1" si="1197"/>
        <v>9.6980362441686837E-3</v>
      </c>
      <c r="IIL35" s="88">
        <f t="shared" ca="1" si="1039"/>
        <v>7.7081425844083354E-3</v>
      </c>
      <c r="IIM35" s="88">
        <f t="shared" ca="1" si="1039"/>
        <v>1.0208814878045548E-2</v>
      </c>
      <c r="IIN35" s="88">
        <f t="shared" ca="1" si="1039"/>
        <v>1.0992114634201749E-2</v>
      </c>
      <c r="IIO35" s="88">
        <f t="shared" ca="1" si="1039"/>
        <v>9.1800291485334209E-3</v>
      </c>
      <c r="IIP35" s="88">
        <f t="shared" ca="1" si="1039"/>
        <v>8.7929476496910151E-3</v>
      </c>
      <c r="IIQ35" s="88">
        <f t="shared" ca="1" si="1039"/>
        <v>1.0915828899324404E-2</v>
      </c>
      <c r="IIR35" s="88">
        <f t="shared" ca="1" si="1039"/>
        <v>8.9238240173423466E-3</v>
      </c>
      <c r="IIS35" s="88">
        <f t="shared" ca="1" si="1039"/>
        <v>1.0093846410375256E-2</v>
      </c>
      <c r="IIT35" s="88">
        <f t="shared" ca="1" si="1039"/>
        <v>9.6730038738174085E-3</v>
      </c>
      <c r="IIU35" s="88">
        <f t="shared" ca="1" si="1039"/>
        <v>9.0325264610714093E-3</v>
      </c>
      <c r="IIV35" s="88">
        <f t="shared" ca="1" si="1039"/>
        <v>1.0406024884200758E-2</v>
      </c>
      <c r="IIW35" s="88">
        <f t="shared" ca="1" si="1039"/>
        <v>9.781694208314597E-3</v>
      </c>
      <c r="IIX35" s="88">
        <f t="shared" ca="1" si="1039"/>
        <v>8.6423940802822681E-3</v>
      </c>
      <c r="IIY35" s="88">
        <f t="shared" ca="1" si="1039"/>
        <v>1.0789937162815202E-2</v>
      </c>
      <c r="IIZ35" s="88">
        <f t="shared" ca="1" si="1039"/>
        <v>9.1849137045418444E-3</v>
      </c>
      <c r="IJA35" s="88">
        <f t="shared" ca="1" si="1039"/>
        <v>8.8257305016240586E-3</v>
      </c>
      <c r="IJB35" s="88">
        <f t="shared" ca="1" si="1353"/>
        <v>1.0234944699653636E-2</v>
      </c>
      <c r="IJC35" s="88">
        <f t="shared" ca="1" si="1353"/>
        <v>8.3489653194319009E-3</v>
      </c>
      <c r="IJD35" s="88">
        <f t="shared" ca="1" si="1353"/>
        <v>1.0192123421373215E-2</v>
      </c>
      <c r="IJE35" s="88">
        <f t="shared" ca="1" si="1353"/>
        <v>1.0509355093954328E-2</v>
      </c>
      <c r="IJF35" s="88">
        <f t="shared" ca="1" si="1353"/>
        <v>1.1028713924914281E-2</v>
      </c>
      <c r="IJG35" s="88">
        <f t="shared" ca="1" si="1353"/>
        <v>1.1741708518161443E-2</v>
      </c>
      <c r="IJH35" s="88">
        <f t="shared" ca="1" si="1353"/>
        <v>1.0259392789797726E-2</v>
      </c>
      <c r="IJI35" s="88">
        <f t="shared" ca="1" si="1353"/>
        <v>9.9731614336923992E-3</v>
      </c>
      <c r="IJJ35" s="88">
        <f t="shared" ca="1" si="1353"/>
        <v>9.2450524369244638E-3</v>
      </c>
      <c r="IJK35" s="88">
        <f t="shared" ca="1" si="884"/>
        <v>1.0091221975443892E-2</v>
      </c>
      <c r="IJL35" s="88">
        <f t="shared" ca="1" si="884"/>
        <v>1.0981866559917052E-2</v>
      </c>
      <c r="IJM35" s="88">
        <f t="shared" ca="1" si="884"/>
        <v>7.9823219455841012E-3</v>
      </c>
      <c r="IJN35" s="88">
        <f t="shared" ca="1" si="884"/>
        <v>1.0641092316894613E-2</v>
      </c>
      <c r="IJO35" s="88">
        <f t="shared" ca="1" si="884"/>
        <v>8.7494046695773837E-3</v>
      </c>
      <c r="IJP35" s="88">
        <f t="shared" ca="1" si="884"/>
        <v>1.0089559523873476E-2</v>
      </c>
      <c r="IJQ35" s="88">
        <f t="shared" ca="1" si="884"/>
        <v>1.0129009598729977E-2</v>
      </c>
      <c r="IJR35" s="88">
        <f t="shared" ca="1" si="884"/>
        <v>1.0065238190422567E-2</v>
      </c>
      <c r="IJS35" s="88">
        <f t="shared" ca="1" si="884"/>
        <v>9.4330492591654484E-3</v>
      </c>
      <c r="IJT35" s="88">
        <f t="shared" ca="1" si="884"/>
        <v>9.7192472772094016E-3</v>
      </c>
      <c r="IJU35" s="88">
        <f t="shared" ca="1" si="884"/>
        <v>9.1794519122793856E-3</v>
      </c>
      <c r="IJV35" s="88">
        <f t="shared" ca="1" si="884"/>
        <v>9.7514942054176337E-3</v>
      </c>
      <c r="IJW35" s="88">
        <f t="shared" ca="1" si="884"/>
        <v>1.1395104151244994E-2</v>
      </c>
      <c r="IJX35" s="88">
        <f t="shared" ca="1" si="884"/>
        <v>8.8850442538816517E-3</v>
      </c>
      <c r="IJY35" s="88">
        <f t="shared" ca="1" si="884"/>
        <v>9.9904057770990543E-3</v>
      </c>
      <c r="IJZ35" s="88">
        <f t="shared" ca="1" si="884"/>
        <v>1.0189623890186883E-2</v>
      </c>
      <c r="IKA35" s="88">
        <f t="shared" ca="1" si="1198"/>
        <v>1.0224736862118272E-2</v>
      </c>
      <c r="IKB35" s="88">
        <f t="shared" ca="1" si="1198"/>
        <v>8.4170285939821066E-3</v>
      </c>
      <c r="IKC35" s="88">
        <f t="shared" ca="1" si="1198"/>
        <v>1.1513608038126212E-2</v>
      </c>
      <c r="IKD35" s="88">
        <f t="shared" ca="1" si="1198"/>
        <v>9.2677493155481506E-3</v>
      </c>
      <c r="IKE35" s="88">
        <f t="shared" ca="1" si="1198"/>
        <v>9.3696501706477184E-3</v>
      </c>
      <c r="IKF35" s="88">
        <f t="shared" ca="1" si="1198"/>
        <v>1.0607554500570684E-2</v>
      </c>
      <c r="IKG35" s="88">
        <f t="shared" ca="1" si="1198"/>
        <v>9.7932665056728943E-3</v>
      </c>
      <c r="IKH35" s="88">
        <f t="shared" ca="1" si="1198"/>
        <v>9.1998531442024547E-3</v>
      </c>
      <c r="IKI35" s="88">
        <f t="shared" ca="1" si="1198"/>
        <v>1.022722639258092E-2</v>
      </c>
      <c r="IKJ35" s="88">
        <f t="shared" ca="1" si="1198"/>
        <v>1.0960758866781415E-2</v>
      </c>
      <c r="IKK35" s="88">
        <f t="shared" ca="1" si="1198"/>
        <v>9.7343725080486412E-3</v>
      </c>
      <c r="IKL35" s="88">
        <f t="shared" ca="1" si="1198"/>
        <v>9.639969774385658E-3</v>
      </c>
      <c r="IKM35" s="88">
        <f t="shared" ca="1" si="1198"/>
        <v>9.7767557676489824E-3</v>
      </c>
      <c r="IKN35" s="88">
        <f t="shared" ca="1" si="1198"/>
        <v>9.5990396371038993E-3</v>
      </c>
      <c r="IKO35" s="88">
        <f t="shared" ca="1" si="1198"/>
        <v>1.0236974973090476E-2</v>
      </c>
      <c r="IKP35" s="88">
        <f t="shared" ca="1" si="1198"/>
        <v>1.0361296733268639E-2</v>
      </c>
      <c r="IKQ35" s="88">
        <f t="shared" ca="1" si="1198"/>
        <v>8.9927431317817132E-3</v>
      </c>
      <c r="IKR35" s="88">
        <f t="shared" ca="1" si="1198"/>
        <v>8.7839241079722252E-3</v>
      </c>
      <c r="IKS35" s="88">
        <f t="shared" ca="1" si="1198"/>
        <v>8.7103746239440873E-3</v>
      </c>
      <c r="IKT35" s="88">
        <f t="shared" ca="1" si="1198"/>
        <v>9.689779639885588E-3</v>
      </c>
      <c r="IKU35" s="88">
        <f t="shared" ca="1" si="1198"/>
        <v>8.7873287194966433E-3</v>
      </c>
      <c r="IKV35" s="88">
        <f t="shared" ca="1" si="1198"/>
        <v>7.3269683503807345E-3</v>
      </c>
      <c r="IKW35" s="88">
        <f t="shared" ca="1" si="1198"/>
        <v>1.0435102208339993E-2</v>
      </c>
      <c r="IKX35" s="88">
        <f t="shared" ca="1" si="1040"/>
        <v>1.0039810212653851E-2</v>
      </c>
      <c r="IKY35" s="88">
        <f t="shared" ca="1" si="1040"/>
        <v>9.790374229612717E-3</v>
      </c>
      <c r="IKZ35" s="88">
        <f t="shared" ca="1" si="1040"/>
        <v>1.1356736733284122E-2</v>
      </c>
      <c r="ILA35" s="88">
        <f t="shared" ca="1" si="1040"/>
        <v>1.0293615670318326E-2</v>
      </c>
      <c r="ILB35" s="88">
        <f t="shared" ca="1" si="1040"/>
        <v>1.0794693096403726E-2</v>
      </c>
      <c r="ILC35" s="88">
        <f t="shared" ca="1" si="1040"/>
        <v>1.2061356578453948E-2</v>
      </c>
      <c r="ILD35" s="88">
        <f t="shared" ca="1" si="1040"/>
        <v>8.8830852439206239E-3</v>
      </c>
      <c r="ILE35" s="88">
        <f t="shared" ca="1" si="1040"/>
        <v>8.2339030806953106E-3</v>
      </c>
      <c r="ILF35" s="88">
        <f t="shared" ca="1" si="1040"/>
        <v>1.0887356841682091E-2</v>
      </c>
      <c r="ILG35" s="88">
        <f t="shared" ca="1" si="1040"/>
        <v>9.2357861101943564E-3</v>
      </c>
      <c r="ILH35" s="88">
        <f t="shared" ca="1" si="1040"/>
        <v>9.6016011499670418E-3</v>
      </c>
      <c r="ILI35" s="88">
        <f t="shared" ca="1" si="1040"/>
        <v>8.4920575864015496E-3</v>
      </c>
      <c r="ILJ35" s="88">
        <f t="shared" ca="1" si="1040"/>
        <v>8.7227532411985262E-3</v>
      </c>
      <c r="ILK35" s="88">
        <f t="shared" ca="1" si="1040"/>
        <v>9.1869184285790981E-3</v>
      </c>
      <c r="ILL35" s="88">
        <f t="shared" ca="1" si="1040"/>
        <v>1.0958669532820221E-2</v>
      </c>
      <c r="ILM35" s="88">
        <f t="shared" ca="1" si="1040"/>
        <v>1.176843589283836E-2</v>
      </c>
      <c r="ILN35" s="88">
        <f t="shared" ca="1" si="1354"/>
        <v>8.3245792708535257E-3</v>
      </c>
      <c r="ILO35" s="88">
        <f t="shared" ca="1" si="1354"/>
        <v>9.8716883649014806E-3</v>
      </c>
      <c r="ILP35" s="88">
        <f t="shared" ca="1" si="1354"/>
        <v>8.2919514981748231E-3</v>
      </c>
      <c r="ILQ35" s="88">
        <f t="shared" ca="1" si="1354"/>
        <v>1.2217551750247394E-2</v>
      </c>
      <c r="ILR35" s="88">
        <f t="shared" ca="1" si="1354"/>
        <v>1.0754111062498154E-2</v>
      </c>
      <c r="ILS35" s="88">
        <f t="shared" ca="1" si="1354"/>
        <v>8.2416033929638872E-3</v>
      </c>
      <c r="ILT35" s="88">
        <f t="shared" ca="1" si="1354"/>
        <v>1.0533257004225369E-2</v>
      </c>
      <c r="ILU35" s="88">
        <f t="shared" ca="1" si="1354"/>
        <v>1.1675395082374246E-2</v>
      </c>
      <c r="ILV35" s="88">
        <f t="shared" ca="1" si="1354"/>
        <v>1.0032705978122834E-2</v>
      </c>
      <c r="ILW35" s="88">
        <f t="shared" ca="1" si="885"/>
        <v>1.2115143140255448E-2</v>
      </c>
      <c r="ILX35" s="88">
        <f t="shared" ca="1" si="885"/>
        <v>1.0450423844912946E-2</v>
      </c>
      <c r="ILY35" s="88">
        <f t="shared" ca="1" si="885"/>
        <v>1.0680239633000363E-2</v>
      </c>
      <c r="ILZ35" s="88">
        <f t="shared" ca="1" si="885"/>
        <v>1.0989831036391062E-2</v>
      </c>
      <c r="IMA35" s="88">
        <f t="shared" ca="1" si="885"/>
        <v>1.0279343060299517E-2</v>
      </c>
      <c r="IMB35" s="88">
        <f t="shared" ca="1" si="885"/>
        <v>8.7479816944188923E-3</v>
      </c>
      <c r="IMC35" s="88">
        <f t="shared" ca="1" si="885"/>
        <v>9.3520728293744956E-3</v>
      </c>
      <c r="IMD35" s="88">
        <f t="shared" ca="1" si="885"/>
        <v>9.9144931390480005E-3</v>
      </c>
      <c r="IME35" s="88">
        <f t="shared" ca="1" si="885"/>
        <v>1.0029228818233022E-2</v>
      </c>
      <c r="IMF35" s="88">
        <f t="shared" ca="1" si="885"/>
        <v>9.1609690554895398E-3</v>
      </c>
      <c r="IMG35" s="88">
        <f t="shared" ca="1" si="885"/>
        <v>8.7890046455416683E-3</v>
      </c>
      <c r="IMH35" s="88">
        <f t="shared" ca="1" si="885"/>
        <v>1.0435446339315006E-2</v>
      </c>
      <c r="IMI35" s="88">
        <f t="shared" ca="1" si="885"/>
        <v>1.0848633329509541E-2</v>
      </c>
      <c r="IMJ35" s="88">
        <f t="shared" ca="1" si="885"/>
        <v>9.6579709788052869E-3</v>
      </c>
      <c r="IMK35" s="88">
        <f t="shared" ca="1" si="885"/>
        <v>1.1348112125894767E-2</v>
      </c>
      <c r="IML35" s="88">
        <f t="shared" ca="1" si="885"/>
        <v>1.0158937117439155E-2</v>
      </c>
      <c r="IMM35" s="88">
        <f t="shared" ca="1" si="1199"/>
        <v>8.6743152445093851E-3</v>
      </c>
      <c r="IMN35" s="88">
        <f t="shared" ca="1" si="1199"/>
        <v>1.0073861009202748E-2</v>
      </c>
      <c r="IMO35" s="88">
        <f t="shared" ca="1" si="1199"/>
        <v>1.0792631323681344E-2</v>
      </c>
      <c r="IMP35" s="88">
        <f t="shared" ca="1" si="1199"/>
        <v>1.0418917180610448E-2</v>
      </c>
      <c r="IMQ35" s="88">
        <f t="shared" ca="1" si="1199"/>
        <v>1.0471803813811935E-2</v>
      </c>
      <c r="IMR35" s="88">
        <f t="shared" ca="1" si="1199"/>
        <v>9.0774756911778838E-3</v>
      </c>
      <c r="IMS35" s="88">
        <f t="shared" ca="1" si="1199"/>
        <v>1.1135631202372025E-2</v>
      </c>
      <c r="IMT35" s="88">
        <f t="shared" ca="1" si="1199"/>
        <v>1.0675204552702667E-2</v>
      </c>
      <c r="IMU35" s="88">
        <f t="shared" ca="1" si="1199"/>
        <v>1.1407295002437758E-2</v>
      </c>
      <c r="IMV35" s="88">
        <f t="shared" ca="1" si="1199"/>
        <v>9.3593666609233916E-3</v>
      </c>
      <c r="IMW35" s="88">
        <f t="shared" ca="1" si="1199"/>
        <v>1.1442204744094043E-2</v>
      </c>
      <c r="IMX35" s="88">
        <f t="shared" ca="1" si="1199"/>
        <v>1.1019217093296856E-2</v>
      </c>
      <c r="IMY35" s="88">
        <f t="shared" ca="1" si="1199"/>
        <v>9.7284194280088509E-3</v>
      </c>
      <c r="IMZ35" s="88">
        <f t="shared" ca="1" si="1199"/>
        <v>1.1593752408422133E-2</v>
      </c>
      <c r="INA35" s="88">
        <f t="shared" ca="1" si="1199"/>
        <v>9.389540055874817E-3</v>
      </c>
      <c r="INB35" s="88">
        <f t="shared" ca="1" si="1199"/>
        <v>8.3967770711260749E-3</v>
      </c>
      <c r="INC35" s="88">
        <f t="shared" ca="1" si="1199"/>
        <v>9.4356879147863316E-3</v>
      </c>
      <c r="IND35" s="88">
        <f t="shared" ca="1" si="1199"/>
        <v>8.9356117081343511E-3</v>
      </c>
      <c r="INE35" s="88">
        <f t="shared" ca="1" si="1199"/>
        <v>1.0340167797265223E-2</v>
      </c>
      <c r="INF35" s="88">
        <f t="shared" ca="1" si="1199"/>
        <v>7.8544366691341658E-3</v>
      </c>
      <c r="ING35" s="88">
        <f t="shared" ca="1" si="1199"/>
        <v>9.5797893858180824E-3</v>
      </c>
      <c r="INH35" s="88">
        <f t="shared" ca="1" si="1199"/>
        <v>1.2371000386835248E-2</v>
      </c>
      <c r="INI35" s="88">
        <f t="shared" ca="1" si="1199"/>
        <v>1.0847062811131698E-2</v>
      </c>
      <c r="INJ35" s="88">
        <f t="shared" ca="1" si="1041"/>
        <v>1.0473842886947828E-2</v>
      </c>
      <c r="INK35" s="88">
        <f t="shared" ca="1" si="1041"/>
        <v>9.934475015183554E-3</v>
      </c>
      <c r="INL35" s="88">
        <f t="shared" ca="1" si="1041"/>
        <v>1.0354347889392624E-2</v>
      </c>
      <c r="INM35" s="88">
        <f t="shared" ca="1" si="1041"/>
        <v>1.1397526233321006E-2</v>
      </c>
      <c r="INN35" s="88">
        <f t="shared" ca="1" si="1041"/>
        <v>1.0319679498757072E-2</v>
      </c>
      <c r="INO35" s="88">
        <f t="shared" ca="1" si="1041"/>
        <v>1.0644062129859121E-2</v>
      </c>
      <c r="INP35" s="88">
        <f t="shared" ca="1" si="1041"/>
        <v>1.1223536985881745E-2</v>
      </c>
      <c r="INQ35" s="88">
        <f t="shared" ca="1" si="1041"/>
        <v>1.1090056192053511E-2</v>
      </c>
      <c r="INR35" s="88">
        <f t="shared" ca="1" si="1041"/>
        <v>8.9988094112133307E-3</v>
      </c>
      <c r="INS35" s="88">
        <f t="shared" ca="1" si="1041"/>
        <v>9.6551564378087647E-3</v>
      </c>
      <c r="INT35" s="88">
        <f t="shared" ca="1" si="1041"/>
        <v>1.0279250659118482E-2</v>
      </c>
      <c r="INU35" s="88">
        <f t="shared" ca="1" si="1041"/>
        <v>1.0134762916282089E-2</v>
      </c>
      <c r="INV35" s="88">
        <f t="shared" ca="1" si="1041"/>
        <v>9.26167693772619E-3</v>
      </c>
      <c r="INW35" s="88">
        <f t="shared" ca="1" si="1041"/>
        <v>9.0479712762475007E-3</v>
      </c>
      <c r="INX35" s="88">
        <f t="shared" ca="1" si="1041"/>
        <v>9.5774031089438365E-3</v>
      </c>
      <c r="INY35" s="88">
        <f t="shared" ca="1" si="1041"/>
        <v>7.7973938606785368E-3</v>
      </c>
      <c r="INZ35" s="88">
        <f t="shared" ca="1" si="1355"/>
        <v>1.0952927223872705E-2</v>
      </c>
      <c r="IOA35" s="88">
        <f t="shared" ca="1" si="1355"/>
        <v>8.9681903467928505E-3</v>
      </c>
      <c r="IOB35" s="88">
        <f t="shared" ca="1" si="1355"/>
        <v>1.0894848271139174E-2</v>
      </c>
      <c r="IOC35" s="88">
        <f t="shared" ca="1" si="1355"/>
        <v>1.0507391259523909E-2</v>
      </c>
      <c r="IOD35" s="88">
        <f t="shared" ca="1" si="1355"/>
        <v>9.0002190197434641E-3</v>
      </c>
      <c r="IOE35" s="88">
        <f t="shared" ca="1" si="1355"/>
        <v>6.9947316991306342E-3</v>
      </c>
      <c r="IOF35" s="88">
        <f t="shared" ca="1" si="1355"/>
        <v>9.877204980952594E-3</v>
      </c>
      <c r="IOG35" s="88">
        <f t="shared" ca="1" si="1355"/>
        <v>1.0085960159228649E-2</v>
      </c>
      <c r="IOH35" s="88">
        <f t="shared" ca="1" si="1355"/>
        <v>1.0332407119602821E-2</v>
      </c>
      <c r="IOI35" s="88">
        <f t="shared" ca="1" si="886"/>
        <v>9.7179727804931615E-3</v>
      </c>
      <c r="IOJ35" s="88">
        <f t="shared" ca="1" si="886"/>
        <v>9.3559023697897745E-3</v>
      </c>
      <c r="IOK35" s="88">
        <f t="shared" ca="1" si="886"/>
        <v>1.0322197091217329E-2</v>
      </c>
      <c r="IOL35" s="88">
        <f t="shared" ca="1" si="886"/>
        <v>9.7048044937632482E-3</v>
      </c>
      <c r="IOM35" s="88">
        <f t="shared" ca="1" si="886"/>
        <v>1.0732403735663528E-2</v>
      </c>
      <c r="ION35" s="88">
        <f t="shared" ca="1" si="886"/>
        <v>9.9293094754984972E-3</v>
      </c>
      <c r="IOO35" s="88">
        <f t="shared" ca="1" si="886"/>
        <v>1.194880894335856E-2</v>
      </c>
      <c r="IOP35" s="88">
        <f t="shared" ca="1" si="886"/>
        <v>9.727652418728602E-3</v>
      </c>
      <c r="IOQ35" s="88">
        <f t="shared" ca="1" si="886"/>
        <v>1.14613756771698E-2</v>
      </c>
      <c r="IOR35" s="88">
        <f t="shared" ca="1" si="886"/>
        <v>8.7036373235222318E-3</v>
      </c>
      <c r="IOS35" s="88">
        <f t="shared" ca="1" si="886"/>
        <v>1.0250663954202101E-2</v>
      </c>
      <c r="IOT35" s="88">
        <f t="shared" ca="1" si="886"/>
        <v>9.6990116523357831E-3</v>
      </c>
      <c r="IOU35" s="88">
        <f t="shared" ca="1" si="886"/>
        <v>7.59856428953843E-3</v>
      </c>
      <c r="IOV35" s="88">
        <f t="shared" ca="1" si="886"/>
        <v>9.8131473505169015E-3</v>
      </c>
      <c r="IOW35" s="88">
        <f t="shared" ca="1" si="886"/>
        <v>1.1247934972297327E-2</v>
      </c>
      <c r="IOX35" s="88">
        <f t="shared" ca="1" si="886"/>
        <v>8.0304332847034934E-3</v>
      </c>
      <c r="IOY35" s="88">
        <f t="shared" ca="1" si="1200"/>
        <v>1.055602044690473E-2</v>
      </c>
      <c r="IOZ35" s="88">
        <f t="shared" ca="1" si="1200"/>
        <v>1.0309969047405184E-2</v>
      </c>
      <c r="IPA35" s="88">
        <f t="shared" ca="1" si="1200"/>
        <v>1.0166586726917719E-2</v>
      </c>
      <c r="IPB35" s="88">
        <f t="shared" ca="1" si="1200"/>
        <v>9.9983994245798555E-3</v>
      </c>
      <c r="IPC35" s="88">
        <f t="shared" ca="1" si="1200"/>
        <v>1.12890521778741E-2</v>
      </c>
      <c r="IPD35" s="88">
        <f t="shared" ca="1" si="1200"/>
        <v>1.0227951324430733E-2</v>
      </c>
      <c r="IPE35" s="88">
        <f t="shared" ca="1" si="1200"/>
        <v>1.0312501194892519E-2</v>
      </c>
      <c r="IPF35" s="88">
        <f t="shared" ca="1" si="1200"/>
        <v>9.9014418874701238E-3</v>
      </c>
      <c r="IPG35" s="88">
        <f t="shared" ca="1" si="1200"/>
        <v>9.2310902497279024E-3</v>
      </c>
      <c r="IPH35" s="88">
        <f t="shared" ca="1" si="1200"/>
        <v>1.0387634717371471E-2</v>
      </c>
      <c r="IPI35" s="88">
        <f t="shared" ca="1" si="1200"/>
        <v>7.099422144883653E-3</v>
      </c>
      <c r="IPJ35" s="88">
        <f t="shared" ca="1" si="1200"/>
        <v>1.0842203607725854E-2</v>
      </c>
      <c r="IPK35" s="88">
        <f t="shared" ca="1" si="1200"/>
        <v>7.7868871627065593E-3</v>
      </c>
      <c r="IPL35" s="88">
        <f t="shared" ca="1" si="1200"/>
        <v>8.3169255287252296E-3</v>
      </c>
      <c r="IPM35" s="88">
        <f t="shared" ca="1" si="1200"/>
        <v>9.4837460713188583E-3</v>
      </c>
      <c r="IPN35" s="88">
        <f t="shared" ca="1" si="1200"/>
        <v>1.0589125994352643E-2</v>
      </c>
      <c r="IPO35" s="88">
        <f t="shared" ca="1" si="1200"/>
        <v>1.1219768861930563E-2</v>
      </c>
      <c r="IPP35" s="88">
        <f t="shared" ca="1" si="1200"/>
        <v>8.9036279875828496E-3</v>
      </c>
      <c r="IPQ35" s="88">
        <f t="shared" ca="1" si="1200"/>
        <v>1.0207413801240713E-2</v>
      </c>
      <c r="IPR35" s="88">
        <f t="shared" ca="1" si="1200"/>
        <v>1.0314782595444813E-2</v>
      </c>
      <c r="IPS35" s="88">
        <f t="shared" ca="1" si="1200"/>
        <v>1.0214741322833001E-2</v>
      </c>
      <c r="IPT35" s="88">
        <f t="shared" ca="1" si="1200"/>
        <v>1.0468641273174168E-2</v>
      </c>
      <c r="IPU35" s="88">
        <f t="shared" ca="1" si="1200"/>
        <v>8.8530348397081477E-3</v>
      </c>
      <c r="IPV35" s="88">
        <f t="shared" ca="1" si="1042"/>
        <v>7.7542040211752185E-3</v>
      </c>
      <c r="IPW35" s="88">
        <f t="shared" ca="1" si="1042"/>
        <v>9.9687390974175609E-3</v>
      </c>
      <c r="IPX35" s="88">
        <f t="shared" ca="1" si="1042"/>
        <v>1.152318285180553E-2</v>
      </c>
      <c r="IPY35" s="88">
        <f t="shared" ca="1" si="1042"/>
        <v>8.8587278511031032E-3</v>
      </c>
      <c r="IPZ35" s="88">
        <f t="shared" ca="1" si="1042"/>
        <v>1.2562505468550337E-2</v>
      </c>
      <c r="IQA35" s="88">
        <f t="shared" ca="1" si="1042"/>
        <v>1.1565623505319832E-2</v>
      </c>
      <c r="IQB35" s="88">
        <f t="shared" ca="1" si="1042"/>
        <v>1.0069015983763769E-2</v>
      </c>
      <c r="IQC35" s="88">
        <f t="shared" ca="1" si="1042"/>
        <v>1.0578273573492593E-2</v>
      </c>
      <c r="IQD35" s="88">
        <f t="shared" ca="1" si="1042"/>
        <v>8.2661514630504619E-3</v>
      </c>
      <c r="IQE35" s="88">
        <f t="shared" ca="1" si="1042"/>
        <v>1.0646857377359526E-2</v>
      </c>
      <c r="IQF35" s="88">
        <f t="shared" ca="1" si="1042"/>
        <v>1.085426970300387E-2</v>
      </c>
      <c r="IQG35" s="88">
        <f t="shared" ca="1" si="1042"/>
        <v>9.4118772781684318E-3</v>
      </c>
      <c r="IQH35" s="88">
        <f t="shared" ca="1" si="1042"/>
        <v>1.0332975662655447E-2</v>
      </c>
      <c r="IQI35" s="88">
        <f t="shared" ca="1" si="1042"/>
        <v>1.0151031853361447E-2</v>
      </c>
      <c r="IQJ35" s="88">
        <f t="shared" ca="1" si="1042"/>
        <v>1.041659870228359E-2</v>
      </c>
      <c r="IQK35" s="88">
        <f t="shared" ca="1" si="1042"/>
        <v>1.0956735758096667E-2</v>
      </c>
      <c r="IQL35" s="88">
        <f t="shared" ca="1" si="1356"/>
        <v>9.3084043146207558E-3</v>
      </c>
      <c r="IQM35" s="88">
        <f t="shared" ca="1" si="1356"/>
        <v>1.0279054609147966E-2</v>
      </c>
      <c r="IQN35" s="88">
        <f t="shared" ca="1" si="1356"/>
        <v>9.6020556711366827E-3</v>
      </c>
      <c r="IQO35" s="88">
        <f t="shared" ca="1" si="1356"/>
        <v>1.0784552198401569E-2</v>
      </c>
      <c r="IQP35" s="88">
        <f t="shared" ca="1" si="1356"/>
        <v>1.0209670910886174E-2</v>
      </c>
      <c r="IQQ35" s="88">
        <f t="shared" ca="1" si="1356"/>
        <v>9.2942420092061197E-3</v>
      </c>
      <c r="IQR35" s="88">
        <f t="shared" ca="1" si="1356"/>
        <v>1.1961006736952922E-2</v>
      </c>
      <c r="IQS35" s="88">
        <f t="shared" ca="1" si="1356"/>
        <v>9.6477810381949466E-3</v>
      </c>
      <c r="IQT35" s="88">
        <f t="shared" ca="1" si="1356"/>
        <v>8.9298505269864766E-3</v>
      </c>
      <c r="IQU35" s="88">
        <f t="shared" ca="1" si="887"/>
        <v>9.7513802849420322E-3</v>
      </c>
      <c r="IQV35" s="88">
        <f t="shared" ca="1" si="887"/>
        <v>1.1945024004028871E-2</v>
      </c>
      <c r="IQW35" s="88">
        <f t="shared" ca="1" si="887"/>
        <v>8.0233808316495774E-3</v>
      </c>
      <c r="IQX35" s="88">
        <f t="shared" ca="1" si="887"/>
        <v>9.4955077321413478E-3</v>
      </c>
      <c r="IQY35" s="88">
        <f t="shared" ca="1" si="887"/>
        <v>1.1947126759111379E-2</v>
      </c>
      <c r="IQZ35" s="88">
        <f t="shared" ca="1" si="887"/>
        <v>9.5436453448262872E-3</v>
      </c>
      <c r="IRA35" s="88">
        <f t="shared" ca="1" si="887"/>
        <v>8.5252578496934732E-3</v>
      </c>
      <c r="IRB35" s="88">
        <f t="shared" ca="1" si="887"/>
        <v>1.0045203560318927E-2</v>
      </c>
      <c r="IRC35" s="88">
        <f t="shared" ca="1" si="887"/>
        <v>8.8422715558880878E-3</v>
      </c>
      <c r="IRD35" s="88">
        <f t="shared" ca="1" si="887"/>
        <v>1.0204517767387523E-2</v>
      </c>
      <c r="IRE35" s="88">
        <f t="shared" ca="1" si="887"/>
        <v>9.4738588155763095E-3</v>
      </c>
      <c r="IRF35" s="88">
        <f t="shared" ca="1" si="887"/>
        <v>8.8243562656910839E-3</v>
      </c>
      <c r="IRG35" s="88">
        <f t="shared" ca="1" si="887"/>
        <v>1.0922481076846815E-2</v>
      </c>
      <c r="IRH35" s="88">
        <f t="shared" ca="1" si="887"/>
        <v>9.2775671685388656E-3</v>
      </c>
      <c r="IRI35" s="88">
        <f t="shared" ca="1" si="887"/>
        <v>1.1011039579436199E-2</v>
      </c>
      <c r="IRJ35" s="88">
        <f t="shared" ca="1" si="887"/>
        <v>1.1152079293275751E-2</v>
      </c>
      <c r="IRK35" s="88">
        <f t="shared" ca="1" si="1201"/>
        <v>1.1288340476718088E-2</v>
      </c>
      <c r="IRL35" s="88">
        <f t="shared" ca="1" si="1201"/>
        <v>8.1732149562837413E-3</v>
      </c>
      <c r="IRM35" s="88">
        <f t="shared" ca="1" si="1201"/>
        <v>1.177467816758263E-2</v>
      </c>
      <c r="IRN35" s="88">
        <f t="shared" ca="1" si="1201"/>
        <v>7.8167593721661204E-3</v>
      </c>
      <c r="IRO35" s="88">
        <f t="shared" ca="1" si="1201"/>
        <v>1.0110494915504883E-2</v>
      </c>
      <c r="IRP35" s="88">
        <f t="shared" ca="1" si="1201"/>
        <v>8.8124439184288552E-3</v>
      </c>
      <c r="IRQ35" s="88">
        <f t="shared" ca="1" si="1201"/>
        <v>8.9029266078486154E-3</v>
      </c>
      <c r="IRR35" s="88">
        <f t="shared" ca="1" si="1201"/>
        <v>9.6608301062429767E-3</v>
      </c>
      <c r="IRS35" s="88">
        <f t="shared" ca="1" si="1201"/>
        <v>9.7212460475385037E-3</v>
      </c>
      <c r="IRT35" s="88">
        <f t="shared" ca="1" si="1201"/>
        <v>1.0313002877913905E-2</v>
      </c>
      <c r="IRU35" s="88">
        <f t="shared" ca="1" si="1201"/>
        <v>9.9619612664322895E-3</v>
      </c>
      <c r="IRV35" s="88">
        <f t="shared" ca="1" si="1201"/>
        <v>1.0065242042274821E-2</v>
      </c>
      <c r="IRW35" s="88">
        <f t="shared" ca="1" si="1201"/>
        <v>1.3037004528383155E-2</v>
      </c>
      <c r="IRX35" s="88">
        <f t="shared" ca="1" si="1201"/>
        <v>1.0795597571024678E-2</v>
      </c>
      <c r="IRY35" s="88">
        <f t="shared" ca="1" si="1201"/>
        <v>1.0020343757600842E-2</v>
      </c>
      <c r="IRZ35" s="88">
        <f t="shared" ca="1" si="1201"/>
        <v>1.0848147207459028E-2</v>
      </c>
      <c r="ISA35" s="88">
        <f t="shared" ca="1" si="1201"/>
        <v>1.1954321175294878E-2</v>
      </c>
      <c r="ISB35" s="88">
        <f t="shared" ca="1" si="1201"/>
        <v>1.1942837732301979E-2</v>
      </c>
      <c r="ISC35" s="88">
        <f t="shared" ca="1" si="1201"/>
        <v>1.0509853236762935E-2</v>
      </c>
      <c r="ISD35" s="88">
        <f t="shared" ca="1" si="1201"/>
        <v>9.8000142602958917E-3</v>
      </c>
      <c r="ISE35" s="88">
        <f t="shared" ca="1" si="1201"/>
        <v>9.1997586143004791E-3</v>
      </c>
      <c r="ISF35" s="88">
        <f t="shared" ca="1" si="1201"/>
        <v>9.9307374657595805E-3</v>
      </c>
      <c r="ISG35" s="88">
        <f t="shared" ca="1" si="1201"/>
        <v>9.6567803757488229E-3</v>
      </c>
      <c r="ISH35" s="88">
        <f t="shared" ca="1" si="1043"/>
        <v>1.0851265331847991E-2</v>
      </c>
      <c r="ISI35" s="88">
        <f t="shared" ca="1" si="1043"/>
        <v>1.017218190132122E-2</v>
      </c>
      <c r="ISJ35" s="88">
        <f t="shared" ca="1" si="1043"/>
        <v>1.0005819693096088E-2</v>
      </c>
      <c r="ISK35" s="88">
        <f t="shared" ca="1" si="1043"/>
        <v>1.0996220940969933E-2</v>
      </c>
      <c r="ISL35" s="88">
        <f t="shared" ca="1" si="1043"/>
        <v>1.062206477049164E-2</v>
      </c>
      <c r="ISM35" s="88">
        <f t="shared" ca="1" si="1043"/>
        <v>9.8658836915438818E-3</v>
      </c>
      <c r="ISN35" s="88">
        <f t="shared" ca="1" si="1043"/>
        <v>1.1067680345847373E-2</v>
      </c>
      <c r="ISO35" s="88">
        <f t="shared" ca="1" si="1043"/>
        <v>1.1292017762945718E-2</v>
      </c>
      <c r="ISP35" s="88">
        <f t="shared" ca="1" si="1043"/>
        <v>1.0853875020735383E-2</v>
      </c>
      <c r="ISQ35" s="88">
        <f t="shared" ca="1" si="1043"/>
        <v>1.0571212583081479E-2</v>
      </c>
      <c r="ISR35" s="88">
        <f t="shared" ca="1" si="1043"/>
        <v>1.0124738256274272E-2</v>
      </c>
      <c r="ISS35" s="88">
        <f t="shared" ca="1" si="1043"/>
        <v>1.1233311984020007E-2</v>
      </c>
      <c r="IST35" s="88">
        <f t="shared" ca="1" si="1043"/>
        <v>9.2705756211845756E-3</v>
      </c>
      <c r="ISU35" s="88">
        <f t="shared" ca="1" si="1043"/>
        <v>9.6152202230589123E-3</v>
      </c>
      <c r="ISV35" s="88">
        <f t="shared" ca="1" si="1043"/>
        <v>9.0087931085903392E-3</v>
      </c>
      <c r="ISW35" s="88">
        <f t="shared" ca="1" si="1043"/>
        <v>9.54243603179461E-3</v>
      </c>
      <c r="ISX35" s="88">
        <f t="shared" ca="1" si="1357"/>
        <v>1.2203895097000197E-2</v>
      </c>
      <c r="ISY35" s="88">
        <f t="shared" ca="1" si="1357"/>
        <v>8.982050914171898E-3</v>
      </c>
      <c r="ISZ35" s="88">
        <f t="shared" ca="1" si="1357"/>
        <v>1.023417631323353E-2</v>
      </c>
      <c r="ITA35" s="88">
        <f t="shared" ca="1" si="1357"/>
        <v>9.7123439666617368E-3</v>
      </c>
      <c r="ITB35" s="88">
        <f t="shared" ca="1" si="1357"/>
        <v>1.0131492723629594E-2</v>
      </c>
      <c r="ITC35" s="88">
        <f t="shared" ca="1" si="1357"/>
        <v>8.8032316544404896E-3</v>
      </c>
      <c r="ITD35" s="88">
        <f t="shared" ca="1" si="1357"/>
        <v>1.0362900274164324E-2</v>
      </c>
      <c r="ITE35" s="88">
        <f t="shared" ca="1" si="1357"/>
        <v>1.0521153547819339E-2</v>
      </c>
      <c r="ITF35" s="88">
        <f t="shared" ca="1" si="1357"/>
        <v>1.1574019841777266E-2</v>
      </c>
      <c r="ITG35" s="88">
        <f t="shared" ca="1" si="888"/>
        <v>1.020073071463461E-2</v>
      </c>
      <c r="ITH35" s="88">
        <f t="shared" ca="1" si="888"/>
        <v>9.7637922892290247E-3</v>
      </c>
      <c r="ITI35" s="88">
        <f t="shared" ca="1" si="888"/>
        <v>9.0714743214109911E-3</v>
      </c>
      <c r="ITJ35" s="88">
        <f t="shared" ca="1" si="888"/>
        <v>9.7130702354191172E-3</v>
      </c>
      <c r="ITK35" s="88">
        <f t="shared" ca="1" si="888"/>
        <v>1.0275133559156024E-2</v>
      </c>
      <c r="ITL35" s="88">
        <f t="shared" ca="1" si="888"/>
        <v>9.7530130907062737E-3</v>
      </c>
      <c r="ITM35" s="88">
        <f t="shared" ca="1" si="888"/>
        <v>9.0245977728816255E-3</v>
      </c>
      <c r="ITN35" s="88">
        <f t="shared" ca="1" si="888"/>
        <v>8.8356517396254025E-3</v>
      </c>
      <c r="ITO35" s="88">
        <f t="shared" ca="1" si="888"/>
        <v>9.7596525541976901E-3</v>
      </c>
      <c r="ITP35" s="88">
        <f t="shared" ca="1" si="888"/>
        <v>9.6255004347074839E-3</v>
      </c>
      <c r="ITQ35" s="88">
        <f t="shared" ca="1" si="888"/>
        <v>9.8210234180477318E-3</v>
      </c>
      <c r="ITR35" s="88">
        <f t="shared" ca="1" si="888"/>
        <v>1.1484466110158246E-2</v>
      </c>
      <c r="ITS35" s="88">
        <f t="shared" ca="1" si="888"/>
        <v>8.8828099898651154E-3</v>
      </c>
      <c r="ITT35" s="88">
        <f t="shared" ca="1" si="888"/>
        <v>9.6524311350446243E-3</v>
      </c>
      <c r="ITU35" s="88">
        <f t="shared" ca="1" si="888"/>
        <v>1.0653522110472468E-2</v>
      </c>
      <c r="ITV35" s="88">
        <f t="shared" ca="1" si="888"/>
        <v>9.5025205002477169E-3</v>
      </c>
      <c r="ITW35" s="88">
        <f t="shared" ca="1" si="1202"/>
        <v>8.5996639907546975E-3</v>
      </c>
      <c r="ITX35" s="88">
        <f t="shared" ca="1" si="1202"/>
        <v>1.1050288018033899E-2</v>
      </c>
      <c r="ITY35" s="88">
        <f t="shared" ca="1" si="1202"/>
        <v>9.7092620739263457E-3</v>
      </c>
      <c r="ITZ35" s="88">
        <f t="shared" ca="1" si="1202"/>
        <v>8.5055475192992551E-3</v>
      </c>
      <c r="IUA35" s="88">
        <f t="shared" ca="1" si="1202"/>
        <v>1.1370682211683717E-2</v>
      </c>
      <c r="IUB35" s="88">
        <f t="shared" ca="1" si="1202"/>
        <v>9.0867822842909222E-3</v>
      </c>
      <c r="IUC35" s="88">
        <f t="shared" ca="1" si="1202"/>
        <v>8.5888309215608766E-3</v>
      </c>
      <c r="IUD35" s="88">
        <f t="shared" ca="1" si="1202"/>
        <v>1.0127735450366991E-2</v>
      </c>
      <c r="IUE35" s="88">
        <f t="shared" ca="1" si="1202"/>
        <v>9.1105510095414316E-3</v>
      </c>
      <c r="IUF35" s="88">
        <f t="shared" ca="1" si="1202"/>
        <v>8.4163195612370362E-3</v>
      </c>
      <c r="IUG35" s="88">
        <f t="shared" ca="1" si="1202"/>
        <v>1.0216029922560333E-2</v>
      </c>
      <c r="IUH35" s="88">
        <f t="shared" ca="1" si="1202"/>
        <v>1.0266697719174841E-2</v>
      </c>
      <c r="IUI35" s="88">
        <f t="shared" ca="1" si="1202"/>
        <v>9.494380173133669E-3</v>
      </c>
      <c r="IUJ35" s="88">
        <f t="shared" ca="1" si="1202"/>
        <v>1.3135464397645735E-2</v>
      </c>
      <c r="IUK35" s="88">
        <f t="shared" ca="1" si="1202"/>
        <v>1.0286444026567016E-2</v>
      </c>
      <c r="IUL35" s="88">
        <f t="shared" ca="1" si="1202"/>
        <v>9.7921911791257824E-3</v>
      </c>
      <c r="IUM35" s="88">
        <f t="shared" ca="1" si="1202"/>
        <v>1.0429939492973776E-2</v>
      </c>
      <c r="IUN35" s="88">
        <f t="shared" ca="1" si="1202"/>
        <v>9.7561772084642975E-3</v>
      </c>
      <c r="IUO35" s="88">
        <f t="shared" ca="1" si="1202"/>
        <v>9.6175301595827489E-3</v>
      </c>
      <c r="IUP35" s="88">
        <f t="shared" ca="1" si="1202"/>
        <v>1.1898599681878761E-2</v>
      </c>
      <c r="IUQ35" s="88">
        <f t="shared" ca="1" si="1202"/>
        <v>1.0677574108543676E-2</v>
      </c>
      <c r="IUR35" s="88">
        <f t="shared" ca="1" si="1202"/>
        <v>1.1974078567939377E-2</v>
      </c>
      <c r="IUS35" s="88">
        <f t="shared" ca="1" si="1202"/>
        <v>9.9072289269221802E-3</v>
      </c>
      <c r="IUT35" s="88">
        <f t="shared" ca="1" si="1044"/>
        <v>9.8599219351713716E-3</v>
      </c>
      <c r="IUU35" s="88">
        <f t="shared" ca="1" si="1044"/>
        <v>8.8533951919807057E-3</v>
      </c>
      <c r="IUV35" s="88">
        <f t="shared" ca="1" si="1044"/>
        <v>9.8624086979941239E-3</v>
      </c>
      <c r="IUW35" s="88">
        <f t="shared" ca="1" si="1044"/>
        <v>7.3749674365552065E-3</v>
      </c>
      <c r="IUX35" s="88">
        <f t="shared" ca="1" si="1044"/>
        <v>9.012395342684873E-3</v>
      </c>
      <c r="IUY35" s="88">
        <f t="shared" ca="1" si="1044"/>
        <v>9.0033139268502257E-3</v>
      </c>
      <c r="IUZ35" s="88">
        <f t="shared" ca="1" si="1044"/>
        <v>1.0026607269663543E-2</v>
      </c>
      <c r="IVA35" s="88">
        <f t="shared" ca="1" si="1044"/>
        <v>1.1405826147660596E-2</v>
      </c>
      <c r="IVB35" s="88">
        <f t="shared" ca="1" si="1044"/>
        <v>1.3374187311553688E-2</v>
      </c>
      <c r="IVC35" s="88">
        <f t="shared" ca="1" si="1044"/>
        <v>1.1873637233030532E-2</v>
      </c>
      <c r="IVD35" s="88">
        <f t="shared" ca="1" si="1044"/>
        <v>1.0472642525085363E-2</v>
      </c>
      <c r="IVE35" s="88">
        <f t="shared" ca="1" si="1044"/>
        <v>1.005249181011327E-2</v>
      </c>
      <c r="IVF35" s="88">
        <f t="shared" ca="1" si="1044"/>
        <v>9.410998831215725E-3</v>
      </c>
      <c r="IVG35" s="88">
        <f t="shared" ca="1" si="1044"/>
        <v>1.0762352455559036E-2</v>
      </c>
      <c r="IVH35" s="88">
        <f t="shared" ca="1" si="1044"/>
        <v>1.1374506921129918E-2</v>
      </c>
      <c r="IVI35" s="88">
        <f t="shared" ca="1" si="1044"/>
        <v>9.9941701303462756E-3</v>
      </c>
      <c r="IVJ35" s="88">
        <f t="shared" ca="1" si="1358"/>
        <v>1.0308822941756522E-2</v>
      </c>
      <c r="IVK35" s="88">
        <f t="shared" ca="1" si="1358"/>
        <v>8.8768695447486723E-3</v>
      </c>
      <c r="IVL35" s="88">
        <f t="shared" ca="1" si="1358"/>
        <v>9.115962748730555E-3</v>
      </c>
      <c r="IVM35" s="88">
        <f t="shared" ca="1" si="1358"/>
        <v>9.8062173133719316E-3</v>
      </c>
      <c r="IVN35" s="88">
        <f t="shared" ca="1" si="1358"/>
        <v>9.564882341986684E-3</v>
      </c>
      <c r="IVO35" s="88">
        <f t="shared" ca="1" si="1358"/>
        <v>1.1800950259989959E-2</v>
      </c>
      <c r="IVP35" s="88">
        <f t="shared" ca="1" si="1358"/>
        <v>1.107936352730603E-2</v>
      </c>
      <c r="IVQ35" s="88">
        <f t="shared" ca="1" si="1358"/>
        <v>1.058510867755727E-2</v>
      </c>
      <c r="IVR35" s="88">
        <f t="shared" ca="1" si="1358"/>
        <v>1.0363990558588809E-2</v>
      </c>
      <c r="IVS35" s="88">
        <f t="shared" ca="1" si="889"/>
        <v>9.1685244799639652E-3</v>
      </c>
      <c r="IVT35" s="88">
        <f t="shared" ca="1" si="889"/>
        <v>1.0463207618276285E-2</v>
      </c>
      <c r="IVU35" s="88">
        <f t="shared" ca="1" si="889"/>
        <v>1.0347790221952822E-2</v>
      </c>
      <c r="IVV35" s="88">
        <f t="shared" ca="1" si="889"/>
        <v>8.6740124324629492E-3</v>
      </c>
      <c r="IVW35" s="88">
        <f t="shared" ca="1" si="889"/>
        <v>1.001949192927639E-2</v>
      </c>
      <c r="IVX35" s="88">
        <f t="shared" ca="1" si="889"/>
        <v>1.1001516631610721E-2</v>
      </c>
      <c r="IVY35" s="88">
        <f t="shared" ca="1" si="889"/>
        <v>1.0315768638432365E-2</v>
      </c>
      <c r="IVZ35" s="88">
        <f t="shared" ca="1" si="889"/>
        <v>1.064756093986762E-2</v>
      </c>
      <c r="IWA35" s="88">
        <f t="shared" ca="1" si="889"/>
        <v>1.1376477398294612E-2</v>
      </c>
      <c r="IWB35" s="88">
        <f t="shared" ca="1" si="889"/>
        <v>9.791549058667819E-3</v>
      </c>
      <c r="IWC35" s="88">
        <f t="shared" ca="1" si="889"/>
        <v>8.4548342271566854E-3</v>
      </c>
      <c r="IWD35" s="88">
        <f t="shared" ca="1" si="889"/>
        <v>9.8824112772468945E-3</v>
      </c>
      <c r="IWE35" s="88">
        <f t="shared" ca="1" si="889"/>
        <v>1.0124109901438258E-2</v>
      </c>
      <c r="IWF35" s="88">
        <f t="shared" ca="1" si="889"/>
        <v>1.1957215144528167E-2</v>
      </c>
      <c r="IWG35" s="88">
        <f t="shared" ca="1" si="889"/>
        <v>1.0262910395923712E-2</v>
      </c>
      <c r="IWH35" s="88">
        <f t="shared" ca="1" si="889"/>
        <v>1.0548986968853391E-2</v>
      </c>
      <c r="IWI35" s="88">
        <f t="shared" ca="1" si="1203"/>
        <v>8.8845843633331215E-3</v>
      </c>
      <c r="IWJ35" s="88">
        <f t="shared" ca="1" si="1203"/>
        <v>1.0525452590724042E-2</v>
      </c>
      <c r="IWK35" s="88">
        <f t="shared" ca="1" si="1203"/>
        <v>8.6827933978990638E-3</v>
      </c>
      <c r="IWL35" s="88">
        <f t="shared" ca="1" si="1203"/>
        <v>1.0119115701242208E-2</v>
      </c>
      <c r="IWM35" s="88">
        <f t="shared" ca="1" si="1203"/>
        <v>1.1074711053397327E-2</v>
      </c>
      <c r="IWN35" s="88">
        <f t="shared" ca="1" si="1203"/>
        <v>1.0685727176390278E-2</v>
      </c>
      <c r="IWO35" s="88">
        <f t="shared" ca="1" si="1203"/>
        <v>9.6873775158062836E-3</v>
      </c>
      <c r="IWP35" s="88">
        <f t="shared" ca="1" si="1203"/>
        <v>1.1368343773055884E-2</v>
      </c>
      <c r="IWQ35" s="88">
        <f t="shared" ca="1" si="1203"/>
        <v>1.0152893858074887E-2</v>
      </c>
      <c r="IWR35" s="88">
        <f t="shared" ca="1" si="1203"/>
        <v>1.0875582421000328E-2</v>
      </c>
      <c r="IWS35" s="88">
        <f t="shared" ca="1" si="1203"/>
        <v>1.1205260288483589E-2</v>
      </c>
      <c r="IWT35" s="88">
        <f t="shared" ca="1" si="1203"/>
        <v>1.1248559143346304E-2</v>
      </c>
      <c r="IWU35" s="88">
        <f t="shared" ca="1" si="1203"/>
        <v>8.8479247846086715E-3</v>
      </c>
      <c r="IWV35" s="88">
        <f t="shared" ca="1" si="1203"/>
        <v>9.5162550544086073E-3</v>
      </c>
      <c r="IWW35" s="88">
        <f t="shared" ca="1" si="1203"/>
        <v>1.1535726887386005E-2</v>
      </c>
      <c r="IWX35" s="88">
        <f t="shared" ca="1" si="1203"/>
        <v>1.1193652891209771E-2</v>
      </c>
      <c r="IWY35" s="88">
        <f t="shared" ca="1" si="1203"/>
        <v>1.0446887493595782E-2</v>
      </c>
      <c r="IWZ35" s="88">
        <f t="shared" ca="1" si="1203"/>
        <v>8.9650798441453829E-3</v>
      </c>
      <c r="IXA35" s="88">
        <f t="shared" ca="1" si="1203"/>
        <v>1.1424313400137895E-2</v>
      </c>
      <c r="IXB35" s="88">
        <f t="shared" ca="1" si="1203"/>
        <v>1.1339386198620143E-2</v>
      </c>
      <c r="IXC35" s="88">
        <f t="shared" ca="1" si="1203"/>
        <v>8.9234721000792435E-3</v>
      </c>
      <c r="IXD35" s="88">
        <f t="shared" ca="1" si="1203"/>
        <v>9.7978502316326439E-3</v>
      </c>
      <c r="IXE35" s="88">
        <f t="shared" ca="1" si="1203"/>
        <v>9.3404992790497073E-3</v>
      </c>
      <c r="IXF35" s="88">
        <f t="shared" ca="1" si="1045"/>
        <v>8.6659117765115617E-3</v>
      </c>
      <c r="IXG35" s="88">
        <f t="shared" ca="1" si="1045"/>
        <v>9.5514111857613639E-3</v>
      </c>
      <c r="IXH35" s="88">
        <f t="shared" ca="1" si="1045"/>
        <v>1.0044517845986494E-2</v>
      </c>
      <c r="IXI35" s="88">
        <f t="shared" ca="1" si="1045"/>
        <v>9.2591622196422016E-3</v>
      </c>
      <c r="IXJ35" s="88">
        <f t="shared" ca="1" si="1045"/>
        <v>1.2129513673055517E-2</v>
      </c>
      <c r="IXK35" s="88">
        <f t="shared" ca="1" si="1045"/>
        <v>1.0741504014649562E-2</v>
      </c>
      <c r="IXL35" s="88">
        <f t="shared" ca="1" si="1045"/>
        <v>7.2087012184944808E-3</v>
      </c>
      <c r="IXM35" s="88">
        <f t="shared" ca="1" si="1045"/>
        <v>7.780007244034182E-3</v>
      </c>
      <c r="IXN35" s="88">
        <f t="shared" ca="1" si="1045"/>
        <v>9.5659576509836731E-3</v>
      </c>
      <c r="IXO35" s="88">
        <f t="shared" ca="1" si="1045"/>
        <v>1.0601715611598676E-2</v>
      </c>
      <c r="IXP35" s="88">
        <f t="shared" ca="1" si="1045"/>
        <v>8.860637198672262E-3</v>
      </c>
      <c r="IXQ35" s="88">
        <f t="shared" ca="1" si="1045"/>
        <v>8.48520253859124E-3</v>
      </c>
      <c r="IXR35" s="88">
        <f t="shared" ca="1" si="1045"/>
        <v>1.0602043198541878E-2</v>
      </c>
      <c r="IXS35" s="88">
        <f t="shared" ca="1" si="1045"/>
        <v>1.0037706870445848E-2</v>
      </c>
      <c r="IXT35" s="88">
        <f t="shared" ca="1" si="1045"/>
        <v>9.7255934419207355E-3</v>
      </c>
      <c r="IXU35" s="88">
        <f t="shared" ca="1" si="1045"/>
        <v>8.0796135459808276E-3</v>
      </c>
      <c r="IXV35" s="88">
        <f t="shared" ca="1" si="1359"/>
        <v>1.0718015439652213E-2</v>
      </c>
      <c r="IXW35" s="88">
        <f t="shared" ca="1" si="1359"/>
        <v>1.1646517819857521E-2</v>
      </c>
      <c r="IXX35" s="88">
        <f t="shared" ca="1" si="1359"/>
        <v>1.0616909725871251E-2</v>
      </c>
      <c r="IXY35" s="88">
        <f t="shared" ca="1" si="1359"/>
        <v>1.1499296805937885E-2</v>
      </c>
      <c r="IXZ35" s="88">
        <f t="shared" ca="1" si="1359"/>
        <v>8.2005972133512E-3</v>
      </c>
      <c r="IYA35" s="88">
        <f t="shared" ca="1" si="1359"/>
        <v>8.0505204971415972E-3</v>
      </c>
      <c r="IYB35" s="88">
        <f t="shared" ca="1" si="1359"/>
        <v>1.0966168539770671E-2</v>
      </c>
      <c r="IYC35" s="88">
        <f t="shared" ca="1" si="1359"/>
        <v>9.4751239179159293E-3</v>
      </c>
      <c r="IYD35" s="88">
        <f t="shared" ca="1" si="1359"/>
        <v>1.0287528138473319E-2</v>
      </c>
      <c r="IYE35" s="88">
        <f t="shared" ca="1" si="890"/>
        <v>9.3270074897174697E-3</v>
      </c>
      <c r="IYF35" s="88">
        <f t="shared" ca="1" si="890"/>
        <v>9.9596093514092016E-3</v>
      </c>
      <c r="IYG35" s="88">
        <f t="shared" ca="1" si="890"/>
        <v>1.0293502633441103E-2</v>
      </c>
      <c r="IYH35" s="88">
        <f t="shared" ca="1" si="890"/>
        <v>1.0504295904143809E-2</v>
      </c>
      <c r="IYI35" s="88">
        <f t="shared" ca="1" si="890"/>
        <v>8.2641779544343728E-3</v>
      </c>
      <c r="IYJ35" s="88">
        <f t="shared" ca="1" si="890"/>
        <v>1.1150521330233171E-2</v>
      </c>
      <c r="IYK35" s="88">
        <f t="shared" ca="1" si="890"/>
        <v>9.848688431521934E-3</v>
      </c>
      <c r="IYL35" s="88">
        <f t="shared" ca="1" si="890"/>
        <v>9.2801153824131153E-3</v>
      </c>
      <c r="IYM35" s="88">
        <f t="shared" ca="1" si="890"/>
        <v>1.0262082871478595E-2</v>
      </c>
      <c r="IYN35" s="88">
        <f t="shared" ca="1" si="890"/>
        <v>1.0453621251311782E-2</v>
      </c>
      <c r="IYO35" s="88">
        <f t="shared" ca="1" si="890"/>
        <v>8.9177314464343287E-3</v>
      </c>
      <c r="IYP35" s="88">
        <f t="shared" ca="1" si="890"/>
        <v>9.4291134376935249E-3</v>
      </c>
      <c r="IYQ35" s="88">
        <f t="shared" ca="1" si="890"/>
        <v>9.4207205687898265E-3</v>
      </c>
      <c r="IYR35" s="88">
        <f t="shared" ca="1" si="890"/>
        <v>9.6951008363276234E-3</v>
      </c>
      <c r="IYS35" s="88">
        <f t="shared" ca="1" si="890"/>
        <v>1.036860011633132E-2</v>
      </c>
      <c r="IYT35" s="88">
        <f t="shared" ca="1" si="890"/>
        <v>8.2913454383607386E-3</v>
      </c>
      <c r="IYU35" s="88">
        <f t="shared" ca="1" si="1204"/>
        <v>1.0679680080367777E-2</v>
      </c>
      <c r="IYV35" s="88">
        <f t="shared" ca="1" si="1204"/>
        <v>1.0308036554331174E-2</v>
      </c>
      <c r="IYW35" s="88">
        <f t="shared" ca="1" si="1204"/>
        <v>1.0711181053105184E-2</v>
      </c>
      <c r="IYX35" s="88">
        <f t="shared" ca="1" si="1204"/>
        <v>7.7909366690746247E-3</v>
      </c>
      <c r="IYY35" s="88">
        <f t="shared" ca="1" si="1204"/>
        <v>1.1251993260649972E-2</v>
      </c>
      <c r="IYZ35" s="88">
        <f t="shared" ca="1" si="1204"/>
        <v>9.4353880483397223E-3</v>
      </c>
      <c r="IZA35" s="88">
        <f t="shared" ca="1" si="1204"/>
        <v>9.7535105970840783E-3</v>
      </c>
      <c r="IZB35" s="88">
        <f t="shared" ca="1" si="1204"/>
        <v>1.1405727998981485E-2</v>
      </c>
      <c r="IZC35" s="88">
        <f t="shared" ca="1" si="1204"/>
        <v>1.0282679169465941E-2</v>
      </c>
      <c r="IZD35" s="88">
        <f t="shared" ca="1" si="1204"/>
        <v>9.6594123580099611E-3</v>
      </c>
      <c r="IZE35" s="88">
        <f t="shared" ca="1" si="1204"/>
        <v>1.0844161609882786E-2</v>
      </c>
      <c r="IZF35" s="88">
        <f t="shared" ca="1" si="1204"/>
        <v>1.0654081207121873E-2</v>
      </c>
      <c r="IZG35" s="88">
        <f t="shared" ca="1" si="1204"/>
        <v>1.0742944566360433E-2</v>
      </c>
      <c r="IZH35" s="88">
        <f t="shared" ca="1" si="1204"/>
        <v>1.034962315117937E-2</v>
      </c>
      <c r="IZI35" s="88">
        <f t="shared" ca="1" si="1204"/>
        <v>1.0361026363054009E-2</v>
      </c>
      <c r="IZJ35" s="88">
        <f t="shared" ca="1" si="1204"/>
        <v>9.0791910652796726E-3</v>
      </c>
      <c r="IZK35" s="88">
        <f t="shared" ca="1" si="1204"/>
        <v>8.5186967460827469E-3</v>
      </c>
      <c r="IZL35" s="88">
        <f t="shared" ca="1" si="1204"/>
        <v>1.1318438060260793E-2</v>
      </c>
      <c r="IZM35" s="88">
        <f t="shared" ca="1" si="1204"/>
        <v>1.0685603731707547E-2</v>
      </c>
      <c r="IZN35" s="88">
        <f t="shared" ca="1" si="1204"/>
        <v>1.0942246740581692E-2</v>
      </c>
      <c r="IZO35" s="88">
        <f t="shared" ca="1" si="1204"/>
        <v>1.0253345216380666E-2</v>
      </c>
      <c r="IZP35" s="88">
        <f t="shared" ca="1" si="1204"/>
        <v>1.1211577009377093E-2</v>
      </c>
      <c r="IZQ35" s="88">
        <f t="shared" ca="1" si="1204"/>
        <v>9.5996262877651485E-3</v>
      </c>
      <c r="IZR35" s="88">
        <f t="shared" ca="1" si="1046"/>
        <v>9.504489108689335E-3</v>
      </c>
      <c r="IZS35" s="88">
        <f t="shared" ca="1" si="1046"/>
        <v>9.5350691522309051E-3</v>
      </c>
      <c r="IZT35" s="88">
        <f t="shared" ca="1" si="1046"/>
        <v>1.1097430605778925E-2</v>
      </c>
      <c r="IZU35" s="88">
        <f t="shared" ca="1" si="1046"/>
        <v>9.3390021526236766E-3</v>
      </c>
      <c r="IZV35" s="88">
        <f t="shared" ca="1" si="1046"/>
        <v>1.0325831633415883E-2</v>
      </c>
      <c r="IZW35" s="88">
        <f t="shared" ca="1" si="1046"/>
        <v>1.1018844609247003E-2</v>
      </c>
      <c r="IZX35" s="88">
        <f t="shared" ca="1" si="1046"/>
        <v>1.0349590317972255E-2</v>
      </c>
      <c r="IZY35" s="88">
        <f t="shared" ca="1" si="1046"/>
        <v>9.3592618567290755E-3</v>
      </c>
      <c r="IZZ35" s="88">
        <f t="shared" ca="1" si="1046"/>
        <v>9.9749114159309003E-3</v>
      </c>
      <c r="JAA35" s="88">
        <f t="shared" ca="1" si="1046"/>
        <v>9.7172631233988609E-3</v>
      </c>
      <c r="JAB35" s="88">
        <f t="shared" ca="1" si="1046"/>
        <v>9.4521539129730665E-3</v>
      </c>
      <c r="JAC35" s="88">
        <f t="shared" ca="1" si="1046"/>
        <v>9.9194190228399717E-3</v>
      </c>
      <c r="JAD35" s="88">
        <f t="shared" ca="1" si="1046"/>
        <v>1.0272263034551589E-2</v>
      </c>
      <c r="JAE35" s="88">
        <f t="shared" ca="1" si="1046"/>
        <v>1.0584057500228134E-2</v>
      </c>
      <c r="JAF35" s="88">
        <f t="shared" ca="1" si="1046"/>
        <v>7.9261480255989804E-3</v>
      </c>
      <c r="JAG35" s="88">
        <f t="shared" ca="1" si="1046"/>
        <v>8.1459156279585741E-3</v>
      </c>
      <c r="JAH35" s="88">
        <f t="shared" ca="1" si="1360"/>
        <v>1.0209727690045307E-2</v>
      </c>
      <c r="JAI35" s="88">
        <f t="shared" ca="1" si="1360"/>
        <v>9.0285292352912019E-3</v>
      </c>
      <c r="JAJ35" s="88">
        <f t="shared" ca="1" si="1360"/>
        <v>1.0608347060181432E-2</v>
      </c>
      <c r="JAK35" s="88">
        <f t="shared" ca="1" si="1360"/>
        <v>1.0710005463279023E-2</v>
      </c>
      <c r="JAL35" s="88">
        <f t="shared" ca="1" si="1360"/>
        <v>1.03549604723809E-2</v>
      </c>
      <c r="JAM35" s="88">
        <f t="shared" ca="1" si="1360"/>
        <v>1.1069304537324073E-2</v>
      </c>
      <c r="JAN35" s="88">
        <f t="shared" ca="1" si="1360"/>
        <v>1.021381101829179E-2</v>
      </c>
      <c r="JAO35" s="88">
        <f t="shared" ca="1" si="1360"/>
        <v>1.0321878781382996E-2</v>
      </c>
      <c r="JAP35" s="88">
        <f t="shared" ca="1" si="1360"/>
        <v>9.5975607037827836E-3</v>
      </c>
      <c r="JAQ35" s="88">
        <f t="shared" ca="1" si="891"/>
        <v>1.0371067346408205E-2</v>
      </c>
      <c r="JAR35" s="88">
        <f t="shared" ca="1" si="891"/>
        <v>9.6607579230144017E-3</v>
      </c>
      <c r="JAS35" s="88">
        <f t="shared" ca="1" si="891"/>
        <v>8.8109201286295322E-3</v>
      </c>
      <c r="JAT35" s="88">
        <f t="shared" ca="1" si="891"/>
        <v>1.0803610860412991E-2</v>
      </c>
      <c r="JAU35" s="88">
        <f t="shared" ca="1" si="891"/>
        <v>1.2282677495694967E-2</v>
      </c>
      <c r="JAV35" s="88">
        <f t="shared" ca="1" si="891"/>
        <v>1.0334109840503118E-2</v>
      </c>
      <c r="JAW35" s="88">
        <f t="shared" ca="1" si="891"/>
        <v>9.8600936700812131E-3</v>
      </c>
      <c r="JAX35" s="88">
        <f t="shared" ca="1" si="891"/>
        <v>9.8286094011299126E-3</v>
      </c>
      <c r="JAY35" s="88">
        <f t="shared" ca="1" si="891"/>
        <v>1.0393183364783471E-2</v>
      </c>
      <c r="JAZ35" s="88">
        <f t="shared" ca="1" si="891"/>
        <v>1.1389109287719228E-2</v>
      </c>
      <c r="JBA35" s="88">
        <f t="shared" ca="1" si="891"/>
        <v>9.6795406630889817E-3</v>
      </c>
      <c r="JBB35" s="88">
        <f t="shared" ca="1" si="891"/>
        <v>1.0214988324410848E-2</v>
      </c>
      <c r="JBC35" s="88">
        <f t="shared" ca="1" si="891"/>
        <v>8.2400538489318526E-3</v>
      </c>
      <c r="JBD35" s="88">
        <f t="shared" ca="1" si="891"/>
        <v>1.0477802215312165E-2</v>
      </c>
      <c r="JBE35" s="88">
        <f t="shared" ca="1" si="891"/>
        <v>9.428216932675447E-3</v>
      </c>
      <c r="JBF35" s="88">
        <f t="shared" ca="1" si="891"/>
        <v>1.069631736751776E-2</v>
      </c>
      <c r="JBG35" s="88">
        <f t="shared" ca="1" si="1205"/>
        <v>1.0031746302406538E-2</v>
      </c>
      <c r="JBH35" s="88">
        <f t="shared" ca="1" si="1205"/>
        <v>1.0740294248022817E-2</v>
      </c>
      <c r="JBI35" s="88">
        <f t="shared" ca="1" si="1205"/>
        <v>9.7872897488517699E-3</v>
      </c>
      <c r="JBJ35" s="88">
        <f t="shared" ca="1" si="1205"/>
        <v>1.0362851999810917E-2</v>
      </c>
      <c r="JBK35" s="88">
        <f t="shared" ca="1" si="1205"/>
        <v>1.0785045020578959E-2</v>
      </c>
      <c r="JBL35" s="88">
        <f t="shared" ca="1" si="1205"/>
        <v>8.9162911258552548E-3</v>
      </c>
      <c r="JBM35" s="88">
        <f t="shared" ca="1" si="1205"/>
        <v>9.9281727433969073E-3</v>
      </c>
      <c r="JBN35" s="88">
        <f t="shared" ca="1" si="1205"/>
        <v>9.8781435329910443E-3</v>
      </c>
      <c r="JBO35" s="88">
        <f t="shared" ca="1" si="1205"/>
        <v>8.9098644982646899E-3</v>
      </c>
      <c r="JBP35" s="88">
        <f t="shared" ca="1" si="1205"/>
        <v>1.0659239430774943E-2</v>
      </c>
      <c r="JBQ35" s="88">
        <f t="shared" ca="1" si="1205"/>
        <v>9.7246229802475468E-3</v>
      </c>
      <c r="JBR35" s="88">
        <f t="shared" ca="1" si="1205"/>
        <v>1.2374467810342186E-2</v>
      </c>
      <c r="JBS35" s="88">
        <f t="shared" ca="1" si="1205"/>
        <v>9.9962778823357596E-3</v>
      </c>
      <c r="JBT35" s="88">
        <f t="shared" ca="1" si="1205"/>
        <v>1.0928035720036753E-2</v>
      </c>
      <c r="JBU35" s="88">
        <f t="shared" ca="1" si="1205"/>
        <v>9.8987248701538112E-3</v>
      </c>
      <c r="JBV35" s="88">
        <f t="shared" ca="1" si="1205"/>
        <v>1.0750286143964029E-2</v>
      </c>
      <c r="JBW35" s="88">
        <f t="shared" ca="1" si="1205"/>
        <v>1.0975641869295647E-2</v>
      </c>
      <c r="JBX35" s="88">
        <f t="shared" ca="1" si="1205"/>
        <v>1.1502597918223886E-2</v>
      </c>
      <c r="JBY35" s="88">
        <f t="shared" ca="1" si="1205"/>
        <v>9.1997166394494744E-3</v>
      </c>
      <c r="JBZ35" s="88">
        <f t="shared" ca="1" si="1205"/>
        <v>1.1001185168526445E-2</v>
      </c>
      <c r="JCA35" s="88">
        <f t="shared" ca="1" si="1205"/>
        <v>9.4686958988125219E-3</v>
      </c>
      <c r="JCB35" s="88">
        <f t="shared" ca="1" si="1205"/>
        <v>9.1355309721767603E-3</v>
      </c>
      <c r="JCC35" s="88">
        <f t="shared" ca="1" si="1205"/>
        <v>1.2628440953378232E-2</v>
      </c>
      <c r="JCD35" s="88">
        <f t="shared" ca="1" si="1047"/>
        <v>1.1749202758313877E-2</v>
      </c>
      <c r="JCE35" s="88">
        <f t="shared" ca="1" si="1047"/>
        <v>7.0170013759840591E-3</v>
      </c>
      <c r="JCF35" s="88">
        <f t="shared" ca="1" si="1047"/>
        <v>1.130988970640948E-2</v>
      </c>
      <c r="JCG35" s="88">
        <f t="shared" ca="1" si="1047"/>
        <v>1.0721427499363405E-2</v>
      </c>
      <c r="JCH35" s="88">
        <f t="shared" ca="1" si="1047"/>
        <v>1.2570889284444865E-2</v>
      </c>
      <c r="JCI35" s="88">
        <f t="shared" ca="1" si="1047"/>
        <v>9.8620543265418633E-3</v>
      </c>
      <c r="JCJ35" s="88">
        <f t="shared" ca="1" si="1047"/>
        <v>7.5010960158137623E-3</v>
      </c>
      <c r="JCK35" s="88">
        <f t="shared" ca="1" si="1047"/>
        <v>1.0234924045984278E-2</v>
      </c>
      <c r="JCL35" s="88">
        <f t="shared" ca="1" si="1047"/>
        <v>9.3198115532905461E-3</v>
      </c>
      <c r="JCM35" s="88">
        <f t="shared" ca="1" si="1047"/>
        <v>1.0976666437991448E-2</v>
      </c>
      <c r="JCN35" s="88">
        <f t="shared" ca="1" si="1047"/>
        <v>8.4980589867588441E-3</v>
      </c>
      <c r="JCO35" s="88">
        <f t="shared" ca="1" si="1047"/>
        <v>8.9198408234204378E-3</v>
      </c>
      <c r="JCP35" s="88">
        <f t="shared" ca="1" si="1047"/>
        <v>1.0073375261547802E-2</v>
      </c>
      <c r="JCQ35" s="88">
        <f t="shared" ca="1" si="1047"/>
        <v>1.068944707000353E-2</v>
      </c>
      <c r="JCR35" s="88">
        <f t="shared" ca="1" si="1047"/>
        <v>1.0253097257588772E-2</v>
      </c>
      <c r="JCS35" s="88">
        <f t="shared" ca="1" si="1047"/>
        <v>1.0082975881591905E-2</v>
      </c>
      <c r="JCT35" s="88">
        <f t="shared" ca="1" si="1361"/>
        <v>9.8465121731586194E-3</v>
      </c>
      <c r="JCU35" s="88">
        <f t="shared" ca="1" si="1361"/>
        <v>9.570489264997253E-3</v>
      </c>
      <c r="JCV35" s="88">
        <f t="shared" ca="1" si="1361"/>
        <v>1.1879108430950793E-2</v>
      </c>
      <c r="JCW35" s="88">
        <f t="shared" ca="1" si="1361"/>
        <v>1.0968647611489782E-2</v>
      </c>
      <c r="JCX35" s="88">
        <f t="shared" ca="1" si="1361"/>
        <v>1.1199017670215793E-2</v>
      </c>
      <c r="JCY35" s="88">
        <f t="shared" ca="1" si="1361"/>
        <v>9.8388049155778978E-3</v>
      </c>
      <c r="JCZ35" s="88">
        <f t="shared" ca="1" si="1361"/>
        <v>8.5565863601457619E-3</v>
      </c>
      <c r="JDA35" s="88">
        <f t="shared" ca="1" si="1361"/>
        <v>1.0806436380394802E-2</v>
      </c>
      <c r="JDB35" s="88">
        <f t="shared" ca="1" si="1361"/>
        <v>8.576131824178209E-3</v>
      </c>
      <c r="JDC35" s="88">
        <f t="shared" ca="1" si="892"/>
        <v>1.1572829362368279E-2</v>
      </c>
      <c r="JDD35" s="88">
        <f t="shared" ca="1" si="892"/>
        <v>1.0300124860761942E-2</v>
      </c>
      <c r="JDE35" s="88">
        <f t="shared" ca="1" si="892"/>
        <v>7.8563486253428079E-3</v>
      </c>
      <c r="JDF35" s="88">
        <f t="shared" ca="1" si="892"/>
        <v>8.9874557780848761E-3</v>
      </c>
      <c r="JDG35" s="88">
        <f t="shared" ca="1" si="892"/>
        <v>1.0259142152368988E-2</v>
      </c>
      <c r="JDH35" s="88">
        <f t="shared" ca="1" si="892"/>
        <v>8.8557211530974709E-3</v>
      </c>
      <c r="JDI35" s="88">
        <f t="shared" ca="1" si="892"/>
        <v>1.0242508631852594E-2</v>
      </c>
      <c r="JDJ35" s="88">
        <f t="shared" ca="1" si="892"/>
        <v>1.0456398317357505E-2</v>
      </c>
      <c r="JDK35" s="88">
        <f t="shared" ca="1" si="892"/>
        <v>8.3551870187075494E-3</v>
      </c>
      <c r="JDL35" s="88">
        <f t="shared" ca="1" si="892"/>
        <v>9.3566027936470512E-3</v>
      </c>
      <c r="JDM35" s="88">
        <f t="shared" ca="1" si="892"/>
        <v>1.0794666988857886E-2</v>
      </c>
      <c r="JDN35" s="88">
        <f t="shared" ca="1" si="892"/>
        <v>9.8926548620317072E-3</v>
      </c>
      <c r="JDO35" s="88">
        <f t="shared" ca="1" si="892"/>
        <v>9.8016362620345059E-3</v>
      </c>
      <c r="JDP35" s="88">
        <f t="shared" ca="1" si="892"/>
        <v>1.13225167971429E-2</v>
      </c>
      <c r="JDQ35" s="88">
        <f t="shared" ca="1" si="892"/>
        <v>1.0720979797328471E-2</v>
      </c>
      <c r="JDR35" s="88">
        <f t="shared" ca="1" si="892"/>
        <v>1.1085986590533722E-2</v>
      </c>
      <c r="JDS35" s="88">
        <f t="shared" ca="1" si="1206"/>
        <v>1.0139876120237102E-2</v>
      </c>
      <c r="JDT35" s="88">
        <f t="shared" ca="1" si="1206"/>
        <v>1.0151803411405555E-2</v>
      </c>
      <c r="JDU35" s="88">
        <f t="shared" ca="1" si="1206"/>
        <v>9.9277949662669104E-3</v>
      </c>
      <c r="JDV35" s="88">
        <f t="shared" ca="1" si="1206"/>
        <v>1.1295858020530063E-2</v>
      </c>
      <c r="JDW35" s="88">
        <f t="shared" ca="1" si="1206"/>
        <v>1.1150591214343045E-2</v>
      </c>
      <c r="JDX35" s="88">
        <f t="shared" ca="1" si="1206"/>
        <v>1.1390457027926253E-2</v>
      </c>
      <c r="JDY35" s="88">
        <f t="shared" ca="1" si="1206"/>
        <v>8.1714036478270843E-3</v>
      </c>
      <c r="JDZ35" s="88">
        <f t="shared" ca="1" si="1206"/>
        <v>1.0521480940995616E-2</v>
      </c>
      <c r="JEA35" s="88">
        <f t="shared" ca="1" si="1206"/>
        <v>9.658821987481702E-3</v>
      </c>
      <c r="JEB35" s="88">
        <f t="shared" ca="1" si="1206"/>
        <v>8.9968396678403156E-3</v>
      </c>
      <c r="JEC35" s="88">
        <f t="shared" ca="1" si="1206"/>
        <v>8.9914237691419222E-3</v>
      </c>
      <c r="JED35" s="88">
        <f t="shared" ca="1" si="1206"/>
        <v>9.4231101749878473E-3</v>
      </c>
      <c r="JEE35" s="88">
        <f t="shared" ca="1" si="1206"/>
        <v>1.0647086375580143E-2</v>
      </c>
      <c r="JEF35" s="88">
        <f t="shared" ca="1" si="1206"/>
        <v>1.0201619057530321E-2</v>
      </c>
      <c r="JEG35" s="88">
        <f t="shared" ca="1" si="1206"/>
        <v>1.0241194688583895E-2</v>
      </c>
      <c r="JEH35" s="88">
        <f t="shared" ca="1" si="1206"/>
        <v>1.086114924788552E-2</v>
      </c>
      <c r="JEI35" s="88">
        <f t="shared" ca="1" si="1206"/>
        <v>1.0341058208381639E-2</v>
      </c>
      <c r="JEJ35" s="88">
        <f t="shared" ca="1" si="1206"/>
        <v>1.0463441077348239E-2</v>
      </c>
      <c r="JEK35" s="88">
        <f t="shared" ca="1" si="1206"/>
        <v>1.0583228652893789E-2</v>
      </c>
      <c r="JEL35" s="88">
        <f t="shared" ca="1" si="1206"/>
        <v>1.0034822316311819E-2</v>
      </c>
      <c r="JEM35" s="88">
        <f t="shared" ca="1" si="1206"/>
        <v>9.0254765542798834E-3</v>
      </c>
      <c r="JEN35" s="88">
        <f t="shared" ca="1" si="1206"/>
        <v>1.1277251837639526E-2</v>
      </c>
      <c r="JEO35" s="88">
        <f t="shared" ca="1" si="1206"/>
        <v>1.1582368524104058E-2</v>
      </c>
      <c r="JEP35" s="88">
        <f t="shared" ca="1" si="1048"/>
        <v>1.0831487645873364E-2</v>
      </c>
      <c r="JEQ35" s="88">
        <f t="shared" ca="1" si="1048"/>
        <v>1.1440096765845202E-2</v>
      </c>
      <c r="JER35" s="88">
        <f t="shared" ca="1" si="1048"/>
        <v>9.9365994842503594E-3</v>
      </c>
      <c r="JES35" s="88">
        <f t="shared" ca="1" si="1048"/>
        <v>8.8490069973757388E-3</v>
      </c>
      <c r="JET35" s="88">
        <f t="shared" ca="1" si="1048"/>
        <v>9.6288670088197706E-3</v>
      </c>
      <c r="JEU35" s="88">
        <f t="shared" ca="1" si="1048"/>
        <v>1.071213921082002E-2</v>
      </c>
      <c r="JEV35" s="88">
        <f t="shared" ca="1" si="1048"/>
        <v>9.3905628272407549E-3</v>
      </c>
      <c r="JEW35" s="88">
        <f t="shared" ca="1" si="1048"/>
        <v>1.0125259059239777E-2</v>
      </c>
      <c r="JEX35" s="88">
        <f t="shared" ca="1" si="1048"/>
        <v>9.5516351916794563E-3</v>
      </c>
      <c r="JEY35" s="88">
        <f t="shared" ca="1" si="1048"/>
        <v>9.4060050757392172E-3</v>
      </c>
      <c r="JEZ35" s="88">
        <f t="shared" ca="1" si="1048"/>
        <v>8.9627998591899453E-3</v>
      </c>
      <c r="JFA35" s="88">
        <f t="shared" ca="1" si="1048"/>
        <v>8.5225678720765759E-3</v>
      </c>
      <c r="JFB35" s="88">
        <f t="shared" ca="1" si="1048"/>
        <v>1.0344199795780903E-2</v>
      </c>
      <c r="JFC35" s="88">
        <f t="shared" ca="1" si="1048"/>
        <v>9.5241643788015057E-3</v>
      </c>
      <c r="JFD35" s="88">
        <f t="shared" ca="1" si="1048"/>
        <v>1.0067690037818388E-2</v>
      </c>
      <c r="JFE35" s="88">
        <f t="shared" ca="1" si="1048"/>
        <v>8.0993539490835358E-3</v>
      </c>
      <c r="JFF35" s="88">
        <f t="shared" ca="1" si="1362"/>
        <v>9.8147761838987355E-3</v>
      </c>
      <c r="JFG35" s="88">
        <f t="shared" ca="1" si="1362"/>
        <v>1.0169684478513243E-2</v>
      </c>
      <c r="JFH35" s="88">
        <f t="shared" ca="1" si="1362"/>
        <v>1.2052561002711033E-2</v>
      </c>
      <c r="JFI35" s="88">
        <f t="shared" ca="1" si="1362"/>
        <v>1.0585870173441867E-2</v>
      </c>
      <c r="JFJ35" s="88">
        <f t="shared" ca="1" si="1362"/>
        <v>1.0310703147264384E-2</v>
      </c>
      <c r="JFK35" s="88">
        <f t="shared" ca="1" si="1362"/>
        <v>8.9116821176270337E-3</v>
      </c>
      <c r="JFL35" s="88">
        <f t="shared" ca="1" si="1362"/>
        <v>1.1718403763250083E-2</v>
      </c>
      <c r="JFM35" s="88">
        <f t="shared" ca="1" si="1362"/>
        <v>9.676567004297594E-3</v>
      </c>
      <c r="JFN35" s="88">
        <f t="shared" ca="1" si="1362"/>
        <v>1.0897715514368547E-2</v>
      </c>
      <c r="JFO35" s="88">
        <f t="shared" ca="1" si="893"/>
        <v>8.3359041461839901E-3</v>
      </c>
      <c r="JFP35" s="88">
        <f t="shared" ca="1" si="893"/>
        <v>9.028995972503024E-3</v>
      </c>
      <c r="JFQ35" s="88">
        <f t="shared" ca="1" si="893"/>
        <v>8.465386541134122E-3</v>
      </c>
      <c r="JFR35" s="88">
        <f t="shared" ca="1" si="893"/>
        <v>1.134586097178588E-2</v>
      </c>
      <c r="JFS35" s="88">
        <f t="shared" ca="1" si="893"/>
        <v>9.714573882499607E-3</v>
      </c>
      <c r="JFT35" s="88">
        <f t="shared" ca="1" si="893"/>
        <v>1.0390113498033369E-2</v>
      </c>
      <c r="JFU35" s="88">
        <f t="shared" ca="1" si="893"/>
        <v>8.6345082898436724E-3</v>
      </c>
      <c r="JFV35" s="88">
        <f t="shared" ca="1" si="893"/>
        <v>1.2044971065450555E-2</v>
      </c>
      <c r="JFW35" s="88">
        <f t="shared" ca="1" si="893"/>
        <v>9.4790293390530096E-3</v>
      </c>
      <c r="JFX35" s="88">
        <f t="shared" ca="1" si="893"/>
        <v>1.0687322173790179E-2</v>
      </c>
      <c r="JFY35" s="88">
        <f t="shared" ca="1" si="893"/>
        <v>9.5163444360811637E-3</v>
      </c>
      <c r="JFZ35" s="88">
        <f t="shared" ca="1" si="893"/>
        <v>8.8921720545897722E-3</v>
      </c>
      <c r="JGA35" s="88">
        <f t="shared" ca="1" si="893"/>
        <v>9.5127676492421046E-3</v>
      </c>
      <c r="JGB35" s="88">
        <f t="shared" ca="1" si="893"/>
        <v>1.2097072715588015E-2</v>
      </c>
      <c r="JGC35" s="88">
        <f t="shared" ca="1" si="893"/>
        <v>9.2108101079983566E-3</v>
      </c>
      <c r="JGD35" s="88">
        <f t="shared" ca="1" si="893"/>
        <v>9.8091295410582084E-3</v>
      </c>
      <c r="JGE35" s="88">
        <f t="shared" ca="1" si="1207"/>
        <v>1.0282897949341115E-2</v>
      </c>
      <c r="JGF35" s="88">
        <f t="shared" ca="1" si="1207"/>
        <v>1.0476509441270392E-2</v>
      </c>
      <c r="JGG35" s="88">
        <f t="shared" ca="1" si="1207"/>
        <v>1.1547961431745199E-2</v>
      </c>
      <c r="JGH35" s="88">
        <f t="shared" ca="1" si="1207"/>
        <v>9.5263130707699643E-3</v>
      </c>
      <c r="JGI35" s="88">
        <f t="shared" ca="1" si="1207"/>
        <v>1.1432062124569733E-2</v>
      </c>
      <c r="JGJ35" s="88">
        <f t="shared" ca="1" si="1207"/>
        <v>9.292512064347393E-3</v>
      </c>
      <c r="JGK35" s="88">
        <f t="shared" ca="1" si="1207"/>
        <v>8.8453926983575685E-3</v>
      </c>
      <c r="JGL35" s="88">
        <f t="shared" ca="1" si="1207"/>
        <v>9.3270313494610256E-3</v>
      </c>
      <c r="JGM35" s="88">
        <f t="shared" ca="1" si="1207"/>
        <v>1.0824516597983667E-2</v>
      </c>
      <c r="JGN35" s="88">
        <f t="shared" ca="1" si="1207"/>
        <v>1.2725037240143622E-2</v>
      </c>
      <c r="JGO35" s="88">
        <f t="shared" ca="1" si="1207"/>
        <v>9.980322905284722E-3</v>
      </c>
      <c r="JGP35" s="88">
        <f t="shared" ca="1" si="1207"/>
        <v>1.0229218860281374E-2</v>
      </c>
      <c r="JGQ35" s="88">
        <f t="shared" ca="1" si="1207"/>
        <v>1.1084773704824845E-2</v>
      </c>
      <c r="JGR35" s="88">
        <f t="shared" ca="1" si="1207"/>
        <v>1.0444911387122864E-2</v>
      </c>
      <c r="JGS35" s="88">
        <f t="shared" ca="1" si="1207"/>
        <v>9.7246558850666524E-3</v>
      </c>
      <c r="JGT35" s="88">
        <f t="shared" ca="1" si="1207"/>
        <v>1.1153416607856913E-2</v>
      </c>
      <c r="JGU35" s="88">
        <f t="shared" ca="1" si="1207"/>
        <v>1.0599863332194965E-2</v>
      </c>
      <c r="JGV35" s="88">
        <f t="shared" ca="1" si="1207"/>
        <v>1.1224167086955998E-2</v>
      </c>
      <c r="JGW35" s="88">
        <f t="shared" ca="1" si="1207"/>
        <v>9.1923592531962441E-3</v>
      </c>
      <c r="JGX35" s="88">
        <f t="shared" ca="1" si="1207"/>
        <v>9.0421777530150724E-3</v>
      </c>
      <c r="JGY35" s="88">
        <f t="shared" ca="1" si="1207"/>
        <v>9.2573729148688715E-3</v>
      </c>
      <c r="JGZ35" s="88">
        <f t="shared" ca="1" si="1207"/>
        <v>1.0203346804866446E-2</v>
      </c>
      <c r="JHA35" s="88">
        <f t="shared" ca="1" si="1207"/>
        <v>9.4280000174799122E-3</v>
      </c>
      <c r="JHB35" s="88">
        <f t="shared" ca="1" si="1049"/>
        <v>9.2164748854967199E-3</v>
      </c>
      <c r="JHC35" s="88">
        <f t="shared" ca="1" si="1049"/>
        <v>1.1293112350571757E-2</v>
      </c>
      <c r="JHD35" s="88">
        <f t="shared" ca="1" si="1049"/>
        <v>9.7976450285221939E-3</v>
      </c>
      <c r="JHE35" s="88">
        <f t="shared" ca="1" si="1049"/>
        <v>8.5974831566471305E-3</v>
      </c>
      <c r="JHF35" s="88">
        <f t="shared" ca="1" si="1049"/>
        <v>9.1543545918950642E-3</v>
      </c>
      <c r="JHG35" s="88">
        <f t="shared" ca="1" si="1049"/>
        <v>1.0403628209409526E-2</v>
      </c>
      <c r="JHH35" s="88">
        <f t="shared" ca="1" si="1049"/>
        <v>1.0654820715381565E-2</v>
      </c>
      <c r="JHI35" s="88">
        <f t="shared" ca="1" si="1049"/>
        <v>9.7441153700562784E-3</v>
      </c>
      <c r="JHJ35" s="88">
        <f t="shared" ca="1" si="1049"/>
        <v>1.0451502873199634E-2</v>
      </c>
      <c r="JHK35" s="88">
        <f t="shared" ca="1" si="1049"/>
        <v>9.6743137096387787E-3</v>
      </c>
      <c r="JHL35" s="88">
        <f t="shared" ca="1" si="1049"/>
        <v>1.1232659343092788E-2</v>
      </c>
      <c r="JHM35" s="88">
        <f t="shared" ca="1" si="1049"/>
        <v>9.6798335120283786E-3</v>
      </c>
      <c r="JHN35" s="88">
        <f t="shared" ca="1" si="1049"/>
        <v>9.7905664616229713E-3</v>
      </c>
      <c r="JHO35" s="88">
        <f t="shared" ca="1" si="1049"/>
        <v>9.5980460108287726E-3</v>
      </c>
      <c r="JHP35" s="88">
        <f t="shared" ca="1" si="1049"/>
        <v>9.7881608930185555E-3</v>
      </c>
      <c r="JHQ35" s="88">
        <f t="shared" ca="1" si="1049"/>
        <v>1.0719855323391434E-2</v>
      </c>
      <c r="JHR35" s="88">
        <f t="shared" ca="1" si="1363"/>
        <v>1.0837295426183925E-2</v>
      </c>
      <c r="JHS35" s="88">
        <f t="shared" ca="1" si="1363"/>
        <v>1.0671855192796231E-2</v>
      </c>
      <c r="JHT35" s="88">
        <f t="shared" ca="1" si="1363"/>
        <v>7.6749623238758207E-3</v>
      </c>
      <c r="JHU35" s="88">
        <f t="shared" ca="1" si="1363"/>
        <v>1.0141888705641479E-2</v>
      </c>
      <c r="JHV35" s="88">
        <f t="shared" ca="1" si="1363"/>
        <v>1.08098368354725E-2</v>
      </c>
      <c r="JHW35" s="88">
        <f t="shared" ca="1" si="1363"/>
        <v>1.1990430029506024E-2</v>
      </c>
      <c r="JHX35" s="88">
        <f t="shared" ca="1" si="1363"/>
        <v>1.117551164946598E-2</v>
      </c>
      <c r="JHY35" s="88">
        <f t="shared" ca="1" si="1363"/>
        <v>1.0315117537277345E-2</v>
      </c>
      <c r="JHZ35" s="88">
        <f t="shared" ca="1" si="1363"/>
        <v>1.0376790686613116E-2</v>
      </c>
      <c r="JIA35" s="88">
        <f t="shared" ca="1" si="894"/>
        <v>1.0486105858035982E-2</v>
      </c>
      <c r="JIB35" s="88">
        <f t="shared" ca="1" si="894"/>
        <v>8.3409519027353354E-3</v>
      </c>
      <c r="JIC35" s="88">
        <f t="shared" ca="1" si="894"/>
        <v>9.4328349944734196E-3</v>
      </c>
      <c r="JID35" s="88">
        <f t="shared" ca="1" si="894"/>
        <v>9.7221675117669226E-3</v>
      </c>
      <c r="JIE35" s="88">
        <f t="shared" ca="1" si="894"/>
        <v>1.059774218770615E-2</v>
      </c>
      <c r="JIF35" s="88">
        <f t="shared" ca="1" si="894"/>
        <v>8.172058017654733E-3</v>
      </c>
      <c r="JIG35" s="88">
        <f t="shared" ca="1" si="894"/>
        <v>9.5329808337733073E-3</v>
      </c>
      <c r="JIH35" s="88">
        <f t="shared" ca="1" si="894"/>
        <v>9.5385987608955832E-3</v>
      </c>
      <c r="JII35" s="88">
        <f t="shared" ca="1" si="894"/>
        <v>8.0679950249284565E-3</v>
      </c>
      <c r="JIJ35" s="88">
        <f t="shared" ca="1" si="894"/>
        <v>1.0303168211189529E-2</v>
      </c>
      <c r="JIK35" s="88">
        <f t="shared" ca="1" si="894"/>
        <v>1.1352991003457406E-2</v>
      </c>
      <c r="JIL35" s="88">
        <f t="shared" ca="1" si="894"/>
        <v>1.0876269694933799E-2</v>
      </c>
      <c r="JIM35" s="88">
        <f t="shared" ca="1" si="894"/>
        <v>1.2138523495222171E-2</v>
      </c>
      <c r="JIN35" s="88">
        <f t="shared" ca="1" si="894"/>
        <v>8.9489603105046452E-3</v>
      </c>
      <c r="JIO35" s="88">
        <f t="shared" ca="1" si="894"/>
        <v>8.9143217149493421E-3</v>
      </c>
      <c r="JIP35" s="88">
        <f t="shared" ca="1" si="894"/>
        <v>1.0595542510253627E-2</v>
      </c>
      <c r="JIQ35" s="88">
        <f t="shared" ca="1" si="1208"/>
        <v>8.7374903157024751E-3</v>
      </c>
      <c r="JIR35" s="88">
        <f t="shared" ca="1" si="1208"/>
        <v>1.0202272037028618E-2</v>
      </c>
      <c r="JIS35" s="88">
        <f t="shared" ca="1" si="1208"/>
        <v>8.7258421886262511E-3</v>
      </c>
      <c r="JIT35" s="88">
        <f t="shared" ca="1" si="1208"/>
        <v>1.0827908292699688E-2</v>
      </c>
      <c r="JIU35" s="88">
        <f t="shared" ca="1" si="1208"/>
        <v>1.0418335967392181E-2</v>
      </c>
      <c r="JIV35" s="88">
        <f t="shared" ca="1" si="1208"/>
        <v>1.0361677544439086E-2</v>
      </c>
      <c r="JIW35" s="88">
        <f t="shared" ca="1" si="1208"/>
        <v>1.0703471000011955E-2</v>
      </c>
      <c r="JIX35" s="88">
        <f t="shared" ca="1" si="1208"/>
        <v>9.9386439147720329E-3</v>
      </c>
      <c r="JIY35" s="88">
        <f t="shared" ca="1" si="1208"/>
        <v>9.9052088431636175E-3</v>
      </c>
      <c r="JIZ35" s="88">
        <f t="shared" ca="1" si="1208"/>
        <v>9.7408560964623893E-3</v>
      </c>
      <c r="JJA35" s="88">
        <f t="shared" ca="1" si="1208"/>
        <v>9.9966091960509342E-3</v>
      </c>
      <c r="JJB35" s="88">
        <f t="shared" ca="1" si="1208"/>
        <v>9.6926987026695784E-3</v>
      </c>
      <c r="JJC35" s="88">
        <f t="shared" ca="1" si="1208"/>
        <v>1.1224963202295421E-2</v>
      </c>
      <c r="JJD35" s="88">
        <f t="shared" ca="1" si="1208"/>
        <v>9.7092592174092933E-3</v>
      </c>
      <c r="JJE35" s="88">
        <f t="shared" ca="1" si="1208"/>
        <v>1.1094090202073394E-2</v>
      </c>
      <c r="JJF35" s="88">
        <f t="shared" ca="1" si="1208"/>
        <v>9.7741316813754284E-3</v>
      </c>
      <c r="JJG35" s="88">
        <f t="shared" ca="1" si="1208"/>
        <v>1.0193730275494639E-2</v>
      </c>
      <c r="JJH35" s="88">
        <f t="shared" ca="1" si="1208"/>
        <v>1.1333825919083166E-2</v>
      </c>
      <c r="JJI35" s="88">
        <f t="shared" ca="1" si="1208"/>
        <v>1.0879991198399058E-2</v>
      </c>
      <c r="JJJ35" s="88">
        <f t="shared" ca="1" si="1208"/>
        <v>1.0381730391632283E-2</v>
      </c>
      <c r="JJK35" s="88">
        <f t="shared" ca="1" si="1208"/>
        <v>1.3484155445541768E-2</v>
      </c>
      <c r="JJL35" s="88">
        <f t="shared" ca="1" si="1208"/>
        <v>1.071065137979104E-2</v>
      </c>
      <c r="JJM35" s="88">
        <f t="shared" ca="1" si="1208"/>
        <v>1.0826704420959893E-2</v>
      </c>
      <c r="JJN35" s="88">
        <f t="shared" ca="1" si="1050"/>
        <v>1.0945691255267386E-2</v>
      </c>
      <c r="JJO35" s="88">
        <f t="shared" ca="1" si="1050"/>
        <v>9.0875503504619249E-3</v>
      </c>
      <c r="JJP35" s="88">
        <f t="shared" ca="1" si="1050"/>
        <v>8.8263554412111589E-3</v>
      </c>
      <c r="JJQ35" s="88">
        <f t="shared" ca="1" si="1050"/>
        <v>9.8729792847376662E-3</v>
      </c>
      <c r="JJR35" s="88">
        <f t="shared" ca="1" si="1050"/>
        <v>1.0984627551632256E-2</v>
      </c>
      <c r="JJS35" s="88">
        <f t="shared" ca="1" si="1050"/>
        <v>9.5649945324530125E-3</v>
      </c>
      <c r="JJT35" s="88">
        <f t="shared" ca="1" si="1050"/>
        <v>8.6197020357052598E-3</v>
      </c>
      <c r="JJU35" s="88">
        <f t="shared" ca="1" si="1050"/>
        <v>1.0954348023225324E-2</v>
      </c>
      <c r="JJV35" s="88">
        <f t="shared" ca="1" si="1050"/>
        <v>9.4013306186151013E-3</v>
      </c>
      <c r="JJW35" s="88">
        <f t="shared" ca="1" si="1050"/>
        <v>9.3843418909896129E-3</v>
      </c>
      <c r="JJX35" s="88">
        <f t="shared" ca="1" si="1050"/>
        <v>1.0407397869886299E-2</v>
      </c>
      <c r="JJY35" s="88">
        <f t="shared" ca="1" si="1050"/>
        <v>1.1178584083439434E-2</v>
      </c>
      <c r="JJZ35" s="88">
        <f t="shared" ca="1" si="1050"/>
        <v>8.7796856288403155E-3</v>
      </c>
      <c r="JKA35" s="88">
        <f t="shared" ca="1" si="1050"/>
        <v>1.0850445987106315E-2</v>
      </c>
      <c r="JKB35" s="88">
        <f t="shared" ca="1" si="1050"/>
        <v>9.3945903298177872E-3</v>
      </c>
      <c r="JKC35" s="88">
        <f t="shared" ca="1" si="1050"/>
        <v>1.0301430885887902E-2</v>
      </c>
      <c r="JKD35" s="88">
        <f t="shared" ca="1" si="1364"/>
        <v>9.1858127830325865E-3</v>
      </c>
      <c r="JKE35" s="88">
        <f t="shared" ca="1" si="1364"/>
        <v>9.8030484510877852E-3</v>
      </c>
      <c r="JKF35" s="88">
        <f t="shared" ca="1" si="1364"/>
        <v>1.1750598083452052E-2</v>
      </c>
      <c r="JKG35" s="88">
        <f t="shared" ca="1" si="1364"/>
        <v>1.1765320905906984E-2</v>
      </c>
      <c r="JKH35" s="88">
        <f t="shared" ca="1" si="1364"/>
        <v>1.0461041859842006E-2</v>
      </c>
      <c r="JKI35" s="88">
        <f t="shared" ca="1" si="1364"/>
        <v>1.0065915836158909E-2</v>
      </c>
      <c r="JKJ35" s="88">
        <f t="shared" ca="1" si="1364"/>
        <v>1.004890111347964E-2</v>
      </c>
      <c r="JKK35" s="88">
        <f t="shared" ca="1" si="1364"/>
        <v>6.9936694191449281E-3</v>
      </c>
      <c r="JKL35" s="88">
        <f t="shared" ca="1" si="1364"/>
        <v>1.0042836142136465E-2</v>
      </c>
      <c r="JKM35" s="88">
        <f t="shared" ca="1" si="895"/>
        <v>1.0373179560631732E-2</v>
      </c>
      <c r="JKN35" s="88">
        <f t="shared" ca="1" si="895"/>
        <v>9.8122121812120287E-3</v>
      </c>
      <c r="JKO35" s="88">
        <f t="shared" ca="1" si="895"/>
        <v>9.4813718348739431E-3</v>
      </c>
      <c r="JKP35" s="88">
        <f t="shared" ca="1" si="895"/>
        <v>1.0670090080715714E-2</v>
      </c>
      <c r="JKQ35" s="88">
        <f t="shared" ca="1" si="895"/>
        <v>1.081482099742305E-2</v>
      </c>
      <c r="JKR35" s="88">
        <f t="shared" ca="1" si="895"/>
        <v>1.0939113477893368E-2</v>
      </c>
      <c r="JKS35" s="88">
        <f t="shared" ca="1" si="895"/>
        <v>1.1019373709244461E-2</v>
      </c>
      <c r="JKT35" s="88">
        <f t="shared" ca="1" si="895"/>
        <v>1.0063081457767648E-2</v>
      </c>
      <c r="JKU35" s="88">
        <f t="shared" ca="1" si="895"/>
        <v>9.8152449128113654E-3</v>
      </c>
      <c r="JKV35" s="88">
        <f t="shared" ca="1" si="895"/>
        <v>1.0463951428779032E-2</v>
      </c>
      <c r="JKW35" s="88">
        <f t="shared" ca="1" si="895"/>
        <v>1.2428852447587872E-2</v>
      </c>
      <c r="JKX35" s="88">
        <f t="shared" ca="1" si="895"/>
        <v>1.0943373408918105E-2</v>
      </c>
      <c r="JKY35" s="88">
        <f t="shared" ca="1" si="895"/>
        <v>1.0181091475544574E-2</v>
      </c>
      <c r="JKZ35" s="88">
        <f t="shared" ca="1" si="895"/>
        <v>1.0685239135840364E-2</v>
      </c>
      <c r="JLA35" s="88">
        <f t="shared" ca="1" si="895"/>
        <v>1.0328895843725537E-2</v>
      </c>
      <c r="JLB35" s="88">
        <f t="shared" ca="1" si="895"/>
        <v>9.2945440464648737E-3</v>
      </c>
      <c r="JLC35" s="88">
        <f t="shared" ca="1" si="1209"/>
        <v>1.106829186912258E-2</v>
      </c>
      <c r="JLD35" s="88">
        <f t="shared" ca="1" si="1209"/>
        <v>1.1185816378120259E-2</v>
      </c>
      <c r="JLE35" s="88">
        <f t="shared" ca="1" si="1209"/>
        <v>1.1988207696015756E-2</v>
      </c>
      <c r="JLF35" s="88">
        <f t="shared" ca="1" si="1209"/>
        <v>1.1400960122567083E-2</v>
      </c>
      <c r="JLG35" s="88">
        <f t="shared" ca="1" si="1209"/>
        <v>1.1842509093612919E-2</v>
      </c>
      <c r="JLH35" s="88">
        <f t="shared" ca="1" si="1209"/>
        <v>1.249700148409048E-2</v>
      </c>
      <c r="JLI35" s="88">
        <f t="shared" ca="1" si="1209"/>
        <v>1.2242847497865353E-2</v>
      </c>
      <c r="JLJ35" s="88">
        <f t="shared" ca="1" si="1209"/>
        <v>9.7796662649668881E-3</v>
      </c>
      <c r="JLK35" s="88">
        <f t="shared" ca="1" si="1209"/>
        <v>1.055587170315711E-2</v>
      </c>
      <c r="JLL35" s="88">
        <f t="shared" ca="1" si="1209"/>
        <v>7.9909974788344162E-3</v>
      </c>
      <c r="JLM35" s="88">
        <f t="shared" ca="1" si="1209"/>
        <v>1.0044932614488316E-2</v>
      </c>
      <c r="JLN35" s="88">
        <f t="shared" ca="1" si="1209"/>
        <v>9.7983228720080542E-3</v>
      </c>
      <c r="JLO35" s="88">
        <f t="shared" ca="1" si="1209"/>
        <v>1.038304458611026E-2</v>
      </c>
      <c r="JLP35" s="88">
        <f t="shared" ca="1" si="1209"/>
        <v>1.0165319669847774E-2</v>
      </c>
      <c r="JLQ35" s="88">
        <f t="shared" ca="1" si="1209"/>
        <v>9.1830686930469609E-3</v>
      </c>
      <c r="JLR35" s="88">
        <f t="shared" ca="1" si="1209"/>
        <v>8.2800038919798903E-3</v>
      </c>
      <c r="JLS35" s="88">
        <f t="shared" ca="1" si="1209"/>
        <v>1.138111986985112E-2</v>
      </c>
      <c r="JLT35" s="88">
        <f t="shared" ca="1" si="1209"/>
        <v>1.1051470626393493E-2</v>
      </c>
      <c r="JLU35" s="88">
        <f t="shared" ca="1" si="1209"/>
        <v>7.7479709235916631E-3</v>
      </c>
      <c r="JLV35" s="88">
        <f t="shared" ca="1" si="1209"/>
        <v>9.2796867127842714E-3</v>
      </c>
      <c r="JLW35" s="88">
        <f t="shared" ca="1" si="1209"/>
        <v>1.0995313481917627E-2</v>
      </c>
      <c r="JLX35" s="88">
        <f t="shared" ca="1" si="1209"/>
        <v>8.8860193100719458E-3</v>
      </c>
      <c r="JLY35" s="88">
        <f t="shared" ca="1" si="1209"/>
        <v>1.0146142518615023E-2</v>
      </c>
      <c r="JLZ35" s="88">
        <f t="shared" ca="1" si="1051"/>
        <v>1.1913740914547699E-2</v>
      </c>
      <c r="JMA35" s="88">
        <f t="shared" ca="1" si="1051"/>
        <v>8.5182163706861141E-3</v>
      </c>
      <c r="JMB35" s="88">
        <f t="shared" ca="1" si="1051"/>
        <v>1.1163549771706851E-2</v>
      </c>
      <c r="JMC35" s="88">
        <f t="shared" ca="1" si="1051"/>
        <v>8.8931799380405057E-3</v>
      </c>
      <c r="JMD35" s="88">
        <f t="shared" ca="1" si="1051"/>
        <v>9.8134059819831553E-3</v>
      </c>
      <c r="JME35" s="88">
        <f t="shared" ca="1" si="1051"/>
        <v>9.3950058595678228E-3</v>
      </c>
      <c r="JMF35" s="88">
        <f t="shared" ca="1" si="1051"/>
        <v>9.9330896501400156E-3</v>
      </c>
      <c r="JMG35" s="88">
        <f t="shared" ca="1" si="1051"/>
        <v>1.1135043440784696E-2</v>
      </c>
      <c r="JMH35" s="88">
        <f t="shared" ca="1" si="1051"/>
        <v>9.5966157979482641E-3</v>
      </c>
      <c r="JMI35" s="88">
        <f t="shared" ca="1" si="1051"/>
        <v>1.0444772582549267E-2</v>
      </c>
      <c r="JMJ35" s="88">
        <f t="shared" ca="1" si="1051"/>
        <v>1.1452536705855101E-2</v>
      </c>
      <c r="JMK35" s="88">
        <f t="shared" ca="1" si="1051"/>
        <v>9.6048060062714023E-3</v>
      </c>
      <c r="JML35" s="88">
        <f t="shared" ca="1" si="1051"/>
        <v>1.0546987949693257E-2</v>
      </c>
      <c r="JMM35" s="88">
        <f t="shared" ca="1" si="1051"/>
        <v>9.2260878528046177E-3</v>
      </c>
      <c r="JMN35" s="88">
        <f t="shared" ca="1" si="1051"/>
        <v>1.0974361789305822E-2</v>
      </c>
      <c r="JMO35" s="88">
        <f t="shared" ca="1" si="1051"/>
        <v>7.9267557951528001E-3</v>
      </c>
      <c r="JMP35" s="88">
        <f t="shared" ca="1" si="1365"/>
        <v>8.6363963883320152E-3</v>
      </c>
      <c r="JMQ35" s="88">
        <f t="shared" ca="1" si="1365"/>
        <v>7.8493773793964459E-3</v>
      </c>
      <c r="JMR35" s="88">
        <f t="shared" ca="1" si="1365"/>
        <v>1.0682832611880976E-2</v>
      </c>
      <c r="JMS35" s="88">
        <f t="shared" ca="1" si="1365"/>
        <v>1.0152485171545543E-2</v>
      </c>
      <c r="JMT35" s="88">
        <f t="shared" ca="1" si="1365"/>
        <v>1.0287187864317102E-2</v>
      </c>
      <c r="JMU35" s="88">
        <f t="shared" ca="1" si="1365"/>
        <v>1.170544043658369E-2</v>
      </c>
      <c r="JMV35" s="88">
        <f t="shared" ca="1" si="1365"/>
        <v>8.8366766769849194E-3</v>
      </c>
      <c r="JMW35" s="88">
        <f t="shared" ca="1" si="1365"/>
        <v>9.2304853715037462E-3</v>
      </c>
      <c r="JMX35" s="88">
        <f t="shared" ca="1" si="1365"/>
        <v>8.3502675520800099E-3</v>
      </c>
      <c r="JMY35" s="88">
        <f t="shared" ca="1" si="896"/>
        <v>1.0091061385134712E-2</v>
      </c>
      <c r="JMZ35" s="88">
        <f t="shared" ca="1" si="896"/>
        <v>1.0247672146783909E-2</v>
      </c>
      <c r="JNA35" s="88">
        <f t="shared" ca="1" si="896"/>
        <v>8.4884282822057407E-3</v>
      </c>
      <c r="JNB35" s="88">
        <f t="shared" ca="1" si="896"/>
        <v>1.1565898300808213E-2</v>
      </c>
      <c r="JNC35" s="88">
        <f t="shared" ca="1" si="896"/>
        <v>1.065412018516388E-2</v>
      </c>
      <c r="JND35" s="88">
        <f t="shared" ca="1" si="896"/>
        <v>8.7276951122002237E-3</v>
      </c>
      <c r="JNE35" s="88">
        <f t="shared" ca="1" si="896"/>
        <v>1.1609086115682007E-2</v>
      </c>
      <c r="JNF35" s="88">
        <f t="shared" ca="1" si="896"/>
        <v>8.8166594289757309E-3</v>
      </c>
      <c r="JNG35" s="88">
        <f t="shared" ca="1" si="896"/>
        <v>1.0632754315679609E-2</v>
      </c>
      <c r="JNH35" s="88">
        <f t="shared" ca="1" si="896"/>
        <v>8.6393991749035282E-3</v>
      </c>
      <c r="JNI35" s="88">
        <f t="shared" ca="1" si="896"/>
        <v>1.0855956102535822E-2</v>
      </c>
      <c r="JNJ35" s="88">
        <f t="shared" ca="1" si="896"/>
        <v>9.108313955732179E-3</v>
      </c>
      <c r="JNK35" s="88">
        <f t="shared" ca="1" si="896"/>
        <v>9.1057025483592922E-3</v>
      </c>
      <c r="JNL35" s="88">
        <f t="shared" ca="1" si="896"/>
        <v>1.0560289764693628E-2</v>
      </c>
      <c r="JNM35" s="88">
        <f t="shared" ca="1" si="896"/>
        <v>1.0017612345503977E-2</v>
      </c>
      <c r="JNN35" s="88">
        <f t="shared" ca="1" si="896"/>
        <v>9.3089937138256546E-3</v>
      </c>
      <c r="JNO35" s="88">
        <f t="shared" ca="1" si="1210"/>
        <v>9.4323339620955154E-3</v>
      </c>
      <c r="JNP35" s="88">
        <f t="shared" ca="1" si="1210"/>
        <v>1.1358547282426487E-2</v>
      </c>
      <c r="JNQ35" s="88">
        <f t="shared" ca="1" si="1210"/>
        <v>1.0161657861363962E-2</v>
      </c>
      <c r="JNR35" s="88">
        <f t="shared" ca="1" si="1210"/>
        <v>1.216560154420665E-2</v>
      </c>
      <c r="JNS35" s="88">
        <f t="shared" ca="1" si="1210"/>
        <v>1.3233839644835698E-2</v>
      </c>
      <c r="JNT35" s="88">
        <f t="shared" ca="1" si="1210"/>
        <v>8.7864654270721036E-3</v>
      </c>
      <c r="JNU35" s="88">
        <f t="shared" ca="1" si="1210"/>
        <v>1.0561205307851849E-2</v>
      </c>
      <c r="JNV35" s="88">
        <f t="shared" ca="1" si="1210"/>
        <v>1.1947439166945989E-2</v>
      </c>
      <c r="JNW35" s="88">
        <f t="shared" ca="1" si="1210"/>
        <v>1.0237867261695375E-2</v>
      </c>
      <c r="JNX35" s="88">
        <f t="shared" ca="1" si="1210"/>
        <v>9.602174694691757E-3</v>
      </c>
      <c r="JNY35" s="88">
        <f t="shared" ca="1" si="1210"/>
        <v>1.1007148153886389E-2</v>
      </c>
      <c r="JNZ35" s="88">
        <f t="shared" ca="1" si="1210"/>
        <v>1.1082435924735999E-2</v>
      </c>
      <c r="JOA35" s="88">
        <f t="shared" ca="1" si="1210"/>
        <v>9.0193105200180746E-3</v>
      </c>
      <c r="JOB35" s="88">
        <f t="shared" ca="1" si="1210"/>
        <v>8.0392653905060289E-3</v>
      </c>
      <c r="JOC35" s="88">
        <f t="shared" ca="1" si="1210"/>
        <v>1.0524965038619329E-2</v>
      </c>
      <c r="JOD35" s="88">
        <f t="shared" ca="1" si="1210"/>
        <v>1.0804862553224713E-2</v>
      </c>
      <c r="JOE35" s="88">
        <f t="shared" ca="1" si="1210"/>
        <v>1.0528868879204295E-2</v>
      </c>
      <c r="JOF35" s="88">
        <f t="shared" ca="1" si="1210"/>
        <v>1.2079358524038837E-2</v>
      </c>
      <c r="JOG35" s="88">
        <f t="shared" ca="1" si="1210"/>
        <v>1.0322584062997596E-2</v>
      </c>
      <c r="JOH35" s="88">
        <f t="shared" ca="1" si="1210"/>
        <v>1.0507288545455736E-2</v>
      </c>
      <c r="JOI35" s="88">
        <f t="shared" ca="1" si="1210"/>
        <v>9.4175248339104008E-3</v>
      </c>
      <c r="JOJ35" s="88">
        <f t="shared" ca="1" si="1210"/>
        <v>1.1138738489923675E-2</v>
      </c>
      <c r="JOK35" s="88">
        <f t="shared" ca="1" si="1210"/>
        <v>9.993362200646649E-3</v>
      </c>
      <c r="JOL35" s="88">
        <f t="shared" ca="1" si="1052"/>
        <v>8.5158703300186878E-3</v>
      </c>
      <c r="JOM35" s="88">
        <f t="shared" ca="1" si="1052"/>
        <v>9.689847249462067E-3</v>
      </c>
      <c r="JON35" s="88">
        <f t="shared" ca="1" si="1052"/>
        <v>8.1325252920069844E-3</v>
      </c>
      <c r="JOO35" s="88">
        <f t="shared" ca="1" si="1052"/>
        <v>9.0654126267608395E-3</v>
      </c>
      <c r="JOP35" s="88">
        <f t="shared" ca="1" si="1052"/>
        <v>7.3191235405362428E-3</v>
      </c>
      <c r="JOQ35" s="88">
        <f t="shared" ca="1" si="1052"/>
        <v>9.7562702343572949E-3</v>
      </c>
      <c r="JOR35" s="88">
        <f t="shared" ca="1" si="1052"/>
        <v>9.5292146185439932E-3</v>
      </c>
      <c r="JOS35" s="88">
        <f t="shared" ca="1" si="1052"/>
        <v>1.0677158778457947E-2</v>
      </c>
      <c r="JOT35" s="88">
        <f t="shared" ca="1" si="1052"/>
        <v>9.1456592646783422E-3</v>
      </c>
      <c r="JOU35" s="88">
        <f t="shared" ca="1" si="1052"/>
        <v>1.0234146822738663E-2</v>
      </c>
      <c r="JOV35" s="88">
        <f t="shared" ca="1" si="1052"/>
        <v>9.4196936517066936E-3</v>
      </c>
      <c r="JOW35" s="88">
        <f t="shared" ca="1" si="1052"/>
        <v>9.7283089700517973E-3</v>
      </c>
      <c r="JOX35" s="88">
        <f t="shared" ca="1" si="1052"/>
        <v>1.0652549730941983E-2</v>
      </c>
      <c r="JOY35" s="88">
        <f t="shared" ca="1" si="1052"/>
        <v>1.0153645985327286E-2</v>
      </c>
      <c r="JOZ35" s="88">
        <f t="shared" ca="1" si="1052"/>
        <v>1.0039469375086405E-2</v>
      </c>
      <c r="JPA35" s="88">
        <f t="shared" ca="1" si="1052"/>
        <v>1.0572640429007688E-2</v>
      </c>
      <c r="JPB35" s="88">
        <f t="shared" ca="1" si="1366"/>
        <v>1.0812536362960841E-2</v>
      </c>
      <c r="JPC35" s="88">
        <f t="shared" ca="1" si="1366"/>
        <v>9.7608145163587262E-3</v>
      </c>
      <c r="JPD35" s="88">
        <f t="shared" ca="1" si="1366"/>
        <v>1.1498235642770856E-2</v>
      </c>
      <c r="JPE35" s="88">
        <f t="shared" ca="1" si="1366"/>
        <v>7.7673451716990874E-3</v>
      </c>
      <c r="JPF35" s="88">
        <f t="shared" ca="1" si="1366"/>
        <v>1.0935431967188524E-2</v>
      </c>
      <c r="JPG35" s="88">
        <f t="shared" ca="1" si="1366"/>
        <v>1.0475921196622714E-2</v>
      </c>
      <c r="JPH35" s="88">
        <f t="shared" ca="1" si="1366"/>
        <v>9.4058098924399182E-3</v>
      </c>
      <c r="JPI35" s="88">
        <f t="shared" ca="1" si="1366"/>
        <v>8.3057623981198734E-3</v>
      </c>
      <c r="JPJ35" s="88">
        <f t="shared" ca="1" si="1366"/>
        <v>1.1177916832195945E-2</v>
      </c>
      <c r="JPK35" s="88">
        <f t="shared" ca="1" si="897"/>
        <v>9.2517973911023267E-3</v>
      </c>
      <c r="JPL35" s="88">
        <f t="shared" ca="1" si="897"/>
        <v>9.2043596207996622E-3</v>
      </c>
      <c r="JPM35" s="88">
        <f t="shared" ca="1" si="897"/>
        <v>1.0120198467066369E-2</v>
      </c>
      <c r="JPN35" s="88">
        <f t="shared" ca="1" si="897"/>
        <v>1.0089813935439266E-2</v>
      </c>
      <c r="JPO35" s="88">
        <f t="shared" ca="1" si="897"/>
        <v>1.1417443219974843E-2</v>
      </c>
      <c r="JPP35" s="88">
        <f t="shared" ca="1" si="897"/>
        <v>9.8978090874446145E-3</v>
      </c>
      <c r="JPQ35" s="88">
        <f t="shared" ca="1" si="897"/>
        <v>9.683026197013448E-3</v>
      </c>
      <c r="JPR35" s="88">
        <f t="shared" ca="1" si="897"/>
        <v>1.0973597666110408E-2</v>
      </c>
      <c r="JPS35" s="88">
        <f t="shared" ca="1" si="897"/>
        <v>1.1255514108172476E-2</v>
      </c>
      <c r="JPT35" s="88">
        <f t="shared" ca="1" si="897"/>
        <v>1.0867973554137251E-2</v>
      </c>
      <c r="JPU35" s="88">
        <f t="shared" ca="1" si="897"/>
        <v>9.5177269810344436E-3</v>
      </c>
      <c r="JPV35" s="88">
        <f t="shared" ca="1" si="897"/>
        <v>9.6498618659261563E-3</v>
      </c>
      <c r="JPW35" s="88">
        <f t="shared" ca="1" si="897"/>
        <v>9.8470518006547499E-3</v>
      </c>
      <c r="JPX35" s="88">
        <f t="shared" ca="1" si="897"/>
        <v>9.8478652463281479E-3</v>
      </c>
      <c r="JPY35" s="88">
        <f t="shared" ca="1" si="897"/>
        <v>9.3961012744336759E-3</v>
      </c>
      <c r="JPZ35" s="88">
        <f t="shared" ca="1" si="897"/>
        <v>1.0730505630016009E-2</v>
      </c>
      <c r="JQA35" s="88">
        <f t="shared" ca="1" si="1211"/>
        <v>9.9331290838197538E-3</v>
      </c>
      <c r="JQB35" s="88">
        <f t="shared" ca="1" si="1211"/>
        <v>1.0153539645821698E-2</v>
      </c>
      <c r="JQC35" s="88">
        <f t="shared" ca="1" si="1211"/>
        <v>8.8445583347741153E-3</v>
      </c>
      <c r="JQD35" s="88">
        <f t="shared" ca="1" si="1211"/>
        <v>1.0586538442424262E-2</v>
      </c>
      <c r="JQE35" s="88">
        <f t="shared" ca="1" si="1211"/>
        <v>1.1056471906339885E-2</v>
      </c>
      <c r="JQF35" s="88">
        <f t="shared" ca="1" si="1211"/>
        <v>8.5565531246022033E-3</v>
      </c>
      <c r="JQG35" s="88">
        <f t="shared" ca="1" si="1211"/>
        <v>9.8901168103872859E-3</v>
      </c>
      <c r="JQH35" s="88">
        <f t="shared" ca="1" si="1211"/>
        <v>9.246735756536572E-3</v>
      </c>
      <c r="JQI35" s="88">
        <f t="shared" ca="1" si="1211"/>
        <v>7.9913137026557425E-3</v>
      </c>
      <c r="JQJ35" s="88">
        <f t="shared" ca="1" si="1211"/>
        <v>1.0148739811089817E-2</v>
      </c>
      <c r="JQK35" s="88">
        <f t="shared" ca="1" si="1211"/>
        <v>9.1232397001059003E-3</v>
      </c>
      <c r="JQL35" s="88">
        <f t="shared" ca="1" si="1211"/>
        <v>1.0321884849277534E-2</v>
      </c>
      <c r="JQM35" s="88">
        <f t="shared" ca="1" si="1211"/>
        <v>1.0345243501627462E-2</v>
      </c>
      <c r="JQN35" s="88">
        <f t="shared" ca="1" si="1211"/>
        <v>1.0066348973441563E-2</v>
      </c>
      <c r="JQO35" s="88">
        <f t="shared" ca="1" si="1211"/>
        <v>9.7656094925930633E-3</v>
      </c>
      <c r="JQP35" s="88">
        <f t="shared" ca="1" si="1211"/>
        <v>9.1969053410127111E-3</v>
      </c>
      <c r="JQQ35" s="88">
        <f t="shared" ca="1" si="1211"/>
        <v>1.0216796579276995E-2</v>
      </c>
      <c r="JQR35" s="88">
        <f t="shared" ca="1" si="1211"/>
        <v>9.5820858260342347E-3</v>
      </c>
      <c r="JQS35" s="88">
        <f t="shared" ca="1" si="1211"/>
        <v>9.6858728535652184E-3</v>
      </c>
      <c r="JQT35" s="88">
        <f t="shared" ca="1" si="1211"/>
        <v>1.0552569509816617E-2</v>
      </c>
      <c r="JQU35" s="88">
        <f t="shared" ca="1" si="1211"/>
        <v>1.0628246745567616E-2</v>
      </c>
      <c r="JQV35" s="88">
        <f t="shared" ca="1" si="1211"/>
        <v>1.1348125318830983E-2</v>
      </c>
      <c r="JQW35" s="88">
        <f t="shared" ca="1" si="1211"/>
        <v>1.1158092507112263E-2</v>
      </c>
      <c r="JQX35" s="88">
        <f t="shared" ca="1" si="1053"/>
        <v>1.019972784113578E-2</v>
      </c>
      <c r="JQY35" s="88">
        <f t="shared" ca="1" si="1053"/>
        <v>8.5460202047675481E-3</v>
      </c>
      <c r="JQZ35" s="88">
        <f t="shared" ca="1" si="1053"/>
        <v>1.0272923209473182E-2</v>
      </c>
      <c r="JRA35" s="88">
        <f t="shared" ca="1" si="1053"/>
        <v>1.0103393595839767E-2</v>
      </c>
      <c r="JRB35" s="88">
        <f t="shared" ca="1" si="1053"/>
        <v>1.0706471924160226E-2</v>
      </c>
      <c r="JRC35" s="88">
        <f t="shared" ca="1" si="1053"/>
        <v>9.258299205783525E-3</v>
      </c>
      <c r="JRD35" s="88">
        <f t="shared" ca="1" si="1053"/>
        <v>9.6087188508170111E-3</v>
      </c>
      <c r="JRE35" s="88">
        <f t="shared" ca="1" si="1053"/>
        <v>1.0199441514230835E-2</v>
      </c>
      <c r="JRF35" s="88">
        <f t="shared" ca="1" si="1053"/>
        <v>8.7933031432627269E-3</v>
      </c>
      <c r="JRG35" s="88">
        <f t="shared" ca="1" si="1053"/>
        <v>1.0672049800109381E-2</v>
      </c>
      <c r="JRH35" s="88">
        <f t="shared" ca="1" si="1053"/>
        <v>9.5111443973156067E-3</v>
      </c>
      <c r="JRI35" s="88">
        <f t="shared" ca="1" si="1053"/>
        <v>1.0778645797606507E-2</v>
      </c>
      <c r="JRJ35" s="88">
        <f t="shared" ca="1" si="1053"/>
        <v>9.9845301125598262E-3</v>
      </c>
      <c r="JRK35" s="88">
        <f t="shared" ca="1" si="1053"/>
        <v>1.1340618792946575E-2</v>
      </c>
      <c r="JRL35" s="88">
        <f t="shared" ca="1" si="1053"/>
        <v>1.0754250390515762E-2</v>
      </c>
      <c r="JRM35" s="88">
        <f t="shared" ca="1" si="1053"/>
        <v>9.4012610792418468E-3</v>
      </c>
      <c r="JRN35" s="88">
        <f t="shared" ca="1" si="1367"/>
        <v>8.9295029665356421E-3</v>
      </c>
      <c r="JRO35" s="88">
        <f t="shared" ca="1" si="1367"/>
        <v>8.4863214160575563E-3</v>
      </c>
      <c r="JRP35" s="88">
        <f t="shared" ca="1" si="1367"/>
        <v>1.0096973129111434E-2</v>
      </c>
      <c r="JRQ35" s="88">
        <f t="shared" ca="1" si="1367"/>
        <v>9.2590343496780272E-3</v>
      </c>
      <c r="JRR35" s="88">
        <f t="shared" ca="1" si="1367"/>
        <v>1.0423825826284511E-2</v>
      </c>
      <c r="JRS35" s="88">
        <f t="shared" ca="1" si="1367"/>
        <v>1.029511032170902E-2</v>
      </c>
      <c r="JRT35" s="88">
        <f t="shared" ca="1" si="1367"/>
        <v>1.0278800857469812E-2</v>
      </c>
      <c r="JRU35" s="88">
        <f t="shared" ca="1" si="1367"/>
        <v>8.6475558607026683E-3</v>
      </c>
      <c r="JRV35" s="88">
        <f t="shared" ca="1" si="1367"/>
        <v>9.191475317557497E-3</v>
      </c>
      <c r="JRW35" s="88">
        <f t="shared" ca="1" si="898"/>
        <v>9.3200218826542842E-3</v>
      </c>
      <c r="JRX35" s="88">
        <f t="shared" ca="1" si="898"/>
        <v>9.8700150550004254E-3</v>
      </c>
      <c r="JRY35" s="88">
        <f t="shared" ca="1" si="898"/>
        <v>1.0555966670079688E-2</v>
      </c>
      <c r="JRZ35" s="88">
        <f t="shared" ca="1" si="898"/>
        <v>8.1050944664674499E-3</v>
      </c>
      <c r="JSA35" s="88">
        <f t="shared" ca="1" si="898"/>
        <v>8.3475981560209665E-3</v>
      </c>
      <c r="JSB35" s="88">
        <f t="shared" ca="1" si="898"/>
        <v>9.5754571565306208E-3</v>
      </c>
      <c r="JSC35" s="88">
        <f t="shared" ca="1" si="898"/>
        <v>1.1957919646928373E-2</v>
      </c>
      <c r="JSD35" s="88">
        <f t="shared" ca="1" si="898"/>
        <v>9.7295089817982256E-3</v>
      </c>
      <c r="JSE35" s="88">
        <f t="shared" ca="1" si="898"/>
        <v>9.1220288272526057E-3</v>
      </c>
      <c r="JSF35" s="88">
        <f t="shared" ca="1" si="898"/>
        <v>1.0271901336484748E-2</v>
      </c>
      <c r="JSG35" s="88">
        <f t="shared" ca="1" si="898"/>
        <v>1.0274158136393785E-2</v>
      </c>
      <c r="JSH35" s="88">
        <f t="shared" ca="1" si="898"/>
        <v>1.1342487957173533E-2</v>
      </c>
      <c r="JSI35" s="88">
        <f t="shared" ca="1" si="898"/>
        <v>1.1365490957212595E-2</v>
      </c>
      <c r="JSJ35" s="88">
        <f t="shared" ca="1" si="898"/>
        <v>1.1804039593155721E-2</v>
      </c>
      <c r="JSK35" s="88">
        <f t="shared" ca="1" si="898"/>
        <v>8.3084759928877556E-3</v>
      </c>
      <c r="JSL35" s="88">
        <f t="shared" ca="1" si="898"/>
        <v>1.0763383347109547E-2</v>
      </c>
      <c r="JSM35" s="88">
        <f t="shared" ca="1" si="1212"/>
        <v>1.102048103205212E-2</v>
      </c>
      <c r="JSN35" s="88">
        <f t="shared" ca="1" si="1212"/>
        <v>9.9525171026429646E-3</v>
      </c>
      <c r="JSO35" s="88">
        <f t="shared" ca="1" si="1212"/>
        <v>1.0495123780569363E-2</v>
      </c>
      <c r="JSP35" s="88">
        <f t="shared" ca="1" si="1212"/>
        <v>9.5188506273014614E-3</v>
      </c>
      <c r="JSQ35" s="88">
        <f t="shared" ca="1" si="1212"/>
        <v>1.0103946750362188E-2</v>
      </c>
      <c r="JSR35" s="88">
        <f t="shared" ca="1" si="1212"/>
        <v>1.0828541611486199E-2</v>
      </c>
      <c r="JSS35" s="88">
        <f t="shared" ca="1" si="1212"/>
        <v>1.1143750510811293E-2</v>
      </c>
      <c r="JST35" s="88">
        <f t="shared" ca="1" si="1212"/>
        <v>1.029869862839205E-2</v>
      </c>
      <c r="JSU35" s="88">
        <f t="shared" ca="1" si="1212"/>
        <v>1.1056168003687658E-2</v>
      </c>
      <c r="JSV35" s="88">
        <f t="shared" ca="1" si="1212"/>
        <v>1.0729609962089284E-2</v>
      </c>
      <c r="JSW35" s="88">
        <f t="shared" ca="1" si="1212"/>
        <v>1.1621472730695819E-2</v>
      </c>
      <c r="JSX35" s="88">
        <f t="shared" ca="1" si="1212"/>
        <v>9.1410146892388165E-3</v>
      </c>
      <c r="JSY35" s="88">
        <f t="shared" ca="1" si="1212"/>
        <v>8.3181577545126187E-3</v>
      </c>
      <c r="JSZ35" s="88">
        <f t="shared" ca="1" si="1212"/>
        <v>1.1033965077298978E-2</v>
      </c>
      <c r="JTA35" s="88">
        <f t="shared" ca="1" si="1212"/>
        <v>9.8242647667465249E-3</v>
      </c>
      <c r="JTB35" s="88">
        <f t="shared" ca="1" si="1212"/>
        <v>1.0219122533429752E-2</v>
      </c>
      <c r="JTC35" s="88">
        <f t="shared" ca="1" si="1212"/>
        <v>1.2808883423888088E-2</v>
      </c>
      <c r="JTD35" s="88">
        <f t="shared" ca="1" si="1212"/>
        <v>9.2125978575119602E-3</v>
      </c>
      <c r="JTE35" s="88">
        <f t="shared" ca="1" si="1212"/>
        <v>8.8303357257103563E-3</v>
      </c>
      <c r="JTF35" s="88">
        <f t="shared" ca="1" si="1212"/>
        <v>1.0852675860564036E-2</v>
      </c>
      <c r="JTG35" s="88">
        <f t="shared" ca="1" si="1212"/>
        <v>9.3903117135776624E-3</v>
      </c>
      <c r="JTH35" s="88">
        <f t="shared" ca="1" si="1212"/>
        <v>9.1135934433098746E-3</v>
      </c>
      <c r="JTI35" s="88">
        <f t="shared" ca="1" si="1212"/>
        <v>8.998745868539236E-3</v>
      </c>
      <c r="JTJ35" s="88">
        <f t="shared" ca="1" si="1054"/>
        <v>1.0081245834201677E-2</v>
      </c>
      <c r="JTK35" s="88">
        <f t="shared" ca="1" si="1054"/>
        <v>1.1228347292870739E-2</v>
      </c>
      <c r="JTL35" s="88">
        <f t="shared" ca="1" si="1054"/>
        <v>1.0575961317177503E-2</v>
      </c>
      <c r="JTM35" s="88">
        <f t="shared" ca="1" si="1054"/>
        <v>1.0898973086042126E-2</v>
      </c>
      <c r="JTN35" s="88">
        <f t="shared" ca="1" si="1054"/>
        <v>9.4135528376680169E-3</v>
      </c>
      <c r="JTO35" s="88">
        <f t="shared" ca="1" si="1054"/>
        <v>9.8672967726746684E-3</v>
      </c>
      <c r="JTP35" s="88">
        <f t="shared" ca="1" si="1054"/>
        <v>1.0604652438624506E-2</v>
      </c>
      <c r="JTQ35" s="88">
        <f t="shared" ca="1" si="1054"/>
        <v>1.0209837426205428E-2</v>
      </c>
      <c r="JTR35" s="88">
        <f t="shared" ca="1" si="1054"/>
        <v>9.6363638708164747E-3</v>
      </c>
      <c r="JTS35" s="88">
        <f t="shared" ca="1" si="1054"/>
        <v>9.3527890124503413E-3</v>
      </c>
      <c r="JTT35" s="88">
        <f t="shared" ca="1" si="1054"/>
        <v>8.9021516636659508E-3</v>
      </c>
      <c r="JTU35" s="88">
        <f t="shared" ca="1" si="1054"/>
        <v>1.0432809053330782E-2</v>
      </c>
      <c r="JTV35" s="88">
        <f t="shared" ca="1" si="1054"/>
        <v>1.117966881199647E-2</v>
      </c>
      <c r="JTW35" s="88">
        <f t="shared" ca="1" si="1054"/>
        <v>1.0872558924209666E-2</v>
      </c>
      <c r="JTX35" s="88">
        <f t="shared" ca="1" si="1054"/>
        <v>1.129695036964414E-2</v>
      </c>
      <c r="JTY35" s="88">
        <f t="shared" ca="1" si="1054"/>
        <v>1.0216874760025696E-2</v>
      </c>
      <c r="JTZ35" s="88">
        <f t="shared" ca="1" si="1368"/>
        <v>9.10279289782393E-3</v>
      </c>
      <c r="JUA35" s="88">
        <f t="shared" ca="1" si="1368"/>
        <v>1.1003770420332588E-2</v>
      </c>
      <c r="JUB35" s="88">
        <f t="shared" ca="1" si="1368"/>
        <v>1.0229074100086669E-2</v>
      </c>
      <c r="JUC35" s="88">
        <f t="shared" ca="1" si="1368"/>
        <v>9.641417598291957E-3</v>
      </c>
      <c r="JUD35" s="88">
        <f t="shared" ca="1" si="1368"/>
        <v>9.4978166608692873E-3</v>
      </c>
      <c r="JUE35" s="88">
        <f t="shared" ca="1" si="1368"/>
        <v>1.0039007556418834E-2</v>
      </c>
      <c r="JUF35" s="88">
        <f t="shared" ca="1" si="1368"/>
        <v>1.1529904588937635E-2</v>
      </c>
      <c r="JUG35" s="88">
        <f t="shared" ca="1" si="1368"/>
        <v>9.1277405243988061E-3</v>
      </c>
      <c r="JUH35" s="88">
        <f t="shared" ca="1" si="1368"/>
        <v>1.0116579422350891E-2</v>
      </c>
      <c r="JUI35" s="88">
        <f t="shared" ca="1" si="899"/>
        <v>1.0104546179231903E-2</v>
      </c>
      <c r="JUJ35" s="88">
        <f t="shared" ca="1" si="899"/>
        <v>1.1187813517371864E-2</v>
      </c>
      <c r="JUK35" s="88">
        <f t="shared" ca="1" si="899"/>
        <v>1.1069450312880164E-2</v>
      </c>
      <c r="JUL35" s="88">
        <f t="shared" ca="1" si="899"/>
        <v>1.02738843351985E-2</v>
      </c>
      <c r="JUM35" s="88">
        <f t="shared" ca="1" si="899"/>
        <v>1.0297146450722135E-2</v>
      </c>
      <c r="JUN35" s="88">
        <f t="shared" ca="1" si="899"/>
        <v>8.5963752970922361E-3</v>
      </c>
      <c r="JUO35" s="88">
        <f t="shared" ca="1" si="899"/>
        <v>1.0425229870943449E-2</v>
      </c>
      <c r="JUP35" s="88">
        <f t="shared" ca="1" si="899"/>
        <v>9.5240845981410284E-3</v>
      </c>
      <c r="JUQ35" s="88">
        <f t="shared" ca="1" si="899"/>
        <v>1.0900384624571416E-2</v>
      </c>
      <c r="JUR35" s="88">
        <f t="shared" ca="1" si="899"/>
        <v>1.0333473807950612E-2</v>
      </c>
      <c r="JUS35" s="88">
        <f t="shared" ca="1" si="899"/>
        <v>9.6355185814833797E-3</v>
      </c>
      <c r="JUT35" s="88">
        <f t="shared" ca="1" si="899"/>
        <v>7.882492649318595E-3</v>
      </c>
      <c r="JUU35" s="88">
        <f t="shared" ca="1" si="899"/>
        <v>1.0341674135944334E-2</v>
      </c>
      <c r="JUV35" s="88">
        <f t="shared" ca="1" si="899"/>
        <v>1.0357978598531136E-2</v>
      </c>
      <c r="JUW35" s="88">
        <f t="shared" ca="1" si="899"/>
        <v>1.0696268448078045E-2</v>
      </c>
      <c r="JUX35" s="88">
        <f t="shared" ca="1" si="899"/>
        <v>9.6399300582326666E-3</v>
      </c>
      <c r="JUY35" s="88">
        <f t="shared" ca="1" si="1213"/>
        <v>9.8641074636378057E-3</v>
      </c>
      <c r="JUZ35" s="88">
        <f t="shared" ca="1" si="1213"/>
        <v>1.0035030179371102E-2</v>
      </c>
      <c r="JVA35" s="88">
        <f t="shared" ca="1" si="1213"/>
        <v>1.1465458246201314E-2</v>
      </c>
      <c r="JVB35" s="88">
        <f t="shared" ca="1" si="1213"/>
        <v>1.0118895053379515E-2</v>
      </c>
      <c r="JVC35" s="88">
        <f t="shared" ca="1" si="1213"/>
        <v>9.7015721717394875E-3</v>
      </c>
      <c r="JVD35" s="88">
        <f t="shared" ca="1" si="1213"/>
        <v>1.0404907434831068E-2</v>
      </c>
      <c r="JVE35" s="88">
        <f t="shared" ca="1" si="1213"/>
        <v>1.069730943028226E-2</v>
      </c>
      <c r="JVF35" s="88">
        <f t="shared" ca="1" si="1213"/>
        <v>8.6776411649920216E-3</v>
      </c>
      <c r="JVG35" s="88">
        <f t="shared" ca="1" si="1213"/>
        <v>1.0695384756857643E-2</v>
      </c>
      <c r="JVH35" s="88">
        <f t="shared" ca="1" si="1213"/>
        <v>8.0717805509764318E-3</v>
      </c>
      <c r="JVI35" s="88">
        <f t="shared" ca="1" si="1213"/>
        <v>1.073915223045812E-2</v>
      </c>
      <c r="JVJ35" s="88">
        <f t="shared" ca="1" si="1213"/>
        <v>1.0642130627896129E-2</v>
      </c>
      <c r="JVK35" s="88">
        <f t="shared" ca="1" si="1213"/>
        <v>9.1718530671616415E-3</v>
      </c>
      <c r="JVL35" s="88">
        <f t="shared" ca="1" si="1213"/>
        <v>1.0419885643153735E-2</v>
      </c>
      <c r="JVM35" s="88">
        <f t="shared" ca="1" si="1213"/>
        <v>1.0556656701330115E-2</v>
      </c>
      <c r="JVN35" s="88">
        <f t="shared" ca="1" si="1213"/>
        <v>1.1351114940492957E-2</v>
      </c>
      <c r="JVO35" s="88">
        <f t="shared" ca="1" si="1213"/>
        <v>1.0847641245893738E-2</v>
      </c>
      <c r="JVP35" s="88">
        <f t="shared" ca="1" si="1213"/>
        <v>9.9039545216426592E-3</v>
      </c>
      <c r="JVQ35" s="88">
        <f t="shared" ca="1" si="1213"/>
        <v>8.8993816758162498E-3</v>
      </c>
      <c r="JVR35" s="88">
        <f t="shared" ca="1" si="1213"/>
        <v>9.0582543987284617E-3</v>
      </c>
      <c r="JVS35" s="88">
        <f t="shared" ca="1" si="1213"/>
        <v>1.0043472285072522E-2</v>
      </c>
      <c r="JVT35" s="88">
        <f t="shared" ca="1" si="1213"/>
        <v>1.075387977705442E-2</v>
      </c>
      <c r="JVU35" s="88">
        <f t="shared" ca="1" si="1213"/>
        <v>8.8903946899892422E-3</v>
      </c>
      <c r="JVV35" s="88">
        <f t="shared" ca="1" si="1055"/>
        <v>9.1158718786113983E-3</v>
      </c>
      <c r="JVW35" s="88">
        <f t="shared" ca="1" si="1055"/>
        <v>1.0346220881735866E-2</v>
      </c>
      <c r="JVX35" s="88">
        <f t="shared" ca="1" si="1055"/>
        <v>9.1308530221576832E-3</v>
      </c>
      <c r="JVY35" s="88">
        <f t="shared" ca="1" si="1055"/>
        <v>1.1595345111511274E-2</v>
      </c>
      <c r="JVZ35" s="88">
        <f t="shared" ca="1" si="1055"/>
        <v>8.350435215687381E-3</v>
      </c>
      <c r="JWA35" s="88">
        <f t="shared" ca="1" si="1055"/>
        <v>8.8883986159654788E-3</v>
      </c>
      <c r="JWB35" s="88">
        <f t="shared" ca="1" si="1055"/>
        <v>1.1726882645888535E-2</v>
      </c>
      <c r="JWC35" s="88">
        <f t="shared" ca="1" si="1055"/>
        <v>1.0490203735932534E-2</v>
      </c>
      <c r="JWD35" s="88">
        <f t="shared" ca="1" si="1055"/>
        <v>1.0458278940702019E-2</v>
      </c>
      <c r="JWE35" s="88">
        <f t="shared" ca="1" si="1055"/>
        <v>1.2055471709571214E-2</v>
      </c>
      <c r="JWF35" s="88">
        <f t="shared" ca="1" si="1055"/>
        <v>1.0893852600975437E-2</v>
      </c>
      <c r="JWG35" s="88">
        <f t="shared" ca="1" si="1055"/>
        <v>9.9923475796489039E-3</v>
      </c>
      <c r="JWH35" s="88">
        <f t="shared" ca="1" si="1055"/>
        <v>9.5641487665998719E-3</v>
      </c>
      <c r="JWI35" s="88">
        <f t="shared" ca="1" si="1055"/>
        <v>9.8689375752650296E-3</v>
      </c>
      <c r="JWJ35" s="88">
        <f t="shared" ca="1" si="1055"/>
        <v>1.1070682766955735E-2</v>
      </c>
      <c r="JWK35" s="88">
        <f t="shared" ca="1" si="1055"/>
        <v>1.1089076910116491E-2</v>
      </c>
      <c r="JWL35" s="88">
        <f t="shared" ca="1" si="1369"/>
        <v>8.9708850126834633E-3</v>
      </c>
      <c r="JWM35" s="88">
        <f t="shared" ca="1" si="1369"/>
        <v>8.894459788295778E-3</v>
      </c>
      <c r="JWN35" s="88">
        <f t="shared" ca="1" si="1369"/>
        <v>1.0859978858374713E-2</v>
      </c>
      <c r="JWO35" s="88">
        <f t="shared" ca="1" si="1369"/>
        <v>1.0691097642225629E-2</v>
      </c>
      <c r="JWP35" s="88">
        <f t="shared" ca="1" si="1369"/>
        <v>1.1338760586176484E-2</v>
      </c>
      <c r="JWQ35" s="88">
        <f t="shared" ca="1" si="1369"/>
        <v>8.7946965765185302E-3</v>
      </c>
      <c r="JWR35" s="88">
        <f t="shared" ca="1" si="1369"/>
        <v>1.0137572316354829E-2</v>
      </c>
      <c r="JWS35" s="88">
        <f t="shared" ca="1" si="1369"/>
        <v>1.0599479498843212E-2</v>
      </c>
      <c r="JWT35" s="88">
        <f t="shared" ca="1" si="1369"/>
        <v>8.9314727462029442E-3</v>
      </c>
      <c r="JWU35" s="88">
        <f t="shared" ca="1" si="900"/>
        <v>9.5216839490458276E-3</v>
      </c>
      <c r="JWV35" s="88">
        <f t="shared" ca="1" si="900"/>
        <v>1.0750344044447951E-2</v>
      </c>
      <c r="JWW35" s="88">
        <f t="shared" ca="1" si="900"/>
        <v>1.2746476455638147E-2</v>
      </c>
      <c r="JWX35" s="88">
        <f t="shared" ca="1" si="900"/>
        <v>1.1623204116656412E-2</v>
      </c>
      <c r="JWY35" s="88">
        <f t="shared" ca="1" si="900"/>
        <v>9.384288724962506E-3</v>
      </c>
      <c r="JWZ35" s="88">
        <f t="shared" ca="1" si="900"/>
        <v>1.1083625321425448E-2</v>
      </c>
      <c r="JXA35" s="88">
        <f t="shared" ca="1" si="900"/>
        <v>9.4624514079030778E-3</v>
      </c>
      <c r="JXB35" s="88">
        <f t="shared" ca="1" si="900"/>
        <v>8.5640087043761977E-3</v>
      </c>
      <c r="JXC35" s="88">
        <f t="shared" ca="1" si="900"/>
        <v>1.1176486609093345E-2</v>
      </c>
      <c r="JXD35" s="88">
        <f t="shared" ca="1" si="900"/>
        <v>1.0249229527705815E-2</v>
      </c>
      <c r="JXE35" s="88">
        <f t="shared" ca="1" si="900"/>
        <v>1.0722888195522456E-2</v>
      </c>
      <c r="JXF35" s="88">
        <f t="shared" ca="1" si="900"/>
        <v>9.8361461456630082E-3</v>
      </c>
      <c r="JXG35" s="88">
        <f t="shared" ca="1" si="900"/>
        <v>1.0211858626229657E-2</v>
      </c>
      <c r="JXH35" s="88">
        <f t="shared" ca="1" si="900"/>
        <v>1.0092614057825362E-2</v>
      </c>
      <c r="JXI35" s="88">
        <f t="shared" ca="1" si="900"/>
        <v>1.1281225263750232E-2</v>
      </c>
      <c r="JXJ35" s="88">
        <f t="shared" ca="1" si="900"/>
        <v>8.5478061715782046E-3</v>
      </c>
      <c r="JXK35" s="88">
        <f t="shared" ca="1" si="1214"/>
        <v>9.3637278299288761E-3</v>
      </c>
      <c r="JXL35" s="88">
        <f t="shared" ca="1" si="1214"/>
        <v>1.0864549538202312E-2</v>
      </c>
      <c r="JXM35" s="88">
        <f t="shared" ca="1" si="1214"/>
        <v>1.205184536368923E-2</v>
      </c>
      <c r="JXN35" s="88">
        <f t="shared" ca="1" si="1214"/>
        <v>9.7616889459855444E-3</v>
      </c>
      <c r="JXO35" s="88">
        <f t="shared" ca="1" si="1214"/>
        <v>9.7353639838279622E-3</v>
      </c>
      <c r="JXP35" s="88">
        <f t="shared" ca="1" si="1214"/>
        <v>9.5682812026748523E-3</v>
      </c>
      <c r="JXQ35" s="88">
        <f t="shared" ca="1" si="1214"/>
        <v>9.2571432554763126E-3</v>
      </c>
      <c r="JXR35" s="88">
        <f t="shared" ca="1" si="1214"/>
        <v>1.0030543098297788E-2</v>
      </c>
      <c r="JXS35" s="88">
        <f t="shared" ca="1" si="1214"/>
        <v>9.8200942580620107E-3</v>
      </c>
      <c r="JXT35" s="88">
        <f t="shared" ca="1" si="1214"/>
        <v>8.3363227031505761E-3</v>
      </c>
      <c r="JXU35" s="88">
        <f t="shared" ca="1" si="1214"/>
        <v>1.058642249518902E-2</v>
      </c>
      <c r="JXV35" s="88">
        <f t="shared" ca="1" si="1214"/>
        <v>1.1515624871056201E-2</v>
      </c>
      <c r="JXW35" s="88">
        <f t="shared" ca="1" si="1214"/>
        <v>1.1157210532027877E-2</v>
      </c>
      <c r="JXX35" s="88">
        <f t="shared" ca="1" si="1214"/>
        <v>1.2281552907226226E-2</v>
      </c>
      <c r="JXY35" s="88">
        <f t="shared" ca="1" si="1214"/>
        <v>7.5940887541944731E-3</v>
      </c>
      <c r="JXZ35" s="88">
        <f t="shared" ca="1" si="1214"/>
        <v>9.282779980377083E-3</v>
      </c>
      <c r="JYA35" s="88">
        <f t="shared" ca="1" si="1214"/>
        <v>9.2298740445291294E-3</v>
      </c>
      <c r="JYB35" s="88">
        <f t="shared" ca="1" si="1214"/>
        <v>1.0887308164512879E-2</v>
      </c>
      <c r="JYC35" s="88">
        <f t="shared" ca="1" si="1214"/>
        <v>1.002795552777758E-2</v>
      </c>
      <c r="JYD35" s="88">
        <f t="shared" ca="1" si="1214"/>
        <v>9.4125875027307529E-3</v>
      </c>
      <c r="JYE35" s="88">
        <f t="shared" ca="1" si="1214"/>
        <v>8.6407742132878287E-3</v>
      </c>
      <c r="JYF35" s="88">
        <f t="shared" ca="1" si="1214"/>
        <v>8.2714981954724511E-3</v>
      </c>
      <c r="JYG35" s="88">
        <f t="shared" ca="1" si="1214"/>
        <v>1.0449710141287333E-2</v>
      </c>
      <c r="JYH35" s="88">
        <f t="shared" ca="1" si="1056"/>
        <v>1.0547295086992113E-2</v>
      </c>
      <c r="JYI35" s="88">
        <f t="shared" ca="1" si="1056"/>
        <v>1.0883582153933884E-2</v>
      </c>
      <c r="JYJ35" s="88">
        <f t="shared" ca="1" si="1056"/>
        <v>9.9922497774399145E-3</v>
      </c>
      <c r="JYK35" s="88">
        <f t="shared" ca="1" si="1056"/>
        <v>9.5811803841673003E-3</v>
      </c>
      <c r="JYL35" s="88">
        <f t="shared" ca="1" si="1056"/>
        <v>1.0405538952762545E-2</v>
      </c>
      <c r="JYM35" s="88">
        <f t="shared" ca="1" si="1056"/>
        <v>8.5376270650870025E-3</v>
      </c>
      <c r="JYN35" s="88">
        <f t="shared" ca="1" si="1056"/>
        <v>9.8308053311227678E-3</v>
      </c>
      <c r="JYO35" s="88">
        <f t="shared" ca="1" si="1056"/>
        <v>1.0961831639647531E-2</v>
      </c>
      <c r="JYP35" s="88">
        <f t="shared" ca="1" si="1056"/>
        <v>8.8826720067988803E-3</v>
      </c>
      <c r="JYQ35" s="88">
        <f t="shared" ca="1" si="1056"/>
        <v>8.9189472581814172E-3</v>
      </c>
      <c r="JYR35" s="88">
        <f t="shared" ca="1" si="1056"/>
        <v>9.5277590663565732E-3</v>
      </c>
      <c r="JYS35" s="88">
        <f t="shared" ca="1" si="1056"/>
        <v>9.9197524531399114E-3</v>
      </c>
      <c r="JYT35" s="88">
        <f t="shared" ca="1" si="1056"/>
        <v>9.8907887926893406E-3</v>
      </c>
      <c r="JYU35" s="88">
        <f t="shared" ca="1" si="1056"/>
        <v>9.9322293757654525E-3</v>
      </c>
      <c r="JYV35" s="88">
        <f t="shared" ca="1" si="1056"/>
        <v>1.0007823198928512E-2</v>
      </c>
      <c r="JYW35" s="88">
        <f t="shared" ca="1" si="1056"/>
        <v>1.1136526186299386E-2</v>
      </c>
      <c r="JYX35" s="88">
        <f t="shared" ca="1" si="1370"/>
        <v>1.0308112114851588E-2</v>
      </c>
      <c r="JYY35" s="88">
        <f t="shared" ca="1" si="1370"/>
        <v>9.3168161677028433E-3</v>
      </c>
      <c r="JYZ35" s="88">
        <f t="shared" ca="1" si="1370"/>
        <v>9.9976967153996444E-3</v>
      </c>
      <c r="JZA35" s="88">
        <f t="shared" ca="1" si="1370"/>
        <v>8.0224922614277067E-3</v>
      </c>
      <c r="JZB35" s="88">
        <f t="shared" ca="1" si="1370"/>
        <v>9.7161945384709614E-3</v>
      </c>
      <c r="JZC35" s="88">
        <f t="shared" ca="1" si="1370"/>
        <v>9.3650491765852502E-3</v>
      </c>
      <c r="JZD35" s="88">
        <f t="shared" ca="1" si="1370"/>
        <v>1.0272335273183624E-2</v>
      </c>
      <c r="JZE35" s="88">
        <f t="shared" ca="1" si="1370"/>
        <v>8.6084240980832307E-3</v>
      </c>
      <c r="JZF35" s="88">
        <f t="shared" ca="1" si="1370"/>
        <v>1.1690747151272498E-2</v>
      </c>
      <c r="JZG35" s="88">
        <f t="shared" ca="1" si="901"/>
        <v>8.3890451556390879E-3</v>
      </c>
      <c r="JZH35" s="88">
        <f t="shared" ca="1" si="901"/>
        <v>9.1919637299260944E-3</v>
      </c>
      <c r="JZI35" s="88">
        <f t="shared" ca="1" si="901"/>
        <v>1.0404572006362779E-2</v>
      </c>
      <c r="JZJ35" s="88">
        <f t="shared" ca="1" si="901"/>
        <v>9.3151069335745337E-3</v>
      </c>
      <c r="JZK35" s="88">
        <f t="shared" ca="1" si="901"/>
        <v>9.7224175005516042E-3</v>
      </c>
      <c r="JZL35" s="88">
        <f t="shared" ca="1" si="901"/>
        <v>1.0240490982241463E-2</v>
      </c>
      <c r="JZM35" s="88">
        <f t="shared" ca="1" si="901"/>
        <v>1.0517636813490702E-2</v>
      </c>
      <c r="JZN35" s="88">
        <f t="shared" ca="1" si="901"/>
        <v>1.0667381874618357E-2</v>
      </c>
      <c r="JZO35" s="88">
        <f t="shared" ca="1" si="901"/>
        <v>7.7178392588704292E-3</v>
      </c>
      <c r="JZP35" s="88">
        <f t="shared" ca="1" si="901"/>
        <v>1.0191749992936988E-2</v>
      </c>
      <c r="JZQ35" s="88">
        <f t="shared" ca="1" si="901"/>
        <v>9.9577980953255412E-3</v>
      </c>
      <c r="JZR35" s="88">
        <f t="shared" ca="1" si="901"/>
        <v>1.0267518297397905E-2</v>
      </c>
      <c r="JZS35" s="88">
        <f t="shared" ca="1" si="901"/>
        <v>1.0613234820774035E-2</v>
      </c>
      <c r="JZT35" s="88">
        <f t="shared" ca="1" si="901"/>
        <v>9.6910975719402565E-3</v>
      </c>
      <c r="JZU35" s="88">
        <f t="shared" ca="1" si="901"/>
        <v>1.2133290836679527E-2</v>
      </c>
      <c r="JZV35" s="88">
        <f t="shared" ca="1" si="901"/>
        <v>1.0935085759006254E-2</v>
      </c>
      <c r="JZW35" s="88">
        <f t="shared" ca="1" si="1215"/>
        <v>9.3607781065957185E-3</v>
      </c>
      <c r="JZX35" s="88">
        <f t="shared" ca="1" si="1215"/>
        <v>1.0824847552057475E-2</v>
      </c>
      <c r="JZY35" s="88">
        <f t="shared" ca="1" si="1215"/>
        <v>7.955343866487441E-3</v>
      </c>
      <c r="JZZ35" s="88">
        <f t="shared" ca="1" si="1215"/>
        <v>1.1569139658303026E-2</v>
      </c>
      <c r="KAA35" s="88">
        <f t="shared" ca="1" si="1215"/>
        <v>9.1530407014060924E-3</v>
      </c>
      <c r="KAB35" s="88">
        <f t="shared" ca="1" si="1215"/>
        <v>8.2246581676868828E-3</v>
      </c>
      <c r="KAC35" s="88">
        <f t="shared" ca="1" si="1215"/>
        <v>1.0312489069657935E-2</v>
      </c>
      <c r="KAD35" s="88">
        <f t="shared" ca="1" si="1215"/>
        <v>1.0769869189430653E-2</v>
      </c>
      <c r="KAE35" s="88">
        <f t="shared" ca="1" si="1215"/>
        <v>9.3030975196598305E-3</v>
      </c>
      <c r="KAF35" s="88">
        <f t="shared" ca="1" si="1215"/>
        <v>8.9779200013211935E-3</v>
      </c>
      <c r="KAG35" s="88">
        <f t="shared" ca="1" si="1215"/>
        <v>9.5627466108029191E-3</v>
      </c>
      <c r="KAH35" s="88">
        <f t="shared" ca="1" si="1215"/>
        <v>1.0001523575562651E-2</v>
      </c>
      <c r="KAI35" s="88">
        <f t="shared" ca="1" si="1215"/>
        <v>6.8305436259868124E-3</v>
      </c>
      <c r="KAJ35" s="88">
        <f t="shared" ca="1" si="1215"/>
        <v>9.6196256001592137E-3</v>
      </c>
      <c r="KAK35" s="88">
        <f t="shared" ca="1" si="1215"/>
        <v>8.8166337482543239E-3</v>
      </c>
      <c r="KAL35" s="88">
        <f t="shared" ca="1" si="1215"/>
        <v>1.0568130198570645E-2</v>
      </c>
      <c r="KAM35" s="88">
        <f t="shared" ca="1" si="1215"/>
        <v>9.4915010975129832E-3</v>
      </c>
      <c r="KAN35" s="88">
        <f t="shared" ca="1" si="1215"/>
        <v>1.1976947480199234E-2</v>
      </c>
      <c r="KAO35" s="88">
        <f t="shared" ca="1" si="1215"/>
        <v>8.5265121794436769E-3</v>
      </c>
      <c r="KAP35" s="88">
        <f t="shared" ca="1" si="1215"/>
        <v>1.1479414715825857E-2</v>
      </c>
      <c r="KAQ35" s="88">
        <f t="shared" ca="1" si="1215"/>
        <v>1.2410690485940538E-2</v>
      </c>
      <c r="KAR35" s="88">
        <f t="shared" ca="1" si="1215"/>
        <v>9.5221307193600682E-3</v>
      </c>
      <c r="KAS35" s="88">
        <f t="shared" ca="1" si="1215"/>
        <v>1.0653520301116144E-2</v>
      </c>
      <c r="KAT35" s="88">
        <f t="shared" ca="1" si="1057"/>
        <v>8.934420890244283E-3</v>
      </c>
      <c r="KAU35" s="88">
        <f t="shared" ca="1" si="1057"/>
        <v>9.1677692774653329E-3</v>
      </c>
      <c r="KAV35" s="88">
        <f t="shared" ca="1" si="1057"/>
        <v>1.0103870059783018E-2</v>
      </c>
      <c r="KAW35" s="88">
        <f t="shared" ca="1" si="1057"/>
        <v>1.0663441971538181E-2</v>
      </c>
      <c r="KAX35" s="88">
        <f t="shared" ca="1" si="1057"/>
        <v>9.871592874238071E-3</v>
      </c>
      <c r="KAY35" s="88">
        <f t="shared" ca="1" si="1057"/>
        <v>1.1306747243611323E-2</v>
      </c>
      <c r="KAZ35" s="88">
        <f t="shared" ca="1" si="1057"/>
        <v>9.854204006287488E-3</v>
      </c>
      <c r="KBA35" s="88">
        <f t="shared" ca="1" si="1057"/>
        <v>9.4144532285907589E-3</v>
      </c>
      <c r="KBB35" s="88">
        <f t="shared" ca="1" si="1057"/>
        <v>1.0177750138965633E-2</v>
      </c>
      <c r="KBC35" s="88">
        <f t="shared" ca="1" si="1057"/>
        <v>1.2010454773405109E-2</v>
      </c>
      <c r="KBD35" s="88">
        <f t="shared" ca="1" si="1057"/>
        <v>8.8363610204764097E-3</v>
      </c>
      <c r="KBE35" s="88">
        <f t="shared" ca="1" si="1057"/>
        <v>1.1192827664318495E-2</v>
      </c>
      <c r="KBF35" s="88">
        <f t="shared" ca="1" si="1057"/>
        <v>8.86239592307482E-3</v>
      </c>
      <c r="KBG35" s="88">
        <f t="shared" ca="1" si="1057"/>
        <v>1.1113089301052481E-2</v>
      </c>
      <c r="KBH35" s="88">
        <f t="shared" ca="1" si="1057"/>
        <v>9.4213943858313942E-3</v>
      </c>
      <c r="KBI35" s="88">
        <f t="shared" ca="1" si="1057"/>
        <v>1.1064099734253912E-2</v>
      </c>
      <c r="KBJ35" s="88">
        <f t="shared" ca="1" si="1371"/>
        <v>9.7830715928908327E-3</v>
      </c>
      <c r="KBK35" s="88">
        <f t="shared" ca="1" si="1371"/>
        <v>1.105235466832012E-2</v>
      </c>
      <c r="KBL35" s="88">
        <f t="shared" ca="1" si="1371"/>
        <v>9.9143370185090004E-3</v>
      </c>
      <c r="KBM35" s="88">
        <f t="shared" ca="1" si="1371"/>
        <v>1.1254254387323248E-2</v>
      </c>
      <c r="KBN35" s="88">
        <f t="shared" ca="1" si="1371"/>
        <v>1.1409925565234524E-2</v>
      </c>
      <c r="KBO35" s="88">
        <f t="shared" ca="1" si="1371"/>
        <v>9.0742098152532622E-3</v>
      </c>
      <c r="KBP35" s="88">
        <f t="shared" ca="1" si="1371"/>
        <v>1.1617565008127195E-2</v>
      </c>
      <c r="KBQ35" s="88">
        <f t="shared" ca="1" si="1371"/>
        <v>9.2179708436511913E-3</v>
      </c>
      <c r="KBR35" s="88">
        <f t="shared" ca="1" si="1371"/>
        <v>1.0696373196018951E-2</v>
      </c>
      <c r="KBS35" s="88">
        <f t="shared" ca="1" si="902"/>
        <v>8.5257513791255034E-3</v>
      </c>
      <c r="KBT35" s="88">
        <f t="shared" ca="1" si="902"/>
        <v>9.5170228376466968E-3</v>
      </c>
      <c r="KBU35" s="88">
        <f t="shared" ca="1" si="902"/>
        <v>1.0119318858266923E-2</v>
      </c>
      <c r="KBV35" s="88">
        <f t="shared" ca="1" si="902"/>
        <v>8.635049700982167E-3</v>
      </c>
      <c r="KBW35" s="88">
        <f t="shared" ca="1" si="902"/>
        <v>9.7860344906265159E-3</v>
      </c>
      <c r="KBX35" s="88">
        <f t="shared" ca="1" si="902"/>
        <v>8.4921724424769814E-3</v>
      </c>
      <c r="KBY35" s="88">
        <f t="shared" ca="1" si="902"/>
        <v>1.0969604577720331E-2</v>
      </c>
      <c r="KBZ35" s="88">
        <f t="shared" ca="1" si="902"/>
        <v>1.1092671960141944E-2</v>
      </c>
      <c r="KCA35" s="88">
        <f t="shared" ca="1" si="902"/>
        <v>9.6182546860689149E-3</v>
      </c>
      <c r="KCB35" s="88">
        <f t="shared" ca="1" si="902"/>
        <v>7.9632911005287615E-3</v>
      </c>
      <c r="KCC35" s="88">
        <f t="shared" ca="1" si="902"/>
        <v>9.51110023509316E-3</v>
      </c>
      <c r="KCD35" s="88">
        <f t="shared" ca="1" si="902"/>
        <v>1.1019790821875422E-2</v>
      </c>
      <c r="KCE35" s="88">
        <f t="shared" ca="1" si="902"/>
        <v>1.117843476589314E-2</v>
      </c>
      <c r="KCF35" s="88">
        <f t="shared" ca="1" si="902"/>
        <v>1.0298726109573208E-2</v>
      </c>
      <c r="KCG35" s="88">
        <f t="shared" ca="1" si="902"/>
        <v>1.2173315599940254E-2</v>
      </c>
      <c r="KCH35" s="88">
        <f t="shared" ca="1" si="902"/>
        <v>1.0805774608151558E-2</v>
      </c>
      <c r="KCI35" s="88">
        <f t="shared" ca="1" si="1216"/>
        <v>8.6977172118949536E-3</v>
      </c>
      <c r="KCJ35" s="88">
        <f t="shared" ca="1" si="1216"/>
        <v>1.0423852452679605E-2</v>
      </c>
      <c r="KCK35" s="88">
        <f t="shared" ca="1" si="1216"/>
        <v>9.6126432327121522E-3</v>
      </c>
      <c r="KCL35" s="88">
        <f t="shared" ca="1" si="1216"/>
        <v>1.0006649205758429E-2</v>
      </c>
      <c r="KCM35" s="88">
        <f t="shared" ca="1" si="1216"/>
        <v>1.1425033448453012E-2</v>
      </c>
      <c r="KCN35" s="88">
        <f t="shared" ca="1" si="1216"/>
        <v>1.1535317469527269E-2</v>
      </c>
      <c r="KCO35" s="88">
        <f t="shared" ca="1" si="1216"/>
        <v>1.061323027651292E-2</v>
      </c>
      <c r="KCP35" s="88">
        <f t="shared" ca="1" si="1216"/>
        <v>8.9721012657212208E-3</v>
      </c>
      <c r="KCQ35" s="88">
        <f t="shared" ca="1" si="1216"/>
        <v>1.2334059176013046E-2</v>
      </c>
      <c r="KCR35" s="88">
        <f t="shared" ca="1" si="1216"/>
        <v>9.0285761279330981E-3</v>
      </c>
      <c r="KCS35" s="88">
        <f t="shared" ca="1" si="1216"/>
        <v>8.7569102039744308E-3</v>
      </c>
      <c r="KCT35" s="88">
        <f t="shared" ca="1" si="1216"/>
        <v>7.7217788615773029E-3</v>
      </c>
      <c r="KCU35" s="88">
        <f t="shared" ca="1" si="1216"/>
        <v>9.8595233163006561E-3</v>
      </c>
      <c r="KCV35" s="88">
        <f t="shared" ca="1" si="1216"/>
        <v>1.1346072729103499E-2</v>
      </c>
      <c r="KCW35" s="88">
        <f t="shared" ca="1" si="1216"/>
        <v>8.9157800662723503E-3</v>
      </c>
      <c r="KCX35" s="88">
        <f t="shared" ca="1" si="1216"/>
        <v>8.8423295588900414E-3</v>
      </c>
      <c r="KCY35" s="88">
        <f t="shared" ca="1" si="1216"/>
        <v>9.8929321534166736E-3</v>
      </c>
      <c r="KCZ35" s="88">
        <f t="shared" ca="1" si="1216"/>
        <v>1.0894081574727885E-2</v>
      </c>
      <c r="KDA35" s="88">
        <f t="shared" ca="1" si="1216"/>
        <v>1.090889472791802E-2</v>
      </c>
      <c r="KDB35" s="88">
        <f t="shared" ca="1" si="1216"/>
        <v>7.9864420633007794E-3</v>
      </c>
      <c r="KDC35" s="88">
        <f t="shared" ca="1" si="1216"/>
        <v>1.0766161114534266E-2</v>
      </c>
      <c r="KDD35" s="88">
        <f t="shared" ca="1" si="1216"/>
        <v>1.0936629726951828E-2</v>
      </c>
      <c r="KDE35" s="88">
        <f t="shared" ca="1" si="1216"/>
        <v>1.0946537447076169E-2</v>
      </c>
      <c r="KDF35" s="88">
        <f t="shared" ca="1" si="1058"/>
        <v>1.069642336698085E-2</v>
      </c>
      <c r="KDG35" s="88">
        <f t="shared" ca="1" si="1058"/>
        <v>1.0552334800058251E-2</v>
      </c>
      <c r="KDH35" s="88">
        <f t="shared" ca="1" si="1058"/>
        <v>1.0754212658713725E-2</v>
      </c>
      <c r="KDI35" s="88">
        <f t="shared" ca="1" si="1058"/>
        <v>8.36167847043311E-3</v>
      </c>
      <c r="KDJ35" s="88">
        <f t="shared" ca="1" si="1058"/>
        <v>9.8675969746454782E-3</v>
      </c>
      <c r="KDK35" s="88">
        <f t="shared" ca="1" si="1058"/>
        <v>1.0549632880474582E-2</v>
      </c>
      <c r="KDL35" s="88">
        <f t="shared" ca="1" si="1058"/>
        <v>9.8250208620220079E-3</v>
      </c>
      <c r="KDM35" s="88">
        <f t="shared" ca="1" si="1058"/>
        <v>8.9823315420409673E-3</v>
      </c>
      <c r="KDN35" s="88">
        <f t="shared" ca="1" si="1058"/>
        <v>9.636330765915779E-3</v>
      </c>
      <c r="KDO35" s="88">
        <f t="shared" ca="1" si="1058"/>
        <v>1.0829101508108119E-2</v>
      </c>
      <c r="KDP35" s="88">
        <f t="shared" ca="1" si="1058"/>
        <v>1.1397508955875013E-2</v>
      </c>
      <c r="KDQ35" s="88">
        <f t="shared" ca="1" si="1058"/>
        <v>9.1289616193252349E-3</v>
      </c>
      <c r="KDR35" s="88">
        <f t="shared" ca="1" si="1058"/>
        <v>1.0372660328083365E-2</v>
      </c>
      <c r="KDS35" s="88">
        <f t="shared" ca="1" si="1058"/>
        <v>1.0712048370642387E-2</v>
      </c>
      <c r="KDT35" s="88">
        <f t="shared" ca="1" si="1058"/>
        <v>1.019997665746967E-2</v>
      </c>
      <c r="KDU35" s="88">
        <f t="shared" ca="1" si="1058"/>
        <v>9.0626430309500364E-3</v>
      </c>
      <c r="KDV35" s="88">
        <f t="shared" ca="1" si="1372"/>
        <v>1.0918581589281669E-2</v>
      </c>
      <c r="KDW35" s="88">
        <f t="shared" ca="1" si="1372"/>
        <v>9.7705310035799166E-3</v>
      </c>
      <c r="KDX35" s="88">
        <f t="shared" ca="1" si="1372"/>
        <v>1.0338306855559046E-2</v>
      </c>
      <c r="KDY35" s="88">
        <f t="shared" ca="1" si="1372"/>
        <v>9.7122758954257312E-3</v>
      </c>
      <c r="KDZ35" s="88">
        <f t="shared" ca="1" si="1372"/>
        <v>1.1035914590084381E-2</v>
      </c>
      <c r="KEA35" s="88">
        <f t="shared" ca="1" si="1372"/>
        <v>9.4008879241405559E-3</v>
      </c>
      <c r="KEB35" s="88">
        <f t="shared" ca="1" si="1372"/>
        <v>9.7982211235439799E-3</v>
      </c>
      <c r="KEC35" s="88">
        <f t="shared" ca="1" si="1372"/>
        <v>8.9512667417347945E-3</v>
      </c>
      <c r="KED35" s="88">
        <f t="shared" ca="1" si="1372"/>
        <v>8.9737751057898767E-3</v>
      </c>
      <c r="KEE35" s="88">
        <f t="shared" ca="1" si="903"/>
        <v>8.9112123352939263E-3</v>
      </c>
      <c r="KEF35" s="88">
        <f t="shared" ca="1" si="903"/>
        <v>1.0487689850061929E-2</v>
      </c>
      <c r="KEG35" s="88">
        <f t="shared" ca="1" si="903"/>
        <v>9.1274636408942237E-3</v>
      </c>
      <c r="KEH35" s="88">
        <f t="shared" ca="1" si="903"/>
        <v>1.0654982190666113E-2</v>
      </c>
      <c r="KEI35" s="88">
        <f t="shared" ca="1" si="903"/>
        <v>1.2286512420533205E-2</v>
      </c>
      <c r="KEJ35" s="88">
        <f t="shared" ca="1" si="903"/>
        <v>1.0461103369417366E-2</v>
      </c>
      <c r="KEK35" s="88">
        <f t="shared" ca="1" si="903"/>
        <v>9.0647043102194021E-3</v>
      </c>
      <c r="KEL35" s="88">
        <f t="shared" ca="1" si="903"/>
        <v>1.182167007066872E-2</v>
      </c>
      <c r="KEM35" s="88">
        <f t="shared" ca="1" si="903"/>
        <v>1.0933423569533914E-2</v>
      </c>
      <c r="KEN35" s="88">
        <f t="shared" ca="1" si="903"/>
        <v>1.0180061024132568E-2</v>
      </c>
      <c r="KEO35" s="88">
        <f t="shared" ca="1" si="903"/>
        <v>9.8663598346545745E-3</v>
      </c>
      <c r="KEP35" s="88">
        <f t="shared" ca="1" si="903"/>
        <v>1.0298289110728848E-2</v>
      </c>
      <c r="KEQ35" s="88">
        <f t="shared" ca="1" si="903"/>
        <v>9.4926427033222016E-3</v>
      </c>
      <c r="KER35" s="88">
        <f t="shared" ca="1" si="903"/>
        <v>9.3300000507359586E-3</v>
      </c>
      <c r="KES35" s="88">
        <f t="shared" ca="1" si="903"/>
        <v>1.1146653820351037E-2</v>
      </c>
      <c r="KET35" s="88">
        <f t="shared" ca="1" si="903"/>
        <v>1.2327381054334202E-2</v>
      </c>
      <c r="KEU35" s="88">
        <f t="shared" ca="1" si="1217"/>
        <v>1.0563697320643949E-2</v>
      </c>
      <c r="KEV35" s="88">
        <f t="shared" ca="1" si="1217"/>
        <v>9.9187880831171759E-3</v>
      </c>
      <c r="KEW35" s="88">
        <f t="shared" ca="1" si="1217"/>
        <v>1.0436094572899899E-2</v>
      </c>
      <c r="KEX35" s="88">
        <f t="shared" ca="1" si="1217"/>
        <v>8.4807187350495125E-3</v>
      </c>
      <c r="KEY35" s="88">
        <f t="shared" ca="1" si="1217"/>
        <v>8.4530747652972575E-3</v>
      </c>
      <c r="KEZ35" s="88">
        <f t="shared" ca="1" si="1217"/>
        <v>9.2081093660897825E-3</v>
      </c>
      <c r="KFA35" s="88">
        <f t="shared" ca="1" si="1217"/>
        <v>7.6587719586712882E-3</v>
      </c>
      <c r="KFB35" s="88">
        <f t="shared" ca="1" si="1217"/>
        <v>1.1048854538883929E-2</v>
      </c>
      <c r="KFC35" s="88">
        <f t="shared" ca="1" si="1217"/>
        <v>1.0046204665064992E-2</v>
      </c>
      <c r="KFD35" s="88">
        <f t="shared" ca="1" si="1217"/>
        <v>1.0366654330273478E-2</v>
      </c>
      <c r="KFE35" s="88">
        <f t="shared" ca="1" si="1217"/>
        <v>1.0388403325227842E-2</v>
      </c>
      <c r="KFF35" s="88">
        <f t="shared" ca="1" si="1217"/>
        <v>1.1157533422460217E-2</v>
      </c>
      <c r="KFG35" s="88">
        <f t="shared" ca="1" si="1217"/>
        <v>9.1272756728793362E-3</v>
      </c>
      <c r="KFH35" s="88">
        <f t="shared" ca="1" si="1217"/>
        <v>1.0736857453212345E-2</v>
      </c>
      <c r="KFI35" s="88">
        <f t="shared" ca="1" si="1217"/>
        <v>1.0319563684064321E-2</v>
      </c>
      <c r="KFJ35" s="88">
        <f t="shared" ca="1" si="1217"/>
        <v>1.1728682203971611E-2</v>
      </c>
      <c r="KFK35" s="88">
        <f t="shared" ca="1" si="1217"/>
        <v>9.678130936867764E-3</v>
      </c>
      <c r="KFL35" s="88">
        <f t="shared" ca="1" si="1217"/>
        <v>1.0408333564451368E-2</v>
      </c>
      <c r="KFM35" s="88">
        <f t="shared" ca="1" si="1217"/>
        <v>1.0928538810242534E-2</v>
      </c>
      <c r="KFN35" s="88">
        <f t="shared" ca="1" si="1217"/>
        <v>1.0289542774109491E-2</v>
      </c>
      <c r="KFO35" s="88">
        <f t="shared" ca="1" si="1217"/>
        <v>8.4871158475972007E-3</v>
      </c>
      <c r="KFP35" s="88">
        <f t="shared" ca="1" si="1217"/>
        <v>1.023834654782178E-2</v>
      </c>
      <c r="KFQ35" s="88">
        <f t="shared" ca="1" si="1217"/>
        <v>1.0037159129247245E-2</v>
      </c>
      <c r="KFR35" s="88">
        <f t="shared" ca="1" si="1059"/>
        <v>1.1071012636986528E-2</v>
      </c>
      <c r="KFS35" s="88">
        <f t="shared" ca="1" si="1059"/>
        <v>1.0693750519690376E-2</v>
      </c>
      <c r="KFT35" s="88">
        <f t="shared" ca="1" si="1059"/>
        <v>9.6390849759525835E-3</v>
      </c>
      <c r="KFU35" s="88">
        <f t="shared" ca="1" si="1059"/>
        <v>1.1541111807345994E-2</v>
      </c>
      <c r="KFV35" s="88">
        <f t="shared" ca="1" si="1059"/>
        <v>1.2831812594017415E-2</v>
      </c>
      <c r="KFW35" s="88">
        <f t="shared" ca="1" si="1059"/>
        <v>9.1643406233309146E-3</v>
      </c>
      <c r="KFX35" s="88">
        <f t="shared" ca="1" si="1059"/>
        <v>1.1553352648860132E-2</v>
      </c>
      <c r="KFY35" s="88">
        <f t="shared" ca="1" si="1059"/>
        <v>1.0801287385300369E-2</v>
      </c>
      <c r="KFZ35" s="88">
        <f t="shared" ca="1" si="1059"/>
        <v>9.6342285764229856E-3</v>
      </c>
      <c r="KGA35" s="88">
        <f t="shared" ca="1" si="1059"/>
        <v>1.1013995243120502E-2</v>
      </c>
      <c r="KGB35" s="88">
        <f t="shared" ca="1" si="1059"/>
        <v>9.9949021048890627E-3</v>
      </c>
      <c r="KGC35" s="88">
        <f t="shared" ca="1" si="1059"/>
        <v>9.6274007871286725E-3</v>
      </c>
      <c r="KGD35" s="88">
        <f t="shared" ca="1" si="1059"/>
        <v>1.0951975545301107E-2</v>
      </c>
      <c r="KGE35" s="88">
        <f t="shared" ca="1" si="1059"/>
        <v>8.9826013825469835E-3</v>
      </c>
      <c r="KGF35" s="88">
        <f t="shared" ca="1" si="1059"/>
        <v>1.0773026693394982E-2</v>
      </c>
      <c r="KGG35" s="88">
        <f t="shared" ca="1" si="1059"/>
        <v>9.1926523661276221E-3</v>
      </c>
      <c r="KGH35" s="88">
        <f t="shared" ca="1" si="1373"/>
        <v>9.273980935322992E-3</v>
      </c>
      <c r="KGI35" s="88">
        <f t="shared" ca="1" si="1373"/>
        <v>1.1452242578426326E-2</v>
      </c>
      <c r="KGJ35" s="88">
        <f t="shared" ca="1" si="1373"/>
        <v>8.7757578734505709E-3</v>
      </c>
      <c r="KGK35" s="88">
        <f t="shared" ca="1" si="1373"/>
        <v>9.8811674991225382E-3</v>
      </c>
      <c r="KGL35" s="88">
        <f t="shared" ca="1" si="1373"/>
        <v>8.7614357403884933E-3</v>
      </c>
      <c r="KGM35" s="88">
        <f t="shared" ca="1" si="1373"/>
        <v>1.0562950798146068E-2</v>
      </c>
      <c r="KGN35" s="88">
        <f t="shared" ca="1" si="1373"/>
        <v>8.4529206802776181E-3</v>
      </c>
      <c r="KGO35" s="88">
        <f t="shared" ca="1" si="1373"/>
        <v>9.6458676362552471E-3</v>
      </c>
      <c r="KGP35" s="88">
        <f t="shared" ca="1" si="1373"/>
        <v>8.6880777254832522E-3</v>
      </c>
      <c r="KGQ35" s="88">
        <f t="shared" ca="1" si="904"/>
        <v>8.2555242232651895E-3</v>
      </c>
      <c r="KGR35" s="88">
        <f t="shared" ca="1" si="904"/>
        <v>8.0311017307822703E-3</v>
      </c>
      <c r="KGS35" s="88">
        <f t="shared" ca="1" si="904"/>
        <v>8.4541128829425764E-3</v>
      </c>
      <c r="KGT35" s="88">
        <f t="shared" ca="1" si="904"/>
        <v>9.8099056399336016E-3</v>
      </c>
      <c r="KGU35" s="88">
        <f t="shared" ca="1" si="904"/>
        <v>8.5547467677361058E-3</v>
      </c>
      <c r="KGV35" s="88">
        <f t="shared" ca="1" si="904"/>
        <v>8.2992155052562869E-3</v>
      </c>
      <c r="KGW35" s="88">
        <f t="shared" ca="1" si="904"/>
        <v>1.0371653862679501E-2</v>
      </c>
      <c r="KGX35" s="88">
        <f t="shared" ca="1" si="904"/>
        <v>7.7779466049469319E-3</v>
      </c>
      <c r="KGY35" s="88">
        <f t="shared" ca="1" si="904"/>
        <v>8.8271878162749645E-3</v>
      </c>
      <c r="KGZ35" s="88">
        <f t="shared" ca="1" si="904"/>
        <v>9.8032270829666417E-3</v>
      </c>
      <c r="KHA35" s="88">
        <f t="shared" ca="1" si="904"/>
        <v>1.0210138354811514E-2</v>
      </c>
      <c r="KHB35" s="88">
        <f t="shared" ca="1" si="904"/>
        <v>1.0195179926161565E-2</v>
      </c>
      <c r="KHC35" s="88">
        <f t="shared" ca="1" si="904"/>
        <v>9.7585533598070571E-3</v>
      </c>
      <c r="KHD35" s="88">
        <f t="shared" ca="1" si="904"/>
        <v>1.0005902647444314E-2</v>
      </c>
      <c r="KHE35" s="88">
        <f t="shared" ca="1" si="904"/>
        <v>9.7223412992445604E-3</v>
      </c>
      <c r="KHF35" s="88">
        <f t="shared" ca="1" si="904"/>
        <v>8.6479376235106681E-3</v>
      </c>
      <c r="KHG35" s="88">
        <f t="shared" ca="1" si="1218"/>
        <v>1.0642884566108018E-2</v>
      </c>
      <c r="KHH35" s="88">
        <f t="shared" ca="1" si="1218"/>
        <v>1.1162636359749099E-2</v>
      </c>
      <c r="KHI35" s="88">
        <f t="shared" ca="1" si="1218"/>
        <v>9.8527256740335908E-3</v>
      </c>
      <c r="KHJ35" s="88">
        <f t="shared" ca="1" si="1218"/>
        <v>8.3173037882353779E-3</v>
      </c>
      <c r="KHK35" s="88">
        <f t="shared" ca="1" si="1218"/>
        <v>9.3207808695346655E-3</v>
      </c>
      <c r="KHL35" s="88">
        <f t="shared" ca="1" si="1218"/>
        <v>8.6968511520143545E-3</v>
      </c>
      <c r="KHM35" s="88">
        <f t="shared" ca="1" si="1218"/>
        <v>1.1763868581922837E-2</v>
      </c>
      <c r="KHN35" s="88">
        <f t="shared" ca="1" si="1218"/>
        <v>1.0795011841750315E-2</v>
      </c>
      <c r="KHO35" s="88">
        <f t="shared" ca="1" si="1218"/>
        <v>1.053630706172814E-2</v>
      </c>
      <c r="KHP35" s="88">
        <f t="shared" ca="1" si="1218"/>
        <v>8.653324819986024E-3</v>
      </c>
      <c r="KHQ35" s="88">
        <f t="shared" ca="1" si="1218"/>
        <v>9.7384342363604978E-3</v>
      </c>
      <c r="KHR35" s="88">
        <f t="shared" ca="1" si="1218"/>
        <v>9.4369860298589101E-3</v>
      </c>
      <c r="KHS35" s="88">
        <f t="shared" ca="1" si="1218"/>
        <v>1.0139515646714441E-2</v>
      </c>
      <c r="KHT35" s="88">
        <f t="shared" ca="1" si="1218"/>
        <v>9.7867895389793496E-3</v>
      </c>
      <c r="KHU35" s="88">
        <f t="shared" ca="1" si="1218"/>
        <v>9.9354207850679763E-3</v>
      </c>
      <c r="KHV35" s="88">
        <f t="shared" ca="1" si="1218"/>
        <v>1.0827893426105028E-2</v>
      </c>
      <c r="KHW35" s="88">
        <f t="shared" ca="1" si="1218"/>
        <v>8.7331537909820355E-3</v>
      </c>
      <c r="KHX35" s="88">
        <f t="shared" ca="1" si="1218"/>
        <v>1.1096880281733933E-2</v>
      </c>
      <c r="KHY35" s="88">
        <f t="shared" ca="1" si="1218"/>
        <v>1.1438376483812863E-2</v>
      </c>
      <c r="KHZ35" s="88">
        <f t="shared" ca="1" si="1218"/>
        <v>1.0078284665221728E-2</v>
      </c>
      <c r="KIA35" s="88">
        <f t="shared" ca="1" si="1218"/>
        <v>8.6139265454087226E-3</v>
      </c>
      <c r="KIB35" s="88">
        <f t="shared" ca="1" si="1218"/>
        <v>8.6092840984688876E-3</v>
      </c>
      <c r="KIC35" s="88">
        <f t="shared" ca="1" si="1218"/>
        <v>1.183738926597226E-2</v>
      </c>
      <c r="KID35" s="88">
        <f t="shared" ca="1" si="1060"/>
        <v>1.1665920891862412E-2</v>
      </c>
      <c r="KIE35" s="88">
        <f t="shared" ca="1" si="1060"/>
        <v>9.1096816534461961E-3</v>
      </c>
      <c r="KIF35" s="88">
        <f t="shared" ca="1" si="1060"/>
        <v>8.8379635984461996E-3</v>
      </c>
      <c r="KIG35" s="88">
        <f t="shared" ca="1" si="1060"/>
        <v>1.0623968300518734E-2</v>
      </c>
      <c r="KIH35" s="88">
        <f t="shared" ca="1" si="1060"/>
        <v>9.8767684383120561E-3</v>
      </c>
      <c r="KII35" s="88">
        <f t="shared" ca="1" si="1060"/>
        <v>9.7462307613016032E-3</v>
      </c>
      <c r="KIJ35" s="88">
        <f t="shared" ca="1" si="1060"/>
        <v>9.8222719626167004E-3</v>
      </c>
      <c r="KIK35" s="88">
        <f t="shared" ca="1" si="1060"/>
        <v>1.0115640240572217E-2</v>
      </c>
      <c r="KIL35" s="88">
        <f t="shared" ca="1" si="1060"/>
        <v>9.4967381349238406E-3</v>
      </c>
      <c r="KIM35" s="88">
        <f t="shared" ca="1" si="1060"/>
        <v>1.0480284591237198E-2</v>
      </c>
      <c r="KIN35" s="88">
        <f t="shared" ca="1" si="1060"/>
        <v>1.0626334700569734E-2</v>
      </c>
      <c r="KIO35" s="88">
        <f t="shared" ca="1" si="1060"/>
        <v>1.059177803335808E-2</v>
      </c>
      <c r="KIP35" s="88">
        <f t="shared" ca="1" si="1060"/>
        <v>7.732718890310351E-3</v>
      </c>
      <c r="KIQ35" s="88">
        <f t="shared" ca="1" si="1060"/>
        <v>1.0797442125564294E-2</v>
      </c>
      <c r="KIR35" s="88">
        <f t="shared" ca="1" si="1060"/>
        <v>9.0520438251954459E-3</v>
      </c>
      <c r="KIS35" s="88">
        <f t="shared" ca="1" si="1060"/>
        <v>9.1346729772048725E-3</v>
      </c>
      <c r="KIT35" s="88">
        <f t="shared" ca="1" si="1374"/>
        <v>1.0633231346189343E-2</v>
      </c>
      <c r="KIU35" s="88">
        <f t="shared" ca="1" si="1374"/>
        <v>1.0248298650502977E-2</v>
      </c>
      <c r="KIV35" s="88">
        <f t="shared" ca="1" si="1374"/>
        <v>8.8839127623376E-3</v>
      </c>
      <c r="KIW35" s="88">
        <f t="shared" ca="1" si="1374"/>
        <v>1.1719624021136675E-2</v>
      </c>
      <c r="KIX35" s="88">
        <f t="shared" ca="1" si="1374"/>
        <v>1.1862857270214147E-2</v>
      </c>
      <c r="KIY35" s="88">
        <f t="shared" ca="1" si="1374"/>
        <v>1.07105853030746E-2</v>
      </c>
      <c r="KIZ35" s="88">
        <f t="shared" ca="1" si="1374"/>
        <v>7.9759597886155595E-3</v>
      </c>
      <c r="KJA35" s="88">
        <f t="shared" ca="1" si="1374"/>
        <v>1.186014831179927E-2</v>
      </c>
      <c r="KJB35" s="88">
        <f t="shared" ca="1" si="1374"/>
        <v>9.8995822893709878E-3</v>
      </c>
      <c r="KJC35" s="88">
        <f t="shared" ca="1" si="905"/>
        <v>9.8155526130226552E-3</v>
      </c>
      <c r="KJD35" s="88">
        <f t="shared" ca="1" si="905"/>
        <v>1.1034310611685475E-2</v>
      </c>
      <c r="KJE35" s="88">
        <f t="shared" ca="1" si="905"/>
        <v>7.6307071796410612E-3</v>
      </c>
      <c r="KJF35" s="88">
        <f t="shared" ca="1" si="905"/>
        <v>1.050845700634693E-2</v>
      </c>
      <c r="KJG35" s="88">
        <f t="shared" ca="1" si="905"/>
        <v>9.4895949106959011E-3</v>
      </c>
      <c r="KJH35" s="88">
        <f t="shared" ca="1" si="905"/>
        <v>1.0698329183893303E-2</v>
      </c>
      <c r="KJI35" s="88">
        <f t="shared" ca="1" si="905"/>
        <v>1.0003096939361121E-2</v>
      </c>
      <c r="KJJ35" s="88">
        <f t="shared" ca="1" si="905"/>
        <v>1.0211849651748556E-2</v>
      </c>
      <c r="KJK35" s="88">
        <f t="shared" ca="1" si="905"/>
        <v>1.0012932249652511E-2</v>
      </c>
      <c r="KJL35" s="88">
        <f t="shared" ca="1" si="905"/>
        <v>1.2755791013401716E-2</v>
      </c>
      <c r="KJM35" s="88">
        <f t="shared" ca="1" si="905"/>
        <v>8.8224919092687957E-3</v>
      </c>
      <c r="KJN35" s="88">
        <f t="shared" ca="1" si="905"/>
        <v>9.9338356957892632E-3</v>
      </c>
      <c r="KJO35" s="88">
        <f t="shared" ca="1" si="905"/>
        <v>9.4306197072703771E-3</v>
      </c>
      <c r="KJP35" s="88">
        <f t="shared" ca="1" si="905"/>
        <v>9.414609822553887E-3</v>
      </c>
      <c r="KJQ35" s="88">
        <f t="shared" ca="1" si="905"/>
        <v>1.0582081987123501E-2</v>
      </c>
      <c r="KJR35" s="88">
        <f t="shared" ca="1" si="905"/>
        <v>9.4991392755136763E-3</v>
      </c>
      <c r="KJS35" s="88">
        <f t="shared" ca="1" si="1219"/>
        <v>1.0447768187806239E-2</v>
      </c>
      <c r="KJT35" s="88">
        <f t="shared" ca="1" si="1219"/>
        <v>1.0300990473350402E-2</v>
      </c>
      <c r="KJU35" s="88">
        <f t="shared" ca="1" si="1219"/>
        <v>9.7173436916384963E-3</v>
      </c>
      <c r="KJV35" s="88">
        <f t="shared" ca="1" si="1219"/>
        <v>1.0217981933578965E-2</v>
      </c>
      <c r="KJW35" s="88">
        <f t="shared" ca="1" si="1219"/>
        <v>1.0701563199722625E-2</v>
      </c>
      <c r="KJX35" s="88">
        <f t="shared" ca="1" si="1219"/>
        <v>1.1173445260565453E-2</v>
      </c>
      <c r="KJY35" s="88">
        <f t="shared" ca="1" si="1219"/>
        <v>1.2266658554535417E-2</v>
      </c>
      <c r="KJZ35" s="88">
        <f t="shared" ca="1" si="1219"/>
        <v>1.1041887605482269E-2</v>
      </c>
      <c r="KKA35" s="88">
        <f t="shared" ca="1" si="1219"/>
        <v>9.3387809831380585E-3</v>
      </c>
      <c r="KKB35" s="88">
        <f t="shared" ca="1" si="1219"/>
        <v>1.2505156157415317E-2</v>
      </c>
      <c r="KKC35" s="88">
        <f t="shared" ca="1" si="1219"/>
        <v>9.2654169872698998E-3</v>
      </c>
      <c r="KKD35" s="88">
        <f t="shared" ca="1" si="1219"/>
        <v>8.4653490961578842E-3</v>
      </c>
      <c r="KKE35" s="88">
        <f t="shared" ca="1" si="1219"/>
        <v>9.7977517441899808E-3</v>
      </c>
      <c r="KKF35" s="88">
        <f t="shared" ca="1" si="1219"/>
        <v>1.0875436563380029E-2</v>
      </c>
      <c r="KKG35" s="88">
        <f t="shared" ca="1" si="1219"/>
        <v>1.2017093603185623E-2</v>
      </c>
      <c r="KKH35" s="88">
        <f t="shared" ca="1" si="1219"/>
        <v>8.380483282751117E-3</v>
      </c>
      <c r="KKI35" s="88">
        <f t="shared" ca="1" si="1219"/>
        <v>6.8684866390622649E-3</v>
      </c>
      <c r="KKJ35" s="88">
        <f t="shared" ca="1" si="1219"/>
        <v>9.269496957367937E-3</v>
      </c>
      <c r="KKK35" s="88">
        <f t="shared" ca="1" si="1219"/>
        <v>1.0689746647145114E-2</v>
      </c>
      <c r="KKL35" s="88">
        <f t="shared" ca="1" si="1219"/>
        <v>9.6800849369319836E-3</v>
      </c>
      <c r="KKM35" s="88">
        <f t="shared" ca="1" si="1219"/>
        <v>1.0662574378840205E-2</v>
      </c>
      <c r="KKN35" s="88">
        <f t="shared" ca="1" si="1219"/>
        <v>1.0695566590220121E-2</v>
      </c>
      <c r="KKO35" s="88">
        <f t="shared" ca="1" si="1219"/>
        <v>9.6432648376329512E-3</v>
      </c>
      <c r="KKP35" s="88">
        <f t="shared" ca="1" si="1061"/>
        <v>9.859501708529235E-3</v>
      </c>
      <c r="KKQ35" s="88">
        <f t="shared" ca="1" si="1061"/>
        <v>1.1613693708346397E-2</v>
      </c>
      <c r="KKR35" s="88">
        <f t="shared" ca="1" si="1061"/>
        <v>1.2647402461235175E-2</v>
      </c>
      <c r="KKS35" s="88">
        <f t="shared" ca="1" si="1061"/>
        <v>9.7259635222104995E-3</v>
      </c>
      <c r="KKT35" s="88">
        <f t="shared" ca="1" si="1061"/>
        <v>1.0470292258993232E-2</v>
      </c>
      <c r="KKU35" s="88">
        <f t="shared" ca="1" si="1061"/>
        <v>9.9630822118925832E-3</v>
      </c>
      <c r="KKV35" s="88">
        <f t="shared" ca="1" si="1061"/>
        <v>1.0429328516484588E-2</v>
      </c>
      <c r="KKW35" s="88">
        <f t="shared" ca="1" si="1061"/>
        <v>1.1040746816939563E-2</v>
      </c>
      <c r="KKX35" s="88">
        <f t="shared" ca="1" si="1061"/>
        <v>1.0098701525037711E-2</v>
      </c>
      <c r="KKY35" s="88">
        <f t="shared" ca="1" si="1061"/>
        <v>1.1348014716894381E-2</v>
      </c>
      <c r="KKZ35" s="88">
        <f t="shared" ca="1" si="1061"/>
        <v>1.0351586936562376E-2</v>
      </c>
      <c r="KLA35" s="88">
        <f t="shared" ca="1" si="1061"/>
        <v>9.5910562436861881E-3</v>
      </c>
      <c r="KLB35" s="88">
        <f t="shared" ca="1" si="1061"/>
        <v>8.1585607557936798E-3</v>
      </c>
      <c r="KLC35" s="88">
        <f t="shared" ca="1" si="1061"/>
        <v>9.2822070013350091E-3</v>
      </c>
      <c r="KLD35" s="88">
        <f t="shared" ca="1" si="1061"/>
        <v>1.1350565512409231E-2</v>
      </c>
      <c r="KLE35" s="88">
        <f t="shared" ca="1" si="1061"/>
        <v>1.1445817134801474E-2</v>
      </c>
      <c r="KLF35" s="88">
        <f t="shared" ca="1" si="1375"/>
        <v>1.1897669451419023E-2</v>
      </c>
      <c r="KLG35" s="88">
        <f t="shared" ca="1" si="1375"/>
        <v>9.5681622710824116E-3</v>
      </c>
      <c r="KLH35" s="88">
        <f t="shared" ca="1" si="1375"/>
        <v>9.3217031938054688E-3</v>
      </c>
      <c r="KLI35" s="88">
        <f t="shared" ca="1" si="1375"/>
        <v>1.0969249494620087E-2</v>
      </c>
      <c r="KLJ35" s="88">
        <f t="shared" ca="1" si="1375"/>
        <v>1.0185218120124179E-2</v>
      </c>
      <c r="KLK35" s="88">
        <f t="shared" ca="1" si="1375"/>
        <v>9.5389309285572217E-3</v>
      </c>
      <c r="KLL35" s="88">
        <f t="shared" ca="1" si="1375"/>
        <v>1.0745931422323928E-2</v>
      </c>
      <c r="KLM35" s="88">
        <f t="shared" ca="1" si="1375"/>
        <v>1.1322721937066313E-2</v>
      </c>
      <c r="KLN35" s="88">
        <f t="shared" ca="1" si="1375"/>
        <v>9.7899402235901642E-3</v>
      </c>
      <c r="KLO35" s="88">
        <f t="shared" ca="1" si="906"/>
        <v>8.8421027627360507E-3</v>
      </c>
      <c r="KLP35" s="88">
        <f t="shared" ca="1" si="906"/>
        <v>9.9894395318311062E-3</v>
      </c>
      <c r="KLQ35" s="88">
        <f t="shared" ca="1" si="906"/>
        <v>8.5060476450887768E-3</v>
      </c>
      <c r="KLR35" s="88">
        <f t="shared" ca="1" si="906"/>
        <v>9.3493526061475523E-3</v>
      </c>
      <c r="KLS35" s="88">
        <f t="shared" ca="1" si="906"/>
        <v>1.1574203941194423E-2</v>
      </c>
      <c r="KLT35" s="88">
        <f t="shared" ca="1" si="906"/>
        <v>1.0033143888829955E-2</v>
      </c>
      <c r="KLU35" s="88">
        <f t="shared" ca="1" si="906"/>
        <v>9.2994314521240296E-3</v>
      </c>
      <c r="KLV35" s="88">
        <f t="shared" ca="1" si="906"/>
        <v>1.2338987622066117E-2</v>
      </c>
      <c r="KLW35" s="88">
        <f t="shared" ca="1" si="906"/>
        <v>9.802179659818798E-3</v>
      </c>
      <c r="KLX35" s="88">
        <f t="shared" ca="1" si="906"/>
        <v>1.0300645494623997E-2</v>
      </c>
      <c r="KLY35" s="88">
        <f t="shared" ca="1" si="906"/>
        <v>8.2336733880297528E-3</v>
      </c>
      <c r="KLZ35" s="88">
        <f t="shared" ca="1" si="906"/>
        <v>1.1502782909116271E-2</v>
      </c>
      <c r="KMA35" s="88">
        <f t="shared" ca="1" si="906"/>
        <v>1.0260739331390151E-2</v>
      </c>
      <c r="KMB35" s="88">
        <f t="shared" ca="1" si="906"/>
        <v>8.4921698799476589E-3</v>
      </c>
      <c r="KMC35" s="88">
        <f t="shared" ca="1" si="906"/>
        <v>1.0460376887985637E-2</v>
      </c>
      <c r="KMD35" s="88">
        <f t="shared" ca="1" si="906"/>
        <v>9.4868207763115636E-3</v>
      </c>
      <c r="KME35" s="88">
        <f t="shared" ca="1" si="1220"/>
        <v>9.0387260005971408E-3</v>
      </c>
      <c r="KMF35" s="88">
        <f t="shared" ca="1" si="1220"/>
        <v>1.0980351761269184E-2</v>
      </c>
      <c r="KMG35" s="88">
        <f t="shared" ca="1" si="1220"/>
        <v>1.0627529530549063E-2</v>
      </c>
      <c r="KMH35" s="88">
        <f t="shared" ca="1" si="1220"/>
        <v>8.5704489814796957E-3</v>
      </c>
      <c r="KMI35" s="88">
        <f t="shared" ca="1" si="1220"/>
        <v>9.4713606887357384E-3</v>
      </c>
      <c r="KMJ35" s="88">
        <f t="shared" ca="1" si="1220"/>
        <v>9.8137386737784868E-3</v>
      </c>
      <c r="KMK35" s="88">
        <f t="shared" ca="1" si="1220"/>
        <v>9.6749805559018867E-3</v>
      </c>
      <c r="KML35" s="88">
        <f t="shared" ca="1" si="1220"/>
        <v>9.2241711069910373E-3</v>
      </c>
      <c r="KMM35" s="88">
        <f t="shared" ca="1" si="1220"/>
        <v>1.0696800767916176E-2</v>
      </c>
      <c r="KMN35" s="88">
        <f t="shared" ca="1" si="1220"/>
        <v>1.112558841654252E-2</v>
      </c>
      <c r="KMO35" s="88">
        <f t="shared" ca="1" si="1220"/>
        <v>8.081976124075874E-3</v>
      </c>
      <c r="KMP35" s="88">
        <f t="shared" ca="1" si="1220"/>
        <v>1.006699887685829E-2</v>
      </c>
      <c r="KMQ35" s="88">
        <f t="shared" ca="1" si="1220"/>
        <v>1.0967969716263284E-2</v>
      </c>
      <c r="KMR35" s="88">
        <f t="shared" ca="1" si="1220"/>
        <v>8.9092698406925738E-3</v>
      </c>
      <c r="KMS35" s="88">
        <f t="shared" ca="1" si="1220"/>
        <v>1.0639749136233877E-2</v>
      </c>
      <c r="KMT35" s="88">
        <f t="shared" ca="1" si="1220"/>
        <v>1.0596676251456903E-2</v>
      </c>
      <c r="KMU35" s="88">
        <f t="shared" ca="1" si="1220"/>
        <v>9.8930930348465774E-3</v>
      </c>
      <c r="KMV35" s="88">
        <f t="shared" ca="1" si="1220"/>
        <v>1.1228363948881284E-2</v>
      </c>
      <c r="KMW35" s="88">
        <f t="shared" ca="1" si="1220"/>
        <v>9.7740852534059283E-3</v>
      </c>
      <c r="KMX35" s="88">
        <f t="shared" ca="1" si="1220"/>
        <v>1.1056678747082018E-2</v>
      </c>
      <c r="KMY35" s="88">
        <f t="shared" ca="1" si="1220"/>
        <v>1.0489316086328951E-2</v>
      </c>
      <c r="KMZ35" s="88">
        <f t="shared" ca="1" si="1220"/>
        <v>1.0294463518023446E-2</v>
      </c>
      <c r="KNA35" s="88">
        <f t="shared" ca="1" si="1220"/>
        <v>1.0127350881465899E-2</v>
      </c>
      <c r="KNB35" s="88">
        <f t="shared" ca="1" si="1062"/>
        <v>1.0564503113147505E-2</v>
      </c>
      <c r="KNC35" s="88">
        <f t="shared" ca="1" si="1062"/>
        <v>1.051504917366985E-2</v>
      </c>
      <c r="KND35" s="88">
        <f t="shared" ca="1" si="1062"/>
        <v>1.0393035594026725E-2</v>
      </c>
      <c r="KNE35" s="88">
        <f t="shared" ca="1" si="1062"/>
        <v>7.9587094113292636E-3</v>
      </c>
      <c r="KNF35" s="88">
        <f t="shared" ca="1" si="1062"/>
        <v>8.4934460394928274E-3</v>
      </c>
      <c r="KNG35" s="88">
        <f t="shared" ca="1" si="1062"/>
        <v>1.2831226116056499E-2</v>
      </c>
      <c r="KNH35" s="88">
        <f t="shared" ca="1" si="1062"/>
        <v>9.1680767165882547E-3</v>
      </c>
      <c r="KNI35" s="88">
        <f t="shared" ca="1" si="1062"/>
        <v>1.111179621034321E-2</v>
      </c>
      <c r="KNJ35" s="88">
        <f t="shared" ca="1" si="1062"/>
        <v>9.5740076258216643E-3</v>
      </c>
      <c r="KNK35" s="88">
        <f t="shared" ca="1" si="1062"/>
        <v>7.5327068080986246E-3</v>
      </c>
      <c r="KNL35" s="88">
        <f t="shared" ca="1" si="1062"/>
        <v>1.0264698262237859E-2</v>
      </c>
      <c r="KNM35" s="88">
        <f t="shared" ca="1" si="1062"/>
        <v>1.0790535158475589E-2</v>
      </c>
      <c r="KNN35" s="88">
        <f t="shared" ca="1" si="1062"/>
        <v>9.9977229439258738E-3</v>
      </c>
      <c r="KNO35" s="88">
        <f t="shared" ca="1" si="1062"/>
        <v>1.0640664159214651E-2</v>
      </c>
      <c r="KNP35" s="88">
        <f t="shared" ca="1" si="1062"/>
        <v>9.6707861740338609E-3</v>
      </c>
      <c r="KNQ35" s="88">
        <f t="shared" ca="1" si="1062"/>
        <v>1.0903162306188107E-2</v>
      </c>
      <c r="KNR35" s="88">
        <f t="shared" ca="1" si="1376"/>
        <v>9.9849876920597904E-3</v>
      </c>
      <c r="KNS35" s="88">
        <f t="shared" ca="1" si="1376"/>
        <v>7.6386618276380967E-3</v>
      </c>
      <c r="KNT35" s="88">
        <f t="shared" ca="1" si="1376"/>
        <v>9.7578350305966184E-3</v>
      </c>
      <c r="KNU35" s="88">
        <f t="shared" ca="1" si="1376"/>
        <v>9.1440540633333095E-3</v>
      </c>
      <c r="KNV35" s="88">
        <f t="shared" ca="1" si="1376"/>
        <v>9.857191599963136E-3</v>
      </c>
      <c r="KNW35" s="88">
        <f t="shared" ca="1" si="1376"/>
        <v>1.1151722266806462E-2</v>
      </c>
      <c r="KNX35" s="88">
        <f t="shared" ca="1" si="1376"/>
        <v>9.3880712005904882E-3</v>
      </c>
      <c r="KNY35" s="88">
        <f t="shared" ca="1" si="1376"/>
        <v>1.0808315287909898E-2</v>
      </c>
      <c r="KNZ35" s="88">
        <f t="shared" ca="1" si="1376"/>
        <v>9.5234867332102836E-3</v>
      </c>
      <c r="KOA35" s="88">
        <f t="shared" ca="1" si="907"/>
        <v>1.1043981928498977E-2</v>
      </c>
      <c r="KOB35" s="88">
        <f t="shared" ca="1" si="907"/>
        <v>8.4403611719807113E-3</v>
      </c>
      <c r="KOC35" s="88">
        <f t="shared" ca="1" si="907"/>
        <v>9.3322736394961404E-3</v>
      </c>
      <c r="KOD35" s="88">
        <f t="shared" ca="1" si="907"/>
        <v>9.1134984730037328E-3</v>
      </c>
      <c r="KOE35" s="88">
        <f t="shared" ca="1" si="907"/>
        <v>9.7509559046884998E-3</v>
      </c>
      <c r="KOF35" s="88">
        <f t="shared" ca="1" si="907"/>
        <v>1.1499606444001699E-2</v>
      </c>
      <c r="KOG35" s="88">
        <f t="shared" ca="1" si="907"/>
        <v>9.5773586174574959E-3</v>
      </c>
      <c r="KOH35" s="88">
        <f t="shared" ca="1" si="907"/>
        <v>9.8601564561743883E-3</v>
      </c>
      <c r="KOI35" s="88">
        <f t="shared" ca="1" si="907"/>
        <v>9.8900177475874183E-3</v>
      </c>
      <c r="KOJ35" s="88">
        <f t="shared" ca="1" si="907"/>
        <v>1.0779268690933918E-2</v>
      </c>
      <c r="KOK35" s="88">
        <f t="shared" ca="1" si="907"/>
        <v>1.1477586409979403E-2</v>
      </c>
      <c r="KOL35" s="88">
        <f t="shared" ca="1" si="907"/>
        <v>9.339895063899489E-3</v>
      </c>
      <c r="KOM35" s="88">
        <f t="shared" ca="1" si="907"/>
        <v>1.0834004823918251E-2</v>
      </c>
      <c r="KON35" s="88">
        <f t="shared" ca="1" si="907"/>
        <v>9.1130991089945091E-3</v>
      </c>
      <c r="KOO35" s="88">
        <f t="shared" ca="1" si="907"/>
        <v>1.2366609135958238E-2</v>
      </c>
      <c r="KOP35" s="88">
        <f t="shared" ca="1" si="907"/>
        <v>1.1112615971430687E-2</v>
      </c>
      <c r="KOQ35" s="88">
        <f t="shared" ca="1" si="1221"/>
        <v>1.0212744125297898E-2</v>
      </c>
      <c r="KOR35" s="88">
        <f t="shared" ca="1" si="1221"/>
        <v>9.8788005114136754E-3</v>
      </c>
      <c r="KOS35" s="88">
        <f t="shared" ca="1" si="1221"/>
        <v>9.4034533530839414E-3</v>
      </c>
      <c r="KOT35" s="88">
        <f t="shared" ca="1" si="1221"/>
        <v>1.0644819921200928E-2</v>
      </c>
      <c r="KOU35" s="88">
        <f t="shared" ca="1" si="1221"/>
        <v>9.1288143893153827E-3</v>
      </c>
      <c r="KOV35" s="88">
        <f t="shared" ca="1" si="1221"/>
        <v>9.896493193358516E-3</v>
      </c>
      <c r="KOW35" s="88">
        <f t="shared" ca="1" si="1221"/>
        <v>1.0128649538193844E-2</v>
      </c>
      <c r="KOX35" s="88">
        <f t="shared" ca="1" si="1221"/>
        <v>9.452471112273762E-3</v>
      </c>
      <c r="KOY35" s="88">
        <f t="shared" ca="1" si="1221"/>
        <v>9.3273225399301777E-3</v>
      </c>
      <c r="KOZ35" s="88">
        <f t="shared" ca="1" si="1221"/>
        <v>1.192191484412998E-2</v>
      </c>
      <c r="KPA35" s="88">
        <f t="shared" ca="1" si="1221"/>
        <v>9.8534757522444807E-3</v>
      </c>
      <c r="KPB35" s="88">
        <f t="shared" ca="1" si="1221"/>
        <v>9.8495786093121089E-3</v>
      </c>
      <c r="KPC35" s="88">
        <f t="shared" ca="1" si="1221"/>
        <v>1.0371375652449876E-2</v>
      </c>
      <c r="KPD35" s="88">
        <f t="shared" ca="1" si="1221"/>
        <v>1.0972902660786404E-2</v>
      </c>
      <c r="KPE35" s="88">
        <f t="shared" ca="1" si="1221"/>
        <v>9.3765000361343172E-3</v>
      </c>
      <c r="KPF35" s="88">
        <f t="shared" ca="1" si="1221"/>
        <v>9.4935528147205694E-3</v>
      </c>
      <c r="KPG35" s="88">
        <f t="shared" ca="1" si="1221"/>
        <v>1.0043771487137178E-2</v>
      </c>
      <c r="KPH35" s="88">
        <f t="shared" ca="1" si="1221"/>
        <v>1.0779759248778921E-2</v>
      </c>
      <c r="KPI35" s="88">
        <f t="shared" ca="1" si="1221"/>
        <v>8.2128713832017412E-3</v>
      </c>
      <c r="KPJ35" s="88">
        <f t="shared" ca="1" si="1221"/>
        <v>7.6082574119511765E-3</v>
      </c>
      <c r="KPK35" s="88">
        <f t="shared" ca="1" si="1221"/>
        <v>9.812893677975866E-3</v>
      </c>
      <c r="KPL35" s="88">
        <f t="shared" ca="1" si="1221"/>
        <v>8.6092449575549783E-3</v>
      </c>
      <c r="KPM35" s="88">
        <f t="shared" ca="1" si="1221"/>
        <v>9.9832643594916625E-3</v>
      </c>
      <c r="KPN35" s="88">
        <f t="shared" ca="1" si="1063"/>
        <v>1.0782927828092211E-2</v>
      </c>
      <c r="KPO35" s="88">
        <f t="shared" ca="1" si="1063"/>
        <v>1.0937454170484227E-2</v>
      </c>
      <c r="KPP35" s="88">
        <f t="shared" ca="1" si="1063"/>
        <v>9.7115355378042702E-3</v>
      </c>
      <c r="KPQ35" s="88">
        <f t="shared" ca="1" si="1063"/>
        <v>9.2146549350919111E-3</v>
      </c>
      <c r="KPR35" s="88">
        <f t="shared" ca="1" si="1063"/>
        <v>1.0837461708530401E-2</v>
      </c>
      <c r="KPS35" s="88">
        <f t="shared" ca="1" si="1063"/>
        <v>9.4981034100084238E-3</v>
      </c>
      <c r="KPT35" s="88">
        <f t="shared" ca="1" si="1063"/>
        <v>1.0024151074315427E-2</v>
      </c>
      <c r="KPU35" s="88">
        <f t="shared" ca="1" si="1063"/>
        <v>1.045693046497633E-2</v>
      </c>
      <c r="KPV35" s="88">
        <f t="shared" ca="1" si="1063"/>
        <v>9.5423337547170233E-3</v>
      </c>
      <c r="KPW35" s="88">
        <f t="shared" ca="1" si="1063"/>
        <v>1.0469834441350316E-2</v>
      </c>
      <c r="KPX35" s="88">
        <f t="shared" ca="1" si="1063"/>
        <v>1.1538237845911355E-2</v>
      </c>
      <c r="KPY35" s="88">
        <f t="shared" ca="1" si="1063"/>
        <v>9.8156384001423496E-3</v>
      </c>
      <c r="KPZ35" s="88">
        <f t="shared" ca="1" si="1063"/>
        <v>9.1263344473606692E-3</v>
      </c>
      <c r="KQA35" s="88">
        <f t="shared" ca="1" si="1063"/>
        <v>1.1874846735987092E-2</v>
      </c>
      <c r="KQB35" s="88">
        <f t="shared" ca="1" si="1063"/>
        <v>9.6665368550108068E-3</v>
      </c>
      <c r="KQC35" s="88">
        <f t="shared" ca="1" si="1063"/>
        <v>1.0708593160365449E-2</v>
      </c>
      <c r="KQD35" s="88">
        <f t="shared" ca="1" si="1377"/>
        <v>9.5486727756833763E-3</v>
      </c>
      <c r="KQE35" s="88">
        <f t="shared" ca="1" si="1377"/>
        <v>9.1464813690256743E-3</v>
      </c>
      <c r="KQF35" s="88">
        <f t="shared" ca="1" si="1377"/>
        <v>1.1089922723764443E-2</v>
      </c>
      <c r="KQG35" s="88">
        <f t="shared" ca="1" si="1377"/>
        <v>8.4489440747582759E-3</v>
      </c>
      <c r="KQH35" s="88">
        <f t="shared" ca="1" si="1377"/>
        <v>1.0017711963210902E-2</v>
      </c>
      <c r="KQI35" s="88">
        <f t="shared" ca="1" si="1377"/>
        <v>1.0149779370469018E-2</v>
      </c>
      <c r="KQJ35" s="88">
        <f t="shared" ca="1" si="1377"/>
        <v>1.0635958404937395E-2</v>
      </c>
      <c r="KQK35" s="88">
        <f t="shared" ca="1" si="1377"/>
        <v>1.1047562740436993E-2</v>
      </c>
      <c r="KQL35" s="88">
        <f t="shared" ca="1" si="1377"/>
        <v>9.6953782986514813E-3</v>
      </c>
      <c r="KQM35" s="88">
        <f t="shared" ca="1" si="908"/>
        <v>1.1580684773404577E-2</v>
      </c>
      <c r="KQN35" s="88">
        <f t="shared" ca="1" si="908"/>
        <v>1.175709414775398E-2</v>
      </c>
      <c r="KQO35" s="88">
        <f t="shared" ca="1" si="908"/>
        <v>9.8847898041659592E-3</v>
      </c>
      <c r="KQP35" s="88">
        <f t="shared" ca="1" si="908"/>
        <v>1.0201407220707885E-2</v>
      </c>
      <c r="KQQ35" s="88">
        <f t="shared" ca="1" si="908"/>
        <v>8.4861370094217372E-3</v>
      </c>
      <c r="KQR35" s="88">
        <f t="shared" ca="1" si="908"/>
        <v>9.4772841210603396E-3</v>
      </c>
      <c r="KQS35" s="88">
        <f t="shared" ca="1" si="908"/>
        <v>1.1805660289525484E-2</v>
      </c>
      <c r="KQT35" s="88">
        <f t="shared" ca="1" si="908"/>
        <v>1.0778899578494162E-2</v>
      </c>
      <c r="KQU35" s="88">
        <f t="shared" ca="1" si="908"/>
        <v>9.1626123018221321E-3</v>
      </c>
      <c r="KQV35" s="88">
        <f t="shared" ca="1" si="908"/>
        <v>1.0004695737333156E-2</v>
      </c>
      <c r="KQW35" s="88">
        <f t="shared" ca="1" si="908"/>
        <v>9.7687015144425609E-3</v>
      </c>
      <c r="KQX35" s="88">
        <f t="shared" ca="1" si="908"/>
        <v>9.1187208750908005E-3</v>
      </c>
      <c r="KQY35" s="88">
        <f t="shared" ca="1" si="908"/>
        <v>1.0892193146442537E-2</v>
      </c>
      <c r="KQZ35" s="88">
        <f t="shared" ca="1" si="908"/>
        <v>1.0221977148289105E-2</v>
      </c>
      <c r="KRA35" s="88">
        <f t="shared" ca="1" si="908"/>
        <v>1.0590344419432442E-2</v>
      </c>
      <c r="KRB35" s="88">
        <f t="shared" ca="1" si="908"/>
        <v>9.2929847528268033E-3</v>
      </c>
      <c r="KRC35" s="88">
        <f t="shared" ca="1" si="1222"/>
        <v>1.0377557172462429E-2</v>
      </c>
      <c r="KRD35" s="88">
        <f t="shared" ca="1" si="1222"/>
        <v>9.432925330824949E-3</v>
      </c>
      <c r="KRE35" s="88">
        <f t="shared" ca="1" si="1222"/>
        <v>9.572691621992313E-3</v>
      </c>
      <c r="KRF35" s="88">
        <f t="shared" ca="1" si="1222"/>
        <v>1.0981478412403312E-2</v>
      </c>
      <c r="KRG35" s="88">
        <f t="shared" ca="1" si="1222"/>
        <v>1.0425881986729198E-2</v>
      </c>
      <c r="KRH35" s="88">
        <f t="shared" ca="1" si="1222"/>
        <v>1.0023880247813199E-2</v>
      </c>
      <c r="KRI35" s="88">
        <f t="shared" ca="1" si="1222"/>
        <v>9.1221622393397941E-3</v>
      </c>
      <c r="KRJ35" s="88">
        <f t="shared" ca="1" si="1222"/>
        <v>1.0298011825930167E-2</v>
      </c>
      <c r="KRK35" s="88">
        <f t="shared" ca="1" si="1222"/>
        <v>9.8858831960585754E-3</v>
      </c>
      <c r="KRL35" s="88">
        <f t="shared" ca="1" si="1222"/>
        <v>9.2830680819101941E-3</v>
      </c>
      <c r="KRM35" s="88">
        <f t="shared" ca="1" si="1222"/>
        <v>1.2048756666498798E-2</v>
      </c>
      <c r="KRN35" s="88">
        <f t="shared" ca="1" si="1222"/>
        <v>1.1929139530865579E-2</v>
      </c>
      <c r="KRO35" s="88">
        <f t="shared" ca="1" si="1222"/>
        <v>8.0314479931061274E-3</v>
      </c>
      <c r="KRP35" s="88">
        <f t="shared" ca="1" si="1222"/>
        <v>1.1816245289701325E-2</v>
      </c>
      <c r="KRQ35" s="88">
        <f t="shared" ca="1" si="1222"/>
        <v>8.8358683733087123E-3</v>
      </c>
      <c r="KRR35" s="88">
        <f t="shared" ca="1" si="1222"/>
        <v>9.6707134328822761E-3</v>
      </c>
      <c r="KRS35" s="88">
        <f t="shared" ca="1" si="1222"/>
        <v>9.818982981960241E-3</v>
      </c>
      <c r="KRT35" s="88">
        <f t="shared" ca="1" si="1222"/>
        <v>1.0445714826547922E-2</v>
      </c>
      <c r="KRU35" s="88">
        <f t="shared" ca="1" si="1222"/>
        <v>9.9944240414216231E-3</v>
      </c>
      <c r="KRV35" s="88">
        <f t="shared" ca="1" si="1222"/>
        <v>1.0529652834462446E-2</v>
      </c>
      <c r="KRW35" s="88">
        <f t="shared" ca="1" si="1222"/>
        <v>8.5168720142186852E-3</v>
      </c>
      <c r="KRX35" s="88">
        <f t="shared" ca="1" si="1222"/>
        <v>9.4404920791065269E-3</v>
      </c>
      <c r="KRY35" s="88">
        <f t="shared" ca="1" si="1222"/>
        <v>1.0590954694113095E-2</v>
      </c>
      <c r="KRZ35" s="88">
        <f t="shared" ca="1" si="1064"/>
        <v>8.9372514805370878E-3</v>
      </c>
      <c r="KSA35" s="88">
        <f t="shared" ca="1" si="1064"/>
        <v>7.9964033888392273E-3</v>
      </c>
      <c r="KSB35" s="88">
        <f t="shared" ca="1" si="1064"/>
        <v>9.9809016167503126E-3</v>
      </c>
      <c r="KSC35" s="88">
        <f t="shared" ca="1" si="1064"/>
        <v>1.0239581846623321E-2</v>
      </c>
      <c r="KSD35" s="88">
        <f t="shared" ca="1" si="1064"/>
        <v>9.1064478903120551E-3</v>
      </c>
      <c r="KSE35" s="88">
        <f t="shared" ca="1" si="1064"/>
        <v>1.0604429563680297E-2</v>
      </c>
      <c r="KSF35" s="88">
        <f t="shared" ca="1" si="1064"/>
        <v>1.0498077060939609E-2</v>
      </c>
      <c r="KSG35" s="88">
        <f t="shared" ca="1" si="1064"/>
        <v>1.0100095913563752E-2</v>
      </c>
      <c r="KSH35" s="88">
        <f t="shared" ca="1" si="1064"/>
        <v>9.1944434050669696E-3</v>
      </c>
      <c r="KSI35" s="88">
        <f t="shared" ca="1" si="1064"/>
        <v>1.0176626666271107E-2</v>
      </c>
      <c r="KSJ35" s="88">
        <f t="shared" ca="1" si="1064"/>
        <v>1.0928777860581983E-2</v>
      </c>
      <c r="KSK35" s="88">
        <f t="shared" ca="1" si="1064"/>
        <v>7.4337469692760724E-3</v>
      </c>
      <c r="KSL35" s="88">
        <f t="shared" ca="1" si="1064"/>
        <v>9.609305803884546E-3</v>
      </c>
      <c r="KSM35" s="88">
        <f t="shared" ca="1" si="1064"/>
        <v>1.023610833628609E-2</v>
      </c>
      <c r="KSN35" s="88">
        <f t="shared" ca="1" si="1064"/>
        <v>1.1446891207329361E-2</v>
      </c>
      <c r="KSO35" s="88">
        <f t="shared" ca="1" si="1064"/>
        <v>1.1356505175039255E-2</v>
      </c>
      <c r="KSP35" s="88">
        <f t="shared" ca="1" si="1378"/>
        <v>1.0160809047096573E-2</v>
      </c>
      <c r="KSQ35" s="88">
        <f t="shared" ca="1" si="1378"/>
        <v>8.1204825942075461E-3</v>
      </c>
      <c r="KSR35" s="88">
        <f t="shared" ca="1" si="1378"/>
        <v>9.7526419258315133E-3</v>
      </c>
      <c r="KSS35" s="88">
        <f t="shared" ca="1" si="1378"/>
        <v>9.9320503464130315E-3</v>
      </c>
      <c r="KST35" s="88">
        <f t="shared" ca="1" si="1378"/>
        <v>8.4439168532857659E-3</v>
      </c>
      <c r="KSU35" s="88">
        <f t="shared" ca="1" si="1378"/>
        <v>8.6774181624260024E-3</v>
      </c>
      <c r="KSV35" s="88">
        <f t="shared" ca="1" si="1378"/>
        <v>9.3007545507049517E-3</v>
      </c>
      <c r="KSW35" s="88">
        <f t="shared" ca="1" si="1378"/>
        <v>9.582914704969173E-3</v>
      </c>
      <c r="KSX35" s="88">
        <f t="shared" ca="1" si="1378"/>
        <v>9.5151969509665469E-3</v>
      </c>
      <c r="KSY35" s="88">
        <f t="shared" ca="1" si="909"/>
        <v>8.8558220913202892E-3</v>
      </c>
      <c r="KSZ35" s="88">
        <f t="shared" ca="1" si="909"/>
        <v>9.4590540582353937E-3</v>
      </c>
      <c r="KTA35" s="88">
        <f t="shared" ca="1" si="909"/>
        <v>9.6040696002418127E-3</v>
      </c>
      <c r="KTB35" s="88">
        <f t="shared" ca="1" si="909"/>
        <v>1.08355748276021E-2</v>
      </c>
      <c r="KTC35" s="88">
        <f t="shared" ca="1" si="909"/>
        <v>9.4437568828327888E-3</v>
      </c>
      <c r="KTD35" s="88">
        <f t="shared" ca="1" si="909"/>
        <v>8.682113031391556E-3</v>
      </c>
      <c r="KTE35" s="88">
        <f t="shared" ca="1" si="909"/>
        <v>8.2059083296351729E-3</v>
      </c>
      <c r="KTF35" s="88">
        <f t="shared" ca="1" si="909"/>
        <v>1.097986565574924E-2</v>
      </c>
      <c r="KTG35" s="88">
        <f t="shared" ca="1" si="909"/>
        <v>9.1096826876883117E-3</v>
      </c>
      <c r="KTH35" s="88">
        <f t="shared" ca="1" si="909"/>
        <v>9.7753745677488443E-3</v>
      </c>
      <c r="KTI35" s="88">
        <f t="shared" ca="1" si="909"/>
        <v>9.0934032653183818E-3</v>
      </c>
      <c r="KTJ35" s="88">
        <f t="shared" ca="1" si="909"/>
        <v>1.0914824286743128E-2</v>
      </c>
      <c r="KTK35" s="88">
        <f t="shared" ca="1" si="909"/>
        <v>1.0116672590841395E-2</v>
      </c>
      <c r="KTL35" s="88">
        <f t="shared" ca="1" si="909"/>
        <v>9.6491524890370099E-3</v>
      </c>
      <c r="KTM35" s="88">
        <f t="shared" ca="1" si="909"/>
        <v>7.5575702551812351E-3</v>
      </c>
      <c r="KTN35" s="88">
        <f t="shared" ca="1" si="909"/>
        <v>1.0716977900061108E-2</v>
      </c>
      <c r="KTO35" s="88">
        <f t="shared" ca="1" si="1223"/>
        <v>1.0946749961729009E-2</v>
      </c>
      <c r="KTP35" s="88">
        <f t="shared" ca="1" si="1223"/>
        <v>1.1093514716371605E-2</v>
      </c>
      <c r="KTQ35" s="88">
        <f t="shared" ca="1" si="1223"/>
        <v>1.0864989208113594E-2</v>
      </c>
      <c r="KTR35" s="88">
        <f t="shared" ca="1" si="1223"/>
        <v>1.0032622694016965E-2</v>
      </c>
      <c r="KTS35" s="88">
        <f t="shared" ca="1" si="1223"/>
        <v>1.0821279274835447E-2</v>
      </c>
      <c r="KTT35" s="88">
        <f t="shared" ca="1" si="1223"/>
        <v>9.8316898366607366E-3</v>
      </c>
      <c r="KTU35" s="88">
        <f t="shared" ca="1" si="1223"/>
        <v>7.4391410256509621E-3</v>
      </c>
      <c r="KTV35" s="88">
        <f t="shared" ca="1" si="1223"/>
        <v>1.0801157318209928E-2</v>
      </c>
      <c r="KTW35" s="88">
        <f t="shared" ca="1" si="1223"/>
        <v>1.0319099337991813E-2</v>
      </c>
      <c r="KTX35" s="88">
        <f t="shared" ca="1" si="1223"/>
        <v>9.8228892731039522E-3</v>
      </c>
      <c r="KTY35" s="88">
        <f t="shared" ca="1" si="1223"/>
        <v>9.5405254133369075E-3</v>
      </c>
      <c r="KTZ35" s="88">
        <f t="shared" ca="1" si="1223"/>
        <v>9.845430055199441E-3</v>
      </c>
      <c r="KUA35" s="88">
        <f t="shared" ca="1" si="1223"/>
        <v>7.6209127264489406E-3</v>
      </c>
      <c r="KUB35" s="88">
        <f t="shared" ca="1" si="1223"/>
        <v>1.0505806345119799E-2</v>
      </c>
      <c r="KUC35" s="88">
        <f t="shared" ca="1" si="1223"/>
        <v>1.0386902688262298E-2</v>
      </c>
      <c r="KUD35" s="88">
        <f t="shared" ca="1" si="1223"/>
        <v>1.1579292105236968E-2</v>
      </c>
      <c r="KUE35" s="88">
        <f t="shared" ca="1" si="1223"/>
        <v>1.0265790742606787E-2</v>
      </c>
      <c r="KUF35" s="88">
        <f t="shared" ca="1" si="1223"/>
        <v>9.1987144802331763E-3</v>
      </c>
      <c r="KUG35" s="88">
        <f t="shared" ca="1" si="1223"/>
        <v>9.3853231521959495E-3</v>
      </c>
      <c r="KUH35" s="88">
        <f t="shared" ca="1" si="1223"/>
        <v>9.8658703559530905E-3</v>
      </c>
      <c r="KUI35" s="88">
        <f t="shared" ca="1" si="1223"/>
        <v>8.8358990183113901E-3</v>
      </c>
      <c r="KUJ35" s="88">
        <f t="shared" ca="1" si="1223"/>
        <v>9.2672193707416875E-3</v>
      </c>
      <c r="KUK35" s="88">
        <f t="shared" ca="1" si="1223"/>
        <v>1.0977437717146725E-2</v>
      </c>
      <c r="KUL35" s="88">
        <f t="shared" ca="1" si="1065"/>
        <v>1.0677452579313379E-2</v>
      </c>
      <c r="KUM35" s="88">
        <f t="shared" ca="1" si="1065"/>
        <v>9.9191369605806969E-3</v>
      </c>
      <c r="KUN35" s="88">
        <f t="shared" ca="1" si="1065"/>
        <v>9.4801897870010077E-3</v>
      </c>
      <c r="KUO35" s="88">
        <f t="shared" ca="1" si="1065"/>
        <v>9.1882874751077169E-3</v>
      </c>
      <c r="KUP35" s="88">
        <f t="shared" ca="1" si="1065"/>
        <v>1.0469114180236066E-2</v>
      </c>
      <c r="KUQ35" s="88">
        <f t="shared" ca="1" si="1065"/>
        <v>9.0142555918984787E-3</v>
      </c>
      <c r="KUR35" s="88">
        <f t="shared" ca="1" si="1065"/>
        <v>1.1903056987309615E-2</v>
      </c>
      <c r="KUS35" s="88">
        <f t="shared" ca="1" si="1065"/>
        <v>1.0176568082596224E-2</v>
      </c>
      <c r="KUT35" s="88">
        <f t="shared" ca="1" si="1065"/>
        <v>7.8987445790486797E-3</v>
      </c>
      <c r="KUU35" s="88">
        <f t="shared" ca="1" si="1065"/>
        <v>1.0383629105887221E-2</v>
      </c>
      <c r="KUV35" s="88">
        <f t="shared" ca="1" si="1065"/>
        <v>8.7867991306448158E-3</v>
      </c>
      <c r="KUW35" s="88">
        <f t="shared" ca="1" si="1065"/>
        <v>1.1175005975266827E-2</v>
      </c>
      <c r="KUX35" s="88">
        <f t="shared" ca="1" si="1065"/>
        <v>9.8228829189745456E-3</v>
      </c>
      <c r="KUY35" s="88">
        <f t="shared" ca="1" si="1065"/>
        <v>1.0066607287685136E-2</v>
      </c>
      <c r="KUZ35" s="88">
        <f t="shared" ca="1" si="1065"/>
        <v>9.7835595251218738E-3</v>
      </c>
      <c r="KVA35" s="88">
        <f t="shared" ca="1" si="1065"/>
        <v>1.0980630996970582E-2</v>
      </c>
      <c r="KVB35" s="88">
        <f t="shared" ca="1" si="1379"/>
        <v>9.429348710155468E-3</v>
      </c>
      <c r="KVC35" s="88">
        <f t="shared" ca="1" si="1379"/>
        <v>9.0108343555173921E-3</v>
      </c>
      <c r="KVD35" s="88">
        <f t="shared" ca="1" si="1379"/>
        <v>1.0381852401410808E-2</v>
      </c>
      <c r="KVE35" s="88">
        <f t="shared" ca="1" si="1379"/>
        <v>9.8547841157455868E-3</v>
      </c>
      <c r="KVF35" s="88">
        <f t="shared" ca="1" si="1379"/>
        <v>1.2317560864733252E-2</v>
      </c>
      <c r="KVG35" s="88">
        <f t="shared" ca="1" si="1379"/>
        <v>1.0098980030457371E-2</v>
      </c>
      <c r="KVH35" s="88">
        <f t="shared" ca="1" si="1379"/>
        <v>1.0566067145229747E-2</v>
      </c>
      <c r="KVI35" s="88">
        <f t="shared" ca="1" si="1379"/>
        <v>9.7623762634664307E-3</v>
      </c>
      <c r="KVJ35" s="88">
        <f t="shared" ca="1" si="1379"/>
        <v>1.0113965868273747E-2</v>
      </c>
      <c r="KVK35" s="88">
        <f t="shared" ca="1" si="910"/>
        <v>9.0235727962969352E-3</v>
      </c>
      <c r="KVL35" s="88">
        <f t="shared" ca="1" si="910"/>
        <v>8.6374834991249684E-3</v>
      </c>
      <c r="KVM35" s="88">
        <f t="shared" ca="1" si="910"/>
        <v>1.0912636566640484E-2</v>
      </c>
      <c r="KVN35" s="88">
        <f t="shared" ca="1" si="910"/>
        <v>1.1571946775476743E-2</v>
      </c>
      <c r="KVO35" s="88">
        <f t="shared" ca="1" si="910"/>
        <v>1.0095932219515189E-2</v>
      </c>
      <c r="KVP35" s="88">
        <f t="shared" ca="1" si="910"/>
        <v>1.098339507346725E-2</v>
      </c>
      <c r="KVQ35" s="88">
        <f t="shared" ca="1" si="910"/>
        <v>8.8479193276295338E-3</v>
      </c>
      <c r="KVR35" s="88">
        <f t="shared" ca="1" si="910"/>
        <v>1.0410197950111368E-2</v>
      </c>
      <c r="KVS35" s="88">
        <f t="shared" ca="1" si="910"/>
        <v>9.0972201325379455E-3</v>
      </c>
      <c r="KVT35" s="88">
        <f t="shared" ca="1" si="910"/>
        <v>8.4089949530897629E-3</v>
      </c>
      <c r="KVU35" s="88">
        <f t="shared" ca="1" si="910"/>
        <v>1.0535861426328463E-2</v>
      </c>
      <c r="KVV35" s="88">
        <f t="shared" ca="1" si="910"/>
        <v>1.255690886034499E-2</v>
      </c>
      <c r="KVW35" s="88">
        <f t="shared" ca="1" si="910"/>
        <v>1.2693170668819854E-2</v>
      </c>
      <c r="KVX35" s="88">
        <f t="shared" ca="1" si="910"/>
        <v>1.0880787194586171E-2</v>
      </c>
      <c r="KVY35" s="88">
        <f t="shared" ca="1" si="910"/>
        <v>1.1675094399187447E-2</v>
      </c>
      <c r="KVZ35" s="88">
        <f t="shared" ca="1" si="910"/>
        <v>1.0637836955276697E-2</v>
      </c>
      <c r="KWA35" s="88">
        <f t="shared" ca="1" si="1224"/>
        <v>1.0500449271706401E-2</v>
      </c>
      <c r="KWB35" s="88">
        <f t="shared" ca="1" si="1224"/>
        <v>9.8802543886796473E-3</v>
      </c>
      <c r="KWC35" s="88">
        <f t="shared" ca="1" si="1224"/>
        <v>9.7650307702022571E-3</v>
      </c>
      <c r="KWD35" s="88">
        <f t="shared" ca="1" si="1224"/>
        <v>9.6190972651056823E-3</v>
      </c>
      <c r="KWE35" s="88">
        <f t="shared" ca="1" si="1224"/>
        <v>1.1715391751625419E-2</v>
      </c>
      <c r="KWF35" s="88">
        <f t="shared" ca="1" si="1224"/>
        <v>1.028737271663193E-2</v>
      </c>
      <c r="KWG35" s="88">
        <f t="shared" ca="1" si="1224"/>
        <v>1.0419556560474847E-2</v>
      </c>
      <c r="KWH35" s="88">
        <f t="shared" ca="1" si="1224"/>
        <v>8.9187949713149944E-3</v>
      </c>
      <c r="KWI35" s="88">
        <f t="shared" ca="1" si="1224"/>
        <v>1.0048613726348509E-2</v>
      </c>
      <c r="KWJ35" s="88">
        <f t="shared" ca="1" si="1224"/>
        <v>9.2859350534182355E-3</v>
      </c>
      <c r="KWK35" s="88">
        <f t="shared" ca="1" si="1224"/>
        <v>1.0985895574225137E-2</v>
      </c>
      <c r="KWL35" s="88">
        <f t="shared" ca="1" si="1224"/>
        <v>9.8868153488324301E-3</v>
      </c>
      <c r="KWM35" s="88">
        <f t="shared" ca="1" si="1224"/>
        <v>8.8075398790190117E-3</v>
      </c>
      <c r="KWN35" s="88">
        <f t="shared" ca="1" si="1224"/>
        <v>9.6317492041916586E-3</v>
      </c>
      <c r="KWO35" s="88">
        <f t="shared" ca="1" si="1224"/>
        <v>1.0185287068758951E-2</v>
      </c>
      <c r="KWP35" s="88">
        <f t="shared" ca="1" si="1224"/>
        <v>8.8618485295561527E-3</v>
      </c>
      <c r="KWQ35" s="88">
        <f t="shared" ca="1" si="1224"/>
        <v>1.0037394818397393E-2</v>
      </c>
      <c r="KWR35" s="88">
        <f t="shared" ca="1" si="1224"/>
        <v>9.3669493538415475E-3</v>
      </c>
      <c r="KWS35" s="88">
        <f t="shared" ca="1" si="1224"/>
        <v>8.4639409125811145E-3</v>
      </c>
      <c r="KWT35" s="88">
        <f t="shared" ca="1" si="1224"/>
        <v>8.8963476012858984E-3</v>
      </c>
      <c r="KWU35" s="88">
        <f t="shared" ca="1" si="1224"/>
        <v>9.7801645576926048E-3</v>
      </c>
      <c r="KWV35" s="88">
        <f t="shared" ca="1" si="1224"/>
        <v>7.0447939108066477E-3</v>
      </c>
      <c r="KWW35" s="88">
        <f t="shared" ca="1" si="1224"/>
        <v>9.3244994106678279E-3</v>
      </c>
      <c r="KWX35" s="88">
        <f t="shared" ca="1" si="1066"/>
        <v>1.0568717866955046E-2</v>
      </c>
      <c r="KWY35" s="88">
        <f t="shared" ca="1" si="1066"/>
        <v>1.2047261468968761E-2</v>
      </c>
      <c r="KWZ35" s="88">
        <f t="shared" ca="1" si="1066"/>
        <v>1.2093246048249299E-2</v>
      </c>
      <c r="KXA35" s="88">
        <f t="shared" ca="1" si="1066"/>
        <v>9.5099699165504537E-3</v>
      </c>
      <c r="KXB35" s="88">
        <f t="shared" ca="1" si="1066"/>
        <v>9.7421759235612609E-3</v>
      </c>
      <c r="KXC35" s="88">
        <f t="shared" ca="1" si="1066"/>
        <v>1.1237931931159541E-2</v>
      </c>
      <c r="KXD35" s="88">
        <f t="shared" ca="1" si="1066"/>
        <v>9.7587042723306858E-3</v>
      </c>
      <c r="KXE35" s="88">
        <f t="shared" ca="1" si="1066"/>
        <v>8.611395083245826E-3</v>
      </c>
      <c r="KXF35" s="88">
        <f t="shared" ca="1" si="1066"/>
        <v>9.384754616640352E-3</v>
      </c>
      <c r="KXG35" s="88">
        <f t="shared" ca="1" si="1066"/>
        <v>1.1044632072506042E-2</v>
      </c>
      <c r="KXH35" s="88">
        <f t="shared" ca="1" si="1066"/>
        <v>1.067905821992794E-2</v>
      </c>
      <c r="KXI35" s="88">
        <f t="shared" ca="1" si="1066"/>
        <v>8.2665074817887315E-3</v>
      </c>
      <c r="KXJ35" s="88">
        <f t="shared" ca="1" si="1066"/>
        <v>9.706435195063659E-3</v>
      </c>
      <c r="KXK35" s="88">
        <f t="shared" ca="1" si="1066"/>
        <v>1.1262586823337967E-2</v>
      </c>
      <c r="KXL35" s="88">
        <f t="shared" ca="1" si="1066"/>
        <v>9.8463424557760776E-3</v>
      </c>
      <c r="KXM35" s="88">
        <f t="shared" ca="1" si="1066"/>
        <v>1.1601526491861761E-2</v>
      </c>
      <c r="KXN35" s="88">
        <f t="shared" ca="1" si="1380"/>
        <v>1.1207681385985171E-2</v>
      </c>
      <c r="KXO35" s="88">
        <f t="shared" ca="1" si="1380"/>
        <v>9.7783445593413332E-3</v>
      </c>
      <c r="KXP35" s="88">
        <f t="shared" ca="1" si="1380"/>
        <v>9.8471778876963525E-3</v>
      </c>
      <c r="KXQ35" s="88">
        <f t="shared" ca="1" si="1380"/>
        <v>9.6866189360625809E-3</v>
      </c>
      <c r="KXR35" s="88">
        <f t="shared" ca="1" si="1380"/>
        <v>1.1092528545034862E-2</v>
      </c>
      <c r="KXS35" s="88">
        <f t="shared" ca="1" si="1380"/>
        <v>1.1473091327369057E-2</v>
      </c>
      <c r="KXT35" s="88">
        <f t="shared" ca="1" si="1380"/>
        <v>8.559491990104336E-3</v>
      </c>
      <c r="KXU35" s="88">
        <f t="shared" ca="1" si="1380"/>
        <v>7.8774384065886729E-3</v>
      </c>
      <c r="KXV35" s="88">
        <f t="shared" ca="1" si="1380"/>
        <v>9.8726437149668361E-3</v>
      </c>
      <c r="KXW35" s="88">
        <f t="shared" ca="1" si="911"/>
        <v>9.3287069249322913E-3</v>
      </c>
      <c r="KXX35" s="88">
        <f t="shared" ca="1" si="911"/>
        <v>1.1308806815010767E-2</v>
      </c>
      <c r="KXY35" s="88">
        <f t="shared" ca="1" si="911"/>
        <v>1.0636259423645787E-2</v>
      </c>
      <c r="KXZ35" s="88">
        <f t="shared" ca="1" si="911"/>
        <v>9.4388087953593547E-3</v>
      </c>
      <c r="KYA35" s="88">
        <f t="shared" ca="1" si="911"/>
        <v>8.5591061558672153E-3</v>
      </c>
      <c r="KYB35" s="88">
        <f t="shared" ca="1" si="911"/>
        <v>1.0499426690016762E-2</v>
      </c>
      <c r="KYC35" s="88">
        <f t="shared" ca="1" si="911"/>
        <v>9.55431545318681E-3</v>
      </c>
      <c r="KYD35" s="88">
        <f t="shared" ca="1" si="911"/>
        <v>9.6820028219816601E-3</v>
      </c>
      <c r="KYE35" s="88">
        <f t="shared" ca="1" si="911"/>
        <v>1.1384594747183507E-2</v>
      </c>
      <c r="KYF35" s="88">
        <f t="shared" ca="1" si="911"/>
        <v>9.0051072946956672E-3</v>
      </c>
      <c r="KYG35" s="88">
        <f t="shared" ca="1" si="911"/>
        <v>1.035455932992224E-2</v>
      </c>
      <c r="KYH35" s="88">
        <f t="shared" ca="1" si="911"/>
        <v>9.0549993720905556E-3</v>
      </c>
      <c r="KYI35" s="88">
        <f t="shared" ca="1" si="911"/>
        <v>8.8358696902557116E-3</v>
      </c>
      <c r="KYJ35" s="88">
        <f t="shared" ca="1" si="911"/>
        <v>1.164025699616148E-2</v>
      </c>
      <c r="KYK35" s="88">
        <f t="shared" ca="1" si="911"/>
        <v>1.1284641006475771E-2</v>
      </c>
      <c r="KYL35" s="88">
        <f t="shared" ca="1" si="911"/>
        <v>1.0207559691789459E-2</v>
      </c>
      <c r="KYM35" s="88">
        <f t="shared" ca="1" si="1225"/>
        <v>1.1218222358084366E-2</v>
      </c>
      <c r="KYN35" s="88">
        <f t="shared" ca="1" si="1225"/>
        <v>9.1558817763573146E-3</v>
      </c>
      <c r="KYO35" s="88">
        <f t="shared" ca="1" si="1225"/>
        <v>1.0760041013768155E-2</v>
      </c>
      <c r="KYP35" s="88">
        <f t="shared" ca="1" si="1225"/>
        <v>1.0470011502940474E-2</v>
      </c>
      <c r="KYQ35" s="88">
        <f t="shared" ca="1" si="1225"/>
        <v>1.0847563064220479E-2</v>
      </c>
      <c r="KYR35" s="88">
        <f t="shared" ca="1" si="1225"/>
        <v>1.0479123703458885E-2</v>
      </c>
      <c r="KYS35" s="88">
        <f t="shared" ca="1" si="1225"/>
        <v>1.0940197514268817E-2</v>
      </c>
      <c r="KYT35" s="88">
        <f t="shared" ca="1" si="1225"/>
        <v>9.3133535949965311E-3</v>
      </c>
      <c r="KYU35" s="88">
        <f t="shared" ca="1" si="1225"/>
        <v>8.3240169886879597E-3</v>
      </c>
      <c r="KYV35" s="88">
        <f t="shared" ca="1" si="1225"/>
        <v>9.1332535515327769E-3</v>
      </c>
      <c r="KYW35" s="88">
        <f t="shared" ca="1" si="1225"/>
        <v>1.0322198959439886E-2</v>
      </c>
      <c r="KYX35" s="88">
        <f t="shared" ca="1" si="1225"/>
        <v>1.1125537875321945E-2</v>
      </c>
      <c r="KYY35" s="88">
        <f t="shared" ca="1" si="1225"/>
        <v>1.0882511630707551E-2</v>
      </c>
      <c r="KYZ35" s="88">
        <f t="shared" ca="1" si="1225"/>
        <v>1.0015532470591627E-2</v>
      </c>
      <c r="KZA35" s="88">
        <f t="shared" ca="1" si="1225"/>
        <v>1.0035108889767204E-2</v>
      </c>
      <c r="KZB35" s="88">
        <f t="shared" ca="1" si="1225"/>
        <v>9.4637669147422318E-3</v>
      </c>
      <c r="KZC35" s="88">
        <f t="shared" ca="1" si="1225"/>
        <v>8.3547022410039168E-3</v>
      </c>
      <c r="KZD35" s="88">
        <f t="shared" ca="1" si="1225"/>
        <v>1.1826111230667943E-2</v>
      </c>
      <c r="KZE35" s="88">
        <f t="shared" ca="1" si="1225"/>
        <v>9.5203476166632137E-3</v>
      </c>
      <c r="KZF35" s="88">
        <f t="shared" ca="1" si="1225"/>
        <v>1.0029813298244535E-2</v>
      </c>
      <c r="KZG35" s="88">
        <f t="shared" ca="1" si="1225"/>
        <v>1.0610550379668824E-2</v>
      </c>
      <c r="KZH35" s="88">
        <f t="shared" ca="1" si="1225"/>
        <v>9.9222715382782257E-3</v>
      </c>
      <c r="KZI35" s="88">
        <f t="shared" ca="1" si="1225"/>
        <v>1.1682054759056202E-2</v>
      </c>
      <c r="KZJ35" s="88">
        <f t="shared" ca="1" si="1067"/>
        <v>1.0518133600565664E-2</v>
      </c>
      <c r="KZK35" s="88">
        <f t="shared" ca="1" si="1067"/>
        <v>1.0270539084076441E-2</v>
      </c>
      <c r="KZL35" s="88">
        <f t="shared" ca="1" si="1067"/>
        <v>1.0933813037893233E-2</v>
      </c>
      <c r="KZM35" s="88">
        <f t="shared" ca="1" si="1067"/>
        <v>1.0843531017641033E-2</v>
      </c>
      <c r="KZN35" s="88">
        <f t="shared" ca="1" si="1067"/>
        <v>8.8598994322945379E-3</v>
      </c>
      <c r="KZO35" s="88">
        <f t="shared" ca="1" si="1067"/>
        <v>1.0429504969360048E-2</v>
      </c>
      <c r="KZP35" s="88">
        <f t="shared" ca="1" si="1067"/>
        <v>1.1243425098795907E-2</v>
      </c>
      <c r="KZQ35" s="88">
        <f t="shared" ca="1" si="1067"/>
        <v>8.7654006335725777E-3</v>
      </c>
      <c r="KZR35" s="88">
        <f t="shared" ca="1" si="1067"/>
        <v>1.0942990230876529E-2</v>
      </c>
      <c r="KZS35" s="88">
        <f t="shared" ca="1" si="1067"/>
        <v>1.0527295946471118E-2</v>
      </c>
      <c r="KZT35" s="88">
        <f t="shared" ca="1" si="1067"/>
        <v>1.0079771067071832E-2</v>
      </c>
      <c r="KZU35" s="88">
        <f t="shared" ca="1" si="1067"/>
        <v>9.7271195191836451E-3</v>
      </c>
      <c r="KZV35" s="88">
        <f t="shared" ca="1" si="1067"/>
        <v>1.1220962586809567E-2</v>
      </c>
      <c r="KZW35" s="88">
        <f t="shared" ca="1" si="1067"/>
        <v>9.5963084648761077E-3</v>
      </c>
      <c r="KZX35" s="88">
        <f t="shared" ca="1" si="1067"/>
        <v>1.0660876935917116E-2</v>
      </c>
      <c r="KZY35" s="88">
        <f t="shared" ca="1" si="1067"/>
        <v>8.4454934934740464E-3</v>
      </c>
      <c r="KZZ35" s="88">
        <f t="shared" ca="1" si="1381"/>
        <v>1.1918329263873503E-2</v>
      </c>
      <c r="LAA35" s="88">
        <f t="shared" ca="1" si="1381"/>
        <v>9.205445892038637E-3</v>
      </c>
      <c r="LAB35" s="88">
        <f t="shared" ca="1" si="1381"/>
        <v>8.8055457354225247E-3</v>
      </c>
      <c r="LAC35" s="88">
        <f t="shared" ca="1" si="1381"/>
        <v>1.0042326916575877E-2</v>
      </c>
      <c r="LAD35" s="88">
        <f t="shared" ca="1" si="1381"/>
        <v>9.3271213552286493E-3</v>
      </c>
      <c r="LAE35" s="88">
        <f t="shared" ca="1" si="1381"/>
        <v>1.0090763901785781E-2</v>
      </c>
      <c r="LAF35" s="88">
        <f t="shared" ca="1" si="1381"/>
        <v>8.3943762540847656E-3</v>
      </c>
      <c r="LAG35" s="88">
        <f t="shared" ca="1" si="1381"/>
        <v>1.0635888357729341E-2</v>
      </c>
      <c r="LAH35" s="88">
        <f t="shared" ca="1" si="1381"/>
        <v>1.0237557505063416E-2</v>
      </c>
      <c r="LAI35" s="88">
        <f t="shared" ca="1" si="912"/>
        <v>9.3575209623474199E-3</v>
      </c>
      <c r="LAJ35" s="88">
        <f t="shared" ca="1" si="912"/>
        <v>1.0609870852870584E-2</v>
      </c>
      <c r="LAK35" s="88">
        <f t="shared" ca="1" si="912"/>
        <v>9.7448972890876642E-3</v>
      </c>
      <c r="LAL35" s="88">
        <f t="shared" ca="1" si="912"/>
        <v>9.9945889308097821E-3</v>
      </c>
      <c r="LAM35" s="88">
        <f t="shared" ca="1" si="912"/>
        <v>9.6776705725057626E-3</v>
      </c>
      <c r="LAN35" s="88">
        <f t="shared" ca="1" si="912"/>
        <v>1.0518541673408944E-2</v>
      </c>
      <c r="LAO35" s="88">
        <f t="shared" ca="1" si="912"/>
        <v>9.1717364523531287E-3</v>
      </c>
      <c r="LAP35" s="88">
        <f t="shared" ca="1" si="912"/>
        <v>1.1766701780693617E-2</v>
      </c>
      <c r="LAQ35" s="88">
        <f t="shared" ca="1" si="912"/>
        <v>9.3788228030849997E-3</v>
      </c>
      <c r="LAR35" s="88">
        <f t="shared" ca="1" si="912"/>
        <v>8.9236778637860371E-3</v>
      </c>
      <c r="LAS35" s="88">
        <f t="shared" ca="1" si="912"/>
        <v>8.8817934429630749E-3</v>
      </c>
      <c r="LAT35" s="88">
        <f t="shared" ca="1" si="912"/>
        <v>1.107946331766564E-2</v>
      </c>
      <c r="LAU35" s="88">
        <f t="shared" ca="1" si="912"/>
        <v>9.4774195373157361E-3</v>
      </c>
      <c r="LAV35" s="88">
        <f t="shared" ca="1" si="912"/>
        <v>1.1192857287561487E-2</v>
      </c>
      <c r="LAW35" s="88">
        <f t="shared" ca="1" si="912"/>
        <v>1.0431078966800521E-2</v>
      </c>
      <c r="LAX35" s="88">
        <f t="shared" ca="1" si="912"/>
        <v>1.0664157233911524E-2</v>
      </c>
      <c r="LAY35" s="88">
        <f t="shared" ca="1" si="1226"/>
        <v>9.6328776458891978E-3</v>
      </c>
      <c r="LAZ35" s="88">
        <f t="shared" ca="1" si="1226"/>
        <v>1.0244949888903555E-2</v>
      </c>
      <c r="LBA35" s="88">
        <f t="shared" ca="1" si="1226"/>
        <v>1.2732029586565802E-2</v>
      </c>
      <c r="LBB35" s="88">
        <f t="shared" ca="1" si="1226"/>
        <v>9.1499015953538671E-3</v>
      </c>
      <c r="LBC35" s="88">
        <f t="shared" ca="1" si="1226"/>
        <v>1.0265305243634058E-2</v>
      </c>
      <c r="LBD35" s="88">
        <f t="shared" ca="1" si="1226"/>
        <v>9.7658696726164191E-3</v>
      </c>
      <c r="LBE35" s="88">
        <f t="shared" ca="1" si="1226"/>
        <v>9.9743867417707542E-3</v>
      </c>
      <c r="LBF35" s="88">
        <f t="shared" ca="1" si="1226"/>
        <v>1.0616238884307239E-2</v>
      </c>
      <c r="LBG35" s="88">
        <f t="shared" ca="1" si="1226"/>
        <v>1.1202047345466797E-2</v>
      </c>
      <c r="LBH35" s="88">
        <f t="shared" ca="1" si="1226"/>
        <v>9.6599641620193025E-3</v>
      </c>
      <c r="LBI35" s="88">
        <f t="shared" ca="1" si="1226"/>
        <v>1.0546228946177971E-2</v>
      </c>
      <c r="LBJ35" s="88">
        <f t="shared" ca="1" si="1226"/>
        <v>9.7259336093786508E-3</v>
      </c>
      <c r="LBK35" s="88">
        <f t="shared" ca="1" si="1226"/>
        <v>9.9416976516377934E-3</v>
      </c>
      <c r="LBL35" s="88">
        <f t="shared" ca="1" si="1226"/>
        <v>8.8291065459132033E-3</v>
      </c>
      <c r="LBM35" s="88">
        <f t="shared" ca="1" si="1226"/>
        <v>1.0120764179805338E-2</v>
      </c>
      <c r="LBN35" s="88">
        <f t="shared" ca="1" si="1226"/>
        <v>1.185617862330148E-2</v>
      </c>
      <c r="LBO35" s="88">
        <f t="shared" ca="1" si="1226"/>
        <v>1.0706100798978688E-2</v>
      </c>
      <c r="LBP35" s="88">
        <f t="shared" ca="1" si="1226"/>
        <v>1.0240475836538225E-2</v>
      </c>
      <c r="LBQ35" s="88">
        <f t="shared" ca="1" si="1226"/>
        <v>1.0412187410659898E-2</v>
      </c>
      <c r="LBR35" s="88">
        <f t="shared" ca="1" si="1226"/>
        <v>1.0943375409692263E-2</v>
      </c>
      <c r="LBS35" s="88">
        <f t="shared" ca="1" si="1226"/>
        <v>1.0175525652865473E-2</v>
      </c>
      <c r="LBT35" s="88">
        <f t="shared" ca="1" si="1226"/>
        <v>8.9178638322048517E-3</v>
      </c>
      <c r="LBU35" s="88">
        <f t="shared" ca="1" si="1226"/>
        <v>1.027051124131583E-2</v>
      </c>
      <c r="LBV35" s="88">
        <f t="shared" ca="1" si="1068"/>
        <v>9.7049369119545266E-3</v>
      </c>
      <c r="LBW35" s="88">
        <f t="shared" ca="1" si="1068"/>
        <v>8.5677649243074121E-3</v>
      </c>
      <c r="LBX35" s="88">
        <f t="shared" ca="1" si="1068"/>
        <v>1.0311515653729897E-2</v>
      </c>
      <c r="LBY35" s="88">
        <f t="shared" ca="1" si="1068"/>
        <v>8.1812723470557208E-3</v>
      </c>
      <c r="LBZ35" s="88">
        <f t="shared" ca="1" si="1068"/>
        <v>8.5315981474770666E-3</v>
      </c>
      <c r="LCA35" s="88">
        <f t="shared" ca="1" si="1068"/>
        <v>1.0032010831779166E-2</v>
      </c>
      <c r="LCB35" s="88">
        <f t="shared" ca="1" si="1068"/>
        <v>8.8770531068234921E-3</v>
      </c>
      <c r="LCC35" s="88">
        <f t="shared" ca="1" si="1068"/>
        <v>8.3381727219205316E-3</v>
      </c>
      <c r="LCD35" s="88">
        <f t="shared" ca="1" si="1068"/>
        <v>1.0639761683485675E-2</v>
      </c>
      <c r="LCE35" s="88">
        <f t="shared" ca="1" si="1068"/>
        <v>1.1184438512253793E-2</v>
      </c>
      <c r="LCF35" s="88">
        <f t="shared" ca="1" si="1068"/>
        <v>1.0462997186749465E-2</v>
      </c>
      <c r="LCG35" s="88">
        <f t="shared" ca="1" si="1068"/>
        <v>1.0724229063324535E-2</v>
      </c>
      <c r="LCH35" s="88">
        <f t="shared" ca="1" si="1068"/>
        <v>1.019247167030916E-2</v>
      </c>
      <c r="LCI35" s="88">
        <f t="shared" ca="1" si="1068"/>
        <v>8.9511625051803406E-3</v>
      </c>
      <c r="LCJ35" s="88">
        <f t="shared" ca="1" si="1068"/>
        <v>1.0263686690668246E-2</v>
      </c>
      <c r="LCK35" s="88">
        <f t="shared" ca="1" si="1068"/>
        <v>8.8974471558610803E-3</v>
      </c>
      <c r="LCL35" s="88">
        <f t="shared" ca="1" si="1382"/>
        <v>9.7126092248983921E-3</v>
      </c>
      <c r="LCM35" s="88">
        <f t="shared" ca="1" si="1382"/>
        <v>9.5698795375631918E-3</v>
      </c>
      <c r="LCN35" s="88">
        <f t="shared" ca="1" si="1382"/>
        <v>1.0210575161385568E-2</v>
      </c>
      <c r="LCO35" s="88">
        <f t="shared" ca="1" si="1382"/>
        <v>9.0206741743340309E-3</v>
      </c>
      <c r="LCP35" s="88">
        <f t="shared" ca="1" si="1382"/>
        <v>9.904157815776516E-3</v>
      </c>
      <c r="LCQ35" s="88">
        <f t="shared" ca="1" si="1382"/>
        <v>8.6229966268554191E-3</v>
      </c>
      <c r="LCR35" s="88">
        <f t="shared" ca="1" si="1382"/>
        <v>9.2114547685209821E-3</v>
      </c>
      <c r="LCS35" s="88">
        <f t="shared" ca="1" si="1382"/>
        <v>1.0043306893771328E-2</v>
      </c>
      <c r="LCT35" s="88">
        <f t="shared" ca="1" si="1382"/>
        <v>9.7571348459714099E-3</v>
      </c>
      <c r="LCU35" s="88">
        <f t="shared" ca="1" si="913"/>
        <v>1.0557773190350615E-2</v>
      </c>
      <c r="LCV35" s="88">
        <f t="shared" ca="1" si="913"/>
        <v>1.0772751100402671E-2</v>
      </c>
      <c r="LCW35" s="88">
        <f t="shared" ca="1" si="913"/>
        <v>1.1576148595730012E-2</v>
      </c>
      <c r="LCX35" s="88">
        <f t="shared" ca="1" si="913"/>
        <v>1.0902294128480308E-2</v>
      </c>
      <c r="LCY35" s="88">
        <f t="shared" ca="1" si="913"/>
        <v>1.0720768850463289E-2</v>
      </c>
      <c r="LCZ35" s="88">
        <f t="shared" ca="1" si="913"/>
        <v>7.9931809831033391E-3</v>
      </c>
      <c r="LDA35" s="88">
        <f t="shared" ca="1" si="913"/>
        <v>1.0828362408665835E-2</v>
      </c>
      <c r="LDB35" s="88">
        <f t="shared" ca="1" si="913"/>
        <v>8.6532982314017903E-3</v>
      </c>
      <c r="LDC35" s="88">
        <f t="shared" ca="1" si="913"/>
        <v>1.0646574406979713E-2</v>
      </c>
      <c r="LDD35" s="88">
        <f t="shared" ca="1" si="913"/>
        <v>8.0202388593362886E-3</v>
      </c>
      <c r="LDE35" s="88">
        <f t="shared" ca="1" si="913"/>
        <v>1.0498265496691379E-2</v>
      </c>
      <c r="LDF35" s="88">
        <f t="shared" ca="1" si="913"/>
        <v>1.0822265391677527E-2</v>
      </c>
      <c r="LDG35" s="88">
        <f t="shared" ca="1" si="913"/>
        <v>1.0002676516887113E-2</v>
      </c>
      <c r="LDH35" s="88">
        <f t="shared" ca="1" si="913"/>
        <v>1.1002244651105563E-2</v>
      </c>
      <c r="LDI35" s="88">
        <f t="shared" ca="1" si="913"/>
        <v>8.9837740448404403E-3</v>
      </c>
      <c r="LDJ35" s="88">
        <f t="shared" ca="1" si="913"/>
        <v>1.1256880393317709E-2</v>
      </c>
      <c r="LDK35" s="88">
        <f t="shared" ca="1" si="1227"/>
        <v>1.0003961297396592E-2</v>
      </c>
      <c r="LDL35" s="88">
        <f t="shared" ca="1" si="1227"/>
        <v>1.0723161122709523E-2</v>
      </c>
      <c r="LDM35" s="88">
        <f t="shared" ca="1" si="1227"/>
        <v>9.5436262396361715E-3</v>
      </c>
      <c r="LDN35" s="88">
        <f t="shared" ca="1" si="1227"/>
        <v>1.0117059614862827E-2</v>
      </c>
      <c r="LDO35" s="88">
        <f t="shared" ca="1" si="1227"/>
        <v>7.7556434422997927E-3</v>
      </c>
      <c r="LDP35" s="88">
        <f t="shared" ca="1" si="1227"/>
        <v>1.1587125794651839E-2</v>
      </c>
      <c r="LDQ35" s="88">
        <f t="shared" ca="1" si="1227"/>
        <v>9.0832975462020928E-3</v>
      </c>
      <c r="LDR35" s="88">
        <f t="shared" ca="1" si="1227"/>
        <v>1.1088898209284642E-2</v>
      </c>
      <c r="LDS35" s="88">
        <f t="shared" ca="1" si="1227"/>
        <v>1.0236695195600318E-2</v>
      </c>
      <c r="LDT35" s="88">
        <f t="shared" ca="1" si="1227"/>
        <v>9.9586762459614991E-3</v>
      </c>
      <c r="LDU35" s="88">
        <f t="shared" ca="1" si="1227"/>
        <v>1.1965984289984292E-2</v>
      </c>
      <c r="LDV35" s="88">
        <f t="shared" ca="1" si="1227"/>
        <v>8.5321290612063345E-3</v>
      </c>
      <c r="LDW35" s="88">
        <f t="shared" ca="1" si="1227"/>
        <v>9.314402370161165E-3</v>
      </c>
      <c r="LDX35" s="88">
        <f t="shared" ca="1" si="1227"/>
        <v>9.3420910004570323E-3</v>
      </c>
      <c r="LDY35" s="88">
        <f t="shared" ca="1" si="1227"/>
        <v>8.480063034324201E-3</v>
      </c>
      <c r="LDZ35" s="88">
        <f t="shared" ca="1" si="1227"/>
        <v>8.3975595240749872E-3</v>
      </c>
      <c r="LEA35" s="88">
        <f t="shared" ca="1" si="1227"/>
        <v>1.0261927957495439E-2</v>
      </c>
      <c r="LEB35" s="88">
        <f t="shared" ca="1" si="1227"/>
        <v>8.7505375430570135E-3</v>
      </c>
      <c r="LEC35" s="88">
        <f t="shared" ca="1" si="1227"/>
        <v>8.7343912584844415E-3</v>
      </c>
      <c r="LED35" s="88">
        <f t="shared" ca="1" si="1227"/>
        <v>1.1470320798819027E-2</v>
      </c>
      <c r="LEE35" s="88">
        <f t="shared" ca="1" si="1227"/>
        <v>1.0207659590705562E-2</v>
      </c>
      <c r="LEF35" s="88">
        <f t="shared" ca="1" si="1227"/>
        <v>1.0882231064841994E-2</v>
      </c>
      <c r="LEG35" s="88">
        <f t="shared" ca="1" si="1227"/>
        <v>1.0499030805745888E-2</v>
      </c>
      <c r="LEH35" s="88">
        <f t="shared" ca="1" si="1069"/>
        <v>8.6498123199383447E-3</v>
      </c>
      <c r="LEI35" s="88">
        <f t="shared" ca="1" si="1069"/>
        <v>1.0584878430917516E-2</v>
      </c>
      <c r="LEJ35" s="88">
        <f t="shared" ca="1" si="1069"/>
        <v>1.1489406825041123E-2</v>
      </c>
      <c r="LEK35" s="88">
        <f t="shared" ca="1" si="1069"/>
        <v>1.0857612430728561E-2</v>
      </c>
      <c r="LEL35" s="88">
        <f t="shared" ca="1" si="1069"/>
        <v>9.8795973674923269E-3</v>
      </c>
      <c r="LEM35" s="88">
        <f t="shared" ca="1" si="1069"/>
        <v>9.3708741349679929E-3</v>
      </c>
      <c r="LEN35" s="88">
        <f t="shared" ca="1" si="1069"/>
        <v>1.0600809986845677E-2</v>
      </c>
      <c r="LEO35" s="88">
        <f t="shared" ca="1" si="1069"/>
        <v>1.0135619471358394E-2</v>
      </c>
      <c r="LEP35" s="88">
        <f t="shared" ca="1" si="1069"/>
        <v>8.4482751722563601E-3</v>
      </c>
      <c r="LEQ35" s="88">
        <f t="shared" ca="1" si="1069"/>
        <v>1.0489774906066875E-2</v>
      </c>
      <c r="LER35" s="88">
        <f t="shared" ca="1" si="1069"/>
        <v>1.0276386079610627E-2</v>
      </c>
      <c r="LES35" s="88">
        <f t="shared" ca="1" si="1069"/>
        <v>8.6115225351275412E-3</v>
      </c>
      <c r="LET35" s="88">
        <f t="shared" ca="1" si="1069"/>
        <v>1.1690303112791199E-2</v>
      </c>
      <c r="LEU35" s="88">
        <f t="shared" ca="1" si="1069"/>
        <v>8.256103266045792E-3</v>
      </c>
      <c r="LEV35" s="88">
        <f t="shared" ca="1" si="1069"/>
        <v>1.054640937358373E-2</v>
      </c>
      <c r="LEW35" s="88">
        <f t="shared" ca="1" si="1069"/>
        <v>1.1957582050449431E-2</v>
      </c>
      <c r="LEX35" s="88">
        <f t="shared" ca="1" si="1383"/>
        <v>1.0323852733196495E-2</v>
      </c>
      <c r="LEY35" s="88">
        <f t="shared" ca="1" si="1383"/>
        <v>1.0223038095608358E-2</v>
      </c>
      <c r="LEZ35" s="88">
        <f t="shared" ca="1" si="1383"/>
        <v>1.0021177653575932E-2</v>
      </c>
      <c r="LFA35" s="88">
        <f t="shared" ca="1" si="1383"/>
        <v>1.1974347504472996E-2</v>
      </c>
      <c r="LFB35" s="88">
        <f t="shared" ca="1" si="1383"/>
        <v>8.3478352346326549E-3</v>
      </c>
      <c r="LFC35" s="88">
        <f t="shared" ca="1" si="1383"/>
        <v>9.9592750599650833E-3</v>
      </c>
      <c r="LFD35" s="88">
        <f t="shared" ca="1" si="1383"/>
        <v>9.9898939963387612E-3</v>
      </c>
      <c r="LFE35" s="88">
        <f t="shared" ca="1" si="1383"/>
        <v>1.0418745423162476E-2</v>
      </c>
      <c r="LFF35" s="88">
        <f t="shared" ca="1" si="1383"/>
        <v>9.9036778402892267E-3</v>
      </c>
      <c r="LFG35" s="88">
        <f t="shared" ca="1" si="914"/>
        <v>8.5626472621852211E-3</v>
      </c>
      <c r="LFH35" s="88">
        <f t="shared" ca="1" si="914"/>
        <v>1.0936552831255032E-2</v>
      </c>
      <c r="LFI35" s="88">
        <f t="shared" ca="1" si="914"/>
        <v>9.5601648223243782E-3</v>
      </c>
      <c r="LFJ35" s="88">
        <f t="shared" ca="1" si="914"/>
        <v>1.1826162468837151E-2</v>
      </c>
      <c r="LFK35" s="88">
        <f t="shared" ca="1" si="914"/>
        <v>1.1373563901249575E-2</v>
      </c>
      <c r="LFL35" s="88">
        <f t="shared" ca="1" si="914"/>
        <v>9.6539417747207451E-3</v>
      </c>
      <c r="LFM35" s="88">
        <f t="shared" ca="1" si="914"/>
        <v>1.0494055036682253E-2</v>
      </c>
      <c r="LFN35" s="88">
        <f t="shared" ca="1" si="914"/>
        <v>9.1481914676885441E-3</v>
      </c>
      <c r="LFO35" s="88">
        <f t="shared" ca="1" si="914"/>
        <v>1.0049286403858528E-2</v>
      </c>
      <c r="LFP35" s="88">
        <f t="shared" ca="1" si="914"/>
        <v>1.049420512027735E-2</v>
      </c>
      <c r="LFQ35" s="88">
        <f t="shared" ca="1" si="914"/>
        <v>9.541610850792916E-3</v>
      </c>
      <c r="LFR35" s="88">
        <f t="shared" ca="1" si="914"/>
        <v>1.2375500408428983E-2</v>
      </c>
      <c r="LFS35" s="88">
        <f t="shared" ca="1" si="914"/>
        <v>1.0463528262676651E-2</v>
      </c>
      <c r="LFT35" s="88">
        <f t="shared" ca="1" si="914"/>
        <v>1.0090471916624233E-2</v>
      </c>
      <c r="LFU35" s="88">
        <f t="shared" ca="1" si="914"/>
        <v>9.120664080835169E-3</v>
      </c>
      <c r="LFV35" s="88">
        <f t="shared" ca="1" si="914"/>
        <v>8.3893451759982796E-3</v>
      </c>
      <c r="LFW35" s="88">
        <f t="shared" ca="1" si="1228"/>
        <v>1.1928130820587881E-2</v>
      </c>
      <c r="LFX35" s="88">
        <f t="shared" ca="1" si="1228"/>
        <v>1.0380093254459846E-2</v>
      </c>
      <c r="LFY35" s="88">
        <f t="shared" ca="1" si="1228"/>
        <v>1.0557891347022782E-2</v>
      </c>
      <c r="LFZ35" s="88">
        <f t="shared" ca="1" si="1228"/>
        <v>9.6389849042110703E-3</v>
      </c>
      <c r="LGA35" s="88">
        <f t="shared" ca="1" si="1228"/>
        <v>1.0947287077491704E-2</v>
      </c>
      <c r="LGB35" s="88">
        <f t="shared" ca="1" si="1228"/>
        <v>7.3249932875611773E-3</v>
      </c>
      <c r="LGC35" s="88">
        <f t="shared" ca="1" si="1228"/>
        <v>1.0916930931322068E-2</v>
      </c>
      <c r="LGD35" s="88">
        <f t="shared" ca="1" si="1228"/>
        <v>9.3553259716257428E-3</v>
      </c>
      <c r="LGE35" s="88">
        <f t="shared" ca="1" si="1228"/>
        <v>1.2729618277851169E-2</v>
      </c>
      <c r="LGF35" s="88">
        <f t="shared" ca="1" si="1228"/>
        <v>9.6707397841395565E-3</v>
      </c>
      <c r="LGG35" s="88">
        <f t="shared" ca="1" si="1228"/>
        <v>1.1623369984623952E-2</v>
      </c>
      <c r="LGH35" s="88">
        <f t="shared" ca="1" si="1228"/>
        <v>9.8612114067612427E-3</v>
      </c>
      <c r="LGI35" s="88">
        <f t="shared" ca="1" si="1228"/>
        <v>9.4745848535592071E-3</v>
      </c>
      <c r="LGJ35" s="88">
        <f t="shared" ca="1" si="1228"/>
        <v>1.1708978902425438E-2</v>
      </c>
      <c r="LGK35" s="88">
        <f t="shared" ca="1" si="1228"/>
        <v>8.5205052636413113E-3</v>
      </c>
      <c r="LGL35" s="88">
        <f t="shared" ca="1" si="1228"/>
        <v>1.316236182490591E-2</v>
      </c>
      <c r="LGM35" s="88">
        <f t="shared" ca="1" si="1228"/>
        <v>1.0925534702336504E-2</v>
      </c>
      <c r="LGN35" s="88">
        <f t="shared" ca="1" si="1228"/>
        <v>8.7373831563436147E-3</v>
      </c>
      <c r="LGO35" s="88">
        <f t="shared" ca="1" si="1228"/>
        <v>9.607410544310177E-3</v>
      </c>
      <c r="LGP35" s="88">
        <f t="shared" ca="1" si="1228"/>
        <v>9.8407986015367939E-3</v>
      </c>
      <c r="LGQ35" s="88">
        <f t="shared" ca="1" si="1228"/>
        <v>1.0208730390393326E-2</v>
      </c>
      <c r="LGR35" s="88">
        <f t="shared" ca="1" si="1228"/>
        <v>9.5010449817897989E-3</v>
      </c>
      <c r="LGS35" s="88">
        <f t="shared" ca="1" si="1228"/>
        <v>1.069287603287882E-2</v>
      </c>
      <c r="LGT35" s="88">
        <f t="shared" ca="1" si="1070"/>
        <v>1.0059684038567097E-2</v>
      </c>
      <c r="LGU35" s="88">
        <f t="shared" ca="1" si="1070"/>
        <v>9.6157995656733358E-3</v>
      </c>
      <c r="LGV35" s="88">
        <f t="shared" ca="1" si="1070"/>
        <v>9.8242523992711165E-3</v>
      </c>
      <c r="LGW35" s="88">
        <f t="shared" ca="1" si="1070"/>
        <v>1.145653176415201E-2</v>
      </c>
      <c r="LGX35" s="88">
        <f t="shared" ca="1" si="1070"/>
        <v>9.8728439969264069E-3</v>
      </c>
      <c r="LGY35" s="88">
        <f t="shared" ca="1" si="1070"/>
        <v>1.0330617120862504E-2</v>
      </c>
      <c r="LGZ35" s="88">
        <f t="shared" ca="1" si="1070"/>
        <v>1.1646390560487316E-2</v>
      </c>
      <c r="LHA35" s="88">
        <f t="shared" ca="1" si="1070"/>
        <v>9.911004733023844E-3</v>
      </c>
      <c r="LHB35" s="88">
        <f t="shared" ca="1" si="1070"/>
        <v>9.7919916180528727E-3</v>
      </c>
      <c r="LHC35" s="88">
        <f t="shared" ca="1" si="1070"/>
        <v>1.0489675631113233E-2</v>
      </c>
      <c r="LHD35" s="88">
        <f t="shared" ca="1" si="1070"/>
        <v>1.0658527979740274E-2</v>
      </c>
      <c r="LHE35" s="88">
        <f t="shared" ca="1" si="1070"/>
        <v>1.0794182225601859E-2</v>
      </c>
      <c r="LHF35" s="88">
        <f t="shared" ca="1" si="1070"/>
        <v>1.1171910072623059E-2</v>
      </c>
      <c r="LHG35" s="88">
        <f t="shared" ca="1" si="1070"/>
        <v>9.9664964079666345E-3</v>
      </c>
      <c r="LHH35" s="88">
        <f t="shared" ca="1" si="1070"/>
        <v>1.0913252505877895E-2</v>
      </c>
      <c r="LHI35" s="88">
        <f t="shared" ca="1" si="1070"/>
        <v>1.0039923337938779E-2</v>
      </c>
      <c r="LHJ35" s="88">
        <f t="shared" ca="1" si="1384"/>
        <v>1.0142628746898082E-2</v>
      </c>
      <c r="LHK35" s="88">
        <f t="shared" ca="1" si="1384"/>
        <v>9.3433922314887612E-3</v>
      </c>
      <c r="LHL35" s="88">
        <f t="shared" ca="1" si="1384"/>
        <v>9.8469739155363362E-3</v>
      </c>
      <c r="LHM35" s="88">
        <f t="shared" ca="1" si="1384"/>
        <v>1.0345509172584512E-2</v>
      </c>
      <c r="LHN35" s="88">
        <f t="shared" ca="1" si="1384"/>
        <v>8.8732450546900443E-3</v>
      </c>
      <c r="LHO35" s="88">
        <f t="shared" ca="1" si="1384"/>
        <v>1.0767679550807971E-2</v>
      </c>
      <c r="LHP35" s="88">
        <f t="shared" ca="1" si="1384"/>
        <v>9.6356167222366659E-3</v>
      </c>
      <c r="LHQ35" s="88">
        <f t="shared" ca="1" si="1384"/>
        <v>9.7868607871208196E-3</v>
      </c>
      <c r="LHR35" s="88">
        <f t="shared" ca="1" si="1384"/>
        <v>1.0341707477347526E-2</v>
      </c>
      <c r="LHS35" s="88">
        <f t="shared" ca="1" si="915"/>
        <v>9.7544440910289562E-3</v>
      </c>
      <c r="LHT35" s="88">
        <f t="shared" ca="1" si="915"/>
        <v>1.0432709059321426E-2</v>
      </c>
      <c r="LHU35" s="88">
        <f t="shared" ca="1" si="915"/>
        <v>9.0498375437129373E-3</v>
      </c>
      <c r="LHV35" s="88">
        <f t="shared" ca="1" si="915"/>
        <v>8.5489627694098555E-3</v>
      </c>
      <c r="LHW35" s="88">
        <f t="shared" ca="1" si="915"/>
        <v>1.015339739704473E-2</v>
      </c>
      <c r="LHX35" s="88">
        <f t="shared" ca="1" si="915"/>
        <v>1.0721923884191558E-2</v>
      </c>
      <c r="LHY35" s="88">
        <f t="shared" ca="1" si="915"/>
        <v>1.0140414304989442E-2</v>
      </c>
      <c r="LHZ35" s="88">
        <f t="shared" ca="1" si="915"/>
        <v>1.0641743179995335E-2</v>
      </c>
      <c r="LIA35" s="88">
        <f t="shared" ca="1" si="915"/>
        <v>8.0611143174542429E-3</v>
      </c>
      <c r="LIB35" s="88">
        <f t="shared" ca="1" si="915"/>
        <v>1.0158450978015944E-2</v>
      </c>
      <c r="LIC35" s="88">
        <f t="shared" ca="1" si="915"/>
        <v>1.010933989917614E-2</v>
      </c>
      <c r="LID35" s="88">
        <f t="shared" ca="1" si="915"/>
        <v>1.0643911064610954E-2</v>
      </c>
      <c r="LIE35" s="88">
        <f t="shared" ca="1" si="915"/>
        <v>1.185302098863826E-2</v>
      </c>
      <c r="LIF35" s="88">
        <f t="shared" ca="1" si="915"/>
        <v>8.4446635455142412E-3</v>
      </c>
      <c r="LIG35" s="88">
        <f t="shared" ca="1" si="915"/>
        <v>9.7784746343801947E-3</v>
      </c>
      <c r="LIH35" s="88">
        <f t="shared" ca="1" si="915"/>
        <v>8.9084668212653321E-3</v>
      </c>
      <c r="LII35" s="88">
        <f t="shared" ca="1" si="1229"/>
        <v>9.2685949511783078E-3</v>
      </c>
      <c r="LIJ35" s="88">
        <f t="shared" ca="1" si="1229"/>
        <v>9.1772549221609701E-3</v>
      </c>
      <c r="LIK35" s="88">
        <f t="shared" ca="1" si="1229"/>
        <v>9.7594546518864553E-3</v>
      </c>
      <c r="LIL35" s="88">
        <f t="shared" ca="1" si="1229"/>
        <v>9.4076470573726621E-3</v>
      </c>
      <c r="LIM35" s="88">
        <f t="shared" ca="1" si="1229"/>
        <v>9.2255744511405731E-3</v>
      </c>
      <c r="LIN35" s="88">
        <f t="shared" ca="1" si="1229"/>
        <v>8.5609885156819852E-3</v>
      </c>
      <c r="LIO35" s="88">
        <f t="shared" ca="1" si="1229"/>
        <v>1.1212617307690674E-2</v>
      </c>
      <c r="LIP35" s="88">
        <f t="shared" ca="1" si="1229"/>
        <v>1.162418123411648E-2</v>
      </c>
      <c r="LIQ35" s="88">
        <f t="shared" ca="1" si="1229"/>
        <v>1.0272344144011465E-2</v>
      </c>
      <c r="LIR35" s="88">
        <f t="shared" ca="1" si="1229"/>
        <v>1.0169350144258793E-2</v>
      </c>
      <c r="LIS35" s="88">
        <f t="shared" ca="1" si="1229"/>
        <v>8.8976931127113367E-3</v>
      </c>
      <c r="LIT35" s="88">
        <f t="shared" ca="1" si="1229"/>
        <v>1.1120855043518387E-2</v>
      </c>
      <c r="LIU35" s="88">
        <f t="shared" ca="1" si="1229"/>
        <v>8.6213597962950771E-3</v>
      </c>
      <c r="LIV35" s="88">
        <f t="shared" ca="1" si="1229"/>
        <v>9.7203186318309022E-3</v>
      </c>
      <c r="LIW35" s="88">
        <f t="shared" ca="1" si="1229"/>
        <v>1.0358625488654277E-2</v>
      </c>
      <c r="LIX35" s="88">
        <f t="shared" ca="1" si="1229"/>
        <v>9.6547772351364951E-3</v>
      </c>
      <c r="LIY35" s="88">
        <f t="shared" ca="1" si="1229"/>
        <v>9.5659157338002353E-3</v>
      </c>
      <c r="LIZ35" s="88">
        <f t="shared" ca="1" si="1229"/>
        <v>9.073480776078429E-3</v>
      </c>
      <c r="LJA35" s="88">
        <f t="shared" ca="1" si="1229"/>
        <v>8.9001573407267442E-3</v>
      </c>
      <c r="LJB35" s="88">
        <f t="shared" ca="1" si="1229"/>
        <v>1.0204277362688139E-2</v>
      </c>
      <c r="LJC35" s="88">
        <f t="shared" ca="1" si="1229"/>
        <v>9.5810442898926294E-3</v>
      </c>
      <c r="LJD35" s="88">
        <f t="shared" ca="1" si="1229"/>
        <v>1.033232576665021E-2</v>
      </c>
      <c r="LJE35" s="88">
        <f t="shared" ca="1" si="1229"/>
        <v>1.0267745319611287E-2</v>
      </c>
      <c r="LJF35" s="88">
        <f t="shared" ca="1" si="1071"/>
        <v>9.2577104363345646E-3</v>
      </c>
      <c r="LJG35" s="88">
        <f t="shared" ca="1" si="1071"/>
        <v>1.0044311541909719E-2</v>
      </c>
      <c r="LJH35" s="88">
        <f t="shared" ca="1" si="1071"/>
        <v>8.5332496441801985E-3</v>
      </c>
      <c r="LJI35" s="88">
        <f t="shared" ca="1" si="1071"/>
        <v>9.4798088118864358E-3</v>
      </c>
      <c r="LJJ35" s="88">
        <f t="shared" ca="1" si="1071"/>
        <v>9.4687084813320326E-3</v>
      </c>
      <c r="LJK35" s="88">
        <f t="shared" ca="1" si="1071"/>
        <v>9.8247157900201651E-3</v>
      </c>
      <c r="LJL35" s="88">
        <f t="shared" ca="1" si="1071"/>
        <v>1.0936048014250542E-2</v>
      </c>
      <c r="LJM35" s="88">
        <f t="shared" ca="1" si="1071"/>
        <v>1.0885346015383658E-2</v>
      </c>
      <c r="LJN35" s="88">
        <f t="shared" ca="1" si="1071"/>
        <v>8.7191288477317559E-3</v>
      </c>
      <c r="LJO35" s="88">
        <f t="shared" ca="1" si="1071"/>
        <v>1.1203889735739768E-2</v>
      </c>
      <c r="LJP35" s="88">
        <f t="shared" ca="1" si="1071"/>
        <v>8.0567162171513891E-3</v>
      </c>
      <c r="LJQ35" s="88">
        <f t="shared" ca="1" si="1071"/>
        <v>9.3465476931851813E-3</v>
      </c>
      <c r="LJR35" s="88">
        <f t="shared" ca="1" si="1071"/>
        <v>8.6953043623986814E-3</v>
      </c>
      <c r="LJS35" s="88">
        <f t="shared" ca="1" si="1071"/>
        <v>9.8903773807908473E-3</v>
      </c>
      <c r="LJT35" s="88">
        <f t="shared" ca="1" si="1071"/>
        <v>1.0984960911295732E-2</v>
      </c>
      <c r="LJU35" s="88">
        <f t="shared" ca="1" si="1071"/>
        <v>1.0556115547312865E-2</v>
      </c>
      <c r="LJV35" s="88">
        <f t="shared" ca="1" si="1385"/>
        <v>1.0403838399005624E-2</v>
      </c>
      <c r="LJW35" s="88">
        <f t="shared" ca="1" si="1385"/>
        <v>1.1182502982499589E-2</v>
      </c>
      <c r="LJX35" s="88">
        <f t="shared" ca="1" si="1385"/>
        <v>8.3766438262702827E-3</v>
      </c>
      <c r="LJY35" s="88">
        <f t="shared" ca="1" si="1385"/>
        <v>1.0580586537172199E-2</v>
      </c>
      <c r="LJZ35" s="88">
        <f t="shared" ca="1" si="1385"/>
        <v>1.0306589182069505E-2</v>
      </c>
      <c r="LKA35" s="88">
        <f t="shared" ca="1" si="1385"/>
        <v>9.4289668962829164E-3</v>
      </c>
      <c r="LKB35" s="88">
        <f t="shared" ca="1" si="1385"/>
        <v>9.2155699815478116E-3</v>
      </c>
      <c r="LKC35" s="88">
        <f t="shared" ca="1" si="1385"/>
        <v>8.5143090441061504E-3</v>
      </c>
      <c r="LKD35" s="88">
        <f t="shared" ca="1" si="1385"/>
        <v>9.293156899043269E-3</v>
      </c>
      <c r="LKE35" s="88">
        <f t="shared" ca="1" si="916"/>
        <v>8.5535173629733424E-3</v>
      </c>
      <c r="LKF35" s="88">
        <f t="shared" ca="1" si="916"/>
        <v>9.9321056585222247E-3</v>
      </c>
      <c r="LKG35" s="88">
        <f t="shared" ca="1" si="916"/>
        <v>9.6851521783224842E-3</v>
      </c>
      <c r="LKH35" s="88">
        <f t="shared" ca="1" si="916"/>
        <v>9.2656167412645887E-3</v>
      </c>
      <c r="LKI35" s="88">
        <f t="shared" ca="1" si="916"/>
        <v>1.1089620418684077E-2</v>
      </c>
      <c r="LKJ35" s="88">
        <f t="shared" ca="1" si="916"/>
        <v>9.24975821113223E-3</v>
      </c>
      <c r="LKK35" s="88">
        <f t="shared" ca="1" si="916"/>
        <v>9.7081413625164648E-3</v>
      </c>
      <c r="LKL35" s="88">
        <f t="shared" ca="1" si="916"/>
        <v>1.0961559655344812E-2</v>
      </c>
      <c r="LKM35" s="88">
        <f t="shared" ca="1" si="916"/>
        <v>1.037983471556799E-2</v>
      </c>
      <c r="LKN35" s="88">
        <f t="shared" ca="1" si="916"/>
        <v>1.1934719315404248E-2</v>
      </c>
      <c r="LKO35" s="88">
        <f t="shared" ca="1" si="916"/>
        <v>7.1503595344093477E-3</v>
      </c>
      <c r="LKP35" s="88">
        <f t="shared" ca="1" si="916"/>
        <v>1.060020217420325E-2</v>
      </c>
      <c r="LKQ35" s="88">
        <f t="shared" ca="1" si="916"/>
        <v>1.1688588644489238E-2</v>
      </c>
      <c r="LKR35" s="88">
        <f t="shared" ca="1" si="916"/>
        <v>9.794650334711252E-3</v>
      </c>
      <c r="LKS35" s="88">
        <f t="shared" ca="1" si="916"/>
        <v>9.3647363111740173E-3</v>
      </c>
      <c r="LKT35" s="88">
        <f t="shared" ca="1" si="916"/>
        <v>9.7981921077589951E-3</v>
      </c>
      <c r="LKU35" s="88">
        <f t="shared" ca="1" si="1230"/>
        <v>9.0539819759960158E-3</v>
      </c>
      <c r="LKV35" s="88">
        <f t="shared" ca="1" si="1230"/>
        <v>1.0858358443360847E-2</v>
      </c>
      <c r="LKW35" s="88">
        <f t="shared" ca="1" si="1230"/>
        <v>9.2343192056586598E-3</v>
      </c>
      <c r="LKX35" s="88">
        <f t="shared" ca="1" si="1230"/>
        <v>8.9642396783199511E-3</v>
      </c>
      <c r="LKY35" s="88">
        <f t="shared" ca="1" si="1230"/>
        <v>9.3473494557502028E-3</v>
      </c>
      <c r="LKZ35" s="88">
        <f t="shared" ca="1" si="1230"/>
        <v>1.1955734721318148E-2</v>
      </c>
      <c r="LLA35" s="88">
        <f t="shared" ca="1" si="1230"/>
        <v>9.8198881869579532E-3</v>
      </c>
      <c r="LLB35" s="88">
        <f t="shared" ca="1" si="1230"/>
        <v>1.1204137922880804E-2</v>
      </c>
      <c r="LLC35" s="88">
        <f t="shared" ca="1" si="1230"/>
        <v>1.0195842458368701E-2</v>
      </c>
      <c r="LLD35" s="88">
        <f t="shared" ca="1" si="1230"/>
        <v>1.1560877204658608E-2</v>
      </c>
      <c r="LLE35" s="88">
        <f t="shared" ca="1" si="1230"/>
        <v>9.5788896654629661E-3</v>
      </c>
      <c r="LLF35" s="88">
        <f t="shared" ca="1" si="1230"/>
        <v>1.0343493388069476E-2</v>
      </c>
      <c r="LLG35" s="88">
        <f t="shared" ca="1" si="1230"/>
        <v>1.1753169696913276E-2</v>
      </c>
      <c r="LLH35" s="88">
        <f t="shared" ca="1" si="1230"/>
        <v>1.1240618431506741E-2</v>
      </c>
      <c r="LLI35" s="88">
        <f t="shared" ca="1" si="1230"/>
        <v>8.1950283247726359E-3</v>
      </c>
      <c r="LLJ35" s="88">
        <f t="shared" ca="1" si="1230"/>
        <v>9.3156081263365501E-3</v>
      </c>
      <c r="LLK35" s="88">
        <f t="shared" ca="1" si="1230"/>
        <v>7.961401745400512E-3</v>
      </c>
      <c r="LLL35" s="88">
        <f t="shared" ca="1" si="1230"/>
        <v>1.1046117349761584E-2</v>
      </c>
      <c r="LLM35" s="88">
        <f t="shared" ca="1" si="1230"/>
        <v>8.3630337382967854E-3</v>
      </c>
      <c r="LLN35" s="88">
        <f t="shared" ca="1" si="1230"/>
        <v>1.0160671760666712E-2</v>
      </c>
      <c r="LLO35" s="88">
        <f t="shared" ca="1" si="1230"/>
        <v>1.0120839804163837E-2</v>
      </c>
      <c r="LLP35" s="88">
        <f t="shared" ca="1" si="1230"/>
        <v>1.0257437085904778E-2</v>
      </c>
      <c r="LLQ35" s="88">
        <f t="shared" ca="1" si="1230"/>
        <v>1.1048264976535167E-2</v>
      </c>
      <c r="LLR35" s="88">
        <f t="shared" ca="1" si="1072"/>
        <v>1.1096167504908149E-2</v>
      </c>
      <c r="LLS35" s="88">
        <f t="shared" ca="1" si="1072"/>
        <v>1.0335523509541273E-2</v>
      </c>
      <c r="LLT35" s="88">
        <f t="shared" ca="1" si="1072"/>
        <v>1.1288910580385229E-2</v>
      </c>
      <c r="LLU35" s="88">
        <f t="shared" ca="1" si="1072"/>
        <v>9.7729618203110571E-3</v>
      </c>
      <c r="LLV35" s="88">
        <f t="shared" ca="1" si="1072"/>
        <v>6.953453391083636E-3</v>
      </c>
      <c r="LLW35" s="88">
        <f t="shared" ca="1" si="1072"/>
        <v>1.008486774630671E-2</v>
      </c>
      <c r="LLX35" s="88">
        <f t="shared" ca="1" si="1072"/>
        <v>1.0409222253422133E-2</v>
      </c>
      <c r="LLY35" s="88">
        <f t="shared" ca="1" si="1072"/>
        <v>8.6599296708547054E-3</v>
      </c>
      <c r="LLZ35" s="88">
        <f t="shared" ca="1" si="1072"/>
        <v>1.1767324092277478E-2</v>
      </c>
      <c r="LMA35" s="88">
        <f t="shared" ca="1" si="1072"/>
        <v>9.564976864690997E-3</v>
      </c>
      <c r="LMB35" s="88">
        <f t="shared" ca="1" si="1072"/>
        <v>9.8126315205383022E-3</v>
      </c>
      <c r="LMC35" s="88">
        <f t="shared" ca="1" si="1072"/>
        <v>9.5896974052570444E-3</v>
      </c>
      <c r="LMD35" s="88">
        <f t="shared" ca="1" si="1072"/>
        <v>8.7618416107763126E-3</v>
      </c>
      <c r="LME35" s="88">
        <f t="shared" ca="1" si="1072"/>
        <v>1.1369088149885489E-2</v>
      </c>
      <c r="LMF35" s="88">
        <f t="shared" ca="1" si="1072"/>
        <v>1.1071152676940759E-2</v>
      </c>
      <c r="LMG35" s="88">
        <f t="shared" ca="1" si="1072"/>
        <v>1.1356176009403956E-2</v>
      </c>
      <c r="LMH35" s="88">
        <f t="shared" ca="1" si="1386"/>
        <v>9.2861812815542392E-3</v>
      </c>
      <c r="LMI35" s="88">
        <f t="shared" ca="1" si="1386"/>
        <v>1.0066545568784032E-2</v>
      </c>
      <c r="LMJ35" s="88">
        <f t="shared" ca="1" si="1386"/>
        <v>9.3826330251853447E-3</v>
      </c>
      <c r="LMK35" s="88">
        <f t="shared" ca="1" si="1386"/>
        <v>9.4925405096460396E-3</v>
      </c>
      <c r="LML35" s="88">
        <f t="shared" ca="1" si="1386"/>
        <v>1.1223992966436832E-2</v>
      </c>
      <c r="LMM35" s="88">
        <f t="shared" ca="1" si="1386"/>
        <v>1.0966699753862431E-2</v>
      </c>
      <c r="LMN35" s="88">
        <f t="shared" ca="1" si="1386"/>
        <v>1.1608327911983178E-2</v>
      </c>
      <c r="LMO35" s="88">
        <f t="shared" ca="1" si="1386"/>
        <v>1.1900979901122944E-2</v>
      </c>
      <c r="LMP35" s="88">
        <f t="shared" ca="1" si="1386"/>
        <v>1.065875931530493E-2</v>
      </c>
      <c r="LMQ35" s="88">
        <f t="shared" ca="1" si="917"/>
        <v>1.0080228848758229E-2</v>
      </c>
      <c r="LMR35" s="88">
        <f t="shared" ca="1" si="917"/>
        <v>1.0206936129446162E-2</v>
      </c>
      <c r="LMS35" s="88">
        <f t="shared" ca="1" si="917"/>
        <v>9.8472844293445785E-3</v>
      </c>
      <c r="LMT35" s="88">
        <f t="shared" ca="1" si="917"/>
        <v>1.0009217849952238E-2</v>
      </c>
      <c r="LMU35" s="88">
        <f t="shared" ca="1" si="917"/>
        <v>8.9594992588739337E-3</v>
      </c>
      <c r="LMV35" s="88">
        <f t="shared" ca="1" si="917"/>
        <v>8.4737976180024391E-3</v>
      </c>
      <c r="LMW35" s="88">
        <f t="shared" ca="1" si="917"/>
        <v>1.0229491038994121E-2</v>
      </c>
      <c r="LMX35" s="88">
        <f t="shared" ca="1" si="917"/>
        <v>9.2075707154183339E-3</v>
      </c>
      <c r="LMY35" s="88">
        <f t="shared" ca="1" si="917"/>
        <v>1.0493170757264539E-2</v>
      </c>
      <c r="LMZ35" s="88">
        <f t="shared" ca="1" si="917"/>
        <v>1.0373021409106726E-2</v>
      </c>
      <c r="LNA35" s="88">
        <f t="shared" ca="1" si="917"/>
        <v>1.2016635586731533E-2</v>
      </c>
      <c r="LNB35" s="88">
        <f t="shared" ca="1" si="917"/>
        <v>1.0227264192306821E-2</v>
      </c>
      <c r="LNC35" s="88">
        <f t="shared" ca="1" si="917"/>
        <v>1.1043004947415306E-2</v>
      </c>
      <c r="LND35" s="88">
        <f t="shared" ca="1" si="917"/>
        <v>9.8432305280427915E-3</v>
      </c>
      <c r="LNE35" s="88">
        <f t="shared" ca="1" si="917"/>
        <v>9.3981735519867281E-3</v>
      </c>
      <c r="LNF35" s="88">
        <f t="shared" ca="1" si="917"/>
        <v>9.5495366837874459E-3</v>
      </c>
      <c r="LNG35" s="88">
        <f t="shared" ca="1" si="1231"/>
        <v>9.9572924509200335E-3</v>
      </c>
      <c r="LNH35" s="88">
        <f t="shared" ca="1" si="1231"/>
        <v>1.1765352691828041E-2</v>
      </c>
      <c r="LNI35" s="88">
        <f t="shared" ca="1" si="1231"/>
        <v>7.9990445457434525E-3</v>
      </c>
      <c r="LNJ35" s="88">
        <f t="shared" ca="1" si="1231"/>
        <v>1.0422076337054127E-2</v>
      </c>
      <c r="LNK35" s="88">
        <f t="shared" ca="1" si="1231"/>
        <v>1.153051242846575E-2</v>
      </c>
      <c r="LNL35" s="88">
        <f t="shared" ca="1" si="1231"/>
        <v>8.6673697903923638E-3</v>
      </c>
      <c r="LNM35" s="88">
        <f t="shared" ca="1" si="1231"/>
        <v>1.0057028017286236E-2</v>
      </c>
      <c r="LNN35" s="88">
        <f t="shared" ca="1" si="1231"/>
        <v>1.3172077303521825E-2</v>
      </c>
      <c r="LNO35" s="88">
        <f t="shared" ca="1" si="1231"/>
        <v>1.1527101503500479E-2</v>
      </c>
      <c r="LNP35" s="88">
        <f t="shared" ca="1" si="1231"/>
        <v>9.7344274434675911E-3</v>
      </c>
      <c r="LNQ35" s="88">
        <f t="shared" ca="1" si="1231"/>
        <v>1.0002481277104423E-2</v>
      </c>
      <c r="LNR35" s="88">
        <f t="shared" ca="1" si="1231"/>
        <v>8.9124238122552102E-3</v>
      </c>
      <c r="LNS35" s="88">
        <f t="shared" ca="1" si="1231"/>
        <v>1.0480904585880571E-2</v>
      </c>
      <c r="LNT35" s="88">
        <f t="shared" ca="1" si="1231"/>
        <v>1.0401022321271288E-2</v>
      </c>
      <c r="LNU35" s="88">
        <f t="shared" ca="1" si="1231"/>
        <v>9.7999381493734019E-3</v>
      </c>
      <c r="LNV35" s="88">
        <f t="shared" ca="1" si="1231"/>
        <v>1.0609621427928425E-2</v>
      </c>
      <c r="LNW35" s="88">
        <f t="shared" ca="1" si="1231"/>
        <v>9.5285090961903761E-3</v>
      </c>
      <c r="LNX35" s="88">
        <f t="shared" ca="1" si="1231"/>
        <v>1.0585650837969317E-2</v>
      </c>
      <c r="LNY35" s="88">
        <f t="shared" ca="1" si="1231"/>
        <v>1.153623239213996E-2</v>
      </c>
      <c r="LNZ35" s="88">
        <f t="shared" ca="1" si="1231"/>
        <v>8.9251186950342707E-3</v>
      </c>
      <c r="LOA35" s="88">
        <f t="shared" ca="1" si="1231"/>
        <v>9.9121311015608372E-3</v>
      </c>
      <c r="LOB35" s="88">
        <f t="shared" ca="1" si="1231"/>
        <v>1.0990099913941204E-2</v>
      </c>
      <c r="LOC35" s="88">
        <f t="shared" ca="1" si="1231"/>
        <v>1.2031118117522804E-2</v>
      </c>
      <c r="LOD35" s="88">
        <f t="shared" ca="1" si="1073"/>
        <v>9.4643689659399712E-3</v>
      </c>
      <c r="LOE35" s="88">
        <f t="shared" ca="1" si="1073"/>
        <v>1.0562327974030977E-2</v>
      </c>
      <c r="LOF35" s="88">
        <f t="shared" ca="1" si="1073"/>
        <v>8.3065897068129377E-3</v>
      </c>
      <c r="LOG35" s="88">
        <f t="shared" ca="1" si="1073"/>
        <v>8.7559056964348E-3</v>
      </c>
      <c r="LOH35" s="88">
        <f t="shared" ca="1" si="1073"/>
        <v>9.645507163253516E-3</v>
      </c>
      <c r="LOI35" s="88">
        <f t="shared" ca="1" si="1073"/>
        <v>9.6850934281484478E-3</v>
      </c>
      <c r="LOJ35" s="88">
        <f t="shared" ca="1" si="1073"/>
        <v>9.5247756945606339E-3</v>
      </c>
      <c r="LOK35" s="88">
        <f t="shared" ca="1" si="1073"/>
        <v>8.888017060450705E-3</v>
      </c>
      <c r="LOL35" s="88">
        <f t="shared" ca="1" si="1073"/>
        <v>9.8428170549654942E-3</v>
      </c>
      <c r="LOM35" s="88">
        <f t="shared" ca="1" si="1073"/>
        <v>9.6814007435904129E-3</v>
      </c>
      <c r="LON35" s="88">
        <f t="shared" ca="1" si="1073"/>
        <v>1.2109051520550617E-2</v>
      </c>
      <c r="LOO35" s="88">
        <f t="shared" ca="1" si="1073"/>
        <v>7.6434505324310459E-3</v>
      </c>
      <c r="LOP35" s="88">
        <f t="shared" ca="1" si="1073"/>
        <v>9.2047138738026255E-3</v>
      </c>
      <c r="LOQ35" s="88">
        <f t="shared" ca="1" si="1073"/>
        <v>8.8296589275085671E-3</v>
      </c>
      <c r="LOR35" s="88">
        <f t="shared" ca="1" si="1073"/>
        <v>9.613810458057882E-3</v>
      </c>
      <c r="LOS35" s="88">
        <f t="shared" ca="1" si="1073"/>
        <v>9.7996277641102039E-3</v>
      </c>
      <c r="LOT35" s="88">
        <f t="shared" ca="1" si="1387"/>
        <v>8.8585274297836563E-3</v>
      </c>
      <c r="LOU35" s="88">
        <f t="shared" ca="1" si="1387"/>
        <v>1.0008296559659633E-2</v>
      </c>
      <c r="LOV35" s="88">
        <f t="shared" ca="1" si="1387"/>
        <v>9.0830192554124181E-3</v>
      </c>
      <c r="LOW35" s="88">
        <f t="shared" ca="1" si="1387"/>
        <v>9.0432663005692703E-3</v>
      </c>
      <c r="LOX35" s="88">
        <f t="shared" ca="1" si="1387"/>
        <v>9.2949783101895986E-3</v>
      </c>
      <c r="LOY35" s="88">
        <f t="shared" ca="1" si="1387"/>
        <v>1.1346798372581707E-2</v>
      </c>
      <c r="LOZ35" s="88">
        <f t="shared" ca="1" si="1387"/>
        <v>1.0073838609738914E-2</v>
      </c>
      <c r="LPA35" s="88">
        <f t="shared" ca="1" si="1387"/>
        <v>8.8083625762274548E-3</v>
      </c>
      <c r="LPB35" s="88">
        <f t="shared" ca="1" si="1387"/>
        <v>1.0597953872785795E-2</v>
      </c>
      <c r="LPC35" s="88">
        <f t="shared" ca="1" si="918"/>
        <v>8.3492883879385544E-3</v>
      </c>
      <c r="LPD35" s="88">
        <f t="shared" ca="1" si="918"/>
        <v>1.0119756454349187E-2</v>
      </c>
      <c r="LPE35" s="88">
        <f t="shared" ca="1" si="918"/>
        <v>7.9139200766917689E-3</v>
      </c>
      <c r="LPF35" s="88">
        <f t="shared" ca="1" si="918"/>
        <v>1.1107964361363305E-2</v>
      </c>
      <c r="LPG35" s="88">
        <f t="shared" ca="1" si="918"/>
        <v>9.0215739314972333E-3</v>
      </c>
      <c r="LPH35" s="88">
        <f t="shared" ca="1" si="918"/>
        <v>9.3395299047604931E-3</v>
      </c>
      <c r="LPI35" s="88">
        <f t="shared" ca="1" si="918"/>
        <v>1.100000379501642E-2</v>
      </c>
      <c r="LPJ35" s="88">
        <f t="shared" ca="1" si="918"/>
        <v>8.1359810274194318E-3</v>
      </c>
      <c r="LPK35" s="88">
        <f t="shared" ca="1" si="918"/>
        <v>1.1000213074717931E-2</v>
      </c>
      <c r="LPL35" s="88">
        <f t="shared" ca="1" si="918"/>
        <v>1.0952752343835276E-2</v>
      </c>
      <c r="LPM35" s="88">
        <f t="shared" ca="1" si="918"/>
        <v>1.0466574463534231E-2</v>
      </c>
      <c r="LPN35" s="88">
        <f t="shared" ca="1" si="918"/>
        <v>8.5140880230783027E-3</v>
      </c>
      <c r="LPO35" s="88">
        <f t="shared" ca="1" si="918"/>
        <v>9.5327527759805474E-3</v>
      </c>
      <c r="LPP35" s="88">
        <f t="shared" ca="1" si="918"/>
        <v>8.8154702217473138E-3</v>
      </c>
      <c r="LPQ35" s="88">
        <f t="shared" ca="1" si="918"/>
        <v>7.4351789789392497E-3</v>
      </c>
      <c r="LPR35" s="88">
        <f t="shared" ca="1" si="918"/>
        <v>7.8577051735941074E-3</v>
      </c>
      <c r="LPS35" s="88">
        <f t="shared" ca="1" si="1232"/>
        <v>1.2408296685403695E-2</v>
      </c>
      <c r="LPT35" s="88">
        <f t="shared" ca="1" si="1232"/>
        <v>8.660537755446205E-3</v>
      </c>
      <c r="LPU35" s="88">
        <f t="shared" ca="1" si="1232"/>
        <v>9.385032871790237E-3</v>
      </c>
      <c r="LPV35" s="88">
        <f t="shared" ca="1" si="1232"/>
        <v>9.830056732022462E-3</v>
      </c>
      <c r="LPW35" s="88">
        <f t="shared" ca="1" si="1232"/>
        <v>1.0383163463247795E-2</v>
      </c>
      <c r="LPX35" s="88">
        <f t="shared" ca="1" si="1232"/>
        <v>1.1949576192934916E-2</v>
      </c>
      <c r="LPY35" s="88">
        <f t="shared" ca="1" si="1232"/>
        <v>9.2110056974726053E-3</v>
      </c>
      <c r="LPZ35" s="88">
        <f t="shared" ca="1" si="1232"/>
        <v>9.2646293656590811E-3</v>
      </c>
      <c r="LQA35" s="88">
        <f t="shared" ca="1" si="1232"/>
        <v>8.4067492212492514E-3</v>
      </c>
      <c r="LQB35" s="88">
        <f t="shared" ca="1" si="1232"/>
        <v>8.8685104183184229E-3</v>
      </c>
      <c r="LQC35" s="88">
        <f t="shared" ca="1" si="1232"/>
        <v>1.2301114105604539E-2</v>
      </c>
      <c r="LQD35" s="88">
        <f t="shared" ca="1" si="1232"/>
        <v>1.0283058893780067E-2</v>
      </c>
      <c r="LQE35" s="88">
        <f t="shared" ca="1" si="1232"/>
        <v>9.9241710012721307E-3</v>
      </c>
      <c r="LQF35" s="88">
        <f t="shared" ca="1" si="1232"/>
        <v>1.0394151795153368E-2</v>
      </c>
      <c r="LQG35" s="88">
        <f t="shared" ca="1" si="1232"/>
        <v>9.4137114993513831E-3</v>
      </c>
      <c r="LQH35" s="88">
        <f t="shared" ca="1" si="1232"/>
        <v>9.554730963804256E-3</v>
      </c>
      <c r="LQI35" s="88">
        <f t="shared" ca="1" si="1232"/>
        <v>9.3028608879966099E-3</v>
      </c>
      <c r="LQJ35" s="88">
        <f t="shared" ca="1" si="1232"/>
        <v>1.1397218785187711E-2</v>
      </c>
      <c r="LQK35" s="88">
        <f t="shared" ca="1" si="1232"/>
        <v>9.2931991436420447E-3</v>
      </c>
      <c r="LQL35" s="88">
        <f t="shared" ca="1" si="1232"/>
        <v>8.4484655901606153E-3</v>
      </c>
      <c r="LQM35" s="88">
        <f t="shared" ca="1" si="1232"/>
        <v>1.1136493357302343E-2</v>
      </c>
      <c r="LQN35" s="88">
        <f t="shared" ca="1" si="1232"/>
        <v>9.8950251233410336E-3</v>
      </c>
      <c r="LQO35" s="88">
        <f t="shared" ca="1" si="1232"/>
        <v>8.6963655503525042E-3</v>
      </c>
      <c r="LQP35" s="88">
        <f t="shared" ca="1" si="1074"/>
        <v>1.1676287549816027E-2</v>
      </c>
      <c r="LQQ35" s="88">
        <f t="shared" ca="1" si="1074"/>
        <v>1.0365941339403268E-2</v>
      </c>
      <c r="LQR35" s="88">
        <f t="shared" ca="1" si="1074"/>
        <v>1.141455622210236E-2</v>
      </c>
      <c r="LQS35" s="88">
        <f t="shared" ca="1" si="1074"/>
        <v>1.0723354420311427E-2</v>
      </c>
      <c r="LQT35" s="88">
        <f t="shared" ca="1" si="1074"/>
        <v>9.1008961199549512E-3</v>
      </c>
      <c r="LQU35" s="88">
        <f t="shared" ca="1" si="1074"/>
        <v>9.1105894292934381E-3</v>
      </c>
      <c r="LQV35" s="88">
        <f t="shared" ca="1" si="1074"/>
        <v>9.9104606353136327E-3</v>
      </c>
      <c r="LQW35" s="88">
        <f t="shared" ca="1" si="1074"/>
        <v>1.2038291403414761E-2</v>
      </c>
      <c r="LQX35" s="88">
        <f t="shared" ca="1" si="1074"/>
        <v>9.4765374300185921E-3</v>
      </c>
      <c r="LQY35" s="88">
        <f t="shared" ca="1" si="1074"/>
        <v>1.1059528404150554E-2</v>
      </c>
      <c r="LQZ35" s="88">
        <f t="shared" ca="1" si="1074"/>
        <v>1.0205385463096378E-2</v>
      </c>
      <c r="LRA35" s="88">
        <f t="shared" ca="1" si="1074"/>
        <v>9.1834873337654169E-3</v>
      </c>
      <c r="LRB35" s="88">
        <f t="shared" ca="1" si="1074"/>
        <v>8.4725048118635161E-3</v>
      </c>
      <c r="LRC35" s="88">
        <f t="shared" ca="1" si="1074"/>
        <v>9.7491327682526011E-3</v>
      </c>
      <c r="LRD35" s="88">
        <f t="shared" ca="1" si="1074"/>
        <v>9.791753727246777E-3</v>
      </c>
      <c r="LRE35" s="88">
        <f t="shared" ca="1" si="1074"/>
        <v>1.0422750022177166E-2</v>
      </c>
      <c r="LRF35" s="88">
        <f t="shared" ca="1" si="1388"/>
        <v>1.1314994305420174E-2</v>
      </c>
      <c r="LRG35" s="88">
        <f t="shared" ca="1" si="1388"/>
        <v>1.0607456115417987E-2</v>
      </c>
      <c r="LRH35" s="88">
        <f t="shared" ca="1" si="1388"/>
        <v>1.18946540433684E-2</v>
      </c>
      <c r="LRI35" s="88">
        <f t="shared" ca="1" si="1388"/>
        <v>9.253035615744129E-3</v>
      </c>
      <c r="LRJ35" s="88">
        <f t="shared" ca="1" si="1388"/>
        <v>1.1477999982522722E-2</v>
      </c>
      <c r="LRK35" s="88">
        <f t="shared" ca="1" si="1388"/>
        <v>1.0781933677638642E-2</v>
      </c>
      <c r="LRL35" s="88">
        <f t="shared" ca="1" si="1388"/>
        <v>9.6338958578794064E-3</v>
      </c>
      <c r="LRM35" s="88">
        <f t="shared" ca="1" si="1388"/>
        <v>8.6752412366419649E-3</v>
      </c>
      <c r="LRN35" s="88">
        <f t="shared" ca="1" si="1388"/>
        <v>1.1257747144574984E-2</v>
      </c>
      <c r="LRO35" s="88">
        <f t="shared" ca="1" si="919"/>
        <v>9.0328422897437682E-3</v>
      </c>
      <c r="LRP35" s="88">
        <f t="shared" ca="1" si="919"/>
        <v>1.1618831427182591E-2</v>
      </c>
      <c r="LRQ35" s="88">
        <f t="shared" ca="1" si="919"/>
        <v>9.4283711383455326E-3</v>
      </c>
      <c r="LRR35" s="88">
        <f t="shared" ca="1" si="919"/>
        <v>1.0557291910136716E-2</v>
      </c>
      <c r="LRS35" s="88">
        <f t="shared" ca="1" si="919"/>
        <v>1.1298049753902209E-2</v>
      </c>
      <c r="LRT35" s="88">
        <f t="shared" ca="1" si="919"/>
        <v>1.047475558485533E-2</v>
      </c>
      <c r="LRU35" s="88">
        <f t="shared" ca="1" si="919"/>
        <v>9.7158252045832141E-3</v>
      </c>
      <c r="LRV35" s="88">
        <f t="shared" ca="1" si="919"/>
        <v>1.0322898645513725E-2</v>
      </c>
      <c r="LRW35" s="88">
        <f t="shared" ca="1" si="919"/>
        <v>1.1210076690655569E-2</v>
      </c>
      <c r="LRX35" s="88">
        <f t="shared" ca="1" si="919"/>
        <v>9.7604684211608055E-3</v>
      </c>
      <c r="LRY35" s="88">
        <f t="shared" ca="1" si="919"/>
        <v>9.9366414617248315E-3</v>
      </c>
      <c r="LRZ35" s="88">
        <f t="shared" ca="1" si="919"/>
        <v>1.1467102731052094E-2</v>
      </c>
      <c r="LSA35" s="88">
        <f t="shared" ca="1" si="919"/>
        <v>8.1690549003891541E-3</v>
      </c>
      <c r="LSB35" s="88">
        <f t="shared" ca="1" si="919"/>
        <v>1.1759245464037419E-2</v>
      </c>
      <c r="LSC35" s="88">
        <f t="shared" ca="1" si="919"/>
        <v>1.1102865743135388E-2</v>
      </c>
      <c r="LSD35" s="88">
        <f t="shared" ca="1" si="919"/>
        <v>1.0601731439195771E-2</v>
      </c>
      <c r="LSE35" s="88">
        <f t="shared" ca="1" si="1233"/>
        <v>8.9172876938236039E-3</v>
      </c>
      <c r="LSF35" s="88">
        <f t="shared" ca="1" si="1233"/>
        <v>1.0257492127514782E-2</v>
      </c>
      <c r="LSG35" s="88">
        <f t="shared" ca="1" si="1233"/>
        <v>1.0439235760566044E-2</v>
      </c>
      <c r="LSH35" s="88">
        <f t="shared" ca="1" si="1233"/>
        <v>1.0580263084996032E-2</v>
      </c>
      <c r="LSI35" s="88">
        <f t="shared" ca="1" si="1233"/>
        <v>9.2000471076415236E-3</v>
      </c>
      <c r="LSJ35" s="88">
        <f t="shared" ca="1" si="1233"/>
        <v>1.1466206446927666E-2</v>
      </c>
      <c r="LSK35" s="88">
        <f t="shared" ca="1" si="1233"/>
        <v>1.0007590315718342E-2</v>
      </c>
      <c r="LSL35" s="88">
        <f t="shared" ca="1" si="1233"/>
        <v>9.0091191318144356E-3</v>
      </c>
      <c r="LSM35" s="88">
        <f t="shared" ca="1" si="1233"/>
        <v>1.2076226556380895E-2</v>
      </c>
      <c r="LSN35" s="88">
        <f t="shared" ca="1" si="1233"/>
        <v>9.82493683096489E-3</v>
      </c>
      <c r="LSO35" s="88">
        <f t="shared" ca="1" si="1233"/>
        <v>1.1969797712647598E-2</v>
      </c>
      <c r="LSP35" s="88">
        <f t="shared" ca="1" si="1233"/>
        <v>1.04390513361542E-2</v>
      </c>
      <c r="LSQ35" s="88">
        <f t="shared" ca="1" si="1233"/>
        <v>9.419303519348915E-3</v>
      </c>
      <c r="LSR35" s="88">
        <f t="shared" ca="1" si="1233"/>
        <v>9.5526135475905403E-3</v>
      </c>
      <c r="LSS35" s="88">
        <f t="shared" ca="1" si="1233"/>
        <v>1.1371328613285736E-2</v>
      </c>
      <c r="LST35" s="88">
        <f t="shared" ca="1" si="1233"/>
        <v>1.0388212008741222E-2</v>
      </c>
      <c r="LSU35" s="88">
        <f t="shared" ca="1" si="1233"/>
        <v>9.5803486007916498E-3</v>
      </c>
      <c r="LSV35" s="88">
        <f t="shared" ca="1" si="1233"/>
        <v>1.08196963033006E-2</v>
      </c>
      <c r="LSW35" s="88">
        <f t="shared" ca="1" si="1233"/>
        <v>9.9049350159701541E-3</v>
      </c>
      <c r="LSX35" s="88">
        <f t="shared" ca="1" si="1233"/>
        <v>1.1692054305765177E-2</v>
      </c>
      <c r="LSY35" s="88">
        <f t="shared" ca="1" si="1233"/>
        <v>9.8417230392328844E-3</v>
      </c>
      <c r="LSZ35" s="88">
        <f t="shared" ca="1" si="1233"/>
        <v>9.4040234651479836E-3</v>
      </c>
      <c r="LTA35" s="88">
        <f t="shared" ca="1" si="1233"/>
        <v>1.3328990393533399E-2</v>
      </c>
      <c r="LTB35" s="88">
        <f t="shared" ca="1" si="1075"/>
        <v>9.1109617138173914E-3</v>
      </c>
      <c r="LTC35" s="88">
        <f t="shared" ca="1" si="1075"/>
        <v>9.6891576212638306E-3</v>
      </c>
      <c r="LTD35" s="88">
        <f t="shared" ca="1" si="1075"/>
        <v>1.1918316195114123E-2</v>
      </c>
      <c r="LTE35" s="88">
        <f t="shared" ca="1" si="1075"/>
        <v>9.3750185938163179E-3</v>
      </c>
      <c r="LTF35" s="88">
        <f t="shared" ca="1" si="1075"/>
        <v>1.1609004868157585E-2</v>
      </c>
      <c r="LTG35" s="88">
        <f t="shared" ca="1" si="1075"/>
        <v>9.9914425886227648E-3</v>
      </c>
      <c r="LTH35" s="88">
        <f t="shared" ca="1" si="1075"/>
        <v>8.524333579934578E-3</v>
      </c>
      <c r="LTI35" s="88">
        <f t="shared" ca="1" si="1075"/>
        <v>8.3289359067895696E-3</v>
      </c>
      <c r="LTJ35" s="88">
        <f t="shared" ca="1" si="1075"/>
        <v>1.0814141278020023E-2</v>
      </c>
      <c r="LTK35" s="88">
        <f t="shared" ca="1" si="1075"/>
        <v>9.6797979819986547E-3</v>
      </c>
      <c r="LTL35" s="88">
        <f t="shared" ca="1" si="1075"/>
        <v>9.391316128139272E-3</v>
      </c>
      <c r="LTM35" s="88">
        <f t="shared" ca="1" si="1075"/>
        <v>9.119960074885778E-3</v>
      </c>
      <c r="LTN35" s="88">
        <f t="shared" ca="1" si="1075"/>
        <v>9.4269056418545948E-3</v>
      </c>
      <c r="LTO35" s="88">
        <f t="shared" ca="1" si="1075"/>
        <v>1.0064935043878152E-2</v>
      </c>
      <c r="LTP35" s="88">
        <f t="shared" ca="1" si="1075"/>
        <v>9.8143106581245459E-3</v>
      </c>
      <c r="LTQ35" s="88">
        <f t="shared" ca="1" si="1075"/>
        <v>1.1273356737747221E-2</v>
      </c>
      <c r="LTR35" s="88">
        <f t="shared" ca="1" si="1389"/>
        <v>9.529972907490053E-3</v>
      </c>
      <c r="LTS35" s="88">
        <f t="shared" ca="1" si="1389"/>
        <v>9.0607855440914317E-3</v>
      </c>
      <c r="LTT35" s="88">
        <f t="shared" ca="1" si="1389"/>
        <v>9.3752955525134175E-3</v>
      </c>
      <c r="LTU35" s="88">
        <f t="shared" ca="1" si="1389"/>
        <v>1.0948320809965561E-2</v>
      </c>
      <c r="LTV35" s="88">
        <f t="shared" ca="1" si="1389"/>
        <v>1.0637924731243776E-2</v>
      </c>
      <c r="LTW35" s="88">
        <f t="shared" ca="1" si="1389"/>
        <v>1.050014550361579E-2</v>
      </c>
      <c r="LTX35" s="88">
        <f t="shared" ca="1" si="1389"/>
        <v>1.0020196876733495E-2</v>
      </c>
      <c r="LTY35" s="88">
        <f t="shared" ca="1" si="1389"/>
        <v>1.0079551727248053E-2</v>
      </c>
      <c r="LTZ35" s="88">
        <f t="shared" ca="1" si="1389"/>
        <v>1.0204117677125184E-2</v>
      </c>
      <c r="LUA35" s="88">
        <f t="shared" ca="1" si="920"/>
        <v>9.9639087842963263E-3</v>
      </c>
      <c r="LUB35" s="88">
        <f t="shared" ca="1" si="920"/>
        <v>9.4911177054647824E-3</v>
      </c>
      <c r="LUC35" s="88">
        <f t="shared" ca="1" si="920"/>
        <v>1.1225402461827854E-2</v>
      </c>
      <c r="LUD35" s="88">
        <f t="shared" ca="1" si="920"/>
        <v>1.0541582279388022E-2</v>
      </c>
      <c r="LUE35" s="88">
        <f t="shared" ca="1" si="920"/>
        <v>1.1026238611891904E-2</v>
      </c>
      <c r="LUF35" s="88">
        <f t="shared" ca="1" si="920"/>
        <v>1.1639311806359442E-2</v>
      </c>
      <c r="LUG35" s="88">
        <f t="shared" ca="1" si="920"/>
        <v>1.0053432100295114E-2</v>
      </c>
      <c r="LUH35" s="88">
        <f t="shared" ca="1" si="920"/>
        <v>1.0373557950957988E-2</v>
      </c>
      <c r="LUI35" s="88">
        <f t="shared" ca="1" si="920"/>
        <v>1.0102277163841608E-2</v>
      </c>
      <c r="LUJ35" s="88">
        <f t="shared" ca="1" si="920"/>
        <v>1.1205602028072074E-2</v>
      </c>
      <c r="LUK35" s="88">
        <f t="shared" ca="1" si="920"/>
        <v>1.0594149518112245E-2</v>
      </c>
      <c r="LUL35" s="88">
        <f t="shared" ca="1" si="920"/>
        <v>9.0391930422151177E-3</v>
      </c>
      <c r="LUM35" s="88">
        <f t="shared" ca="1" si="920"/>
        <v>9.6732082579964046E-3</v>
      </c>
      <c r="LUN35" s="88">
        <f t="shared" ca="1" si="920"/>
        <v>1.073622896511719E-2</v>
      </c>
      <c r="LUO35" s="88">
        <f t="shared" ca="1" si="920"/>
        <v>9.290909746944508E-3</v>
      </c>
      <c r="LUP35" s="88">
        <f t="shared" ca="1" si="920"/>
        <v>1.0682250714609572E-2</v>
      </c>
      <c r="LUQ35" s="88">
        <f t="shared" ca="1" si="1234"/>
        <v>9.8410505211107453E-3</v>
      </c>
      <c r="LUR35" s="88">
        <f t="shared" ca="1" si="1234"/>
        <v>1.0432702439300326E-2</v>
      </c>
      <c r="LUS35" s="88">
        <f t="shared" ca="1" si="1234"/>
        <v>8.6563565043477411E-3</v>
      </c>
      <c r="LUT35" s="88">
        <f t="shared" ca="1" si="1234"/>
        <v>8.5051841616615338E-3</v>
      </c>
      <c r="LUU35" s="88">
        <f t="shared" ca="1" si="1234"/>
        <v>1.0624867760633793E-2</v>
      </c>
      <c r="LUV35" s="88">
        <f t="shared" ca="1" si="1234"/>
        <v>9.4181551407537933E-3</v>
      </c>
      <c r="LUW35" s="88">
        <f t="shared" ca="1" si="1234"/>
        <v>1.2675284908118506E-2</v>
      </c>
      <c r="LUX35" s="88">
        <f t="shared" ca="1" si="1234"/>
        <v>9.7143642413004324E-3</v>
      </c>
      <c r="LUY35" s="88">
        <f t="shared" ca="1" si="1234"/>
        <v>9.8102058971026793E-3</v>
      </c>
      <c r="LUZ35" s="88">
        <f t="shared" ca="1" si="1234"/>
        <v>9.9130540504658547E-3</v>
      </c>
      <c r="LVA35" s="88">
        <f t="shared" ca="1" si="1234"/>
        <v>1.1737290715093033E-2</v>
      </c>
      <c r="LVB35" s="88">
        <f t="shared" ca="1" si="1234"/>
        <v>9.6807439700682812E-3</v>
      </c>
      <c r="LVC35" s="88">
        <f t="shared" ca="1" si="1234"/>
        <v>8.909232425638864E-3</v>
      </c>
      <c r="LVD35" s="88">
        <f t="shared" ca="1" si="1234"/>
        <v>1.0203836544726655E-2</v>
      </c>
      <c r="LVE35" s="88">
        <f t="shared" ca="1" si="1234"/>
        <v>1.0398962507337302E-2</v>
      </c>
      <c r="LVF35" s="88">
        <f t="shared" ca="1" si="1234"/>
        <v>1.0068834889868154E-2</v>
      </c>
      <c r="LVG35" s="88">
        <f t="shared" ca="1" si="1234"/>
        <v>1.0417597488413864E-2</v>
      </c>
      <c r="LVH35" s="88">
        <f t="shared" ca="1" si="1234"/>
        <v>1.053412595779917E-2</v>
      </c>
      <c r="LVI35" s="88">
        <f t="shared" ca="1" si="1234"/>
        <v>1.2298873342401043E-2</v>
      </c>
      <c r="LVJ35" s="88">
        <f t="shared" ca="1" si="1234"/>
        <v>9.3422245474165076E-3</v>
      </c>
      <c r="LVK35" s="88">
        <f t="shared" ca="1" si="1234"/>
        <v>1.0694207744003774E-2</v>
      </c>
      <c r="LVL35" s="88">
        <f t="shared" ca="1" si="1234"/>
        <v>1.0910528176333799E-2</v>
      </c>
      <c r="LVM35" s="88">
        <f t="shared" ca="1" si="1234"/>
        <v>7.3251176695208545E-3</v>
      </c>
      <c r="LVN35" s="88">
        <f t="shared" ca="1" si="1076"/>
        <v>1.0231372893700805E-2</v>
      </c>
      <c r="LVO35" s="88">
        <f t="shared" ca="1" si="1076"/>
        <v>1.0529563309258272E-2</v>
      </c>
      <c r="LVP35" s="88">
        <f t="shared" ca="1" si="1076"/>
        <v>8.1431232420761009E-3</v>
      </c>
      <c r="LVQ35" s="88">
        <f t="shared" ca="1" si="1076"/>
        <v>9.6712807011591923E-3</v>
      </c>
      <c r="LVR35" s="88">
        <f t="shared" ca="1" si="1076"/>
        <v>1.0228765659019463E-2</v>
      </c>
      <c r="LVS35" s="88">
        <f t="shared" ca="1" si="1076"/>
        <v>8.6078510750428085E-3</v>
      </c>
      <c r="LVT35" s="88">
        <f t="shared" ca="1" si="1076"/>
        <v>1.0715267873768777E-2</v>
      </c>
      <c r="LVU35" s="88">
        <f t="shared" ca="1" si="1076"/>
        <v>8.9632461454119891E-3</v>
      </c>
      <c r="LVV35" s="88">
        <f t="shared" ca="1" si="1076"/>
        <v>1.0544963847804758E-2</v>
      </c>
      <c r="LVW35" s="88">
        <f t="shared" ca="1" si="1076"/>
        <v>1.0660057672096327E-2</v>
      </c>
      <c r="LVX35" s="88">
        <f t="shared" ca="1" si="1076"/>
        <v>1.0624728010000068E-2</v>
      </c>
      <c r="LVY35" s="88">
        <f t="shared" ca="1" si="1076"/>
        <v>1.0675407588237913E-2</v>
      </c>
      <c r="LVZ35" s="88">
        <f t="shared" ca="1" si="1076"/>
        <v>9.3599244915698702E-3</v>
      </c>
      <c r="LWA35" s="88">
        <f t="shared" ca="1" si="1076"/>
        <v>1.0149972117983463E-2</v>
      </c>
      <c r="LWB35" s="88">
        <f t="shared" ca="1" si="1076"/>
        <v>1.117813003308675E-2</v>
      </c>
      <c r="LWC35" s="88">
        <f t="shared" ca="1" si="1076"/>
        <v>9.5842013936572826E-3</v>
      </c>
      <c r="LWD35" s="88">
        <f t="shared" ca="1" si="1390"/>
        <v>9.0164281336975235E-3</v>
      </c>
      <c r="LWE35" s="88">
        <f t="shared" ca="1" si="1390"/>
        <v>1.2190216781839819E-2</v>
      </c>
      <c r="LWF35" s="88">
        <f t="shared" ca="1" si="1390"/>
        <v>1.0630239140896211E-2</v>
      </c>
      <c r="LWG35" s="88">
        <f t="shared" ca="1" si="1390"/>
        <v>8.0878282626731107E-3</v>
      </c>
      <c r="LWH35" s="88">
        <f t="shared" ca="1" si="1390"/>
        <v>1.1296930754257488E-2</v>
      </c>
      <c r="LWI35" s="88">
        <f t="shared" ca="1" si="1390"/>
        <v>1.1757346616750248E-2</v>
      </c>
      <c r="LWJ35" s="88">
        <f t="shared" ca="1" si="1390"/>
        <v>1.0982443255769969E-2</v>
      </c>
      <c r="LWK35" s="88">
        <f t="shared" ca="1" si="1390"/>
        <v>9.950355468725294E-3</v>
      </c>
      <c r="LWL35" s="88">
        <f t="shared" ca="1" si="1390"/>
        <v>8.5483283879770524E-3</v>
      </c>
      <c r="LWM35" s="88">
        <f t="shared" ca="1" si="921"/>
        <v>1.0614305099685592E-2</v>
      </c>
      <c r="LWN35" s="88">
        <f t="shared" ca="1" si="921"/>
        <v>1.1941482714940001E-2</v>
      </c>
      <c r="LWO35" s="88">
        <f t="shared" ca="1" si="921"/>
        <v>9.3093037354668364E-3</v>
      </c>
      <c r="LWP35" s="88">
        <f t="shared" ca="1" si="921"/>
        <v>1.0190260577257344E-2</v>
      </c>
      <c r="LWQ35" s="88">
        <f t="shared" ca="1" si="921"/>
        <v>9.2965415227054225E-3</v>
      </c>
      <c r="LWR35" s="88">
        <f t="shared" ca="1" si="921"/>
        <v>1.2109822155675645E-2</v>
      </c>
      <c r="LWS35" s="88">
        <f t="shared" ca="1" si="921"/>
        <v>9.925959769940219E-3</v>
      </c>
      <c r="LWT35" s="88">
        <f t="shared" ca="1" si="921"/>
        <v>9.5805738856243224E-3</v>
      </c>
      <c r="LWU35" s="88">
        <f t="shared" ca="1" si="921"/>
        <v>8.6200927685918145E-3</v>
      </c>
      <c r="LWV35" s="88">
        <f t="shared" ca="1" si="921"/>
        <v>1.0805671405238245E-2</v>
      </c>
      <c r="LWW35" s="88">
        <f t="shared" ca="1" si="921"/>
        <v>1.1796745746781613E-2</v>
      </c>
      <c r="LWX35" s="88">
        <f t="shared" ca="1" si="921"/>
        <v>9.7853818934992981E-3</v>
      </c>
      <c r="LWY35" s="88">
        <f t="shared" ca="1" si="921"/>
        <v>9.0028720055206277E-3</v>
      </c>
      <c r="LWZ35" s="88">
        <f t="shared" ca="1" si="921"/>
        <v>1.153178765737971E-2</v>
      </c>
      <c r="LXA35" s="88">
        <f t="shared" ca="1" si="921"/>
        <v>1.0765611279297144E-2</v>
      </c>
      <c r="LXB35" s="88">
        <f t="shared" ca="1" si="921"/>
        <v>8.4190604588902495E-3</v>
      </c>
      <c r="LXC35" s="88">
        <f t="shared" ca="1" si="1235"/>
        <v>9.3833446720252636E-3</v>
      </c>
      <c r="LXD35" s="88">
        <f t="shared" ca="1" si="1235"/>
        <v>8.65332544035044E-3</v>
      </c>
      <c r="LXE35" s="88">
        <f t="shared" ca="1" si="1235"/>
        <v>1.0695111334831709E-2</v>
      </c>
      <c r="LXF35" s="88">
        <f t="shared" ca="1" si="1235"/>
        <v>1.0847912385731247E-2</v>
      </c>
      <c r="LXG35" s="88">
        <f t="shared" ca="1" si="1235"/>
        <v>8.9571700140567284E-3</v>
      </c>
      <c r="LXH35" s="88">
        <f t="shared" ca="1" si="1235"/>
        <v>9.9012513783499258E-3</v>
      </c>
      <c r="LXI35" s="88">
        <f t="shared" ca="1" si="1235"/>
        <v>8.9226396577619885E-3</v>
      </c>
      <c r="LXJ35" s="88">
        <f t="shared" ca="1" si="1235"/>
        <v>7.9530297184029521E-3</v>
      </c>
      <c r="LXK35" s="88">
        <f t="shared" ca="1" si="1235"/>
        <v>9.1383227461033865E-3</v>
      </c>
      <c r="LXL35" s="88">
        <f t="shared" ca="1" si="1235"/>
        <v>9.1966296069586288E-3</v>
      </c>
      <c r="LXM35" s="88">
        <f t="shared" ca="1" si="1235"/>
        <v>9.722898004275761E-3</v>
      </c>
      <c r="LXN35" s="88">
        <f t="shared" ca="1" si="1235"/>
        <v>9.7746485360498299E-3</v>
      </c>
      <c r="LXO35" s="88">
        <f t="shared" ca="1" si="1235"/>
        <v>9.0728882003247059E-3</v>
      </c>
      <c r="LXP35" s="88">
        <f t="shared" ca="1" si="1235"/>
        <v>1.2498556194261505E-2</v>
      </c>
      <c r="LXQ35" s="88">
        <f t="shared" ca="1" si="1235"/>
        <v>7.8516020134026462E-3</v>
      </c>
      <c r="LXR35" s="88">
        <f t="shared" ca="1" si="1235"/>
        <v>1.1989965465662934E-2</v>
      </c>
      <c r="LXS35" s="88">
        <f t="shared" ca="1" si="1235"/>
        <v>1.0446088793584012E-2</v>
      </c>
      <c r="LXT35" s="88">
        <f t="shared" ca="1" si="1235"/>
        <v>9.6789545762299076E-3</v>
      </c>
      <c r="LXU35" s="88">
        <f t="shared" ca="1" si="1235"/>
        <v>1.0992797139652122E-2</v>
      </c>
      <c r="LXV35" s="88">
        <f t="shared" ca="1" si="1235"/>
        <v>1.0002502837500071E-2</v>
      </c>
      <c r="LXW35" s="88">
        <f t="shared" ca="1" si="1235"/>
        <v>9.5165930416885678E-3</v>
      </c>
      <c r="LXX35" s="88">
        <f t="shared" ca="1" si="1235"/>
        <v>1.0734256789424277E-2</v>
      </c>
      <c r="LXY35" s="88">
        <f t="shared" ca="1" si="1235"/>
        <v>8.1443523566203848E-3</v>
      </c>
      <c r="LXZ35" s="88">
        <f t="shared" ca="1" si="1077"/>
        <v>1.1320762180004084E-2</v>
      </c>
      <c r="LYA35" s="88">
        <f t="shared" ca="1" si="1077"/>
        <v>9.2211210585245919E-3</v>
      </c>
      <c r="LYB35" s="88">
        <f t="shared" ca="1" si="1077"/>
        <v>9.8433190231499712E-3</v>
      </c>
      <c r="LYC35" s="88">
        <f t="shared" ca="1" si="1077"/>
        <v>1.0593906789976779E-2</v>
      </c>
      <c r="LYD35" s="88">
        <f t="shared" ca="1" si="1077"/>
        <v>1.0490896924000306E-2</v>
      </c>
      <c r="LYE35" s="88">
        <f t="shared" ca="1" si="1077"/>
        <v>1.0284767826893238E-2</v>
      </c>
      <c r="LYF35" s="88">
        <f t="shared" ca="1" si="1077"/>
        <v>8.2529728568343664E-3</v>
      </c>
      <c r="LYG35" s="88">
        <f t="shared" ca="1" si="1077"/>
        <v>1.008752271359626E-2</v>
      </c>
      <c r="LYH35" s="88">
        <f t="shared" ca="1" si="1077"/>
        <v>1.005224847080447E-2</v>
      </c>
      <c r="LYI35" s="88">
        <f t="shared" ca="1" si="1077"/>
        <v>1.2981641972603144E-2</v>
      </c>
      <c r="LYJ35" s="88">
        <f t="shared" ca="1" si="1077"/>
        <v>8.048951234162785E-3</v>
      </c>
      <c r="LYK35" s="88">
        <f t="shared" ca="1" si="1077"/>
        <v>9.2491735391116124E-3</v>
      </c>
      <c r="LYL35" s="88">
        <f t="shared" ca="1" si="1077"/>
        <v>1.0128974860116375E-2</v>
      </c>
      <c r="LYM35" s="88">
        <f t="shared" ca="1" si="1077"/>
        <v>1.0993848040037529E-2</v>
      </c>
      <c r="LYN35" s="88">
        <f t="shared" ca="1" si="1077"/>
        <v>1.0402010998523047E-2</v>
      </c>
      <c r="LYO35" s="88">
        <f t="shared" ca="1" si="1077"/>
        <v>8.9216294192758696E-3</v>
      </c>
      <c r="LYP35" s="88">
        <f t="shared" ca="1" si="1391"/>
        <v>1.0932178465904132E-2</v>
      </c>
      <c r="LYQ35" s="88">
        <f t="shared" ca="1" si="1391"/>
        <v>1.0735100370474301E-2</v>
      </c>
      <c r="LYR35" s="88">
        <f t="shared" ca="1" si="1391"/>
        <v>1.1170033239438274E-2</v>
      </c>
      <c r="LYS35" s="88">
        <f t="shared" ca="1" si="1391"/>
        <v>1.0520592393223919E-2</v>
      </c>
      <c r="LYT35" s="88">
        <f t="shared" ca="1" si="1391"/>
        <v>9.8922624330064872E-3</v>
      </c>
      <c r="LYU35" s="88">
        <f t="shared" ca="1" si="1391"/>
        <v>9.3654357996618021E-3</v>
      </c>
      <c r="LYV35" s="88">
        <f t="shared" ca="1" si="1391"/>
        <v>9.8325273013672703E-3</v>
      </c>
      <c r="LYW35" s="88">
        <f t="shared" ca="1" si="1391"/>
        <v>1.061382518406369E-2</v>
      </c>
      <c r="LYX35" s="88">
        <f t="shared" ca="1" si="1391"/>
        <v>1.2822784054471957E-2</v>
      </c>
      <c r="LYY35" s="88">
        <f t="shared" ca="1" si="922"/>
        <v>8.1988698625818958E-3</v>
      </c>
      <c r="LYZ35" s="88">
        <f t="shared" ca="1" si="922"/>
        <v>9.4898710463562005E-3</v>
      </c>
      <c r="LZA35" s="88">
        <f t="shared" ca="1" si="922"/>
        <v>8.6979270177220177E-3</v>
      </c>
      <c r="LZB35" s="88">
        <f t="shared" ca="1" si="922"/>
        <v>1.0876481851515386E-2</v>
      </c>
      <c r="LZC35" s="88">
        <f t="shared" ca="1" si="922"/>
        <v>1.1241769932249552E-2</v>
      </c>
      <c r="LZD35" s="88">
        <f t="shared" ca="1" si="922"/>
        <v>9.7784684155083502E-3</v>
      </c>
      <c r="LZE35" s="88">
        <f t="shared" ca="1" si="922"/>
        <v>1.0316116850140063E-2</v>
      </c>
      <c r="LZF35" s="88">
        <f t="shared" ca="1" si="922"/>
        <v>1.1846147559452416E-2</v>
      </c>
      <c r="LZG35" s="88">
        <f t="shared" ca="1" si="922"/>
        <v>1.0588621940679839E-2</v>
      </c>
      <c r="LZH35" s="88">
        <f t="shared" ca="1" si="922"/>
        <v>9.4735493322209898E-3</v>
      </c>
      <c r="LZI35" s="88">
        <f t="shared" ca="1" si="922"/>
        <v>1.0925906351735033E-2</v>
      </c>
      <c r="LZJ35" s="88">
        <f t="shared" ca="1" si="922"/>
        <v>1.0933370437929623E-2</v>
      </c>
      <c r="LZK35" s="88">
        <f t="shared" ca="1" si="922"/>
        <v>1.1484638822665575E-2</v>
      </c>
      <c r="LZL35" s="88">
        <f t="shared" ca="1" si="922"/>
        <v>9.4083756833113017E-3</v>
      </c>
      <c r="LZM35" s="88">
        <f t="shared" ca="1" si="922"/>
        <v>1.0082100193313463E-2</v>
      </c>
      <c r="LZN35" s="88">
        <f t="shared" ca="1" si="922"/>
        <v>1.0748516090080441E-2</v>
      </c>
      <c r="LZO35" s="88">
        <f t="shared" ca="1" si="1236"/>
        <v>1.073109316395787E-2</v>
      </c>
      <c r="LZP35" s="88">
        <f t="shared" ca="1" si="1236"/>
        <v>1.0323589424951317E-2</v>
      </c>
      <c r="LZQ35" s="88">
        <f t="shared" ca="1" si="1236"/>
        <v>1.0689239284270735E-2</v>
      </c>
      <c r="LZR35" s="88">
        <f t="shared" ca="1" si="1236"/>
        <v>1.1247225155819381E-2</v>
      </c>
      <c r="LZS35" s="88">
        <f t="shared" ca="1" si="1236"/>
        <v>1.1576391678871183E-2</v>
      </c>
      <c r="LZT35" s="88">
        <f t="shared" ca="1" si="1236"/>
        <v>9.812734002396328E-3</v>
      </c>
      <c r="LZU35" s="88">
        <f t="shared" ca="1" si="1236"/>
        <v>1.0533160042244699E-2</v>
      </c>
      <c r="LZV35" s="88">
        <f t="shared" ca="1" si="1236"/>
        <v>1.1702523363719155E-2</v>
      </c>
      <c r="LZW35" s="88">
        <f t="shared" ca="1" si="1236"/>
        <v>1.063002772725035E-2</v>
      </c>
      <c r="LZX35" s="88">
        <f t="shared" ca="1" si="1236"/>
        <v>1.0666074053137145E-2</v>
      </c>
      <c r="LZY35" s="88">
        <f t="shared" ca="1" si="1236"/>
        <v>9.1013763551795867E-3</v>
      </c>
      <c r="LZZ35" s="88">
        <f t="shared" ca="1" si="1236"/>
        <v>1.1211232381782595E-2</v>
      </c>
      <c r="MAA35" s="88">
        <f t="shared" ca="1" si="1236"/>
        <v>8.8528908054682966E-3</v>
      </c>
      <c r="MAB35" s="88">
        <f t="shared" ca="1" si="1236"/>
        <v>8.1748751270927893E-3</v>
      </c>
      <c r="MAC35" s="88">
        <f t="shared" ca="1" si="1236"/>
        <v>1.1445575988366628E-2</v>
      </c>
      <c r="MAD35" s="88">
        <f t="shared" ca="1" si="1236"/>
        <v>1.0535816449338339E-2</v>
      </c>
      <c r="MAE35" s="88">
        <f t="shared" ca="1" si="1236"/>
        <v>9.6644232797479697E-3</v>
      </c>
      <c r="MAF35" s="88">
        <f t="shared" ca="1" si="1236"/>
        <v>9.5679889816702654E-3</v>
      </c>
      <c r="MAG35" s="88">
        <f t="shared" ca="1" si="1236"/>
        <v>9.5163371024069333E-3</v>
      </c>
      <c r="MAH35" s="88">
        <f t="shared" ca="1" si="1236"/>
        <v>1.1950042636319878E-2</v>
      </c>
      <c r="MAI35" s="88">
        <f t="shared" ca="1" si="1236"/>
        <v>1.0744558022184282E-2</v>
      </c>
      <c r="MAJ35" s="88">
        <f t="shared" ca="1" si="1236"/>
        <v>9.7962070997001521E-3</v>
      </c>
      <c r="MAK35" s="88">
        <f t="shared" ca="1" si="1236"/>
        <v>1.0424723112784451E-2</v>
      </c>
      <c r="MAL35" s="88">
        <f t="shared" ca="1" si="1078"/>
        <v>1.0247919168390669E-2</v>
      </c>
      <c r="MAM35" s="88">
        <f t="shared" ca="1" si="1078"/>
        <v>1.1735740863769446E-2</v>
      </c>
      <c r="MAN35" s="88">
        <f t="shared" ca="1" si="1078"/>
        <v>1.06000230521761E-2</v>
      </c>
      <c r="MAO35" s="88">
        <f t="shared" ca="1" si="1078"/>
        <v>1.0638003936160829E-2</v>
      </c>
      <c r="MAP35" s="88">
        <f t="shared" ca="1" si="1078"/>
        <v>1.0441498994732798E-2</v>
      </c>
      <c r="MAQ35" s="88">
        <f t="shared" ca="1" si="1078"/>
        <v>1.059832078359541E-2</v>
      </c>
      <c r="MAR35" s="88">
        <f t="shared" ca="1" si="1078"/>
        <v>1.0800773245928366E-2</v>
      </c>
      <c r="MAS35" s="88">
        <f t="shared" ca="1" si="1078"/>
        <v>9.3807507795681342E-3</v>
      </c>
      <c r="MAT35" s="88">
        <f t="shared" ca="1" si="1078"/>
        <v>9.6291004683107077E-3</v>
      </c>
      <c r="MAU35" s="88">
        <f t="shared" ca="1" si="1078"/>
        <v>1.0264281043209731E-2</v>
      </c>
      <c r="MAV35" s="88">
        <f t="shared" ca="1" si="1078"/>
        <v>1.0782411650315044E-2</v>
      </c>
      <c r="MAW35" s="88">
        <f t="shared" ca="1" si="1078"/>
        <v>1.1168464793257645E-2</v>
      </c>
      <c r="MAX35" s="88">
        <f t="shared" ca="1" si="1078"/>
        <v>9.9286822409172387E-3</v>
      </c>
      <c r="MAY35" s="88">
        <f t="shared" ca="1" si="1078"/>
        <v>1.0658182000138823E-2</v>
      </c>
      <c r="MAZ35" s="88">
        <f t="shared" ca="1" si="1078"/>
        <v>1.0583605031136525E-2</v>
      </c>
      <c r="MBA35" s="88">
        <f t="shared" ca="1" si="1078"/>
        <v>1.0871768243751816E-2</v>
      </c>
      <c r="MBB35" s="88">
        <f t="shared" ca="1" si="1392"/>
        <v>9.4339747172904921E-3</v>
      </c>
      <c r="MBC35" s="88">
        <f t="shared" ca="1" si="1392"/>
        <v>1.2455711702384215E-2</v>
      </c>
      <c r="MBD35" s="88">
        <f t="shared" ca="1" si="1392"/>
        <v>1.0065832747554175E-2</v>
      </c>
      <c r="MBE35" s="88">
        <f t="shared" ca="1" si="1392"/>
        <v>9.9373727111106251E-3</v>
      </c>
      <c r="MBF35" s="88">
        <f t="shared" ca="1" si="1392"/>
        <v>9.585632637274865E-3</v>
      </c>
      <c r="MBG35" s="88">
        <f t="shared" ca="1" si="1392"/>
        <v>9.0257837920411452E-3</v>
      </c>
      <c r="MBH35" s="88">
        <f t="shared" ca="1" si="1392"/>
        <v>1.1328842151632899E-2</v>
      </c>
      <c r="MBI35" s="88">
        <f t="shared" ca="1" si="1392"/>
        <v>9.975953717660543E-3</v>
      </c>
      <c r="MBJ35" s="88">
        <f t="shared" ca="1" si="1392"/>
        <v>1.0151431404493283E-2</v>
      </c>
      <c r="MBK35" s="88">
        <f t="shared" ca="1" si="923"/>
        <v>1.0100737791590233E-2</v>
      </c>
      <c r="MBL35" s="88">
        <f t="shared" ca="1" si="923"/>
        <v>1.1052936656651821E-2</v>
      </c>
      <c r="MBM35" s="88">
        <f t="shared" ca="1" si="923"/>
        <v>1.0542034452137874E-2</v>
      </c>
      <c r="MBN35" s="88">
        <f t="shared" ca="1" si="923"/>
        <v>1.1613665887016839E-2</v>
      </c>
      <c r="MBO35" s="88">
        <f t="shared" ca="1" si="923"/>
        <v>9.3784621789804734E-3</v>
      </c>
      <c r="MBP35" s="88">
        <f t="shared" ca="1" si="923"/>
        <v>1.0909530403502175E-2</v>
      </c>
      <c r="MBQ35" s="88">
        <f t="shared" ca="1" si="923"/>
        <v>1.259864469025385E-2</v>
      </c>
      <c r="MBR35" s="88">
        <f t="shared" ca="1" si="923"/>
        <v>1.099447045315744E-2</v>
      </c>
      <c r="MBS35" s="88">
        <f t="shared" ca="1" si="923"/>
        <v>9.0437361045713881E-3</v>
      </c>
      <c r="MBT35" s="88">
        <f t="shared" ca="1" si="923"/>
        <v>9.357027923349151E-3</v>
      </c>
      <c r="MBU35" s="88">
        <f t="shared" ca="1" si="923"/>
        <v>1.2146351460607817E-2</v>
      </c>
      <c r="MBV35" s="88">
        <f t="shared" ca="1" si="923"/>
        <v>9.8509700559524793E-3</v>
      </c>
      <c r="MBW35" s="88">
        <f t="shared" ca="1" si="923"/>
        <v>1.1113610723619155E-2</v>
      </c>
      <c r="MBX35" s="88">
        <f t="shared" ca="1" si="923"/>
        <v>9.067153848063593E-3</v>
      </c>
      <c r="MBY35" s="88">
        <f t="shared" ca="1" si="923"/>
        <v>8.599736652107089E-3</v>
      </c>
      <c r="MBZ35" s="88">
        <f t="shared" ca="1" si="923"/>
        <v>1.1064534778873057E-2</v>
      </c>
      <c r="MCA35" s="88">
        <f t="shared" ca="1" si="1237"/>
        <v>9.0495051418733145E-3</v>
      </c>
      <c r="MCB35" s="88">
        <f t="shared" ca="1" si="1237"/>
        <v>9.7709887841713992E-3</v>
      </c>
      <c r="MCC35" s="88">
        <f t="shared" ca="1" si="1237"/>
        <v>1.1249335467711299E-2</v>
      </c>
      <c r="MCD35" s="88">
        <f t="shared" ca="1" si="1237"/>
        <v>7.9891703712195884E-3</v>
      </c>
      <c r="MCE35" s="88">
        <f t="shared" ca="1" si="1237"/>
        <v>6.7268252735352627E-3</v>
      </c>
      <c r="MCF35" s="88">
        <f t="shared" ca="1" si="1237"/>
        <v>9.7003131511089191E-3</v>
      </c>
      <c r="MCG35" s="88">
        <f t="shared" ca="1" si="1237"/>
        <v>1.0287117154844625E-2</v>
      </c>
      <c r="MCH35" s="88">
        <f t="shared" ca="1" si="1237"/>
        <v>1.0523665085586805E-2</v>
      </c>
      <c r="MCI35" s="88">
        <f t="shared" ca="1" si="1237"/>
        <v>1.0806548114981756E-2</v>
      </c>
      <c r="MCJ35" s="88">
        <f t="shared" ca="1" si="1237"/>
        <v>9.8071036935573966E-3</v>
      </c>
      <c r="MCK35" s="88">
        <f t="shared" ca="1" si="1237"/>
        <v>1.0124089685230441E-2</v>
      </c>
      <c r="MCL35" s="88">
        <f t="shared" ca="1" si="1237"/>
        <v>1.2655251578573652E-2</v>
      </c>
      <c r="MCM35" s="88">
        <f t="shared" ca="1" si="1237"/>
        <v>1.011301192756006E-2</v>
      </c>
      <c r="MCN35" s="88">
        <f t="shared" ca="1" si="1237"/>
        <v>9.8102578411282896E-3</v>
      </c>
      <c r="MCO35" s="88">
        <f t="shared" ca="1" si="1237"/>
        <v>9.8857047582457738E-3</v>
      </c>
      <c r="MCP35" s="88">
        <f t="shared" ca="1" si="1237"/>
        <v>1.0636076226267594E-2</v>
      </c>
      <c r="MCQ35" s="88">
        <f t="shared" ca="1" si="1237"/>
        <v>9.9932517029938054E-3</v>
      </c>
      <c r="MCR35" s="88">
        <f t="shared" ca="1" si="1237"/>
        <v>1.1834072881827635E-2</v>
      </c>
      <c r="MCS35" s="88">
        <f t="shared" ca="1" si="1237"/>
        <v>1.0879146781026423E-2</v>
      </c>
      <c r="MCT35" s="88">
        <f t="shared" ca="1" si="1237"/>
        <v>9.6340663609255986E-3</v>
      </c>
      <c r="MCU35" s="88">
        <f t="shared" ca="1" si="1237"/>
        <v>8.9687271638676947E-3</v>
      </c>
      <c r="MCV35" s="88">
        <f t="shared" ca="1" si="1237"/>
        <v>1.0192918276547778E-2</v>
      </c>
      <c r="MCW35" s="88">
        <f t="shared" ca="1" si="1237"/>
        <v>8.0771169408838713E-3</v>
      </c>
      <c r="MCX35" s="88">
        <f t="shared" ca="1" si="1079"/>
        <v>1.1269837097723969E-2</v>
      </c>
      <c r="MCY35" s="88">
        <f t="shared" ca="1" si="1079"/>
        <v>9.8401649354493293E-3</v>
      </c>
      <c r="MCZ35" s="88">
        <f t="shared" ca="1" si="1079"/>
        <v>1.1746033794003153E-2</v>
      </c>
      <c r="MDA35" s="88">
        <f t="shared" ca="1" si="1079"/>
        <v>1.0055377866155879E-2</v>
      </c>
      <c r="MDB35" s="88">
        <f t="shared" ca="1" si="1079"/>
        <v>8.978041762694202E-3</v>
      </c>
      <c r="MDC35" s="88">
        <f t="shared" ca="1" si="1079"/>
        <v>1.1971262504153203E-2</v>
      </c>
      <c r="MDD35" s="88">
        <f t="shared" ca="1" si="1079"/>
        <v>1.1259463224013368E-2</v>
      </c>
      <c r="MDE35" s="88">
        <f t="shared" ca="1" si="1079"/>
        <v>9.2562420504351938E-3</v>
      </c>
      <c r="MDF35" s="88">
        <f t="shared" ca="1" si="1079"/>
        <v>1.0115204466296414E-2</v>
      </c>
      <c r="MDG35" s="88">
        <f t="shared" ca="1" si="1079"/>
        <v>1.0947361795769134E-2</v>
      </c>
      <c r="MDH35" s="88">
        <f t="shared" ca="1" si="1079"/>
        <v>1.1162507708956876E-2</v>
      </c>
      <c r="MDI35" s="88">
        <f t="shared" ca="1" si="1079"/>
        <v>1.0862365005442291E-2</v>
      </c>
      <c r="MDJ35" s="88">
        <f t="shared" ca="1" si="1079"/>
        <v>9.4724615512204093E-3</v>
      </c>
      <c r="MDK35" s="88">
        <f t="shared" ca="1" si="1079"/>
        <v>9.3146552493328632E-3</v>
      </c>
      <c r="MDL35" s="88">
        <f t="shared" ca="1" si="1079"/>
        <v>1.0728152511997246E-2</v>
      </c>
      <c r="MDM35" s="88">
        <f t="shared" ca="1" si="1079"/>
        <v>1.0864981221491841E-2</v>
      </c>
      <c r="MDN35" s="88">
        <f t="shared" ca="1" si="1393"/>
        <v>9.8599498250633594E-3</v>
      </c>
      <c r="MDO35" s="88">
        <f t="shared" ca="1" si="1393"/>
        <v>1.019194009352864E-2</v>
      </c>
      <c r="MDP35" s="88">
        <f t="shared" ca="1" si="1393"/>
        <v>1.1362299245618998E-2</v>
      </c>
      <c r="MDQ35" s="88">
        <f t="shared" ca="1" si="1393"/>
        <v>1.1600446888567439E-2</v>
      </c>
      <c r="MDR35" s="88">
        <f t="shared" ca="1" si="1393"/>
        <v>9.0868012926258977E-3</v>
      </c>
      <c r="MDS35" s="88">
        <f t="shared" ca="1" si="1393"/>
        <v>1.0797626878254654E-2</v>
      </c>
      <c r="MDT35" s="88">
        <f t="shared" ca="1" si="1393"/>
        <v>9.6210367019700493E-3</v>
      </c>
      <c r="MDU35" s="88">
        <f t="shared" ca="1" si="1393"/>
        <v>1.0230168120568445E-2</v>
      </c>
      <c r="MDV35" s="88">
        <f t="shared" ca="1" si="1393"/>
        <v>9.7703371777762074E-3</v>
      </c>
      <c r="MDW35" s="88">
        <f t="shared" ca="1" si="924"/>
        <v>8.7776877662819972E-3</v>
      </c>
      <c r="MDX35" s="88">
        <f t="shared" ca="1" si="924"/>
        <v>8.8694211076158491E-3</v>
      </c>
      <c r="MDY35" s="88">
        <f t="shared" ca="1" si="924"/>
        <v>9.8816865677167146E-3</v>
      </c>
      <c r="MDZ35" s="88">
        <f t="shared" ca="1" si="924"/>
        <v>8.9013780801033976E-3</v>
      </c>
      <c r="MEA35" s="88">
        <f t="shared" ca="1" si="924"/>
        <v>1.0752391340095665E-2</v>
      </c>
      <c r="MEB35" s="88">
        <f t="shared" ca="1" si="924"/>
        <v>9.6504278270767713E-3</v>
      </c>
      <c r="MEC35" s="88">
        <f t="shared" ca="1" si="924"/>
        <v>7.0122291527979306E-3</v>
      </c>
      <c r="MED35" s="88">
        <f t="shared" ca="1" si="924"/>
        <v>1.1113107682581122E-2</v>
      </c>
      <c r="MEE35" s="88">
        <f t="shared" ca="1" si="924"/>
        <v>1.1441495873440885E-2</v>
      </c>
      <c r="MEF35" s="88">
        <f t="shared" ca="1" si="924"/>
        <v>1.0377898718664676E-2</v>
      </c>
      <c r="MEG35" s="88">
        <f t="shared" ca="1" si="924"/>
        <v>9.4586598735434263E-3</v>
      </c>
      <c r="MEH35" s="88">
        <f t="shared" ca="1" si="924"/>
        <v>1.1136863815160455E-2</v>
      </c>
      <c r="MEI35" s="88">
        <f t="shared" ca="1" si="924"/>
        <v>1.2084297122396665E-2</v>
      </c>
      <c r="MEJ35" s="88">
        <f t="shared" ca="1" si="924"/>
        <v>9.4387267097486675E-3</v>
      </c>
      <c r="MEK35" s="88">
        <f t="shared" ca="1" si="924"/>
        <v>9.040498665833667E-3</v>
      </c>
      <c r="MEL35" s="88">
        <f t="shared" ca="1" si="924"/>
        <v>1.0551458298976734E-2</v>
      </c>
      <c r="MEM35" s="88">
        <f t="shared" ca="1" si="1238"/>
        <v>1.1857140419219703E-2</v>
      </c>
      <c r="MEN35" s="88">
        <f t="shared" ca="1" si="1238"/>
        <v>8.9873435439230404E-3</v>
      </c>
      <c r="MEO35" s="88">
        <f t="shared" ca="1" si="1238"/>
        <v>9.2784984849403878E-3</v>
      </c>
      <c r="MEP35" s="88">
        <f t="shared" ca="1" si="1238"/>
        <v>1.0130066162078576E-2</v>
      </c>
      <c r="MEQ35" s="88">
        <f t="shared" ca="1" si="1238"/>
        <v>1.1258804581898603E-2</v>
      </c>
      <c r="MER35" s="88">
        <f t="shared" ca="1" si="1238"/>
        <v>1.0910623702144275E-2</v>
      </c>
      <c r="MES35" s="88">
        <f t="shared" ca="1" si="1238"/>
        <v>7.6996908803818442E-3</v>
      </c>
      <c r="MET35" s="88">
        <f t="shared" ca="1" si="1238"/>
        <v>1.0686408708092695E-2</v>
      </c>
      <c r="MEU35" s="88">
        <f t="shared" ca="1" si="1238"/>
        <v>9.3396217383843998E-3</v>
      </c>
      <c r="MEV35" s="88">
        <f t="shared" ca="1" si="1238"/>
        <v>8.4281241598423342E-3</v>
      </c>
      <c r="MEW35" s="88">
        <f t="shared" ca="1" si="1238"/>
        <v>9.5174648377371399E-3</v>
      </c>
      <c r="MEX35" s="88">
        <f t="shared" ca="1" si="1238"/>
        <v>1.2582961124026586E-2</v>
      </c>
      <c r="MEY35" s="88">
        <f t="shared" ca="1" si="1238"/>
        <v>1.2032602105822663E-2</v>
      </c>
      <c r="MEZ35" s="88">
        <f t="shared" ca="1" si="1238"/>
        <v>1.045981851919639E-2</v>
      </c>
      <c r="MFA35" s="88">
        <f t="shared" ca="1" si="1238"/>
        <v>1.0768014652149965E-2</v>
      </c>
      <c r="MFB35" s="88">
        <f t="shared" ca="1" si="1238"/>
        <v>9.0176617482212468E-3</v>
      </c>
      <c r="MFC35" s="88">
        <f t="shared" ca="1" si="1238"/>
        <v>1.0397696843475536E-2</v>
      </c>
      <c r="MFD35" s="88">
        <f t="shared" ca="1" si="1238"/>
        <v>9.2870346000324816E-3</v>
      </c>
      <c r="MFE35" s="88">
        <f t="shared" ca="1" si="1238"/>
        <v>9.5546281849343447E-3</v>
      </c>
      <c r="MFF35" s="88">
        <f t="shared" ca="1" si="1238"/>
        <v>9.3391675839123618E-3</v>
      </c>
      <c r="MFG35" s="88">
        <f t="shared" ca="1" si="1238"/>
        <v>1.0906291672974256E-2</v>
      </c>
      <c r="MFH35" s="88">
        <f t="shared" ca="1" si="1238"/>
        <v>8.2776398933599241E-3</v>
      </c>
      <c r="MFI35" s="88">
        <f t="shared" ca="1" si="1238"/>
        <v>9.865058680692828E-3</v>
      </c>
      <c r="MFJ35" s="88">
        <f t="shared" ca="1" si="1080"/>
        <v>1.0181936176376036E-2</v>
      </c>
      <c r="MFK35" s="88">
        <f t="shared" ca="1" si="1080"/>
        <v>1.0002381579389763E-2</v>
      </c>
      <c r="MFL35" s="88">
        <f t="shared" ca="1" si="1080"/>
        <v>8.5941755244675708E-3</v>
      </c>
      <c r="MFM35" s="88">
        <f t="shared" ca="1" si="1080"/>
        <v>8.9876602701524661E-3</v>
      </c>
      <c r="MFN35" s="88">
        <f t="shared" ca="1" si="1080"/>
        <v>8.1644217797748227E-3</v>
      </c>
      <c r="MFO35" s="88">
        <f t="shared" ca="1" si="1080"/>
        <v>1.0769490804076473E-2</v>
      </c>
      <c r="MFP35" s="88">
        <f t="shared" ca="1" si="1080"/>
        <v>1.0492455186098393E-2</v>
      </c>
      <c r="MFQ35" s="88">
        <f t="shared" ca="1" si="1080"/>
        <v>9.7336724278508473E-3</v>
      </c>
      <c r="MFR35" s="88">
        <f t="shared" ca="1" si="1080"/>
        <v>7.5859382669441703E-3</v>
      </c>
      <c r="MFS35" s="88">
        <f t="shared" ca="1" si="1080"/>
        <v>9.801308789428408E-3</v>
      </c>
      <c r="MFT35" s="88">
        <f t="shared" ca="1" si="1080"/>
        <v>9.5845449270713801E-3</v>
      </c>
      <c r="MFU35" s="88">
        <f t="shared" ca="1" si="1080"/>
        <v>1.0208133730115762E-2</v>
      </c>
      <c r="MFV35" s="88">
        <f t="shared" ca="1" si="1080"/>
        <v>8.8917189073798031E-3</v>
      </c>
      <c r="MFW35" s="88">
        <f t="shared" ca="1" si="1080"/>
        <v>1.030035084602654E-2</v>
      </c>
      <c r="MFX35" s="88">
        <f t="shared" ca="1" si="1080"/>
        <v>1.1084856802849414E-2</v>
      </c>
      <c r="MFY35" s="88">
        <f t="shared" ca="1" si="1080"/>
        <v>1.0334229043569013E-2</v>
      </c>
      <c r="MFZ35" s="88">
        <f t="shared" ca="1" si="1394"/>
        <v>1.0094096262234164E-2</v>
      </c>
      <c r="MGA35" s="88">
        <f t="shared" ca="1" si="1394"/>
        <v>1.1506370424933431E-2</v>
      </c>
      <c r="MGB35" s="88">
        <f t="shared" ca="1" si="1394"/>
        <v>9.3912573008801837E-3</v>
      </c>
      <c r="MGC35" s="88">
        <f t="shared" ca="1" si="1394"/>
        <v>8.9768632388462291E-3</v>
      </c>
      <c r="MGD35" s="88">
        <f t="shared" ca="1" si="1394"/>
        <v>7.5880671383436278E-3</v>
      </c>
      <c r="MGE35" s="88">
        <f t="shared" ca="1" si="1394"/>
        <v>1.1273349098251149E-2</v>
      </c>
      <c r="MGF35" s="88">
        <f t="shared" ca="1" si="1394"/>
        <v>1.0608386489950146E-2</v>
      </c>
      <c r="MGG35" s="88">
        <f t="shared" ca="1" si="1394"/>
        <v>1.0961461212787389E-2</v>
      </c>
      <c r="MGH35" s="88">
        <f t="shared" ca="1" si="1394"/>
        <v>9.04016417330737E-3</v>
      </c>
      <c r="MGI35" s="88">
        <f t="shared" ca="1" si="925"/>
        <v>1.1095513720710316E-2</v>
      </c>
      <c r="MGJ35" s="88">
        <f t="shared" ca="1" si="925"/>
        <v>9.8849907112646754E-3</v>
      </c>
      <c r="MGK35" s="88">
        <f t="shared" ca="1" si="925"/>
        <v>8.9355430380690416E-3</v>
      </c>
      <c r="MGL35" s="88">
        <f t="shared" ca="1" si="925"/>
        <v>1.0737605626760859E-2</v>
      </c>
      <c r="MGM35" s="88">
        <f t="shared" ca="1" si="925"/>
        <v>1.0603490196870121E-2</v>
      </c>
      <c r="MGN35" s="88">
        <f t="shared" ca="1" si="925"/>
        <v>8.9641410508497395E-3</v>
      </c>
      <c r="MGO35" s="88">
        <f t="shared" ca="1" si="925"/>
        <v>1.060717803715254E-2</v>
      </c>
      <c r="MGP35" s="88">
        <f t="shared" ca="1" si="925"/>
        <v>1.059577653575528E-2</v>
      </c>
      <c r="MGQ35" s="88">
        <f t="shared" ca="1" si="925"/>
        <v>8.2390202182038384E-3</v>
      </c>
      <c r="MGR35" s="88">
        <f t="shared" ca="1" si="925"/>
        <v>1.1596776556368621E-2</v>
      </c>
      <c r="MGS35" s="88">
        <f t="shared" ca="1" si="925"/>
        <v>9.7159656703302531E-3</v>
      </c>
      <c r="MGT35" s="88">
        <f t="shared" ca="1" si="925"/>
        <v>1.2252401274179731E-2</v>
      </c>
      <c r="MGU35" s="88">
        <f t="shared" ca="1" si="925"/>
        <v>9.9185976191564496E-3</v>
      </c>
      <c r="MGV35" s="88">
        <f t="shared" ca="1" si="925"/>
        <v>9.662464696297654E-3</v>
      </c>
      <c r="MGW35" s="88">
        <f t="shared" ca="1" si="925"/>
        <v>1.0620702147910591E-2</v>
      </c>
      <c r="MGX35" s="88">
        <f t="shared" ca="1" si="925"/>
        <v>1.0213762105053844E-2</v>
      </c>
      <c r="MGY35" s="88">
        <f t="shared" ca="1" si="1239"/>
        <v>1.1051440603116202E-2</v>
      </c>
      <c r="MGZ35" s="88">
        <f t="shared" ca="1" si="1239"/>
        <v>9.6714074027352236E-3</v>
      </c>
      <c r="MHA35" s="88">
        <f t="shared" ca="1" si="1239"/>
        <v>9.3416668109562746E-3</v>
      </c>
      <c r="MHB35" s="88">
        <f t="shared" ca="1" si="1239"/>
        <v>1.0010709721239665E-2</v>
      </c>
      <c r="MHC35" s="88">
        <f t="shared" ca="1" si="1239"/>
        <v>9.1254359527904762E-3</v>
      </c>
      <c r="MHD35" s="88">
        <f t="shared" ca="1" si="1239"/>
        <v>9.4799778546042334E-3</v>
      </c>
      <c r="MHE35" s="88">
        <f t="shared" ca="1" si="1239"/>
        <v>7.0681491596253938E-3</v>
      </c>
      <c r="MHF35" s="88">
        <f t="shared" ca="1" si="1239"/>
        <v>8.709955868421786E-3</v>
      </c>
      <c r="MHG35" s="88">
        <f t="shared" ca="1" si="1239"/>
        <v>8.6121640243070324E-3</v>
      </c>
      <c r="MHH35" s="88">
        <f t="shared" ca="1" si="1239"/>
        <v>8.9608906376227038E-3</v>
      </c>
      <c r="MHI35" s="88">
        <f t="shared" ca="1" si="1239"/>
        <v>9.7808330679853735E-3</v>
      </c>
      <c r="MHJ35" s="88">
        <f t="shared" ca="1" si="1239"/>
        <v>1.0392547245186894E-2</v>
      </c>
      <c r="MHK35" s="88">
        <f t="shared" ca="1" si="1239"/>
        <v>1.1683412457016996E-2</v>
      </c>
      <c r="MHL35" s="88">
        <f t="shared" ca="1" si="1239"/>
        <v>9.3928873181943744E-3</v>
      </c>
      <c r="MHM35" s="88">
        <f t="shared" ca="1" si="1239"/>
        <v>9.7680525124549302E-3</v>
      </c>
      <c r="MHN35" s="88">
        <f t="shared" ca="1" si="1239"/>
        <v>8.3393007797891959E-3</v>
      </c>
      <c r="MHO35" s="88">
        <f t="shared" ca="1" si="1239"/>
        <v>1.0210774657957403E-2</v>
      </c>
      <c r="MHP35" s="88">
        <f t="shared" ca="1" si="1239"/>
        <v>9.0765236853530794E-3</v>
      </c>
      <c r="MHQ35" s="88">
        <f t="shared" ca="1" si="1239"/>
        <v>1.0383934749466609E-2</v>
      </c>
      <c r="MHR35" s="88">
        <f t="shared" ca="1" si="1239"/>
        <v>1.0179289059152403E-2</v>
      </c>
      <c r="MHS35" s="88">
        <f t="shared" ca="1" si="1239"/>
        <v>1.2252775311399469E-2</v>
      </c>
      <c r="MHT35" s="88">
        <f t="shared" ca="1" si="1239"/>
        <v>1.0570465127224479E-2</v>
      </c>
      <c r="MHU35" s="88">
        <f t="shared" ca="1" si="1239"/>
        <v>1.0054005472080199E-2</v>
      </c>
      <c r="MHV35" s="88">
        <f t="shared" ca="1" si="1081"/>
        <v>9.8293994909362838E-3</v>
      </c>
      <c r="MHW35" s="88">
        <f t="shared" ca="1" si="1081"/>
        <v>9.9664521990102464E-3</v>
      </c>
      <c r="MHX35" s="88">
        <f t="shared" ca="1" si="1081"/>
        <v>1.1517349223425302E-2</v>
      </c>
      <c r="MHY35" s="88">
        <f t="shared" ca="1" si="1081"/>
        <v>9.3920134102151494E-3</v>
      </c>
      <c r="MHZ35" s="88">
        <f t="shared" ca="1" si="1081"/>
        <v>9.3079678175824378E-3</v>
      </c>
      <c r="MIA35" s="88">
        <f t="shared" ca="1" si="1081"/>
        <v>9.4390014202485502E-3</v>
      </c>
      <c r="MIB35" s="88">
        <f t="shared" ca="1" si="1081"/>
        <v>9.5959289150072333E-3</v>
      </c>
      <c r="MIC35" s="88">
        <f t="shared" ca="1" si="1081"/>
        <v>9.3247309151776245E-3</v>
      </c>
      <c r="MID35" s="88">
        <f t="shared" ca="1" si="1081"/>
        <v>1.0931711506095922E-2</v>
      </c>
      <c r="MIE35" s="88">
        <f t="shared" ca="1" si="1081"/>
        <v>9.5347635239225008E-3</v>
      </c>
      <c r="MIF35" s="88">
        <f t="shared" ca="1" si="1081"/>
        <v>1.1212064214285401E-2</v>
      </c>
      <c r="MIG35" s="88">
        <f t="shared" ca="1" si="1081"/>
        <v>8.55646573367096E-3</v>
      </c>
      <c r="MIH35" s="88">
        <f t="shared" ca="1" si="1081"/>
        <v>9.8708787671279372E-3</v>
      </c>
      <c r="MII35" s="88">
        <f t="shared" ca="1" si="1081"/>
        <v>1.0094478537178406E-2</v>
      </c>
      <c r="MIJ35" s="88">
        <f t="shared" ca="1" si="1081"/>
        <v>1.0235276021144149E-2</v>
      </c>
      <c r="MIK35" s="88">
        <f t="shared" ca="1" si="1081"/>
        <v>1.2984040297101521E-2</v>
      </c>
      <c r="MIL35" s="88">
        <f t="shared" ca="1" si="1395"/>
        <v>1.0873145840305612E-2</v>
      </c>
      <c r="MIM35" s="88">
        <f t="shared" ca="1" si="1395"/>
        <v>8.9834920367446829E-3</v>
      </c>
      <c r="MIN35" s="88">
        <f t="shared" ca="1" si="1395"/>
        <v>9.7142303574186337E-3</v>
      </c>
      <c r="MIO35" s="88">
        <f t="shared" ca="1" si="1395"/>
        <v>9.5898491466824623E-3</v>
      </c>
      <c r="MIP35" s="88">
        <f t="shared" ca="1" si="1395"/>
        <v>1.098763024227704E-2</v>
      </c>
      <c r="MIQ35" s="88">
        <f t="shared" ca="1" si="1395"/>
        <v>8.9227388230150965E-3</v>
      </c>
      <c r="MIR35" s="88">
        <f t="shared" ca="1" si="1395"/>
        <v>9.3991453380387231E-3</v>
      </c>
      <c r="MIS35" s="88">
        <f t="shared" ca="1" si="1395"/>
        <v>1.1151843928093276E-2</v>
      </c>
      <c r="MIT35" s="88">
        <f t="shared" ca="1" si="1395"/>
        <v>1.1280745022668752E-2</v>
      </c>
      <c r="MIU35" s="88">
        <f t="shared" ca="1" si="926"/>
        <v>1.1825536764081417E-2</v>
      </c>
      <c r="MIV35" s="88">
        <f t="shared" ca="1" si="926"/>
        <v>8.8654528206665549E-3</v>
      </c>
      <c r="MIW35" s="88">
        <f t="shared" ca="1" si="926"/>
        <v>9.0655483310171057E-3</v>
      </c>
      <c r="MIX35" s="88">
        <f t="shared" ca="1" si="926"/>
        <v>8.4132900448089139E-3</v>
      </c>
      <c r="MIY35" s="88">
        <f t="shared" ca="1" si="926"/>
        <v>1.0778901842901673E-2</v>
      </c>
      <c r="MIZ35" s="88">
        <f t="shared" ca="1" si="926"/>
        <v>9.0715138056706029E-3</v>
      </c>
      <c r="MJA35" s="88">
        <f t="shared" ca="1" si="926"/>
        <v>9.6294037881810221E-3</v>
      </c>
      <c r="MJB35" s="88">
        <f t="shared" ca="1" si="926"/>
        <v>1.0567900766518805E-2</v>
      </c>
      <c r="MJC35" s="88">
        <f t="shared" ca="1" si="926"/>
        <v>9.3259787893184842E-3</v>
      </c>
      <c r="MJD35" s="88">
        <f t="shared" ca="1" si="926"/>
        <v>8.7424343683451759E-3</v>
      </c>
      <c r="MJE35" s="88">
        <f t="shared" ca="1" si="926"/>
        <v>1.0274650698731137E-2</v>
      </c>
      <c r="MJF35" s="88">
        <f t="shared" ca="1" si="926"/>
        <v>1.0432144807714228E-2</v>
      </c>
      <c r="MJG35" s="88">
        <f t="shared" ca="1" si="926"/>
        <v>9.4713114454445142E-3</v>
      </c>
      <c r="MJH35" s="88">
        <f t="shared" ca="1" si="926"/>
        <v>8.657386009535464E-3</v>
      </c>
      <c r="MJI35" s="88">
        <f t="shared" ca="1" si="926"/>
        <v>9.7295169710130882E-3</v>
      </c>
      <c r="MJJ35" s="88">
        <f t="shared" ca="1" si="926"/>
        <v>1.0147686561954628E-2</v>
      </c>
      <c r="MJK35" s="88">
        <f t="shared" ca="1" si="1240"/>
        <v>8.2435228762603903E-3</v>
      </c>
      <c r="MJL35" s="88">
        <f t="shared" ca="1" si="1240"/>
        <v>1.0368570132643817E-2</v>
      </c>
      <c r="MJM35" s="88">
        <f t="shared" ca="1" si="1240"/>
        <v>1.0589692525764896E-2</v>
      </c>
      <c r="MJN35" s="88">
        <f t="shared" ca="1" si="1240"/>
        <v>9.3182403931094809E-3</v>
      </c>
      <c r="MJO35" s="88">
        <f t="shared" ca="1" si="1240"/>
        <v>1.0608068947831638E-2</v>
      </c>
      <c r="MJP35" s="88">
        <f t="shared" ca="1" si="1240"/>
        <v>1.0897710305535305E-2</v>
      </c>
      <c r="MJQ35" s="88">
        <f t="shared" ca="1" si="1240"/>
        <v>8.4637559185016913E-3</v>
      </c>
      <c r="MJR35" s="88">
        <f t="shared" ca="1" si="1240"/>
        <v>1.0204972405091195E-2</v>
      </c>
      <c r="MJS35" s="88">
        <f t="shared" ca="1" si="1240"/>
        <v>1.0344098155525687E-2</v>
      </c>
      <c r="MJT35" s="88">
        <f t="shared" ca="1" si="1240"/>
        <v>9.2369885324915836E-3</v>
      </c>
      <c r="MJU35" s="88">
        <f t="shared" ca="1" si="1240"/>
        <v>1.0560856197627212E-2</v>
      </c>
      <c r="MJV35" s="88">
        <f t="shared" ca="1" si="1240"/>
        <v>1.0827745097738498E-2</v>
      </c>
      <c r="MJW35" s="88">
        <f t="shared" ca="1" si="1240"/>
        <v>1.1087396004965732E-2</v>
      </c>
      <c r="MJX35" s="88">
        <f t="shared" ca="1" si="1240"/>
        <v>1.1184824142289138E-2</v>
      </c>
      <c r="MJY35" s="88">
        <f t="shared" ca="1" si="1240"/>
        <v>9.2887528834560609E-3</v>
      </c>
      <c r="MJZ35" s="88">
        <f t="shared" ca="1" si="1240"/>
        <v>1.0390521519470753E-2</v>
      </c>
      <c r="MKA35" s="88">
        <f t="shared" ca="1" si="1240"/>
        <v>9.7087472951978039E-3</v>
      </c>
      <c r="MKB35" s="88">
        <f t="shared" ca="1" si="1240"/>
        <v>8.9747166116318222E-3</v>
      </c>
      <c r="MKC35" s="88">
        <f t="shared" ca="1" si="1240"/>
        <v>1.0253224875693318E-2</v>
      </c>
      <c r="MKD35" s="88">
        <f t="shared" ca="1" si="1240"/>
        <v>8.9130318784951066E-3</v>
      </c>
      <c r="MKE35" s="88">
        <f t="shared" ca="1" si="1240"/>
        <v>9.081377245509701E-3</v>
      </c>
      <c r="MKF35" s="88">
        <f t="shared" ca="1" si="1240"/>
        <v>7.6512449073750845E-3</v>
      </c>
      <c r="MKG35" s="88">
        <f t="shared" ca="1" si="1240"/>
        <v>1.1941387824523749E-2</v>
      </c>
      <c r="MKH35" s="88">
        <f t="shared" ca="1" si="1082"/>
        <v>7.1835612823548181E-3</v>
      </c>
      <c r="MKI35" s="88">
        <f t="shared" ca="1" si="1082"/>
        <v>1.0321482443081925E-2</v>
      </c>
      <c r="MKJ35" s="88">
        <f t="shared" ca="1" si="1082"/>
        <v>9.7219366207293434E-3</v>
      </c>
      <c r="MKK35" s="88">
        <f t="shared" ca="1" si="1082"/>
        <v>1.0382485028993168E-2</v>
      </c>
      <c r="MKL35" s="88">
        <f t="shared" ca="1" si="1082"/>
        <v>1.0674555612404799E-2</v>
      </c>
      <c r="MKM35" s="88">
        <f t="shared" ca="1" si="1082"/>
        <v>9.5145689570083729E-3</v>
      </c>
      <c r="MKN35" s="88">
        <f t="shared" ca="1" si="1082"/>
        <v>1.0413432726382258E-2</v>
      </c>
      <c r="MKO35" s="88">
        <f t="shared" ca="1" si="1082"/>
        <v>9.2713720222384003E-3</v>
      </c>
      <c r="MKP35" s="88">
        <f t="shared" ca="1" si="1082"/>
        <v>1.1335184595858873E-2</v>
      </c>
      <c r="MKQ35" s="88">
        <f t="shared" ca="1" si="1082"/>
        <v>9.7785661063251421E-3</v>
      </c>
      <c r="MKR35" s="88">
        <f t="shared" ca="1" si="1082"/>
        <v>8.9175101005353995E-3</v>
      </c>
      <c r="MKS35" s="88">
        <f t="shared" ca="1" si="1082"/>
        <v>9.2246852299861307E-3</v>
      </c>
      <c r="MKT35" s="88">
        <f t="shared" ca="1" si="1082"/>
        <v>1.0494186821451673E-2</v>
      </c>
      <c r="MKU35" s="88">
        <f t="shared" ca="1" si="1082"/>
        <v>1.0996977821864306E-2</v>
      </c>
      <c r="MKV35" s="88">
        <f t="shared" ca="1" si="1082"/>
        <v>9.8897526379648198E-3</v>
      </c>
      <c r="MKW35" s="88">
        <f t="shared" ca="1" si="1082"/>
        <v>1.1129761375396799E-2</v>
      </c>
      <c r="MKX35" s="88">
        <f t="shared" ca="1" si="1396"/>
        <v>9.5921605644236473E-3</v>
      </c>
      <c r="MKY35" s="88">
        <f t="shared" ca="1" si="1396"/>
        <v>1.1716222642565721E-2</v>
      </c>
      <c r="MKZ35" s="88">
        <f t="shared" ca="1" si="1396"/>
        <v>9.7935183430934592E-3</v>
      </c>
      <c r="MLA35" s="88">
        <f t="shared" ca="1" si="1396"/>
        <v>1.087114454236124E-2</v>
      </c>
      <c r="MLB35" s="88">
        <f t="shared" ca="1" si="1396"/>
        <v>8.5570381552533045E-3</v>
      </c>
      <c r="MLC35" s="88">
        <f t="shared" ca="1" si="1396"/>
        <v>1.104692984521843E-2</v>
      </c>
      <c r="MLD35" s="88">
        <f t="shared" ca="1" si="1396"/>
        <v>1.1315789625158303E-2</v>
      </c>
      <c r="MLE35" s="88">
        <f t="shared" ca="1" si="1396"/>
        <v>1.0314310403701623E-2</v>
      </c>
      <c r="MLF35" s="88">
        <f t="shared" ca="1" si="1396"/>
        <v>9.8416077056947427E-3</v>
      </c>
      <c r="MLG35" s="88">
        <f t="shared" ca="1" si="927"/>
        <v>1.0707942667345535E-2</v>
      </c>
      <c r="MLH35" s="88">
        <f t="shared" ca="1" si="927"/>
        <v>1.1253515607481506E-2</v>
      </c>
      <c r="MLI35" s="88">
        <f t="shared" ca="1" si="927"/>
        <v>9.4575271443792831E-3</v>
      </c>
      <c r="MLJ35" s="88">
        <f t="shared" ca="1" si="927"/>
        <v>1.0811010478769704E-2</v>
      </c>
      <c r="MLK35" s="88">
        <f t="shared" ca="1" si="927"/>
        <v>1.0065703983540227E-2</v>
      </c>
      <c r="MLL35" s="88">
        <f t="shared" ca="1" si="927"/>
        <v>9.8633666451619067E-3</v>
      </c>
      <c r="MLM35" s="88">
        <f t="shared" ca="1" si="927"/>
        <v>1.0541091382828435E-2</v>
      </c>
      <c r="MLN35" s="88">
        <f t="shared" ca="1" si="927"/>
        <v>1.0183390091424114E-2</v>
      </c>
      <c r="MLO35" s="88">
        <f t="shared" ca="1" si="927"/>
        <v>1.0578282773109968E-2</v>
      </c>
      <c r="MLP35" s="88">
        <f t="shared" ca="1" si="927"/>
        <v>1.0754121908144947E-2</v>
      </c>
      <c r="MLQ35" s="88">
        <f t="shared" ca="1" si="927"/>
        <v>9.0887566055527346E-3</v>
      </c>
      <c r="MLR35" s="88">
        <f t="shared" ca="1" si="927"/>
        <v>1.0799135224966777E-2</v>
      </c>
      <c r="MLS35" s="88">
        <f t="shared" ca="1" si="927"/>
        <v>1.2890831870874303E-2</v>
      </c>
      <c r="MLT35" s="88">
        <f t="shared" ca="1" si="927"/>
        <v>9.4461291285878185E-3</v>
      </c>
      <c r="MLU35" s="88">
        <f t="shared" ca="1" si="927"/>
        <v>9.5754003105637739E-3</v>
      </c>
      <c r="MLV35" s="88">
        <f t="shared" ca="1" si="927"/>
        <v>9.9084635071266698E-3</v>
      </c>
      <c r="MLW35" s="88">
        <f t="shared" ca="1" si="1241"/>
        <v>1.1107606688814419E-2</v>
      </c>
      <c r="MLX35" s="88">
        <f t="shared" ca="1" si="1241"/>
        <v>1.0011066278840202E-2</v>
      </c>
      <c r="MLY35" s="88">
        <f t="shared" ca="1" si="1241"/>
        <v>8.4773617557821288E-3</v>
      </c>
      <c r="MLZ35" s="88">
        <f t="shared" ca="1" si="1241"/>
        <v>8.543762779046251E-3</v>
      </c>
      <c r="MMA35" s="88">
        <f t="shared" ca="1" si="1241"/>
        <v>1.1275532953287719E-2</v>
      </c>
      <c r="MMB35" s="88">
        <f t="shared" ca="1" si="1241"/>
        <v>8.9936918476628876E-3</v>
      </c>
      <c r="MMC35" s="88">
        <f t="shared" ca="1" si="1241"/>
        <v>1.0336163702444416E-2</v>
      </c>
      <c r="MMD35" s="88">
        <f t="shared" ca="1" si="1241"/>
        <v>1.0180101275105248E-2</v>
      </c>
      <c r="MME35" s="88">
        <f t="shared" ca="1" si="1241"/>
        <v>8.4145051341072419E-3</v>
      </c>
      <c r="MMF35" s="88">
        <f t="shared" ca="1" si="1241"/>
        <v>1.0803122815859418E-2</v>
      </c>
      <c r="MMG35" s="88">
        <f t="shared" ca="1" si="1241"/>
        <v>1.0361686825505692E-2</v>
      </c>
      <c r="MMH35" s="88">
        <f t="shared" ca="1" si="1241"/>
        <v>1.1969363371502827E-2</v>
      </c>
      <c r="MMI35" s="88">
        <f t="shared" ca="1" si="1241"/>
        <v>9.201097631380389E-3</v>
      </c>
      <c r="MMJ35" s="88">
        <f t="shared" ca="1" si="1241"/>
        <v>1.0161190808970809E-2</v>
      </c>
      <c r="MMK35" s="88">
        <f t="shared" ca="1" si="1241"/>
        <v>8.7757212330762599E-3</v>
      </c>
      <c r="MML35" s="88">
        <f t="shared" ca="1" si="1241"/>
        <v>1.1357019308140665E-2</v>
      </c>
      <c r="MMM35" s="88">
        <f t="shared" ca="1" si="1241"/>
        <v>9.0856992175231254E-3</v>
      </c>
      <c r="MMN35" s="88">
        <f t="shared" ca="1" si="1241"/>
        <v>8.9888001483244221E-3</v>
      </c>
      <c r="MMO35" s="88">
        <f t="shared" ca="1" si="1241"/>
        <v>1.1320173959934609E-2</v>
      </c>
      <c r="MMP35" s="88">
        <f t="shared" ca="1" si="1241"/>
        <v>1.1028246227460094E-2</v>
      </c>
      <c r="MMQ35" s="88">
        <f t="shared" ca="1" si="1241"/>
        <v>1.1376172988548074E-2</v>
      </c>
      <c r="MMR35" s="88">
        <f t="shared" ca="1" si="1241"/>
        <v>9.6957618708853471E-3</v>
      </c>
      <c r="MMS35" s="88">
        <f t="shared" ca="1" si="1241"/>
        <v>9.2127904846686492E-3</v>
      </c>
      <c r="MMT35" s="88">
        <f t="shared" ca="1" si="1083"/>
        <v>9.7382441317786558E-3</v>
      </c>
      <c r="MMU35" s="88">
        <f t="shared" ca="1" si="1083"/>
        <v>9.3953196800704002E-3</v>
      </c>
      <c r="MMV35" s="88">
        <f t="shared" ca="1" si="1083"/>
        <v>9.0165551916592361E-3</v>
      </c>
      <c r="MMW35" s="88">
        <f t="shared" ca="1" si="1083"/>
        <v>9.4572281611092993E-3</v>
      </c>
      <c r="MMX35" s="88">
        <f t="shared" ca="1" si="1083"/>
        <v>9.8823848919521624E-3</v>
      </c>
      <c r="MMY35" s="88">
        <f t="shared" ca="1" si="1083"/>
        <v>1.1221475771191109E-2</v>
      </c>
      <c r="MMZ35" s="88">
        <f t="shared" ca="1" si="1083"/>
        <v>1.0312882775404382E-2</v>
      </c>
      <c r="MNA35" s="88">
        <f t="shared" ca="1" si="1083"/>
        <v>9.1516440484585466E-3</v>
      </c>
      <c r="MNB35" s="88">
        <f t="shared" ca="1" si="1083"/>
        <v>1.023676821004745E-2</v>
      </c>
      <c r="MNC35" s="88">
        <f t="shared" ca="1" si="1083"/>
        <v>9.8540960801048842E-3</v>
      </c>
      <c r="MND35" s="88">
        <f t="shared" ca="1" si="1083"/>
        <v>7.2591630725298952E-3</v>
      </c>
      <c r="MNE35" s="88">
        <f t="shared" ca="1" si="1083"/>
        <v>8.9582915806073922E-3</v>
      </c>
      <c r="MNF35" s="88">
        <f t="shared" ca="1" si="1083"/>
        <v>1.0488619327080072E-2</v>
      </c>
      <c r="MNG35" s="88">
        <f t="shared" ca="1" si="1083"/>
        <v>1.0117811728852325E-2</v>
      </c>
      <c r="MNH35" s="88">
        <f t="shared" ca="1" si="1083"/>
        <v>1.0921743309856877E-2</v>
      </c>
      <c r="MNI35" s="88">
        <f t="shared" ca="1" si="1083"/>
        <v>9.4977939115255573E-3</v>
      </c>
      <c r="MNJ35" s="88">
        <f t="shared" ca="1" si="1397"/>
        <v>1.0153708104375395E-2</v>
      </c>
      <c r="MNK35" s="88">
        <f t="shared" ca="1" si="1397"/>
        <v>9.6865015378791511E-3</v>
      </c>
      <c r="MNL35" s="88">
        <f t="shared" ca="1" si="1397"/>
        <v>1.0259284733751711E-2</v>
      </c>
      <c r="MNM35" s="88">
        <f t="shared" ca="1" si="1397"/>
        <v>1.1144962044987525E-2</v>
      </c>
      <c r="MNN35" s="88">
        <f t="shared" ca="1" si="1397"/>
        <v>1.0465562691181068E-2</v>
      </c>
      <c r="MNO35" s="88">
        <f t="shared" ca="1" si="1397"/>
        <v>8.8705441255108805E-3</v>
      </c>
      <c r="MNP35" s="88">
        <f t="shared" ca="1" si="1397"/>
        <v>9.900664451672583E-3</v>
      </c>
      <c r="MNQ35" s="88">
        <f t="shared" ca="1" si="1397"/>
        <v>1.0298883397607896E-2</v>
      </c>
      <c r="MNR35" s="88">
        <f t="shared" ca="1" si="1397"/>
        <v>8.9727812867462908E-3</v>
      </c>
      <c r="MNS35" s="88">
        <f t="shared" ca="1" si="928"/>
        <v>9.5267938463610615E-3</v>
      </c>
      <c r="MNT35" s="88">
        <f t="shared" ca="1" si="928"/>
        <v>1.051191488693296E-2</v>
      </c>
      <c r="MNU35" s="88">
        <f t="shared" ca="1" si="928"/>
        <v>9.9420844486439834E-3</v>
      </c>
      <c r="MNV35" s="88">
        <f t="shared" ca="1" si="928"/>
        <v>1.1210698314910464E-2</v>
      </c>
      <c r="MNW35" s="88">
        <f t="shared" ca="1" si="928"/>
        <v>6.5729916689228982E-3</v>
      </c>
      <c r="MNX35" s="88">
        <f t="shared" ca="1" si="928"/>
        <v>1.154580850020779E-2</v>
      </c>
      <c r="MNY35" s="88">
        <f t="shared" ca="1" si="928"/>
        <v>1.0563999344671036E-2</v>
      </c>
      <c r="MNZ35" s="88">
        <f t="shared" ca="1" si="928"/>
        <v>9.738118005266902E-3</v>
      </c>
      <c r="MOA35" s="88">
        <f t="shared" ca="1" si="928"/>
        <v>9.1569251368660929E-3</v>
      </c>
      <c r="MOB35" s="88">
        <f t="shared" ca="1" si="928"/>
        <v>9.3601004848727458E-3</v>
      </c>
      <c r="MOC35" s="88">
        <f t="shared" ca="1" si="928"/>
        <v>1.0092145769385203E-2</v>
      </c>
      <c r="MOD35" s="88">
        <f t="shared" ca="1" si="928"/>
        <v>8.9360554705566492E-3</v>
      </c>
      <c r="MOE35" s="88">
        <f t="shared" ca="1" si="928"/>
        <v>1.0359928602739755E-2</v>
      </c>
      <c r="MOF35" s="88">
        <f t="shared" ca="1" si="928"/>
        <v>1.0877051491109653E-2</v>
      </c>
      <c r="MOG35" s="88">
        <f t="shared" ca="1" si="928"/>
        <v>1.0923728636609169E-2</v>
      </c>
      <c r="MOH35" s="88">
        <f t="shared" ca="1" si="928"/>
        <v>9.4323033308373726E-3</v>
      </c>
      <c r="MOI35" s="88">
        <f t="shared" ca="1" si="1242"/>
        <v>9.4978981995726495E-3</v>
      </c>
      <c r="MOJ35" s="88">
        <f t="shared" ca="1" si="1242"/>
        <v>1.0988662185813312E-2</v>
      </c>
      <c r="MOK35" s="88">
        <f t="shared" ca="1" si="1242"/>
        <v>1.1373772276241008E-2</v>
      </c>
      <c r="MOL35" s="88">
        <f t="shared" ca="1" si="1242"/>
        <v>1.0294263995616207E-2</v>
      </c>
      <c r="MOM35" s="88">
        <f t="shared" ca="1" si="1242"/>
        <v>8.0605194452382616E-3</v>
      </c>
      <c r="MON35" s="88">
        <f t="shared" ca="1" si="1242"/>
        <v>9.3471511874062673E-3</v>
      </c>
      <c r="MOO35" s="88">
        <f t="shared" ca="1" si="1242"/>
        <v>1.0671026838717595E-2</v>
      </c>
      <c r="MOP35" s="88">
        <f t="shared" ca="1" si="1242"/>
        <v>1.0328234866904838E-2</v>
      </c>
      <c r="MOQ35" s="88">
        <f t="shared" ca="1" si="1242"/>
        <v>9.0652185896624299E-3</v>
      </c>
      <c r="MOR35" s="88">
        <f t="shared" ca="1" si="1242"/>
        <v>9.2998274752407496E-3</v>
      </c>
      <c r="MOS35" s="88">
        <f t="shared" ca="1" si="1242"/>
        <v>1.024487625509651E-2</v>
      </c>
      <c r="MOT35" s="88">
        <f t="shared" ca="1" si="1242"/>
        <v>9.2838138948373762E-3</v>
      </c>
      <c r="MOU35" s="88">
        <f t="shared" ca="1" si="1242"/>
        <v>8.9405888501060994E-3</v>
      </c>
      <c r="MOV35" s="88">
        <f t="shared" ca="1" si="1242"/>
        <v>9.7149119849108262E-3</v>
      </c>
      <c r="MOW35" s="88">
        <f t="shared" ca="1" si="1242"/>
        <v>1.0331114189955713E-2</v>
      </c>
      <c r="MOX35" s="88">
        <f t="shared" ca="1" si="1242"/>
        <v>1.0108615742702049E-2</v>
      </c>
      <c r="MOY35" s="88">
        <f t="shared" ca="1" si="1242"/>
        <v>9.6858861683774781E-3</v>
      </c>
      <c r="MOZ35" s="88">
        <f t="shared" ca="1" si="1242"/>
        <v>8.404885175739436E-3</v>
      </c>
      <c r="MPA35" s="88">
        <f t="shared" ca="1" si="1242"/>
        <v>1.0079314556977118E-2</v>
      </c>
      <c r="MPB35" s="88">
        <f t="shared" ca="1" si="1242"/>
        <v>1.0005033776692448E-2</v>
      </c>
      <c r="MPC35" s="88">
        <f t="shared" ca="1" si="1242"/>
        <v>1.0521796782477557E-2</v>
      </c>
      <c r="MPD35" s="88">
        <f t="shared" ca="1" si="1242"/>
        <v>9.8898396398956635E-3</v>
      </c>
      <c r="MPE35" s="88">
        <f t="shared" ca="1" si="1242"/>
        <v>1.1028155602551732E-2</v>
      </c>
      <c r="MPF35" s="88">
        <f t="shared" ca="1" si="1084"/>
        <v>9.1817557685990158E-3</v>
      </c>
      <c r="MPG35" s="88">
        <f t="shared" ca="1" si="1084"/>
        <v>1.0219117019413665E-2</v>
      </c>
      <c r="MPH35" s="88">
        <f t="shared" ca="1" si="1084"/>
        <v>1.1036582742612098E-2</v>
      </c>
      <c r="MPI35" s="88">
        <f t="shared" ca="1" si="1084"/>
        <v>9.4457501720457606E-3</v>
      </c>
      <c r="MPJ35" s="88">
        <f t="shared" ca="1" si="1084"/>
        <v>1.0515226027997142E-2</v>
      </c>
      <c r="MPK35" s="88">
        <f t="shared" ca="1" si="1084"/>
        <v>1.0451059948827064E-2</v>
      </c>
      <c r="MPL35" s="88">
        <f t="shared" ca="1" si="1084"/>
        <v>1.1358295334714066E-2</v>
      </c>
      <c r="MPM35" s="88">
        <f t="shared" ca="1" si="1084"/>
        <v>9.8835686595099455E-3</v>
      </c>
      <c r="MPN35" s="88">
        <f t="shared" ca="1" si="1084"/>
        <v>8.301066302259184E-3</v>
      </c>
      <c r="MPO35" s="88">
        <f t="shared" ca="1" si="1084"/>
        <v>9.6119153577683848E-3</v>
      </c>
      <c r="MPP35" s="88">
        <f t="shared" ca="1" si="1084"/>
        <v>9.0148753835184621E-3</v>
      </c>
      <c r="MPQ35" s="88">
        <f t="shared" ca="1" si="1084"/>
        <v>1.1180674365962606E-2</v>
      </c>
      <c r="MPR35" s="88">
        <f t="shared" ca="1" si="1084"/>
        <v>1.040992854883974E-2</v>
      </c>
      <c r="MPS35" s="88">
        <f t="shared" ca="1" si="1084"/>
        <v>1.2554441672191802E-2</v>
      </c>
      <c r="MPT35" s="88">
        <f t="shared" ca="1" si="1084"/>
        <v>1.1042193717638659E-2</v>
      </c>
      <c r="MPU35" s="88">
        <f t="shared" ca="1" si="1084"/>
        <v>9.0874419663210439E-3</v>
      </c>
      <c r="MPV35" s="88">
        <f t="shared" ca="1" si="1398"/>
        <v>8.7084096753432521E-3</v>
      </c>
      <c r="MPW35" s="88">
        <f t="shared" ca="1" si="1398"/>
        <v>9.6149927911716084E-3</v>
      </c>
      <c r="MPX35" s="88">
        <f t="shared" ca="1" si="1398"/>
        <v>9.7226858523403355E-3</v>
      </c>
      <c r="MPY35" s="88">
        <f t="shared" ca="1" si="1398"/>
        <v>1.0483116909796118E-2</v>
      </c>
      <c r="MPZ35" s="88">
        <f t="shared" ca="1" si="1398"/>
        <v>9.7729412376649973E-3</v>
      </c>
      <c r="MQA35" s="88">
        <f t="shared" ca="1" si="1398"/>
        <v>1.0224631005057076E-2</v>
      </c>
      <c r="MQB35" s="88">
        <f t="shared" ca="1" si="1398"/>
        <v>8.5313116130091588E-3</v>
      </c>
      <c r="MQC35" s="88">
        <f t="shared" ca="1" si="1398"/>
        <v>7.8754471446560014E-3</v>
      </c>
      <c r="MQD35" s="88">
        <f t="shared" ca="1" si="1398"/>
        <v>8.7118928222773666E-3</v>
      </c>
      <c r="MQE35" s="88">
        <f t="shared" ca="1" si="929"/>
        <v>9.7892633270546016E-3</v>
      </c>
      <c r="MQF35" s="88">
        <f t="shared" ca="1" si="929"/>
        <v>9.48272070704681E-3</v>
      </c>
      <c r="MQG35" s="88">
        <f t="shared" ca="1" si="929"/>
        <v>1.0077476330296969E-2</v>
      </c>
      <c r="MQH35" s="88">
        <f t="shared" ca="1" si="929"/>
        <v>1.0113626300107923E-2</v>
      </c>
      <c r="MQI35" s="88">
        <f t="shared" ca="1" si="929"/>
        <v>1.1877980890590788E-2</v>
      </c>
      <c r="MQJ35" s="88">
        <f t="shared" ca="1" si="929"/>
        <v>1.1715779269102224E-2</v>
      </c>
      <c r="MQK35" s="88">
        <f t="shared" ca="1" si="929"/>
        <v>1.0284994989136506E-2</v>
      </c>
      <c r="MQL35" s="88">
        <f t="shared" ca="1" si="929"/>
        <v>1.0473957428493171E-2</v>
      </c>
      <c r="MQM35" s="88">
        <f t="shared" ca="1" si="929"/>
        <v>1.0213246773656369E-2</v>
      </c>
      <c r="MQN35" s="88">
        <f t="shared" ca="1" si="929"/>
        <v>1.0090303243018881E-2</v>
      </c>
      <c r="MQO35" s="88">
        <f t="shared" ca="1" si="929"/>
        <v>9.2609427661046115E-3</v>
      </c>
      <c r="MQP35" s="88">
        <f t="shared" ca="1" si="929"/>
        <v>1.0163876530108994E-2</v>
      </c>
      <c r="MQQ35" s="88">
        <f t="shared" ca="1" si="929"/>
        <v>1.0934078130875888E-2</v>
      </c>
      <c r="MQR35" s="88">
        <f t="shared" ca="1" si="929"/>
        <v>1.1287929401398876E-2</v>
      </c>
      <c r="MQS35" s="88">
        <f t="shared" ca="1" si="929"/>
        <v>1.0670074187735867E-2</v>
      </c>
      <c r="MQT35" s="88">
        <f t="shared" ca="1" si="929"/>
        <v>9.4026479735065463E-3</v>
      </c>
      <c r="MQU35" s="88">
        <f t="shared" ca="1" si="1243"/>
        <v>1.2072109262111896E-2</v>
      </c>
      <c r="MQV35" s="88">
        <f t="shared" ca="1" si="1243"/>
        <v>9.7057803082778345E-3</v>
      </c>
      <c r="MQW35" s="88">
        <f t="shared" ca="1" si="1243"/>
        <v>1.0648127726133678E-2</v>
      </c>
      <c r="MQX35" s="88">
        <f t="shared" ca="1" si="1243"/>
        <v>1.0286613061703606E-2</v>
      </c>
      <c r="MQY35" s="88">
        <f t="shared" ca="1" si="1243"/>
        <v>1.0337331743340391E-2</v>
      </c>
      <c r="MQZ35" s="88">
        <f t="shared" ca="1" si="1243"/>
        <v>9.6360100897994981E-3</v>
      </c>
      <c r="MRA35" s="88">
        <f t="shared" ca="1" si="1243"/>
        <v>7.9589995692338801E-3</v>
      </c>
      <c r="MRB35" s="88">
        <f t="shared" ca="1" si="1243"/>
        <v>9.0374247180411912E-3</v>
      </c>
      <c r="MRC35" s="88">
        <f t="shared" ca="1" si="1243"/>
        <v>1.1481721375435412E-2</v>
      </c>
      <c r="MRD35" s="88">
        <f t="shared" ca="1" si="1243"/>
        <v>1.0808416108288532E-2</v>
      </c>
      <c r="MRE35" s="88">
        <f t="shared" ca="1" si="1243"/>
        <v>9.5008199538412896E-3</v>
      </c>
      <c r="MRF35" s="88">
        <f t="shared" ca="1" si="1243"/>
        <v>8.2314945553101457E-3</v>
      </c>
      <c r="MRG35" s="88">
        <f t="shared" ca="1" si="1243"/>
        <v>1.0690279272332166E-2</v>
      </c>
      <c r="MRH35" s="88">
        <f t="shared" ca="1" si="1243"/>
        <v>1.0273592890831979E-2</v>
      </c>
      <c r="MRI35" s="88">
        <f t="shared" ca="1" si="1243"/>
        <v>1.1385919578733352E-2</v>
      </c>
      <c r="MRJ35" s="88">
        <f t="shared" ca="1" si="1243"/>
        <v>9.3695141754301606E-3</v>
      </c>
      <c r="MRK35" s="88">
        <f t="shared" ca="1" si="1243"/>
        <v>9.4296029859344682E-3</v>
      </c>
      <c r="MRL35" s="88">
        <f t="shared" ca="1" si="1243"/>
        <v>1.1198053793990798E-2</v>
      </c>
      <c r="MRM35" s="88">
        <f t="shared" ca="1" si="1243"/>
        <v>8.3418700205859144E-3</v>
      </c>
      <c r="MRN35" s="88">
        <f t="shared" ca="1" si="1243"/>
        <v>1.1546447513731481E-2</v>
      </c>
      <c r="MRO35" s="88">
        <f t="shared" ca="1" si="1243"/>
        <v>1.0096602876408614E-2</v>
      </c>
      <c r="MRP35" s="88">
        <f t="shared" ca="1" si="1243"/>
        <v>9.4572230634900872E-3</v>
      </c>
      <c r="MRQ35" s="88">
        <f t="shared" ca="1" si="1243"/>
        <v>1.0155079794871786E-2</v>
      </c>
      <c r="MRR35" s="88">
        <f t="shared" ca="1" si="1085"/>
        <v>1.1172857815295551E-2</v>
      </c>
      <c r="MRS35" s="88">
        <f t="shared" ca="1" si="1085"/>
        <v>9.6694288076803036E-3</v>
      </c>
      <c r="MRT35" s="88">
        <f t="shared" ca="1" si="1085"/>
        <v>1.1760651251544373E-2</v>
      </c>
      <c r="MRU35" s="88">
        <f t="shared" ca="1" si="1085"/>
        <v>8.8145629207977087E-3</v>
      </c>
      <c r="MRV35" s="88">
        <f t="shared" ca="1" si="1085"/>
        <v>1.2747256625242568E-2</v>
      </c>
      <c r="MRW35" s="88">
        <f t="shared" ca="1" si="1085"/>
        <v>8.8054455424479532E-3</v>
      </c>
      <c r="MRX35" s="88">
        <f t="shared" ca="1" si="1085"/>
        <v>1.0043567288112027E-2</v>
      </c>
      <c r="MRY35" s="88">
        <f t="shared" ca="1" si="1085"/>
        <v>1.0215624008399354E-2</v>
      </c>
      <c r="MRZ35" s="88">
        <f t="shared" ca="1" si="1085"/>
        <v>9.4180546270526567E-3</v>
      </c>
      <c r="MSA35" s="88">
        <f t="shared" ca="1" si="1085"/>
        <v>7.6871518192463293E-3</v>
      </c>
      <c r="MSB35" s="88">
        <f t="shared" ca="1" si="1085"/>
        <v>1.0087265164340466E-2</v>
      </c>
      <c r="MSC35" s="88">
        <f t="shared" ca="1" si="1085"/>
        <v>9.4441050094612247E-3</v>
      </c>
      <c r="MSD35" s="88">
        <f t="shared" ca="1" si="1085"/>
        <v>1.2589110485839428E-2</v>
      </c>
      <c r="MSE35" s="88">
        <f t="shared" ca="1" si="1085"/>
        <v>8.9039681368033186E-3</v>
      </c>
      <c r="MSF35" s="88">
        <f t="shared" ca="1" si="1085"/>
        <v>1.0466909092710993E-2</v>
      </c>
      <c r="MSG35" s="88">
        <f t="shared" ca="1" si="1085"/>
        <v>1.0679109635713804E-2</v>
      </c>
      <c r="MSH35" s="88">
        <f t="shared" ca="1" si="1399"/>
        <v>9.5564175719799853E-3</v>
      </c>
      <c r="MSI35" s="88">
        <f t="shared" ca="1" si="1399"/>
        <v>1.0286815712741518E-2</v>
      </c>
      <c r="MSJ35" s="88">
        <f t="shared" ca="1" si="1399"/>
        <v>9.1942796756957872E-3</v>
      </c>
      <c r="MSK35" s="88">
        <f t="shared" ca="1" si="1399"/>
        <v>9.6161505984097197E-3</v>
      </c>
      <c r="MSL35" s="88">
        <f t="shared" ca="1" si="1399"/>
        <v>1.1493648427461109E-2</v>
      </c>
      <c r="MSM35" s="88">
        <f t="shared" ca="1" si="1399"/>
        <v>1.0275461437959491E-2</v>
      </c>
      <c r="MSN35" s="88">
        <f t="shared" ca="1" si="1399"/>
        <v>1.1409621273211294E-2</v>
      </c>
      <c r="MSO35" s="88">
        <f t="shared" ca="1" si="1399"/>
        <v>1.0279378151050948E-2</v>
      </c>
      <c r="MSP35" s="88">
        <f t="shared" ca="1" si="1399"/>
        <v>9.128532810437644E-3</v>
      </c>
      <c r="MSQ35" s="88">
        <f t="shared" ca="1" si="930"/>
        <v>1.1186452737929193E-2</v>
      </c>
      <c r="MSR35" s="88">
        <f t="shared" ca="1" si="930"/>
        <v>1.0481350403075917E-2</v>
      </c>
      <c r="MSS35" s="88">
        <f t="shared" ca="1" si="930"/>
        <v>1.0038229474009223E-2</v>
      </c>
      <c r="MST35" s="88">
        <f t="shared" ca="1" si="930"/>
        <v>1.0543509956372136E-2</v>
      </c>
      <c r="MSU35" s="88">
        <f t="shared" ca="1" si="930"/>
        <v>1.0340380918882515E-2</v>
      </c>
      <c r="MSV35" s="88">
        <f t="shared" ca="1" si="930"/>
        <v>1.2017058471277799E-2</v>
      </c>
      <c r="MSW35" s="88">
        <f t="shared" ca="1" si="930"/>
        <v>9.6610659308536389E-3</v>
      </c>
      <c r="MSX35" s="88">
        <f t="shared" ca="1" si="930"/>
        <v>8.2088677025918162E-3</v>
      </c>
      <c r="MSY35" s="88">
        <f t="shared" ca="1" si="930"/>
        <v>8.9222019126732281E-3</v>
      </c>
      <c r="MSZ35" s="88">
        <f t="shared" ca="1" si="930"/>
        <v>1.12300591729415E-2</v>
      </c>
      <c r="MTA35" s="88">
        <f t="shared" ca="1" si="930"/>
        <v>1.1348609054039444E-2</v>
      </c>
      <c r="MTB35" s="88">
        <f t="shared" ca="1" si="930"/>
        <v>1.1417561787165895E-2</v>
      </c>
      <c r="MTC35" s="88">
        <f t="shared" ca="1" si="930"/>
        <v>9.2745763719071245E-3</v>
      </c>
      <c r="MTD35" s="88">
        <f t="shared" ca="1" si="930"/>
        <v>7.9262207013967752E-3</v>
      </c>
      <c r="MTE35" s="88">
        <f t="shared" ca="1" si="930"/>
        <v>1.0120285362473341E-2</v>
      </c>
      <c r="MTF35" s="88">
        <f t="shared" ca="1" si="930"/>
        <v>1.0917986184765194E-2</v>
      </c>
      <c r="MTG35" s="88">
        <f t="shared" ca="1" si="1244"/>
        <v>1.1365254070908264E-2</v>
      </c>
      <c r="MTH35" s="88">
        <f t="shared" ca="1" si="1244"/>
        <v>1.0855033796393763E-2</v>
      </c>
      <c r="MTI35" s="88">
        <f t="shared" ca="1" si="1244"/>
        <v>8.2493350482348259E-3</v>
      </c>
      <c r="MTJ35" s="88">
        <f t="shared" ca="1" si="1244"/>
        <v>9.8775264670794595E-3</v>
      </c>
      <c r="MTK35" s="88">
        <f t="shared" ca="1" si="1244"/>
        <v>1.0363081982050113E-2</v>
      </c>
      <c r="MTL35" s="88">
        <f t="shared" ca="1" si="1244"/>
        <v>1.0627487053410406E-2</v>
      </c>
      <c r="MTM35" s="88">
        <f t="shared" ca="1" si="1244"/>
        <v>9.3652893096536141E-3</v>
      </c>
      <c r="MTN35" s="88">
        <f t="shared" ca="1" si="1244"/>
        <v>1.1347026726376507E-2</v>
      </c>
      <c r="MTO35" s="88">
        <f t="shared" ca="1" si="1244"/>
        <v>7.478414671879749E-3</v>
      </c>
      <c r="MTP35" s="88">
        <f t="shared" ca="1" si="1244"/>
        <v>1.0261367230616778E-2</v>
      </c>
      <c r="MTQ35" s="88">
        <f t="shared" ca="1" si="1244"/>
        <v>9.5698548319038384E-3</v>
      </c>
      <c r="MTR35" s="88">
        <f t="shared" ca="1" si="1244"/>
        <v>1.1691799140204517E-2</v>
      </c>
      <c r="MTS35" s="88">
        <f t="shared" ca="1" si="1244"/>
        <v>9.9805479014611499E-3</v>
      </c>
      <c r="MTT35" s="88">
        <f t="shared" ca="1" si="1244"/>
        <v>1.0413508055446569E-2</v>
      </c>
      <c r="MTU35" s="88">
        <f t="shared" ca="1" si="1244"/>
        <v>1.19351258410896E-2</v>
      </c>
      <c r="MTV35" s="88">
        <f t="shared" ca="1" si="1244"/>
        <v>1.0340712372115188E-2</v>
      </c>
      <c r="MTW35" s="88">
        <f t="shared" ca="1" si="1244"/>
        <v>1.1401089191716363E-2</v>
      </c>
      <c r="MTX35" s="88">
        <f t="shared" ca="1" si="1244"/>
        <v>1.0675611190928662E-2</v>
      </c>
      <c r="MTY35" s="88">
        <f t="shared" ca="1" si="1244"/>
        <v>1.0552503838933532E-2</v>
      </c>
      <c r="MTZ35" s="88">
        <f t="shared" ca="1" si="1244"/>
        <v>1.1198916815459582E-2</v>
      </c>
      <c r="MUA35" s="88">
        <f t="shared" ca="1" si="1244"/>
        <v>9.7130418554725127E-3</v>
      </c>
      <c r="MUB35" s="88">
        <f t="shared" ca="1" si="1244"/>
        <v>1.0215968891168757E-2</v>
      </c>
      <c r="MUC35" s="88">
        <f t="shared" ca="1" si="1244"/>
        <v>9.7918443698258549E-3</v>
      </c>
      <c r="MUD35" s="88">
        <f t="shared" ca="1" si="1086"/>
        <v>1.2725676725215726E-2</v>
      </c>
      <c r="MUE35" s="88">
        <f t="shared" ca="1" si="1086"/>
        <v>9.0254182326871685E-3</v>
      </c>
      <c r="MUF35" s="88">
        <f t="shared" ca="1" si="1086"/>
        <v>1.0124595664385781E-2</v>
      </c>
      <c r="MUG35" s="88">
        <f t="shared" ca="1" si="1086"/>
        <v>1.034440164521673E-2</v>
      </c>
      <c r="MUH35" s="88">
        <f t="shared" ca="1" si="1086"/>
        <v>9.9398855352835699E-3</v>
      </c>
      <c r="MUI35" s="88">
        <f t="shared" ca="1" si="1086"/>
        <v>8.8551722839413077E-3</v>
      </c>
      <c r="MUJ35" s="88">
        <f t="shared" ca="1" si="1086"/>
        <v>1.1344992062959521E-2</v>
      </c>
      <c r="MUK35" s="88">
        <f t="shared" ca="1" si="1086"/>
        <v>1.0756454701327274E-2</v>
      </c>
      <c r="MUL35" s="88">
        <f t="shared" ca="1" si="1086"/>
        <v>1.1409443206292036E-2</v>
      </c>
      <c r="MUM35" s="88">
        <f t="shared" ca="1" si="1086"/>
        <v>9.5666062851256645E-3</v>
      </c>
      <c r="MUN35" s="88">
        <f t="shared" ca="1" si="1086"/>
        <v>9.1191526176142793E-3</v>
      </c>
      <c r="MUO35" s="88">
        <f t="shared" ca="1" si="1086"/>
        <v>1.1026465852276443E-2</v>
      </c>
      <c r="MUP35" s="88">
        <f t="shared" ca="1" si="1086"/>
        <v>8.7583863239068423E-3</v>
      </c>
      <c r="MUQ35" s="88">
        <f t="shared" ca="1" si="1086"/>
        <v>9.7443417070974224E-3</v>
      </c>
      <c r="MUR35" s="88">
        <f t="shared" ca="1" si="1086"/>
        <v>1.0204456634914854E-2</v>
      </c>
      <c r="MUS35" s="88">
        <f t="shared" ca="1" si="1086"/>
        <v>1.2051554046753111E-2</v>
      </c>
      <c r="MUT35" s="88">
        <f t="shared" ca="1" si="1400"/>
        <v>1.0873974336568858E-2</v>
      </c>
      <c r="MUU35" s="88">
        <f t="shared" ca="1" si="1400"/>
        <v>9.50951452517655E-3</v>
      </c>
      <c r="MUV35" s="88">
        <f t="shared" ca="1" si="1400"/>
        <v>9.3486847599018718E-3</v>
      </c>
      <c r="MUW35" s="88">
        <f t="shared" ca="1" si="1400"/>
        <v>1.0095562576024647E-2</v>
      </c>
      <c r="MUX35" s="88">
        <f t="shared" ca="1" si="1400"/>
        <v>1.0042683601820418E-2</v>
      </c>
      <c r="MUY35" s="88">
        <f t="shared" ca="1" si="1400"/>
        <v>8.5384241223285043E-3</v>
      </c>
      <c r="MUZ35" s="88">
        <f t="shared" ca="1" si="1400"/>
        <v>8.710706391508562E-3</v>
      </c>
      <c r="MVA35" s="88">
        <f t="shared" ca="1" si="1400"/>
        <v>9.1403206814405901E-3</v>
      </c>
      <c r="MVB35" s="88">
        <f t="shared" ca="1" si="1400"/>
        <v>9.3648432640635725E-3</v>
      </c>
      <c r="MVC35" s="88">
        <f t="shared" ca="1" si="931"/>
        <v>1.0906141196925014E-2</v>
      </c>
      <c r="MVD35" s="88">
        <f t="shared" ca="1" si="931"/>
        <v>1.1269902552781428E-2</v>
      </c>
      <c r="MVE35" s="88">
        <f t="shared" ca="1" si="931"/>
        <v>9.6205495804950955E-3</v>
      </c>
      <c r="MVF35" s="88">
        <f t="shared" ca="1" si="931"/>
        <v>1.1101254163915587E-2</v>
      </c>
      <c r="MVG35" s="88">
        <f t="shared" ca="1" si="931"/>
        <v>8.4608154061699466E-3</v>
      </c>
      <c r="MVH35" s="88">
        <f t="shared" ca="1" si="931"/>
        <v>1.047067194458589E-2</v>
      </c>
      <c r="MVI35" s="88">
        <f t="shared" ca="1" si="931"/>
        <v>9.1864050431518674E-3</v>
      </c>
      <c r="MVJ35" s="88">
        <f t="shared" ca="1" si="931"/>
        <v>1.0706710408541055E-2</v>
      </c>
      <c r="MVK35" s="88">
        <f t="shared" ca="1" si="931"/>
        <v>9.6948721484715963E-3</v>
      </c>
      <c r="MVL35" s="88">
        <f t="shared" ca="1" si="931"/>
        <v>1.0072247058238597E-2</v>
      </c>
      <c r="MVM35" s="88">
        <f t="shared" ca="1" si="931"/>
        <v>7.0189744260559274E-3</v>
      </c>
      <c r="MVN35" s="88">
        <f t="shared" ca="1" si="931"/>
        <v>8.9134802906855933E-3</v>
      </c>
      <c r="MVO35" s="88">
        <f t="shared" ca="1" si="931"/>
        <v>9.1830752529306788E-3</v>
      </c>
      <c r="MVP35" s="88">
        <f t="shared" ca="1" si="931"/>
        <v>9.828912685022121E-3</v>
      </c>
      <c r="MVQ35" s="88">
        <f t="shared" ca="1" si="931"/>
        <v>1.2458353251000585E-2</v>
      </c>
      <c r="MVR35" s="88">
        <f t="shared" ca="1" si="931"/>
        <v>1.0771147274365202E-2</v>
      </c>
      <c r="MVS35" s="88">
        <f t="shared" ca="1" si="1245"/>
        <v>1.1640206796326987E-2</v>
      </c>
      <c r="MVT35" s="88">
        <f t="shared" ca="1" si="1245"/>
        <v>1.0156711384346089E-2</v>
      </c>
      <c r="MVU35" s="88">
        <f t="shared" ca="1" si="1245"/>
        <v>1.1389962584927872E-2</v>
      </c>
      <c r="MVV35" s="88">
        <f t="shared" ca="1" si="1245"/>
        <v>1.1508231820404623E-2</v>
      </c>
      <c r="MVW35" s="88">
        <f t="shared" ca="1" si="1245"/>
        <v>1.0571189417731925E-2</v>
      </c>
      <c r="MVX35" s="88">
        <f t="shared" ca="1" si="1245"/>
        <v>1.1685100104980363E-2</v>
      </c>
      <c r="MVY35" s="88">
        <f t="shared" ca="1" si="1245"/>
        <v>1.1413263024300912E-2</v>
      </c>
      <c r="MVZ35" s="88">
        <f t="shared" ca="1" si="1245"/>
        <v>1.0657220684589316E-2</v>
      </c>
      <c r="MWA35" s="88">
        <f t="shared" ca="1" si="1245"/>
        <v>9.199077196710561E-3</v>
      </c>
      <c r="MWB35" s="88">
        <f t="shared" ca="1" si="1245"/>
        <v>1.1904696705253473E-2</v>
      </c>
      <c r="MWC35" s="88">
        <f t="shared" ca="1" si="1245"/>
        <v>9.3130883346319547E-3</v>
      </c>
      <c r="MWD35" s="88">
        <f t="shared" ca="1" si="1245"/>
        <v>1.0938726805656817E-2</v>
      </c>
      <c r="MWE35" s="88">
        <f t="shared" ca="1" si="1245"/>
        <v>8.3006302589167958E-3</v>
      </c>
      <c r="MWF35" s="88">
        <f t="shared" ca="1" si="1245"/>
        <v>9.782218759794176E-3</v>
      </c>
      <c r="MWG35" s="88">
        <f t="shared" ca="1" si="1245"/>
        <v>8.1396379702375326E-3</v>
      </c>
      <c r="MWH35" s="88">
        <f t="shared" ca="1" si="1245"/>
        <v>9.8141862849076486E-3</v>
      </c>
      <c r="MWI35" s="88">
        <f t="shared" ca="1" si="1245"/>
        <v>1.1490519203024366E-2</v>
      </c>
      <c r="MWJ35" s="88">
        <f t="shared" ca="1" si="1245"/>
        <v>9.5812658401370591E-3</v>
      </c>
      <c r="MWK35" s="88">
        <f t="shared" ca="1" si="1245"/>
        <v>1.0709403160215764E-2</v>
      </c>
      <c r="MWL35" s="88">
        <f t="shared" ca="1" si="1245"/>
        <v>1.0675200352484603E-2</v>
      </c>
      <c r="MWM35" s="88">
        <f t="shared" ca="1" si="1245"/>
        <v>9.6909986290407407E-3</v>
      </c>
      <c r="MWN35" s="88">
        <f t="shared" ca="1" si="1245"/>
        <v>1.0929134397219797E-2</v>
      </c>
      <c r="MWO35" s="88">
        <f t="shared" ca="1" si="1245"/>
        <v>1.0393559427647933E-2</v>
      </c>
      <c r="MWP35" s="88">
        <f t="shared" ca="1" si="1087"/>
        <v>9.652833651836789E-3</v>
      </c>
      <c r="MWQ35" s="88">
        <f t="shared" ca="1" si="1087"/>
        <v>9.688444657774159E-3</v>
      </c>
      <c r="MWR35" s="88">
        <f t="shared" ca="1" si="1087"/>
        <v>1.117019200162288E-2</v>
      </c>
      <c r="MWS35" s="88">
        <f t="shared" ca="1" si="1087"/>
        <v>9.3955747516138947E-3</v>
      </c>
      <c r="MWT35" s="88">
        <f t="shared" ca="1" si="1087"/>
        <v>8.5198599453487553E-3</v>
      </c>
      <c r="MWU35" s="88">
        <f t="shared" ca="1" si="1087"/>
        <v>8.9036139790385251E-3</v>
      </c>
      <c r="MWV35" s="88">
        <f t="shared" ca="1" si="1087"/>
        <v>9.7467827726606462E-3</v>
      </c>
      <c r="MWW35" s="88">
        <f t="shared" ca="1" si="1087"/>
        <v>1.1892843123666199E-2</v>
      </c>
      <c r="MWX35" s="88">
        <f t="shared" ca="1" si="1087"/>
        <v>9.8427371873407669E-3</v>
      </c>
      <c r="MWY35" s="88">
        <f t="shared" ca="1" si="1087"/>
        <v>1.114954924123383E-2</v>
      </c>
      <c r="MWZ35" s="88">
        <f t="shared" ca="1" si="1087"/>
        <v>1.1405193278093678E-2</v>
      </c>
      <c r="MXA35" s="88">
        <f t="shared" ca="1" si="1087"/>
        <v>1.1880978128776597E-2</v>
      </c>
      <c r="MXB35" s="88">
        <f t="shared" ca="1" si="1087"/>
        <v>8.9069858120618267E-3</v>
      </c>
      <c r="MXC35" s="88">
        <f t="shared" ca="1" si="1087"/>
        <v>9.9915391455514552E-3</v>
      </c>
      <c r="MXD35" s="88">
        <f t="shared" ca="1" si="1087"/>
        <v>1.176893831010066E-2</v>
      </c>
      <c r="MXE35" s="88">
        <f t="shared" ca="1" si="1087"/>
        <v>8.1664908302938773E-3</v>
      </c>
      <c r="MXF35" s="88">
        <f t="shared" ca="1" si="1401"/>
        <v>9.5151825654480708E-3</v>
      </c>
      <c r="MXG35" s="88">
        <f t="shared" ca="1" si="1401"/>
        <v>1.122728379061998E-2</v>
      </c>
      <c r="MXH35" s="88">
        <f t="shared" ca="1" si="1401"/>
        <v>9.6551634400843123E-3</v>
      </c>
      <c r="MXI35" s="88">
        <f t="shared" ca="1" si="1401"/>
        <v>1.1362319254863919E-2</v>
      </c>
      <c r="MXJ35" s="88">
        <f t="shared" ca="1" si="1401"/>
        <v>8.6393824718638511E-3</v>
      </c>
      <c r="MXK35" s="88">
        <f t="shared" ca="1" si="1401"/>
        <v>9.9132995645161322E-3</v>
      </c>
      <c r="MXL35" s="88">
        <f t="shared" ca="1" si="1401"/>
        <v>1.1620663494408812E-2</v>
      </c>
      <c r="MXM35" s="88">
        <f t="shared" ca="1" si="1401"/>
        <v>8.9319791341638775E-3</v>
      </c>
      <c r="MXN35" s="88">
        <f t="shared" ca="1" si="1401"/>
        <v>9.5265511689565149E-3</v>
      </c>
      <c r="MXO35" s="88">
        <f t="shared" ca="1" si="932"/>
        <v>1.1932133170194146E-2</v>
      </c>
      <c r="MXP35" s="88">
        <f t="shared" ca="1" si="932"/>
        <v>1.0954851739920533E-2</v>
      </c>
      <c r="MXQ35" s="88">
        <f t="shared" ca="1" si="932"/>
        <v>1.0438268385598401E-2</v>
      </c>
      <c r="MXR35" s="88">
        <f t="shared" ca="1" si="932"/>
        <v>1.1101292875975411E-2</v>
      </c>
      <c r="MXS35" s="88">
        <f t="shared" ca="1" si="932"/>
        <v>9.072161462590515E-3</v>
      </c>
      <c r="MXT35" s="88">
        <f t="shared" ca="1" si="932"/>
        <v>1.0475428854834474E-2</v>
      </c>
      <c r="MXU35" s="88">
        <f t="shared" ca="1" si="932"/>
        <v>8.1682310011330344E-3</v>
      </c>
      <c r="MXV35" s="88">
        <f t="shared" ca="1" si="932"/>
        <v>9.9089693165011605E-3</v>
      </c>
      <c r="MXW35" s="88">
        <f t="shared" ca="1" si="932"/>
        <v>1.031891134958781E-2</v>
      </c>
      <c r="MXX35" s="88">
        <f t="shared" ca="1" si="932"/>
        <v>9.4480602595555501E-3</v>
      </c>
      <c r="MXY35" s="88">
        <f t="shared" ca="1" si="932"/>
        <v>1.0774203798033309E-2</v>
      </c>
      <c r="MXZ35" s="88">
        <f t="shared" ca="1" si="932"/>
        <v>1.0750635843866613E-2</v>
      </c>
      <c r="MYA35" s="88">
        <f t="shared" ca="1" si="932"/>
        <v>1.2170715203858862E-2</v>
      </c>
      <c r="MYB35" s="88">
        <f t="shared" ca="1" si="932"/>
        <v>1.0134221475230595E-2</v>
      </c>
      <c r="MYC35" s="88">
        <f t="shared" ca="1" si="932"/>
        <v>1.0232557810975549E-2</v>
      </c>
      <c r="MYD35" s="88">
        <f t="shared" ca="1" si="932"/>
        <v>9.1092190945948216E-3</v>
      </c>
      <c r="MYE35" s="88">
        <f t="shared" ca="1" si="1246"/>
        <v>1.1669652875452836E-2</v>
      </c>
      <c r="MYF35" s="88">
        <f t="shared" ca="1" si="1246"/>
        <v>9.6375702187728139E-3</v>
      </c>
      <c r="MYG35" s="88">
        <f t="shared" ca="1" si="1246"/>
        <v>1.2207463330490491E-2</v>
      </c>
      <c r="MYH35" s="88">
        <f t="shared" ca="1" si="1246"/>
        <v>1.1312217214673622E-2</v>
      </c>
      <c r="MYI35" s="88">
        <f t="shared" ca="1" si="1246"/>
        <v>1.0104665609324874E-2</v>
      </c>
      <c r="MYJ35" s="88">
        <f t="shared" ca="1" si="1246"/>
        <v>9.8445140475978809E-3</v>
      </c>
      <c r="MYK35" s="88">
        <f t="shared" ca="1" si="1246"/>
        <v>9.2868544426762401E-3</v>
      </c>
      <c r="MYL35" s="88">
        <f t="shared" ca="1" si="1246"/>
        <v>1.0497108047632523E-2</v>
      </c>
      <c r="MYM35" s="88">
        <f t="shared" ca="1" si="1246"/>
        <v>9.1948290377077725E-3</v>
      </c>
      <c r="MYN35" s="88">
        <f t="shared" ca="1" si="1246"/>
        <v>9.1757693751849528E-3</v>
      </c>
      <c r="MYO35" s="88">
        <f t="shared" ca="1" si="1246"/>
        <v>1.0803444248688277E-2</v>
      </c>
      <c r="MYP35" s="88">
        <f t="shared" ca="1" si="1246"/>
        <v>1.0533942066756945E-2</v>
      </c>
      <c r="MYQ35" s="88">
        <f t="shared" ca="1" si="1246"/>
        <v>1.3263546666055304E-2</v>
      </c>
      <c r="MYR35" s="88">
        <f t="shared" ca="1" si="1246"/>
        <v>8.7126739073657977E-3</v>
      </c>
      <c r="MYS35" s="88">
        <f t="shared" ca="1" si="1246"/>
        <v>1.0973572253844479E-2</v>
      </c>
      <c r="MYT35" s="88">
        <f t="shared" ca="1" si="1246"/>
        <v>8.8003139275403767E-3</v>
      </c>
      <c r="MYU35" s="88">
        <f t="shared" ca="1" si="1246"/>
        <v>9.081267814230555E-3</v>
      </c>
      <c r="MYV35" s="88">
        <f t="shared" ca="1" si="1246"/>
        <v>9.1315877321544951E-3</v>
      </c>
      <c r="MYW35" s="88">
        <f t="shared" ca="1" si="1246"/>
        <v>1.0562071211395756E-2</v>
      </c>
      <c r="MYX35" s="88">
        <f t="shared" ca="1" si="1246"/>
        <v>9.6040938775185623E-3</v>
      </c>
      <c r="MYY35" s="88">
        <f t="shared" ca="1" si="1246"/>
        <v>1.1227857372341792E-2</v>
      </c>
      <c r="MYZ35" s="88">
        <f t="shared" ca="1" si="1246"/>
        <v>8.8498212169988988E-3</v>
      </c>
      <c r="MZA35" s="88">
        <f t="shared" ca="1" si="1246"/>
        <v>9.7685733262264356E-3</v>
      </c>
      <c r="MZB35" s="88">
        <f t="shared" ca="1" si="1088"/>
        <v>9.142395839183845E-3</v>
      </c>
      <c r="MZC35" s="88">
        <f t="shared" ca="1" si="1088"/>
        <v>6.4115432582680888E-3</v>
      </c>
      <c r="MZD35" s="88">
        <f t="shared" ca="1" si="1088"/>
        <v>1.039801943038406E-2</v>
      </c>
      <c r="MZE35" s="88">
        <f t="shared" ca="1" si="1088"/>
        <v>1.0251516638614035E-2</v>
      </c>
      <c r="MZF35" s="88">
        <f t="shared" ca="1" si="1088"/>
        <v>8.7226957266329543E-3</v>
      </c>
      <c r="MZG35" s="88">
        <f t="shared" ca="1" si="1088"/>
        <v>9.2747953906640347E-3</v>
      </c>
      <c r="MZH35" s="88">
        <f t="shared" ca="1" si="1088"/>
        <v>1.1098729339363931E-2</v>
      </c>
      <c r="MZI35" s="88">
        <f t="shared" ca="1" si="1088"/>
        <v>9.5983645845728743E-3</v>
      </c>
      <c r="MZJ35" s="88">
        <f t="shared" ca="1" si="1088"/>
        <v>8.9551442938222738E-3</v>
      </c>
      <c r="MZK35" s="88">
        <f t="shared" ca="1" si="1088"/>
        <v>9.4671419700302541E-3</v>
      </c>
      <c r="MZL35" s="88">
        <f t="shared" ca="1" si="1088"/>
        <v>1.0826352640303289E-2</v>
      </c>
      <c r="MZM35" s="88">
        <f t="shared" ca="1" si="1088"/>
        <v>9.6208566068497463E-3</v>
      </c>
      <c r="MZN35" s="88">
        <f t="shared" ca="1" si="1088"/>
        <v>8.2613067204045012E-3</v>
      </c>
      <c r="MZO35" s="88">
        <f t="shared" ca="1" si="1088"/>
        <v>1.070254772012175E-2</v>
      </c>
      <c r="MZP35" s="88">
        <f t="shared" ca="1" si="1088"/>
        <v>8.6270768482886433E-3</v>
      </c>
      <c r="MZQ35" s="88">
        <f t="shared" ca="1" si="1088"/>
        <v>1.0803206464367388E-2</v>
      </c>
      <c r="MZR35" s="88">
        <f t="shared" ca="1" si="1402"/>
        <v>1.1075903831559387E-2</v>
      </c>
      <c r="MZS35" s="88">
        <f t="shared" ca="1" si="1402"/>
        <v>9.3673812737973244E-3</v>
      </c>
      <c r="MZT35" s="88">
        <f t="shared" ca="1" si="1402"/>
        <v>1.02263959828669E-2</v>
      </c>
      <c r="MZU35" s="88">
        <f t="shared" ca="1" si="1402"/>
        <v>9.9777331348492246E-3</v>
      </c>
      <c r="MZV35" s="88">
        <f t="shared" ca="1" si="1402"/>
        <v>1.0951008169854139E-2</v>
      </c>
      <c r="MZW35" s="88">
        <f t="shared" ca="1" si="1402"/>
        <v>1.0462022872897917E-2</v>
      </c>
      <c r="MZX35" s="88">
        <f t="shared" ca="1" si="1402"/>
        <v>9.1887513013399237E-3</v>
      </c>
      <c r="MZY35" s="88">
        <f t="shared" ca="1" si="1402"/>
        <v>1.0044593321089992E-2</v>
      </c>
      <c r="MZZ35" s="88">
        <f t="shared" ca="1" si="1402"/>
        <v>9.3502492736654823E-3</v>
      </c>
      <c r="NAA35" s="88">
        <f t="shared" ca="1" si="933"/>
        <v>1.2023878317529543E-2</v>
      </c>
      <c r="NAB35" s="88">
        <f t="shared" ca="1" si="933"/>
        <v>1.0818052366158119E-2</v>
      </c>
      <c r="NAC35" s="88">
        <f t="shared" ca="1" si="933"/>
        <v>9.6065825394264E-3</v>
      </c>
      <c r="NAD35" s="88">
        <f t="shared" ca="1" si="933"/>
        <v>1.1700929809782058E-2</v>
      </c>
      <c r="NAE35" s="88">
        <f t="shared" ca="1" si="933"/>
        <v>9.4657541851563068E-3</v>
      </c>
      <c r="NAF35" s="88">
        <f t="shared" ca="1" si="933"/>
        <v>1.043364458235776E-2</v>
      </c>
      <c r="NAG35" s="88">
        <f t="shared" ca="1" si="933"/>
        <v>9.5549097575932003E-3</v>
      </c>
      <c r="NAH35" s="88">
        <f t="shared" ca="1" si="933"/>
        <v>9.6474557617141545E-3</v>
      </c>
      <c r="NAI35" s="88">
        <f t="shared" ca="1" si="933"/>
        <v>1.0437864307341642E-2</v>
      </c>
      <c r="NAJ35" s="88">
        <f t="shared" ca="1" si="933"/>
        <v>9.0045282521838375E-3</v>
      </c>
      <c r="NAK35" s="88">
        <f t="shared" ca="1" si="933"/>
        <v>7.9934607827047421E-3</v>
      </c>
      <c r="NAL35" s="88">
        <f t="shared" ca="1" si="933"/>
        <v>1.0547914437853046E-2</v>
      </c>
      <c r="NAM35" s="88">
        <f t="shared" ca="1" si="933"/>
        <v>1.0413138395130509E-2</v>
      </c>
      <c r="NAN35" s="88">
        <f t="shared" ca="1" si="933"/>
        <v>9.9206134620656115E-3</v>
      </c>
      <c r="NAO35" s="88">
        <f t="shared" ca="1" si="933"/>
        <v>8.8386618408756862E-3</v>
      </c>
      <c r="NAP35" s="88">
        <f t="shared" ca="1" si="933"/>
        <v>9.0509213527540881E-3</v>
      </c>
      <c r="NAQ35" s="88">
        <f t="shared" ca="1" si="1247"/>
        <v>9.5441530763307643E-3</v>
      </c>
      <c r="NAR35" s="88">
        <f t="shared" ca="1" si="1247"/>
        <v>9.7269248051513896E-3</v>
      </c>
      <c r="NAS35" s="88">
        <f t="shared" ca="1" si="1247"/>
        <v>1.1399660759595642E-2</v>
      </c>
      <c r="NAT35" s="88">
        <f t="shared" ca="1" si="1247"/>
        <v>9.4864364443591285E-3</v>
      </c>
      <c r="NAU35" s="88">
        <f t="shared" ca="1" si="1247"/>
        <v>1.2173769485370559E-2</v>
      </c>
      <c r="NAV35" s="88">
        <f t="shared" ca="1" si="1247"/>
        <v>1.0099448415495352E-2</v>
      </c>
      <c r="NAW35" s="88">
        <f t="shared" ca="1" si="1247"/>
        <v>1.0846406608993747E-2</v>
      </c>
      <c r="NAX35" s="88">
        <f t="shared" ca="1" si="1247"/>
        <v>1.0326672004560507E-2</v>
      </c>
      <c r="NAY35" s="88">
        <f t="shared" ca="1" si="1247"/>
        <v>9.8514016507057645E-3</v>
      </c>
      <c r="NAZ35" s="88">
        <f t="shared" ca="1" si="1247"/>
        <v>1.1915956194064849E-2</v>
      </c>
      <c r="NBA35" s="88">
        <f t="shared" ca="1" si="1247"/>
        <v>1.0031213860966701E-2</v>
      </c>
      <c r="NBB35" s="88">
        <f t="shared" ca="1" si="1247"/>
        <v>1.0496404311188831E-2</v>
      </c>
      <c r="NBC35" s="88">
        <f t="shared" ca="1" si="1247"/>
        <v>1.0157033750393592E-2</v>
      </c>
      <c r="NBD35" s="88">
        <f t="shared" ca="1" si="1247"/>
        <v>9.305797558273099E-3</v>
      </c>
      <c r="NBE35" s="88">
        <f t="shared" ca="1" si="1247"/>
        <v>1.0306801410806123E-2</v>
      </c>
      <c r="NBF35" s="88">
        <f t="shared" ca="1" si="1247"/>
        <v>1.0087376065229175E-2</v>
      </c>
      <c r="NBG35" s="88">
        <f t="shared" ca="1" si="1247"/>
        <v>1.1027775401675832E-2</v>
      </c>
      <c r="NBH35" s="88">
        <f t="shared" ca="1" si="1247"/>
        <v>1.0408663798269373E-2</v>
      </c>
      <c r="NBI35" s="88">
        <f t="shared" ca="1" si="1247"/>
        <v>1.2183193148906139E-2</v>
      </c>
      <c r="NBJ35" s="88">
        <f t="shared" ca="1" si="1247"/>
        <v>9.8062764918536143E-3</v>
      </c>
      <c r="NBK35" s="88">
        <f t="shared" ca="1" si="1247"/>
        <v>8.8468038578283885E-3</v>
      </c>
      <c r="NBL35" s="88">
        <f t="shared" ca="1" si="1247"/>
        <v>8.2879087826733516E-3</v>
      </c>
      <c r="NBM35" s="88">
        <f t="shared" ca="1" si="1247"/>
        <v>8.3437575976285407E-3</v>
      </c>
      <c r="NBN35" s="88">
        <f t="shared" ca="1" si="1089"/>
        <v>1.0808294898197327E-2</v>
      </c>
      <c r="NBO35" s="88">
        <f t="shared" ca="1" si="1089"/>
        <v>1.0630388178132825E-2</v>
      </c>
      <c r="NBP35" s="88">
        <f t="shared" ca="1" si="1089"/>
        <v>9.8126595718906577E-3</v>
      </c>
      <c r="NBQ35" s="88">
        <f t="shared" ca="1" si="1089"/>
        <v>1.1527235226308514E-2</v>
      </c>
      <c r="NBR35" s="88">
        <f t="shared" ca="1" si="1089"/>
        <v>7.7639754305094243E-3</v>
      </c>
      <c r="NBS35" s="88">
        <f t="shared" ca="1" si="1089"/>
        <v>1.0821273875163529E-2</v>
      </c>
      <c r="NBT35" s="88">
        <f t="shared" ca="1" si="1089"/>
        <v>9.7470083545291714E-3</v>
      </c>
      <c r="NBU35" s="88">
        <f t="shared" ca="1" si="1089"/>
        <v>1.0155106266719222E-2</v>
      </c>
      <c r="NBV35" s="88">
        <f t="shared" ca="1" si="1089"/>
        <v>9.0418253836558674E-3</v>
      </c>
      <c r="NBW35" s="88">
        <f t="shared" ca="1" si="1089"/>
        <v>1.0289627025466408E-2</v>
      </c>
      <c r="NBX35" s="88">
        <f t="shared" ca="1" si="1089"/>
        <v>1.0467650593408066E-2</v>
      </c>
      <c r="NBY35" s="88">
        <f t="shared" ca="1" si="1089"/>
        <v>1.0684660010705123E-2</v>
      </c>
      <c r="NBZ35" s="88">
        <f t="shared" ca="1" si="1089"/>
        <v>1.0834596042694173E-2</v>
      </c>
      <c r="NCA35" s="88">
        <f t="shared" ca="1" si="1089"/>
        <v>1.0839598124872398E-2</v>
      </c>
      <c r="NCB35" s="88">
        <f t="shared" ca="1" si="1089"/>
        <v>9.9891621358392923E-3</v>
      </c>
      <c r="NCC35" s="88">
        <f t="shared" ca="1" si="1089"/>
        <v>9.9765755129919698E-3</v>
      </c>
      <c r="NCD35" s="88">
        <f t="shared" ca="1" si="1403"/>
        <v>9.8923214757972392E-3</v>
      </c>
      <c r="NCE35" s="88">
        <f t="shared" ca="1" si="1403"/>
        <v>1.1934597526140647E-2</v>
      </c>
      <c r="NCF35" s="88">
        <f t="shared" ca="1" si="1403"/>
        <v>9.8778829293359443E-3</v>
      </c>
      <c r="NCG35" s="88">
        <f t="shared" ca="1" si="1403"/>
        <v>9.2018686177603899E-3</v>
      </c>
      <c r="NCH35" s="88">
        <f t="shared" ca="1" si="1403"/>
        <v>9.7643714227308789E-3</v>
      </c>
      <c r="NCI35" s="88">
        <f t="shared" ca="1" si="1403"/>
        <v>7.6643404274307162E-3</v>
      </c>
      <c r="NCJ35" s="88">
        <f t="shared" ca="1" si="1403"/>
        <v>1.1021341348767469E-2</v>
      </c>
      <c r="NCK35" s="88">
        <f t="shared" ca="1" si="1403"/>
        <v>1.0681070048333661E-2</v>
      </c>
      <c r="NCL35" s="88">
        <f t="shared" ca="1" si="1403"/>
        <v>1.1229296647531159E-2</v>
      </c>
      <c r="NCM35" s="88">
        <f t="shared" ca="1" si="934"/>
        <v>8.7978633098022615E-3</v>
      </c>
      <c r="NCN35" s="88">
        <f t="shared" ca="1" si="934"/>
        <v>8.0142751765158223E-3</v>
      </c>
      <c r="NCO35" s="88">
        <f t="shared" ca="1" si="934"/>
        <v>1.0493764778476888E-2</v>
      </c>
      <c r="NCP35" s="88">
        <f t="shared" ca="1" si="934"/>
        <v>1.1986341736421746E-2</v>
      </c>
      <c r="NCQ35" s="88">
        <f t="shared" ca="1" si="934"/>
        <v>9.7202618384798663E-3</v>
      </c>
      <c r="NCR35" s="88">
        <f t="shared" ca="1" si="934"/>
        <v>1.0707035385223265E-2</v>
      </c>
      <c r="NCS35" s="88">
        <f t="shared" ca="1" si="934"/>
        <v>8.9529404115343634E-3</v>
      </c>
      <c r="NCT35" s="88">
        <f t="shared" ca="1" si="934"/>
        <v>9.108890385426862E-3</v>
      </c>
      <c r="NCU35" s="88">
        <f t="shared" ca="1" si="934"/>
        <v>9.4414599027714437E-3</v>
      </c>
      <c r="NCV35" s="88">
        <f t="shared" ca="1" si="934"/>
        <v>1.0153093723638878E-2</v>
      </c>
      <c r="NCW35" s="88">
        <f t="shared" ca="1" si="934"/>
        <v>8.5314266844745672E-3</v>
      </c>
      <c r="NCX35" s="88">
        <f t="shared" ca="1" si="934"/>
        <v>8.6473620519573312E-3</v>
      </c>
      <c r="NCY35" s="88">
        <f t="shared" ca="1" si="934"/>
        <v>9.8057907942584194E-3</v>
      </c>
      <c r="NCZ35" s="88">
        <f t="shared" ca="1" si="934"/>
        <v>1.0897348458734765E-2</v>
      </c>
      <c r="NDA35" s="88">
        <f t="shared" ca="1" si="934"/>
        <v>1.010739074331669E-2</v>
      </c>
      <c r="NDB35" s="88">
        <f t="shared" ca="1" si="934"/>
        <v>1.1249190829500152E-2</v>
      </c>
      <c r="NDC35" s="88">
        <f t="shared" ca="1" si="1248"/>
        <v>8.0616224133421635E-3</v>
      </c>
      <c r="NDD35" s="88">
        <f t="shared" ca="1" si="1248"/>
        <v>1.1814615607654342E-2</v>
      </c>
      <c r="NDE35" s="88">
        <f t="shared" ca="1" si="1248"/>
        <v>1.0320963542636476E-2</v>
      </c>
      <c r="NDF35" s="88">
        <f t="shared" ca="1" si="1248"/>
        <v>1.0251683926873041E-2</v>
      </c>
      <c r="NDG35" s="88">
        <f t="shared" ca="1" si="1248"/>
        <v>8.2236415938334844E-3</v>
      </c>
      <c r="NDH35" s="88">
        <f t="shared" ca="1" si="1248"/>
        <v>1.0134998667803655E-2</v>
      </c>
      <c r="NDI35" s="88">
        <f t="shared" ca="1" si="1248"/>
        <v>1.0167806064219543E-2</v>
      </c>
      <c r="NDJ35" s="88">
        <f t="shared" ca="1" si="1248"/>
        <v>1.0291357482124173E-2</v>
      </c>
      <c r="NDK35" s="88">
        <f t="shared" ca="1" si="1248"/>
        <v>1.0029045277342072E-2</v>
      </c>
      <c r="NDL35" s="88">
        <f t="shared" ca="1" si="1248"/>
        <v>1.0153452074264732E-2</v>
      </c>
      <c r="NDM35" s="88">
        <f t="shared" ca="1" si="1248"/>
        <v>1.0544056922708529E-2</v>
      </c>
      <c r="NDN35" s="88">
        <f t="shared" ca="1" si="1248"/>
        <v>1.0454150930081276E-2</v>
      </c>
      <c r="NDO35" s="88">
        <f t="shared" ca="1" si="1248"/>
        <v>1.1738839035448275E-2</v>
      </c>
      <c r="NDP35" s="88">
        <f t="shared" ca="1" si="1248"/>
        <v>9.813175036134214E-3</v>
      </c>
      <c r="NDQ35" s="88">
        <f t="shared" ca="1" si="1248"/>
        <v>9.8918801619938025E-3</v>
      </c>
      <c r="NDR35" s="88">
        <f t="shared" ca="1" si="1248"/>
        <v>1.015869562014848E-2</v>
      </c>
      <c r="NDS35" s="88">
        <f t="shared" ca="1" si="1248"/>
        <v>1.1208638656016704E-2</v>
      </c>
      <c r="NDT35" s="88">
        <f t="shared" ca="1" si="1248"/>
        <v>1.0315824013970571E-2</v>
      </c>
      <c r="NDU35" s="88">
        <f t="shared" ca="1" si="1248"/>
        <v>1.1971124657243705E-2</v>
      </c>
      <c r="NDV35" s="88">
        <f t="shared" ca="1" si="1248"/>
        <v>7.4916157860855492E-3</v>
      </c>
      <c r="NDW35" s="88">
        <f t="shared" ca="1" si="1248"/>
        <v>1.0459455211384793E-2</v>
      </c>
      <c r="NDX35" s="88">
        <f t="shared" ca="1" si="1248"/>
        <v>9.2813557575897841E-3</v>
      </c>
      <c r="NDY35" s="88">
        <f t="shared" ca="1" si="1248"/>
        <v>8.8246034013311665E-3</v>
      </c>
      <c r="NDZ35" s="88">
        <f t="shared" ca="1" si="1090"/>
        <v>9.6504817822961903E-3</v>
      </c>
      <c r="NEA35" s="88">
        <f t="shared" ca="1" si="1090"/>
        <v>1.110629897170962E-2</v>
      </c>
      <c r="NEB35" s="88">
        <f t="shared" ca="1" si="1090"/>
        <v>1.0754174293152584E-2</v>
      </c>
      <c r="NEC35" s="88">
        <f t="shared" ca="1" si="1090"/>
        <v>9.4182783451890809E-3</v>
      </c>
      <c r="NED35" s="88">
        <f t="shared" ca="1" si="1090"/>
        <v>7.4805805386253914E-3</v>
      </c>
      <c r="NEE35" s="88">
        <f t="shared" ca="1" si="1090"/>
        <v>1.0435220603708089E-2</v>
      </c>
      <c r="NEF35" s="88">
        <f t="shared" ca="1" si="1090"/>
        <v>8.7688471465612212E-3</v>
      </c>
      <c r="NEG35" s="88">
        <f t="shared" ca="1" si="1090"/>
        <v>9.320605811366697E-3</v>
      </c>
      <c r="NEH35" s="88">
        <f t="shared" ca="1" si="1090"/>
        <v>1.0875893908152908E-2</v>
      </c>
      <c r="NEI35" s="88">
        <f t="shared" ca="1" si="1090"/>
        <v>9.8763708394941068E-3</v>
      </c>
      <c r="NEJ35" s="88">
        <f t="shared" ca="1" si="1090"/>
        <v>9.1839854314337051E-3</v>
      </c>
      <c r="NEK35" s="88">
        <f t="shared" ca="1" si="1090"/>
        <v>1.0467290802553809E-2</v>
      </c>
      <c r="NEL35" s="88">
        <f t="shared" ca="1" si="1090"/>
        <v>1.1402960698825744E-2</v>
      </c>
      <c r="NEM35" s="88">
        <f t="shared" ca="1" si="1090"/>
        <v>7.0423644682763116E-3</v>
      </c>
      <c r="NEN35" s="88">
        <f t="shared" ca="1" si="1090"/>
        <v>7.3757150632433894E-3</v>
      </c>
      <c r="NEO35" s="88">
        <f t="shared" ca="1" si="1090"/>
        <v>1.0740629206507887E-2</v>
      </c>
      <c r="NEP35" s="88">
        <f t="shared" ca="1" si="1404"/>
        <v>1.2549406659337587E-2</v>
      </c>
      <c r="NEQ35" s="88">
        <f t="shared" ca="1" si="1404"/>
        <v>1.1236583838066637E-2</v>
      </c>
      <c r="NER35" s="88">
        <f t="shared" ca="1" si="1404"/>
        <v>9.1169386858367656E-3</v>
      </c>
      <c r="NES35" s="88">
        <f t="shared" ca="1" si="1404"/>
        <v>1.0290946080532545E-2</v>
      </c>
      <c r="NET35" s="88">
        <f t="shared" ca="1" si="1404"/>
        <v>9.8077872386655562E-3</v>
      </c>
      <c r="NEU35" s="88">
        <f t="shared" ca="1" si="1404"/>
        <v>9.7765475876288623E-3</v>
      </c>
      <c r="NEV35" s="88">
        <f t="shared" ca="1" si="1404"/>
        <v>1.1253890068651216E-2</v>
      </c>
      <c r="NEW35" s="88">
        <f t="shared" ca="1" si="1404"/>
        <v>8.6784309388280093E-3</v>
      </c>
      <c r="NEX35" s="88">
        <f t="shared" ca="1" si="1404"/>
        <v>9.1387171528280291E-3</v>
      </c>
      <c r="NEY35" s="88">
        <f t="shared" ca="1" si="935"/>
        <v>8.1428033624557639E-3</v>
      </c>
      <c r="NEZ35" s="88">
        <f t="shared" ca="1" si="935"/>
        <v>1.0445097558078388E-2</v>
      </c>
      <c r="NFA35" s="88">
        <f t="shared" ca="1" si="935"/>
        <v>8.77924720072943E-3</v>
      </c>
      <c r="NFB35" s="88">
        <f t="shared" ca="1" si="935"/>
        <v>1.0153324422295594E-2</v>
      </c>
      <c r="NFC35" s="88">
        <f t="shared" ca="1" si="935"/>
        <v>8.6882523181160323E-3</v>
      </c>
      <c r="NFD35" s="88">
        <f t="shared" ca="1" si="935"/>
        <v>1.0042087041143104E-2</v>
      </c>
      <c r="NFE35" s="88">
        <f t="shared" ca="1" si="935"/>
        <v>9.6610211894765322E-3</v>
      </c>
      <c r="NFF35" s="88">
        <f t="shared" ca="1" si="935"/>
        <v>1.1383719727376371E-2</v>
      </c>
      <c r="NFG35" s="88">
        <f t="shared" ca="1" si="935"/>
        <v>9.7169874599242166E-3</v>
      </c>
      <c r="NFH35" s="88">
        <f t="shared" ca="1" si="935"/>
        <v>9.2004419448314598E-3</v>
      </c>
      <c r="NFI35" s="88">
        <f t="shared" ca="1" si="935"/>
        <v>1.1350569866751415E-2</v>
      </c>
      <c r="NFJ35" s="88">
        <f t="shared" ca="1" si="935"/>
        <v>1.0666475402357999E-2</v>
      </c>
      <c r="NFK35" s="88">
        <f t="shared" ca="1" si="935"/>
        <v>1.0878753092758094E-2</v>
      </c>
      <c r="NFL35" s="88">
        <f t="shared" ca="1" si="935"/>
        <v>1.0712051306608315E-2</v>
      </c>
      <c r="NFM35" s="88">
        <f t="shared" ca="1" si="935"/>
        <v>9.5899134269494622E-3</v>
      </c>
      <c r="NFN35" s="88">
        <f t="shared" ca="1" si="935"/>
        <v>1.2122606935783067E-2</v>
      </c>
      <c r="NFO35" s="88">
        <f t="shared" ca="1" si="1249"/>
        <v>1.2062059235628517E-2</v>
      </c>
      <c r="NFP35" s="88">
        <f t="shared" ca="1" si="1249"/>
        <v>9.5043656741670788E-3</v>
      </c>
      <c r="NFQ35" s="88">
        <f t="shared" ca="1" si="1249"/>
        <v>9.6966730656159773E-3</v>
      </c>
      <c r="NFR35" s="88">
        <f t="shared" ca="1" si="1249"/>
        <v>1.1417697117703322E-2</v>
      </c>
      <c r="NFS35" s="88">
        <f t="shared" ca="1" si="1249"/>
        <v>1.1464315504645349E-2</v>
      </c>
      <c r="NFT35" s="88">
        <f t="shared" ca="1" si="1249"/>
        <v>9.7626452143580785E-3</v>
      </c>
      <c r="NFU35" s="88">
        <f t="shared" ca="1" si="1249"/>
        <v>1.0948932863641547E-2</v>
      </c>
      <c r="NFV35" s="88">
        <f t="shared" ca="1" si="1249"/>
        <v>1.1653050294650925E-2</v>
      </c>
      <c r="NFW35" s="88">
        <f t="shared" ca="1" si="1249"/>
        <v>9.5485727748853191E-3</v>
      </c>
      <c r="NFX35" s="88">
        <f t="shared" ca="1" si="1249"/>
        <v>1.0515798128668668E-2</v>
      </c>
      <c r="NFY35" s="88">
        <f t="shared" ca="1" si="1249"/>
        <v>8.8291835382184446E-3</v>
      </c>
      <c r="NFZ35" s="88">
        <f t="shared" ca="1" si="1249"/>
        <v>8.4107107470568071E-3</v>
      </c>
      <c r="NGA35" s="88">
        <f t="shared" ca="1" si="1249"/>
        <v>9.2900144717013682E-3</v>
      </c>
      <c r="NGB35" s="88">
        <f t="shared" ca="1" si="1249"/>
        <v>1.0250961527122453E-2</v>
      </c>
      <c r="NGC35" s="88">
        <f t="shared" ca="1" si="1249"/>
        <v>9.5933512768233784E-3</v>
      </c>
      <c r="NGD35" s="88">
        <f t="shared" ca="1" si="1249"/>
        <v>9.2870773336893499E-3</v>
      </c>
      <c r="NGE35" s="88">
        <f t="shared" ca="1" si="1249"/>
        <v>9.7966927330817698E-3</v>
      </c>
      <c r="NGF35" s="88">
        <f t="shared" ca="1" si="1249"/>
        <v>8.7225823789891799E-3</v>
      </c>
      <c r="NGG35" s="88">
        <f t="shared" ca="1" si="1249"/>
        <v>9.6755020462392961E-3</v>
      </c>
      <c r="NGH35" s="88">
        <f t="shared" ca="1" si="1249"/>
        <v>1.2147576676283479E-2</v>
      </c>
      <c r="NGI35" s="88">
        <f t="shared" ca="1" si="1249"/>
        <v>1.0730792263271508E-2</v>
      </c>
      <c r="NGJ35" s="88">
        <f t="shared" ca="1" si="1249"/>
        <v>1.1565653231449684E-2</v>
      </c>
      <c r="NGK35" s="88">
        <f t="shared" ca="1" si="1249"/>
        <v>9.7387963294161758E-3</v>
      </c>
      <c r="NGL35" s="88">
        <f t="shared" ca="1" si="1091"/>
        <v>1.0385575716340101E-2</v>
      </c>
      <c r="NGM35" s="88">
        <f t="shared" ca="1" si="1091"/>
        <v>9.4629720719679768E-3</v>
      </c>
      <c r="NGN35" s="88">
        <f t="shared" ca="1" si="1091"/>
        <v>1.1427926806118789E-2</v>
      </c>
      <c r="NGO35" s="88">
        <f t="shared" ca="1" si="1091"/>
        <v>1.2376973048813423E-2</v>
      </c>
      <c r="NGP35" s="88">
        <f t="shared" ca="1" si="1091"/>
        <v>9.5882966597921615E-3</v>
      </c>
      <c r="NGQ35" s="88">
        <f t="shared" ca="1" si="1091"/>
        <v>1.030410123827862E-2</v>
      </c>
      <c r="NGR35" s="88">
        <f t="shared" ca="1" si="1091"/>
        <v>9.8731223347508518E-3</v>
      </c>
      <c r="NGS35" s="88">
        <f t="shared" ca="1" si="1091"/>
        <v>1.0652393608884307E-2</v>
      </c>
      <c r="NGT35" s="88">
        <f t="shared" ca="1" si="1091"/>
        <v>1.0844124918530198E-2</v>
      </c>
      <c r="NGU35" s="88">
        <f t="shared" ca="1" si="1091"/>
        <v>1.0230103563828447E-2</v>
      </c>
      <c r="NGV35" s="88">
        <f t="shared" ca="1" si="1091"/>
        <v>9.6224510915850717E-3</v>
      </c>
      <c r="NGW35" s="88">
        <f t="shared" ca="1" si="1091"/>
        <v>1.003269206715791E-2</v>
      </c>
      <c r="NGX35" s="88">
        <f t="shared" ca="1" si="1091"/>
        <v>1.065993903660423E-2</v>
      </c>
      <c r="NGY35" s="88">
        <f t="shared" ca="1" si="1091"/>
        <v>1.2342883966621108E-2</v>
      </c>
      <c r="NGZ35" s="88">
        <f t="shared" ca="1" si="1091"/>
        <v>9.6308220875193102E-3</v>
      </c>
      <c r="NHA35" s="88">
        <f t="shared" ca="1" si="1091"/>
        <v>1.0727847808064996E-2</v>
      </c>
      <c r="NHB35" s="88">
        <f t="shared" ca="1" si="1405"/>
        <v>1.061699521111246E-2</v>
      </c>
      <c r="NHC35" s="88">
        <f t="shared" ca="1" si="1405"/>
        <v>1.1054518442972571E-2</v>
      </c>
      <c r="NHD35" s="88">
        <f t="shared" ca="1" si="1405"/>
        <v>9.0307778929376737E-3</v>
      </c>
      <c r="NHE35" s="88">
        <f t="shared" ca="1" si="1405"/>
        <v>1.1866483060692025E-2</v>
      </c>
      <c r="NHF35" s="88">
        <f t="shared" ca="1" si="1405"/>
        <v>8.5798996909374793E-3</v>
      </c>
      <c r="NHG35" s="88">
        <f t="shared" ca="1" si="1405"/>
        <v>1.2089729188643162E-2</v>
      </c>
      <c r="NHH35" s="88">
        <f t="shared" ca="1" si="1405"/>
        <v>9.9040182544304529E-3</v>
      </c>
      <c r="NHI35" s="88">
        <f t="shared" ca="1" si="1405"/>
        <v>9.832996919037322E-3</v>
      </c>
      <c r="NHJ35" s="88">
        <f t="shared" ca="1" si="1405"/>
        <v>1.0076171985419009E-2</v>
      </c>
      <c r="NHK35" s="88">
        <f t="shared" ca="1" si="936"/>
        <v>1.1941472421519063E-2</v>
      </c>
      <c r="NHL35" s="88">
        <f t="shared" ca="1" si="936"/>
        <v>1.2586339864110528E-2</v>
      </c>
      <c r="NHM35" s="88">
        <f t="shared" ca="1" si="936"/>
        <v>9.3270017604916433E-3</v>
      </c>
      <c r="NHN35" s="88">
        <f t="shared" ca="1" si="936"/>
        <v>1.0912043953528515E-2</v>
      </c>
      <c r="NHO35" s="88">
        <f t="shared" ca="1" si="936"/>
        <v>1.0089659586768645E-2</v>
      </c>
      <c r="NHP35" s="88">
        <f t="shared" ca="1" si="936"/>
        <v>1.1627257057541938E-2</v>
      </c>
      <c r="NHQ35" s="88">
        <f t="shared" ca="1" si="936"/>
        <v>8.5423228805714679E-3</v>
      </c>
      <c r="NHR35" s="88">
        <f t="shared" ca="1" si="936"/>
        <v>8.1207557299900895E-3</v>
      </c>
      <c r="NHS35" s="88">
        <f t="shared" ca="1" si="936"/>
        <v>8.6237352802444323E-3</v>
      </c>
      <c r="NHT35" s="88">
        <f t="shared" ca="1" si="936"/>
        <v>9.8377910041640287E-3</v>
      </c>
      <c r="NHU35" s="88">
        <f t="shared" ca="1" si="936"/>
        <v>1.1402455704384808E-2</v>
      </c>
      <c r="NHV35" s="88">
        <f t="shared" ca="1" si="936"/>
        <v>8.5151209224059738E-3</v>
      </c>
      <c r="NHW35" s="88">
        <f t="shared" ca="1" si="936"/>
        <v>9.801122443411487E-3</v>
      </c>
      <c r="NHX35" s="88">
        <f t="shared" ca="1" si="936"/>
        <v>9.8744651584406519E-3</v>
      </c>
      <c r="NHY35" s="88">
        <f t="shared" ca="1" si="936"/>
        <v>8.9713178278033254E-3</v>
      </c>
      <c r="NHZ35" s="88">
        <f t="shared" ca="1" si="936"/>
        <v>1.0974588350068365E-2</v>
      </c>
      <c r="NIA35" s="88">
        <f t="shared" ca="1" si="1250"/>
        <v>8.6531359958051147E-3</v>
      </c>
      <c r="NIB35" s="88">
        <f t="shared" ca="1" si="1250"/>
        <v>1.0432107576506061E-2</v>
      </c>
      <c r="NIC35" s="88">
        <f t="shared" ca="1" si="1250"/>
        <v>1.060675285062066E-2</v>
      </c>
      <c r="NID35" s="88">
        <f t="shared" ca="1" si="1250"/>
        <v>1.0857975491203865E-2</v>
      </c>
      <c r="NIE35" s="88">
        <f t="shared" ca="1" si="1250"/>
        <v>9.7886029262581175E-3</v>
      </c>
      <c r="NIF35" s="88">
        <f t="shared" ca="1" si="1250"/>
        <v>9.281055784866871E-3</v>
      </c>
      <c r="NIG35" s="88">
        <f t="shared" ca="1" si="1250"/>
        <v>1.0371158162212055E-2</v>
      </c>
      <c r="NIH35" s="88">
        <f t="shared" ca="1" si="1250"/>
        <v>9.8346027096967506E-3</v>
      </c>
      <c r="NII35" s="88">
        <f t="shared" ca="1" si="1250"/>
        <v>9.0870313946342651E-3</v>
      </c>
      <c r="NIJ35" s="88">
        <f t="shared" ca="1" si="1250"/>
        <v>1.1169968050653543E-2</v>
      </c>
      <c r="NIK35" s="88">
        <f t="shared" ca="1" si="1250"/>
        <v>9.4270857285235175E-3</v>
      </c>
      <c r="NIL35" s="88">
        <f t="shared" ca="1" si="1250"/>
        <v>1.0729186148658271E-2</v>
      </c>
      <c r="NIM35" s="88">
        <f t="shared" ca="1" si="1250"/>
        <v>1.100349486208221E-2</v>
      </c>
      <c r="NIN35" s="88">
        <f t="shared" ca="1" si="1250"/>
        <v>1.2059480057710181E-2</v>
      </c>
      <c r="NIO35" s="88">
        <f t="shared" ca="1" si="1250"/>
        <v>1.0308508508004174E-2</v>
      </c>
      <c r="NIP35" s="88">
        <f t="shared" ca="1" si="1250"/>
        <v>1.0149969826118436E-2</v>
      </c>
      <c r="NIQ35" s="88">
        <f t="shared" ca="1" si="1250"/>
        <v>1.0200759430791982E-2</v>
      </c>
      <c r="NIR35" s="88">
        <f t="shared" ca="1" si="1250"/>
        <v>9.0553064383541854E-3</v>
      </c>
      <c r="NIS35" s="88">
        <f t="shared" ca="1" si="1250"/>
        <v>1.1130209954446888E-2</v>
      </c>
      <c r="NIT35" s="88">
        <f t="shared" ca="1" si="1250"/>
        <v>1.1956181159501728E-2</v>
      </c>
      <c r="NIU35" s="88">
        <f t="shared" ca="1" si="1250"/>
        <v>9.5378046451395186E-3</v>
      </c>
      <c r="NIV35" s="88">
        <f t="shared" ca="1" si="1250"/>
        <v>1.0090001856925868E-2</v>
      </c>
      <c r="NIW35" s="88">
        <f t="shared" ca="1" si="1250"/>
        <v>8.1250073390853987E-3</v>
      </c>
      <c r="NIX35" s="88">
        <f t="shared" ca="1" si="1092"/>
        <v>9.4531470841173141E-3</v>
      </c>
      <c r="NIY35" s="88">
        <f t="shared" ca="1" si="1092"/>
        <v>1.1561366287415657E-2</v>
      </c>
      <c r="NIZ35" s="88">
        <f t="shared" ca="1" si="1092"/>
        <v>1.0260432234329738E-2</v>
      </c>
      <c r="NJA35" s="88">
        <f t="shared" ca="1" si="1092"/>
        <v>1.045948601183039E-2</v>
      </c>
      <c r="NJB35" s="88">
        <f t="shared" ca="1" si="1092"/>
        <v>1.0809431569848326E-2</v>
      </c>
      <c r="NJC35" s="88">
        <f t="shared" ca="1" si="1092"/>
        <v>1.0457590164588675E-2</v>
      </c>
      <c r="NJD35" s="88">
        <f t="shared" ca="1" si="1092"/>
        <v>9.2184699230439815E-3</v>
      </c>
      <c r="NJE35" s="88">
        <f t="shared" ca="1" si="1092"/>
        <v>9.7053558785263564E-3</v>
      </c>
      <c r="NJF35" s="88">
        <f t="shared" ca="1" si="1092"/>
        <v>8.7921792320532297E-3</v>
      </c>
      <c r="NJG35" s="88">
        <f t="shared" ca="1" si="1092"/>
        <v>1.001546695221781E-2</v>
      </c>
      <c r="NJH35" s="88">
        <f t="shared" ca="1" si="1092"/>
        <v>9.8373909882275359E-3</v>
      </c>
      <c r="NJI35" s="88">
        <f t="shared" ca="1" si="1092"/>
        <v>9.8243257436580571E-3</v>
      </c>
      <c r="NJJ35" s="88">
        <f t="shared" ca="1" si="1092"/>
        <v>9.2594418215718385E-3</v>
      </c>
      <c r="NJK35" s="88">
        <f t="shared" ca="1" si="1092"/>
        <v>1.1600453256854115E-2</v>
      </c>
      <c r="NJL35" s="88">
        <f t="shared" ca="1" si="1092"/>
        <v>9.0476596062047006E-3</v>
      </c>
      <c r="NJM35" s="88">
        <f t="shared" ca="1" si="1092"/>
        <v>8.9617630645586858E-3</v>
      </c>
      <c r="NJN35" s="88">
        <f t="shared" ca="1" si="1406"/>
        <v>9.2980570303909868E-3</v>
      </c>
      <c r="NJO35" s="88">
        <f t="shared" ca="1" si="1406"/>
        <v>1.0819121931864286E-2</v>
      </c>
      <c r="NJP35" s="88">
        <f t="shared" ca="1" si="1406"/>
        <v>1.1121939702101352E-2</v>
      </c>
      <c r="NJQ35" s="88">
        <f t="shared" ca="1" si="1406"/>
        <v>8.9243791608500864E-3</v>
      </c>
      <c r="NJR35" s="88">
        <f t="shared" ca="1" si="1406"/>
        <v>7.2160119692513507E-3</v>
      </c>
      <c r="NJS35" s="88">
        <f t="shared" ca="1" si="1406"/>
        <v>9.5108555986693887E-3</v>
      </c>
      <c r="NJT35" s="88">
        <f t="shared" ca="1" si="1406"/>
        <v>1.05958911668655E-2</v>
      </c>
      <c r="NJU35" s="88">
        <f t="shared" ca="1" si="1406"/>
        <v>8.9282785907910268E-3</v>
      </c>
      <c r="NJV35" s="88">
        <f t="shared" ca="1" si="1406"/>
        <v>1.3380788779261401E-2</v>
      </c>
      <c r="NJW35" s="88">
        <f t="shared" ca="1" si="937"/>
        <v>1.0043985208080856E-2</v>
      </c>
      <c r="NJX35" s="88">
        <f t="shared" ca="1" si="937"/>
        <v>1.0181669058055899E-2</v>
      </c>
      <c r="NJY35" s="88">
        <f t="shared" ca="1" si="937"/>
        <v>1.0447692264070789E-2</v>
      </c>
      <c r="NJZ35" s="88">
        <f t="shared" ca="1" si="937"/>
        <v>1.0309186713639248E-2</v>
      </c>
      <c r="NKA35" s="88">
        <f t="shared" ca="1" si="937"/>
        <v>1.1203583802122016E-2</v>
      </c>
      <c r="NKB35" s="88">
        <f t="shared" ca="1" si="937"/>
        <v>1.1202028575232321E-2</v>
      </c>
      <c r="NKC35" s="88">
        <f t="shared" ca="1" si="937"/>
        <v>9.1356324619930925E-3</v>
      </c>
      <c r="NKD35" s="88">
        <f t="shared" ca="1" si="937"/>
        <v>9.6877716436468489E-3</v>
      </c>
      <c r="NKE35" s="88">
        <f t="shared" ca="1" si="937"/>
        <v>1.0716174290159254E-2</v>
      </c>
      <c r="NKF35" s="88">
        <f t="shared" ca="1" si="937"/>
        <v>8.5981809855005115E-3</v>
      </c>
      <c r="NKG35" s="88">
        <f t="shared" ca="1" si="937"/>
        <v>1.0971842964512899E-2</v>
      </c>
      <c r="NKH35" s="88">
        <f t="shared" ca="1" si="937"/>
        <v>9.4171534890355631E-3</v>
      </c>
      <c r="NKI35" s="88">
        <f t="shared" ca="1" si="937"/>
        <v>1.0241883101731967E-2</v>
      </c>
      <c r="NKJ35" s="88">
        <f t="shared" ca="1" si="937"/>
        <v>9.7408933176246215E-3</v>
      </c>
      <c r="NKK35" s="88">
        <f t="shared" ca="1" si="937"/>
        <v>9.1491824573649468E-3</v>
      </c>
      <c r="NKL35" s="88">
        <f t="shared" ca="1" si="937"/>
        <v>8.1194638466939237E-3</v>
      </c>
      <c r="NKM35" s="88">
        <f t="shared" ca="1" si="1251"/>
        <v>1.0633653933843211E-2</v>
      </c>
      <c r="NKN35" s="88">
        <f t="shared" ca="1" si="1251"/>
        <v>8.8765741264000848E-3</v>
      </c>
      <c r="NKO35" s="88">
        <f t="shared" ca="1" si="1251"/>
        <v>1.06204903528044E-2</v>
      </c>
      <c r="NKP35" s="88">
        <f t="shared" ca="1" si="1251"/>
        <v>9.4852495186790817E-3</v>
      </c>
      <c r="NKQ35" s="88">
        <f t="shared" ca="1" si="1251"/>
        <v>9.8327286739112434E-3</v>
      </c>
      <c r="NKR35" s="88">
        <f t="shared" ca="1" si="1251"/>
        <v>1.0459589301628823E-2</v>
      </c>
      <c r="NKS35" s="88">
        <f t="shared" ca="1" si="1251"/>
        <v>9.1186044702654956E-3</v>
      </c>
      <c r="NKT35" s="88">
        <f t="shared" ca="1" si="1251"/>
        <v>1.0227948652772314E-2</v>
      </c>
      <c r="NKU35" s="88">
        <f t="shared" ca="1" si="1251"/>
        <v>9.9263011409760921E-3</v>
      </c>
      <c r="NKV35" s="88">
        <f t="shared" ca="1" si="1251"/>
        <v>9.5532125004473781E-3</v>
      </c>
      <c r="NKW35" s="88">
        <f t="shared" ca="1" si="1251"/>
        <v>9.2309674785493127E-3</v>
      </c>
      <c r="NKX35" s="88">
        <f t="shared" ca="1" si="1251"/>
        <v>1.1502233087218074E-2</v>
      </c>
      <c r="NKY35" s="88">
        <f t="shared" ca="1" si="1251"/>
        <v>1.09358196412609E-2</v>
      </c>
      <c r="NKZ35" s="88">
        <f t="shared" ca="1" si="1251"/>
        <v>9.3047797819839732E-3</v>
      </c>
      <c r="NLA35" s="88">
        <f t="shared" ca="1" si="1251"/>
        <v>9.0720866967159437E-3</v>
      </c>
      <c r="NLB35" s="88">
        <f t="shared" ca="1" si="1251"/>
        <v>1.2266488277447963E-2</v>
      </c>
      <c r="NLC35" s="88">
        <f t="shared" ca="1" si="1251"/>
        <v>1.0889231679492087E-2</v>
      </c>
      <c r="NLD35" s="88">
        <f t="shared" ca="1" si="1251"/>
        <v>1.0543524548424901E-2</v>
      </c>
      <c r="NLE35" s="88">
        <f t="shared" ca="1" si="1251"/>
        <v>1.0009863850400041E-2</v>
      </c>
      <c r="NLF35" s="88">
        <f t="shared" ca="1" si="1251"/>
        <v>9.808554736497813E-3</v>
      </c>
      <c r="NLG35" s="88">
        <f t="shared" ca="1" si="1251"/>
        <v>9.8040722450964488E-3</v>
      </c>
      <c r="NLH35" s="88">
        <f t="shared" ca="1" si="1251"/>
        <v>1.1128940466356292E-2</v>
      </c>
      <c r="NLI35" s="88">
        <f t="shared" ca="1" si="1251"/>
        <v>1.0635826556703096E-2</v>
      </c>
      <c r="NLJ35" s="88">
        <f t="shared" ca="1" si="1093"/>
        <v>9.9858105830485187E-3</v>
      </c>
      <c r="NLK35" s="88">
        <f t="shared" ca="1" si="1093"/>
        <v>1.000426379072158E-2</v>
      </c>
      <c r="NLL35" s="88">
        <f t="shared" ca="1" si="1093"/>
        <v>9.2905711185268507E-3</v>
      </c>
      <c r="NLM35" s="88">
        <f t="shared" ca="1" si="1093"/>
        <v>8.8881793283086714E-3</v>
      </c>
      <c r="NLN35" s="88">
        <f t="shared" ca="1" si="1093"/>
        <v>9.9760774530050049E-3</v>
      </c>
      <c r="NLO35" s="88">
        <f t="shared" ca="1" si="1093"/>
        <v>1.0852389373679928E-2</v>
      </c>
      <c r="NLP35" s="88">
        <f t="shared" ca="1" si="1093"/>
        <v>1.1971105948637905E-2</v>
      </c>
      <c r="NLQ35" s="88">
        <f t="shared" ca="1" si="1093"/>
        <v>9.8174627339479899E-3</v>
      </c>
      <c r="NLR35" s="88">
        <f t="shared" ca="1" si="1093"/>
        <v>1.0116672103209252E-2</v>
      </c>
      <c r="NLS35" s="88">
        <f t="shared" ca="1" si="1093"/>
        <v>9.1717044363562126E-3</v>
      </c>
      <c r="NLT35" s="88">
        <f t="shared" ca="1" si="1093"/>
        <v>1.0959354174296844E-2</v>
      </c>
      <c r="NLU35" s="88">
        <f t="shared" ca="1" si="1093"/>
        <v>1.0586124586119378E-2</v>
      </c>
      <c r="NLV35" s="88">
        <f t="shared" ca="1" si="1093"/>
        <v>8.8422779903395785E-3</v>
      </c>
      <c r="NLW35" s="88">
        <f t="shared" ca="1" si="1093"/>
        <v>8.2762918028295891E-3</v>
      </c>
      <c r="NLX35" s="88">
        <f t="shared" ca="1" si="1093"/>
        <v>7.7840527296867334E-3</v>
      </c>
      <c r="NLY35" s="88">
        <f t="shared" ca="1" si="1093"/>
        <v>9.8664815290143079E-3</v>
      </c>
      <c r="NLZ35" s="88">
        <f t="shared" ca="1" si="1407"/>
        <v>1.1434550706452573E-2</v>
      </c>
      <c r="NMA35" s="88">
        <f t="shared" ca="1" si="1407"/>
        <v>8.3906083659393543E-3</v>
      </c>
      <c r="NMB35" s="88">
        <f t="shared" ca="1" si="1407"/>
        <v>9.1940937890136742E-3</v>
      </c>
      <c r="NMC35" s="88">
        <f t="shared" ca="1" si="1407"/>
        <v>1.0505081061492861E-2</v>
      </c>
      <c r="NMD35" s="88">
        <f t="shared" ca="1" si="1407"/>
        <v>9.9789854501732677E-3</v>
      </c>
      <c r="NME35" s="88">
        <f t="shared" ca="1" si="1407"/>
        <v>1.0641156520104521E-2</v>
      </c>
      <c r="NMF35" s="88">
        <f t="shared" ca="1" si="1407"/>
        <v>1.2016160002202155E-2</v>
      </c>
      <c r="NMG35" s="88">
        <f t="shared" ca="1" si="1407"/>
        <v>9.6986006363008713E-3</v>
      </c>
      <c r="NMH35" s="88">
        <f t="shared" ca="1" si="1407"/>
        <v>1.0596781447281291E-2</v>
      </c>
      <c r="NMI35" s="88">
        <f t="shared" ca="1" si="938"/>
        <v>1.0688665067107011E-2</v>
      </c>
      <c r="NMJ35" s="88">
        <f t="shared" ca="1" si="938"/>
        <v>1.2506282246863282E-2</v>
      </c>
      <c r="NMK35" s="88">
        <f t="shared" ca="1" si="938"/>
        <v>8.7972271443454951E-3</v>
      </c>
      <c r="NML35" s="88">
        <f t="shared" ca="1" si="938"/>
        <v>1.0010668114015341E-2</v>
      </c>
      <c r="NMM35" s="88">
        <f t="shared" ca="1" si="938"/>
        <v>8.6634471091167533E-3</v>
      </c>
      <c r="NMN35" s="88">
        <f t="shared" ca="1" si="938"/>
        <v>1.1268408807210755E-2</v>
      </c>
      <c r="NMO35" s="88">
        <f t="shared" ca="1" si="938"/>
        <v>8.3626264075732162E-3</v>
      </c>
      <c r="NMP35" s="88">
        <f t="shared" ca="1" si="938"/>
        <v>9.7846781372296736E-3</v>
      </c>
      <c r="NMQ35" s="88">
        <f t="shared" ca="1" si="938"/>
        <v>9.3590483590099138E-3</v>
      </c>
      <c r="NMR35" s="88">
        <f t="shared" ca="1" si="938"/>
        <v>9.9827432979737347E-3</v>
      </c>
      <c r="NMS35" s="88">
        <f t="shared" ca="1" si="938"/>
        <v>9.8118901547539772E-3</v>
      </c>
      <c r="NMT35" s="88">
        <f t="shared" ca="1" si="938"/>
        <v>9.6004073459923876E-3</v>
      </c>
      <c r="NMU35" s="88">
        <f t="shared" ca="1" si="938"/>
        <v>1.078601496443028E-2</v>
      </c>
      <c r="NMV35" s="88">
        <f t="shared" ca="1" si="938"/>
        <v>1.0012142086834347E-2</v>
      </c>
      <c r="NMW35" s="88">
        <f t="shared" ca="1" si="938"/>
        <v>1.0880752588004909E-2</v>
      </c>
      <c r="NMX35" s="88">
        <f t="shared" ca="1" si="938"/>
        <v>9.1918534967560597E-3</v>
      </c>
      <c r="NMY35" s="88">
        <f t="shared" ca="1" si="1252"/>
        <v>1.0403651609149928E-2</v>
      </c>
      <c r="NMZ35" s="88">
        <f t="shared" ca="1" si="1252"/>
        <v>9.8837322373350762E-3</v>
      </c>
      <c r="NNA35" s="88">
        <f t="shared" ca="1" si="1252"/>
        <v>1.0792191849881517E-2</v>
      </c>
      <c r="NNB35" s="88">
        <f t="shared" ca="1" si="1252"/>
        <v>1.0541142092882353E-2</v>
      </c>
      <c r="NNC35" s="88">
        <f t="shared" ca="1" si="1252"/>
        <v>9.6966816650533114E-3</v>
      </c>
      <c r="NND35" s="88">
        <f t="shared" ca="1" si="1252"/>
        <v>9.2652949586688529E-3</v>
      </c>
      <c r="NNE35" s="88">
        <f t="shared" ca="1" si="1252"/>
        <v>1.0856246116081028E-2</v>
      </c>
      <c r="NNF35" s="88">
        <f t="shared" ca="1" si="1252"/>
        <v>9.133545333389741E-3</v>
      </c>
      <c r="NNG35" s="88">
        <f t="shared" ca="1" si="1252"/>
        <v>1.3183375239365171E-2</v>
      </c>
      <c r="NNH35" s="88">
        <f t="shared" ca="1" si="1252"/>
        <v>1.0727437317500687E-2</v>
      </c>
      <c r="NNI35" s="88">
        <f t="shared" ca="1" si="1252"/>
        <v>1.043810369783279E-2</v>
      </c>
      <c r="NNJ35" s="88">
        <f t="shared" ca="1" si="1252"/>
        <v>1.0217507702590925E-2</v>
      </c>
      <c r="NNK35" s="88">
        <f t="shared" ca="1" si="1252"/>
        <v>8.6891241704112818E-3</v>
      </c>
      <c r="NNL35" s="88">
        <f t="shared" ca="1" si="1252"/>
        <v>9.015176259037588E-3</v>
      </c>
      <c r="NNM35" s="88">
        <f t="shared" ca="1" si="1252"/>
        <v>7.7453084771898183E-3</v>
      </c>
      <c r="NNN35" s="88">
        <f t="shared" ca="1" si="1252"/>
        <v>1.0200916689641491E-2</v>
      </c>
      <c r="NNO35" s="88">
        <f t="shared" ca="1" si="1252"/>
        <v>1.2175122710488087E-2</v>
      </c>
      <c r="NNP35" s="88">
        <f t="shared" ca="1" si="1252"/>
        <v>1.0476938276837221E-2</v>
      </c>
      <c r="NNQ35" s="88">
        <f t="shared" ca="1" si="1252"/>
        <v>1.0224911808669374E-2</v>
      </c>
      <c r="NNR35" s="88">
        <f t="shared" ca="1" si="1252"/>
        <v>1.1803420740602026E-2</v>
      </c>
      <c r="NNS35" s="88">
        <f t="shared" ca="1" si="1252"/>
        <v>1.1452377313204363E-2</v>
      </c>
      <c r="NNT35" s="88">
        <f t="shared" ca="1" si="1252"/>
        <v>9.834293226138208E-3</v>
      </c>
      <c r="NNU35" s="88">
        <f t="shared" ca="1" si="1252"/>
        <v>9.93170458402046E-3</v>
      </c>
      <c r="NNV35" s="88">
        <f t="shared" ca="1" si="1094"/>
        <v>9.2226004237004576E-3</v>
      </c>
      <c r="NNW35" s="88">
        <f t="shared" ca="1" si="1094"/>
        <v>1.0316920593018926E-2</v>
      </c>
      <c r="NNX35" s="88">
        <f t="shared" ca="1" si="1094"/>
        <v>8.8646861361302062E-3</v>
      </c>
      <c r="NNY35" s="88">
        <f t="shared" ca="1" si="1094"/>
        <v>8.5575336958041842E-3</v>
      </c>
      <c r="NNZ35" s="88">
        <f t="shared" ca="1" si="1094"/>
        <v>9.4673051083371575E-3</v>
      </c>
      <c r="NOA35" s="88">
        <f t="shared" ca="1" si="1094"/>
        <v>1.0249519022254759E-2</v>
      </c>
      <c r="NOB35" s="88">
        <f t="shared" ca="1" si="1094"/>
        <v>1.1050547758643633E-2</v>
      </c>
      <c r="NOC35" s="88">
        <f t="shared" ca="1" si="1094"/>
        <v>9.2860012609899158E-3</v>
      </c>
      <c r="NOD35" s="88">
        <f t="shared" ca="1" si="1094"/>
        <v>9.3390820868175135E-3</v>
      </c>
      <c r="NOE35" s="88">
        <f t="shared" ca="1" si="1094"/>
        <v>1.0749892199840004E-2</v>
      </c>
      <c r="NOF35" s="88">
        <f t="shared" ca="1" si="1094"/>
        <v>9.3785944707732941E-3</v>
      </c>
      <c r="NOG35" s="88">
        <f t="shared" ca="1" si="1094"/>
        <v>9.6870146024097704E-3</v>
      </c>
      <c r="NOH35" s="88">
        <f t="shared" ca="1" si="1094"/>
        <v>1.0669619514676144E-2</v>
      </c>
      <c r="NOI35" s="88">
        <f t="shared" ca="1" si="1094"/>
        <v>1.1826504910517717E-2</v>
      </c>
      <c r="NOJ35" s="88">
        <f t="shared" ca="1" si="1094"/>
        <v>1.1515929260882175E-2</v>
      </c>
      <c r="NOK35" s="88">
        <f t="shared" ca="1" si="1094"/>
        <v>1.0850237392577851E-2</v>
      </c>
      <c r="NOL35" s="88">
        <f t="shared" ca="1" si="1408"/>
        <v>1.0614043983823658E-2</v>
      </c>
      <c r="NOM35" s="88">
        <f t="shared" ca="1" si="1408"/>
        <v>1.0347501971987513E-2</v>
      </c>
      <c r="NON35" s="88">
        <f t="shared" ca="1" si="1408"/>
        <v>9.1872976925387265E-3</v>
      </c>
      <c r="NOO35" s="88">
        <f t="shared" ca="1" si="1408"/>
        <v>1.0371938814736833E-2</v>
      </c>
      <c r="NOP35" s="88">
        <f t="shared" ca="1" si="1408"/>
        <v>1.0920662742815404E-2</v>
      </c>
      <c r="NOQ35" s="88">
        <f t="shared" ca="1" si="1408"/>
        <v>6.9005097703828677E-3</v>
      </c>
      <c r="NOR35" s="88">
        <f t="shared" ca="1" si="1408"/>
        <v>9.437915643076715E-3</v>
      </c>
      <c r="NOS35" s="88">
        <f t="shared" ca="1" si="1408"/>
        <v>1.0573806885205875E-2</v>
      </c>
      <c r="NOT35" s="88">
        <f t="shared" ca="1" si="1408"/>
        <v>1.0743101731221128E-2</v>
      </c>
      <c r="NOU35" s="88">
        <f t="shared" ca="1" si="939"/>
        <v>1.0306860228150352E-2</v>
      </c>
      <c r="NOV35" s="88">
        <f t="shared" ca="1" si="939"/>
        <v>1.0524167073484568E-2</v>
      </c>
      <c r="NOW35" s="88">
        <f t="shared" ca="1" si="939"/>
        <v>9.667432729543261E-3</v>
      </c>
      <c r="NOX35" s="88">
        <f t="shared" ca="1" si="939"/>
        <v>1.0217891383965713E-2</v>
      </c>
      <c r="NOY35" s="88">
        <f t="shared" ca="1" si="939"/>
        <v>9.8768525485156636E-3</v>
      </c>
      <c r="NOZ35" s="88">
        <f t="shared" ca="1" si="939"/>
        <v>9.8378247759879373E-3</v>
      </c>
      <c r="NPA35" s="88">
        <f t="shared" ca="1" si="939"/>
        <v>8.5176573485975446E-3</v>
      </c>
      <c r="NPB35" s="88">
        <f t="shared" ca="1" si="939"/>
        <v>1.0304511589380227E-2</v>
      </c>
      <c r="NPC35" s="88">
        <f t="shared" ca="1" si="939"/>
        <v>1.1105751592255207E-2</v>
      </c>
      <c r="NPD35" s="88">
        <f t="shared" ca="1" si="939"/>
        <v>8.4985119256567494E-3</v>
      </c>
      <c r="NPE35" s="88">
        <f t="shared" ca="1" si="939"/>
        <v>1.0346113548267848E-2</v>
      </c>
      <c r="NPF35" s="88">
        <f t="shared" ca="1" si="939"/>
        <v>1.0796620415749435E-2</v>
      </c>
      <c r="NPG35" s="88">
        <f t="shared" ca="1" si="939"/>
        <v>1.020394704592642E-2</v>
      </c>
      <c r="NPH35" s="88">
        <f t="shared" ca="1" si="939"/>
        <v>9.6403112869570071E-3</v>
      </c>
      <c r="NPI35" s="88">
        <f t="shared" ca="1" si="939"/>
        <v>9.1297565688438082E-3</v>
      </c>
      <c r="NPJ35" s="88">
        <f t="shared" ca="1" si="939"/>
        <v>1.141411281098592E-2</v>
      </c>
      <c r="NPK35" s="88">
        <f t="shared" ca="1" si="1253"/>
        <v>1.0819624852153995E-2</v>
      </c>
      <c r="NPL35" s="88">
        <f t="shared" ca="1" si="1253"/>
        <v>1.0443553653119947E-2</v>
      </c>
      <c r="NPM35" s="88">
        <f t="shared" ca="1" si="1253"/>
        <v>1.1297373437490283E-2</v>
      </c>
      <c r="NPN35" s="88">
        <f t="shared" ca="1" si="1253"/>
        <v>1.1590311877192779E-2</v>
      </c>
      <c r="NPO35" s="88">
        <f t="shared" ca="1" si="1253"/>
        <v>9.4076431730262776E-3</v>
      </c>
      <c r="NPP35" s="88">
        <f t="shared" ca="1" si="1253"/>
        <v>8.753780472714804E-3</v>
      </c>
      <c r="NPQ35" s="88">
        <f t="shared" ca="1" si="1253"/>
        <v>9.7962976546792334E-3</v>
      </c>
      <c r="NPR35" s="88">
        <f t="shared" ca="1" si="1253"/>
        <v>9.7425383185709962E-3</v>
      </c>
      <c r="NPS35" s="88">
        <f t="shared" ca="1" si="1253"/>
        <v>9.0389197703693268E-3</v>
      </c>
      <c r="NPT35" s="88">
        <f t="shared" ca="1" si="1253"/>
        <v>9.3234236382572621E-3</v>
      </c>
      <c r="NPU35" s="88">
        <f t="shared" ca="1" si="1253"/>
        <v>9.0927277125768067E-3</v>
      </c>
      <c r="NPV35" s="88">
        <f t="shared" ca="1" si="1253"/>
        <v>9.6445428138842212E-3</v>
      </c>
      <c r="NPW35" s="88">
        <f t="shared" ca="1" si="1253"/>
        <v>9.7439323688625033E-3</v>
      </c>
      <c r="NPX35" s="88">
        <f t="shared" ca="1" si="1253"/>
        <v>8.3285720794071521E-3</v>
      </c>
      <c r="NPY35" s="88">
        <f t="shared" ca="1" si="1253"/>
        <v>1.0752536171449181E-2</v>
      </c>
      <c r="NPZ35" s="88">
        <f t="shared" ca="1" si="1253"/>
        <v>9.0324330739564203E-3</v>
      </c>
      <c r="NQA35" s="88">
        <f t="shared" ca="1" si="1253"/>
        <v>9.2135165320661964E-3</v>
      </c>
      <c r="NQB35" s="88">
        <f t="shared" ca="1" si="1253"/>
        <v>1.1837140353179381E-2</v>
      </c>
      <c r="NQC35" s="88">
        <f t="shared" ca="1" si="1253"/>
        <v>9.235440310236159E-3</v>
      </c>
      <c r="NQD35" s="88">
        <f t="shared" ca="1" si="1253"/>
        <v>1.109714121074017E-2</v>
      </c>
      <c r="NQE35" s="88">
        <f t="shared" ca="1" si="1253"/>
        <v>7.9708991526821205E-3</v>
      </c>
      <c r="NQF35" s="88">
        <f t="shared" ca="1" si="1253"/>
        <v>9.7034329501531087E-3</v>
      </c>
      <c r="NQG35" s="88">
        <f t="shared" ca="1" si="1253"/>
        <v>8.9869798508124109E-3</v>
      </c>
      <c r="NQH35" s="88">
        <f t="shared" ca="1" si="1095"/>
        <v>1.1203394671391326E-2</v>
      </c>
      <c r="NQI35" s="88">
        <f t="shared" ca="1" si="1095"/>
        <v>1.0580963026110458E-2</v>
      </c>
      <c r="NQJ35" s="88">
        <f t="shared" ca="1" si="1095"/>
        <v>8.2751408415937602E-3</v>
      </c>
      <c r="NQK35" s="88">
        <f t="shared" ca="1" si="1095"/>
        <v>9.5396067234696756E-3</v>
      </c>
      <c r="NQL35" s="88">
        <f t="shared" ca="1" si="1095"/>
        <v>1.0211874487385919E-2</v>
      </c>
      <c r="NQM35" s="88">
        <f t="shared" ca="1" si="1095"/>
        <v>9.0843945303209703E-3</v>
      </c>
      <c r="NQN35" s="88">
        <f t="shared" ca="1" si="1095"/>
        <v>1.0707309892758986E-2</v>
      </c>
      <c r="NQO35" s="88">
        <f t="shared" ca="1" si="1095"/>
        <v>8.7829127127791087E-3</v>
      </c>
      <c r="NQP35" s="88">
        <f t="shared" ca="1" si="1095"/>
        <v>9.9205989417193562E-3</v>
      </c>
      <c r="NQQ35" s="88">
        <f t="shared" ca="1" si="1095"/>
        <v>1.1034431070610586E-2</v>
      </c>
      <c r="NQR35" s="88">
        <f t="shared" ca="1" si="1095"/>
        <v>1.052938651859747E-2</v>
      </c>
      <c r="NQS35" s="88">
        <f t="shared" ca="1" si="1095"/>
        <v>1.0768262590423726E-2</v>
      </c>
      <c r="NQT35" s="88">
        <f t="shared" ca="1" si="1095"/>
        <v>1.052875019556466E-2</v>
      </c>
      <c r="NQU35" s="88">
        <f t="shared" ca="1" si="1095"/>
        <v>9.9622844478870123E-3</v>
      </c>
      <c r="NQV35" s="88">
        <f t="shared" ca="1" si="1095"/>
        <v>8.9590208888520387E-3</v>
      </c>
      <c r="NQW35" s="88">
        <f t="shared" ca="1" si="1095"/>
        <v>9.73815019161192E-3</v>
      </c>
      <c r="NQX35" s="88">
        <f t="shared" ca="1" si="1409"/>
        <v>1.2172580609950162E-2</v>
      </c>
      <c r="NQY35" s="88">
        <f t="shared" ca="1" si="1409"/>
        <v>8.3824347989960284E-3</v>
      </c>
      <c r="NQZ35" s="88">
        <f t="shared" ca="1" si="1409"/>
        <v>1.0159174480202818E-2</v>
      </c>
      <c r="NRA35" s="88">
        <f t="shared" ca="1" si="1409"/>
        <v>8.9564485946905109E-3</v>
      </c>
      <c r="NRB35" s="88">
        <f t="shared" ca="1" si="1409"/>
        <v>1.040541748752998E-2</v>
      </c>
      <c r="NRC35" s="88">
        <f t="shared" ca="1" si="1409"/>
        <v>1.0488773965450197E-2</v>
      </c>
      <c r="NRD35" s="88">
        <f t="shared" ca="1" si="1409"/>
        <v>9.6655139273686356E-3</v>
      </c>
      <c r="NRE35" s="88">
        <f t="shared" ca="1" si="1409"/>
        <v>9.4043358722986706E-3</v>
      </c>
      <c r="NRF35" s="88">
        <f t="shared" ca="1" si="1409"/>
        <v>9.8477784165358923E-3</v>
      </c>
      <c r="NRG35" s="88">
        <f t="shared" ca="1" si="940"/>
        <v>9.5473001564710374E-3</v>
      </c>
      <c r="NRH35" s="88">
        <f t="shared" ca="1" si="940"/>
        <v>9.6456741701561616E-3</v>
      </c>
      <c r="NRI35" s="88">
        <f t="shared" ca="1" si="940"/>
        <v>9.3030464082836488E-3</v>
      </c>
      <c r="NRJ35" s="88">
        <f t="shared" ca="1" si="940"/>
        <v>1.1828087394939235E-2</v>
      </c>
      <c r="NRK35" s="88">
        <f t="shared" ca="1" si="940"/>
        <v>1.0981024259864618E-2</v>
      </c>
      <c r="NRL35" s="88">
        <f t="shared" ca="1" si="940"/>
        <v>9.2690694541308089E-3</v>
      </c>
      <c r="NRM35" s="88">
        <f t="shared" ca="1" si="940"/>
        <v>8.8262117812974404E-3</v>
      </c>
      <c r="NRN35" s="88">
        <f t="shared" ca="1" si="940"/>
        <v>9.6815241240009453E-3</v>
      </c>
      <c r="NRO35" s="88">
        <f t="shared" ca="1" si="940"/>
        <v>1.050295672406211E-2</v>
      </c>
      <c r="NRP35" s="88">
        <f t="shared" ca="1" si="940"/>
        <v>1.0224543797600204E-2</v>
      </c>
      <c r="NRQ35" s="88">
        <f t="shared" ca="1" si="940"/>
        <v>7.0822656133449E-3</v>
      </c>
      <c r="NRR35" s="88">
        <f t="shared" ca="1" si="940"/>
        <v>8.4996748884389028E-3</v>
      </c>
      <c r="NRS35" s="88">
        <f t="shared" ca="1" si="940"/>
        <v>7.6310956664061552E-3</v>
      </c>
      <c r="NRT35" s="88">
        <f t="shared" ca="1" si="940"/>
        <v>8.537165300288271E-3</v>
      </c>
      <c r="NRU35" s="88">
        <f t="shared" ca="1" si="940"/>
        <v>9.5715640122214646E-3</v>
      </c>
      <c r="NRV35" s="88">
        <f t="shared" ca="1" si="940"/>
        <v>1.0786808334511294E-2</v>
      </c>
      <c r="NRW35" s="88">
        <f t="shared" ca="1" si="1254"/>
        <v>1.0300087260862444E-2</v>
      </c>
      <c r="NRX35" s="88">
        <f t="shared" ca="1" si="1254"/>
        <v>1.0046601568013819E-2</v>
      </c>
      <c r="NRY35" s="88">
        <f t="shared" ca="1" si="1254"/>
        <v>9.6550221753571829E-3</v>
      </c>
      <c r="NRZ35" s="88">
        <f t="shared" ca="1" si="1254"/>
        <v>1.0207761838228911E-2</v>
      </c>
      <c r="NSA35" s="88">
        <f t="shared" ca="1" si="1254"/>
        <v>1.0413802954266286E-2</v>
      </c>
      <c r="NSB35" s="88">
        <f t="shared" ca="1" si="1254"/>
        <v>1.062250793029452E-2</v>
      </c>
      <c r="NSC35" s="88">
        <f t="shared" ca="1" si="1254"/>
        <v>1.1288665644369426E-2</v>
      </c>
      <c r="NSD35" s="88">
        <f t="shared" ca="1" si="1254"/>
        <v>1.095524266364477E-2</v>
      </c>
      <c r="NSE35" s="88">
        <f t="shared" ca="1" si="1254"/>
        <v>9.2379897024612179E-3</v>
      </c>
      <c r="NSF35" s="88">
        <f t="shared" ca="1" si="1254"/>
        <v>8.4050464829366761E-3</v>
      </c>
      <c r="NSG35" s="88">
        <f t="shared" ca="1" si="1254"/>
        <v>9.0546258737901619E-3</v>
      </c>
      <c r="NSH35" s="88">
        <f t="shared" ca="1" si="1254"/>
        <v>1.0893284590140008E-2</v>
      </c>
      <c r="NSI35" s="88">
        <f t="shared" ca="1" si="1254"/>
        <v>9.6124816347162249E-3</v>
      </c>
      <c r="NSJ35" s="88">
        <f t="shared" ca="1" si="1254"/>
        <v>9.7653626572055847E-3</v>
      </c>
      <c r="NSK35" s="88">
        <f t="shared" ca="1" si="1254"/>
        <v>9.7109300305812489E-3</v>
      </c>
      <c r="NSL35" s="88">
        <f t="shared" ca="1" si="1254"/>
        <v>1.12113398356865E-2</v>
      </c>
      <c r="NSM35" s="88">
        <f t="shared" ca="1" si="1254"/>
        <v>9.7015251253576937E-3</v>
      </c>
      <c r="NSN35" s="88">
        <f t="shared" ca="1" si="1254"/>
        <v>9.4600410049992534E-3</v>
      </c>
      <c r="NSO35" s="88">
        <f t="shared" ca="1" si="1254"/>
        <v>8.8580560123410583E-3</v>
      </c>
      <c r="NSP35" s="88">
        <f t="shared" ca="1" si="1254"/>
        <v>1.0781360804288069E-2</v>
      </c>
      <c r="NSQ35" s="88">
        <f t="shared" ca="1" si="1254"/>
        <v>8.5629625714747446E-3</v>
      </c>
      <c r="NSR35" s="88">
        <f t="shared" ca="1" si="1254"/>
        <v>9.6529072562685728E-3</v>
      </c>
      <c r="NSS35" s="88">
        <f t="shared" ca="1" si="1254"/>
        <v>8.5781101608316743E-3</v>
      </c>
      <c r="NST35" s="88">
        <f t="shared" ca="1" si="1096"/>
        <v>1.0935779615536026E-2</v>
      </c>
      <c r="NSU35" s="88">
        <f t="shared" ca="1" si="1096"/>
        <v>1.0387923374851046E-2</v>
      </c>
      <c r="NSV35" s="88">
        <f t="shared" ca="1" si="1096"/>
        <v>8.3893913979442743E-3</v>
      </c>
      <c r="NSW35" s="88">
        <f t="shared" ca="1" si="1096"/>
        <v>1.0788899293356767E-2</v>
      </c>
      <c r="NSX35" s="88">
        <f t="shared" ca="1" si="1096"/>
        <v>8.4277991632230979E-3</v>
      </c>
      <c r="NSY35" s="88">
        <f t="shared" ca="1" si="1096"/>
        <v>1.033088488279609E-2</v>
      </c>
      <c r="NSZ35" s="88">
        <f t="shared" ca="1" si="1096"/>
        <v>1.0327607304166498E-2</v>
      </c>
      <c r="NTA35" s="88">
        <f t="shared" ca="1" si="1096"/>
        <v>8.7534577591702849E-3</v>
      </c>
      <c r="NTB35" s="88">
        <f t="shared" ca="1" si="1096"/>
        <v>9.5046195136568902E-3</v>
      </c>
      <c r="NTC35" s="88">
        <f t="shared" ca="1" si="1096"/>
        <v>1.0711700313744819E-2</v>
      </c>
      <c r="NTD35" s="88">
        <f t="shared" ca="1" si="1096"/>
        <v>1.1764005340920246E-2</v>
      </c>
      <c r="NTE35" s="88">
        <f t="shared" ca="1" si="1096"/>
        <v>9.5172955579637571E-3</v>
      </c>
      <c r="NTF35" s="88">
        <f t="shared" ca="1" si="1096"/>
        <v>1.1308696207218964E-2</v>
      </c>
      <c r="NTG35" s="88">
        <f t="shared" ca="1" si="1096"/>
        <v>1.0895678868551041E-2</v>
      </c>
      <c r="NTH35" s="88">
        <f t="shared" ca="1" si="1096"/>
        <v>9.5623495552062589E-3</v>
      </c>
      <c r="NTI35" s="88">
        <f t="shared" ca="1" si="1096"/>
        <v>7.8038061267761286E-3</v>
      </c>
      <c r="NTJ35" s="88">
        <f t="shared" ca="1" si="1410"/>
        <v>1.0850711906936148E-2</v>
      </c>
      <c r="NTK35" s="88">
        <f t="shared" ca="1" si="1410"/>
        <v>1.078292653080863E-2</v>
      </c>
      <c r="NTL35" s="88">
        <f t="shared" ca="1" si="1410"/>
        <v>1.2428346070422251E-2</v>
      </c>
      <c r="NTM35" s="88">
        <f t="shared" ca="1" si="1410"/>
        <v>1.2689055007473547E-2</v>
      </c>
      <c r="NTN35" s="88">
        <f t="shared" ca="1" si="1410"/>
        <v>1.0717667457444253E-2</v>
      </c>
      <c r="NTO35" s="88">
        <f t="shared" ca="1" si="1410"/>
        <v>1.0913203252655837E-2</v>
      </c>
      <c r="NTP35" s="88">
        <f t="shared" ca="1" si="1410"/>
        <v>1.073917861343451E-2</v>
      </c>
      <c r="NTQ35" s="88">
        <f t="shared" ca="1" si="1410"/>
        <v>1.019159330337671E-2</v>
      </c>
      <c r="NTR35" s="88">
        <f t="shared" ca="1" si="1410"/>
        <v>1.2242490328884434E-2</v>
      </c>
    </row>
    <row r="36" spans="1:10002" x14ac:dyDescent="0.3">
      <c r="A36" s="89">
        <f t="shared" ca="1" si="315"/>
        <v>5.532949715283975E-3</v>
      </c>
      <c r="B36" s="88">
        <f t="shared" si="157"/>
        <v>1.8333333333333326</v>
      </c>
      <c r="C36" s="88">
        <f t="shared" ca="1" si="1098"/>
        <v>1.095499435849942E-2</v>
      </c>
      <c r="D36" s="88">
        <f t="shared" ca="1" si="1098"/>
        <v>7.9120863648056601E-3</v>
      </c>
      <c r="E36" s="88">
        <f t="shared" ca="1" si="1098"/>
        <v>8.323708665585813E-3</v>
      </c>
      <c r="F36" s="88">
        <f t="shared" ca="1" si="1098"/>
        <v>9.2093216063058973E-3</v>
      </c>
      <c r="G36" s="88">
        <f t="shared" ca="1" si="1098"/>
        <v>9.125499747760963E-3</v>
      </c>
      <c r="H36" s="88">
        <f t="shared" ca="1" si="1098"/>
        <v>1.091922520237768E-2</v>
      </c>
      <c r="I36" s="88">
        <f t="shared" ca="1" si="1098"/>
        <v>1.0999852256253108E-2</v>
      </c>
      <c r="J36" s="88">
        <f t="shared" ca="1" si="1098"/>
        <v>1.0045242722684986E-2</v>
      </c>
      <c r="K36" s="88">
        <f t="shared" ca="1" si="1098"/>
        <v>7.4718348350983933E-3</v>
      </c>
      <c r="L36" s="88">
        <f t="shared" ca="1" si="1098"/>
        <v>9.4747784775771754E-3</v>
      </c>
      <c r="M36" s="88">
        <f t="shared" ca="1" si="1098"/>
        <v>1.1174191288959969E-2</v>
      </c>
      <c r="N36" s="88">
        <f t="shared" ca="1" si="1098"/>
        <v>9.903926948877588E-3</v>
      </c>
      <c r="O36" s="88">
        <f t="shared" ca="1" si="1098"/>
        <v>7.600274709493357E-3</v>
      </c>
      <c r="P36" s="88">
        <f t="shared" ca="1" si="1098"/>
        <v>9.405550052257813E-3</v>
      </c>
      <c r="Q36" s="88">
        <f t="shared" ca="1" si="1098"/>
        <v>9.515418327738695E-3</v>
      </c>
      <c r="R36" s="88">
        <f t="shared" ca="1" si="1098"/>
        <v>7.9576421304949074E-3</v>
      </c>
      <c r="S36" s="88">
        <f t="shared" ca="1" si="785"/>
        <v>9.9712302253754763E-3</v>
      </c>
      <c r="T36" s="88">
        <f t="shared" ca="1" si="785"/>
        <v>8.2111941127229887E-3</v>
      </c>
      <c r="U36" s="88">
        <f t="shared" ca="1" si="785"/>
        <v>7.4287319532965754E-3</v>
      </c>
      <c r="V36" s="88">
        <f t="shared" ca="1" si="785"/>
        <v>1.0466621774050437E-2</v>
      </c>
      <c r="W36" s="88">
        <f t="shared" ca="1" si="785"/>
        <v>9.8212699777925454E-3</v>
      </c>
      <c r="X36" s="88">
        <f t="shared" ca="1" si="785"/>
        <v>8.7435918189768622E-3</v>
      </c>
      <c r="Y36" s="88">
        <f t="shared" ca="1" si="785"/>
        <v>8.1363247166542918E-3</v>
      </c>
      <c r="Z36" s="88">
        <f t="shared" ca="1" si="785"/>
        <v>8.5647225539791649E-3</v>
      </c>
      <c r="AA36" s="88">
        <f t="shared" ca="1" si="785"/>
        <v>1.0399079504970231E-2</v>
      </c>
      <c r="AB36" s="88">
        <f t="shared" ca="1" si="785"/>
        <v>1.045944137560313E-2</v>
      </c>
      <c r="AC36" s="88">
        <f t="shared" ca="1" si="785"/>
        <v>9.8708674577258106E-3</v>
      </c>
      <c r="AD36" s="88">
        <f t="shared" ca="1" si="785"/>
        <v>9.3749905923186487E-3</v>
      </c>
      <c r="AE36" s="88">
        <f t="shared" ca="1" si="785"/>
        <v>8.2370775957948811E-3</v>
      </c>
      <c r="AF36" s="88">
        <f t="shared" ca="1" si="785"/>
        <v>9.513839467052726E-3</v>
      </c>
      <c r="AG36" s="88">
        <f t="shared" ca="1" si="785"/>
        <v>1.0996537786887497E-2</v>
      </c>
      <c r="AH36" s="88">
        <f t="shared" ca="1" si="785"/>
        <v>1.0458479687931097E-2</v>
      </c>
      <c r="AI36" s="88">
        <f t="shared" ca="1" si="1099"/>
        <v>1.1208460225947616E-2</v>
      </c>
      <c r="AJ36" s="88">
        <f t="shared" ca="1" si="1099"/>
        <v>1.1755234714238748E-2</v>
      </c>
      <c r="AK36" s="88">
        <f t="shared" ca="1" si="1099"/>
        <v>1.1889940292899904E-2</v>
      </c>
      <c r="AL36" s="88">
        <f t="shared" ca="1" si="1099"/>
        <v>7.5890473782171302E-3</v>
      </c>
      <c r="AM36" s="88">
        <f t="shared" ca="1" si="1099"/>
        <v>9.1466728554093196E-3</v>
      </c>
      <c r="AN36" s="88">
        <f t="shared" ca="1" si="1099"/>
        <v>1.0114967613752081E-2</v>
      </c>
      <c r="AO36" s="88">
        <f t="shared" ca="1" si="1099"/>
        <v>9.5864780291143054E-3</v>
      </c>
      <c r="AP36" s="88">
        <f t="shared" ca="1" si="1099"/>
        <v>1.0089478058738926E-2</v>
      </c>
      <c r="AQ36" s="88">
        <f t="shared" ca="1" si="1099"/>
        <v>8.8715630674107131E-3</v>
      </c>
      <c r="AR36" s="88">
        <f t="shared" ca="1" si="1099"/>
        <v>9.0372808101268961E-3</v>
      </c>
      <c r="AS36" s="88">
        <f t="shared" ca="1" si="1099"/>
        <v>1.0652181743176864E-2</v>
      </c>
      <c r="AT36" s="88">
        <f t="shared" ca="1" si="1099"/>
        <v>9.8249442121545998E-3</v>
      </c>
      <c r="AU36" s="88">
        <f t="shared" ca="1" si="1099"/>
        <v>8.764161259299361E-3</v>
      </c>
      <c r="AV36" s="88">
        <f t="shared" ca="1" si="1099"/>
        <v>9.3212837892070188E-3</v>
      </c>
      <c r="AW36" s="88">
        <f t="shared" ca="1" si="1099"/>
        <v>9.5996677947568429E-3</v>
      </c>
      <c r="AX36" s="88">
        <f t="shared" ca="1" si="1099"/>
        <v>1.0943280436587795E-2</v>
      </c>
      <c r="AY36" s="88">
        <f t="shared" ca="1" si="1099"/>
        <v>9.3798449356808106E-3</v>
      </c>
      <c r="AZ36" s="88">
        <f t="shared" ca="1" si="1099"/>
        <v>9.4340186192780097E-3</v>
      </c>
      <c r="BA36" s="88">
        <f t="shared" ca="1" si="1099"/>
        <v>1.0281319807289547E-2</v>
      </c>
      <c r="BB36" s="88">
        <f t="shared" ca="1" si="1099"/>
        <v>1.1629312299413923E-2</v>
      </c>
      <c r="BC36" s="88">
        <f t="shared" ca="1" si="1099"/>
        <v>9.6361902282291658E-3</v>
      </c>
      <c r="BD36" s="88">
        <f t="shared" ca="1" si="1099"/>
        <v>9.0354219156290206E-3</v>
      </c>
      <c r="BE36" s="88">
        <f t="shared" ca="1" si="1099"/>
        <v>9.6319039776723448E-3</v>
      </c>
      <c r="BF36" s="88">
        <f t="shared" ca="1" si="941"/>
        <v>9.8177858323886414E-3</v>
      </c>
      <c r="BG36" s="88">
        <f t="shared" ca="1" si="941"/>
        <v>9.6849245620071987E-3</v>
      </c>
      <c r="BH36" s="88">
        <f t="shared" ca="1" si="941"/>
        <v>8.9039309367530076E-3</v>
      </c>
      <c r="BI36" s="88">
        <f t="shared" ca="1" si="941"/>
        <v>9.0166451508106038E-3</v>
      </c>
      <c r="BJ36" s="88">
        <f t="shared" ca="1" si="941"/>
        <v>8.1658285395882629E-3</v>
      </c>
      <c r="BK36" s="88">
        <f t="shared" ca="1" si="941"/>
        <v>7.4988234734802055E-3</v>
      </c>
      <c r="BL36" s="88">
        <f t="shared" ca="1" si="941"/>
        <v>9.7844496545314383E-3</v>
      </c>
      <c r="BM36" s="88">
        <f t="shared" ca="1" si="941"/>
        <v>1.1369158008141887E-2</v>
      </c>
      <c r="BN36" s="88">
        <f t="shared" ca="1" si="941"/>
        <v>8.8566142751341902E-3</v>
      </c>
      <c r="BO36" s="88">
        <f t="shared" ca="1" si="941"/>
        <v>7.512700776912299E-3</v>
      </c>
      <c r="BP36" s="88">
        <f t="shared" ca="1" si="941"/>
        <v>1.0917465493394129E-2</v>
      </c>
      <c r="BQ36" s="88">
        <f t="shared" ca="1" si="941"/>
        <v>8.3513956712456192E-3</v>
      </c>
      <c r="BR36" s="88">
        <f t="shared" ca="1" si="941"/>
        <v>9.8075140534926008E-3</v>
      </c>
      <c r="BS36" s="88">
        <f t="shared" ca="1" si="941"/>
        <v>8.0816395762087784E-3</v>
      </c>
      <c r="BT36" s="88">
        <f t="shared" ca="1" si="941"/>
        <v>9.746434235894795E-3</v>
      </c>
      <c r="BU36" s="88">
        <f t="shared" ca="1" si="941"/>
        <v>8.335107983533388E-3</v>
      </c>
      <c r="BV36" s="88">
        <f t="shared" ca="1" si="1255"/>
        <v>9.7576651443981883E-3</v>
      </c>
      <c r="BW36" s="88">
        <f t="shared" ca="1" si="1255"/>
        <v>8.5794309753134991E-3</v>
      </c>
      <c r="BX36" s="88">
        <f t="shared" ca="1" si="1255"/>
        <v>9.3588034123702896E-3</v>
      </c>
      <c r="BY36" s="88">
        <f t="shared" ca="1" si="1255"/>
        <v>1.0987229126960341E-2</v>
      </c>
      <c r="BZ36" s="88">
        <f t="shared" ca="1" si="1255"/>
        <v>7.7270646490908831E-3</v>
      </c>
      <c r="CA36" s="88">
        <f t="shared" ca="1" si="1255"/>
        <v>9.1118464846708051E-3</v>
      </c>
      <c r="CB36" s="88">
        <f t="shared" ca="1" si="1255"/>
        <v>9.4546118571204388E-3</v>
      </c>
      <c r="CC36" s="88">
        <f t="shared" ca="1" si="1255"/>
        <v>8.5385824230976848E-3</v>
      </c>
      <c r="CD36" s="88">
        <f t="shared" ca="1" si="1255"/>
        <v>9.1049056942195741E-3</v>
      </c>
      <c r="CE36" s="88">
        <f t="shared" ca="1" si="786"/>
        <v>9.7925547802252995E-3</v>
      </c>
      <c r="CF36" s="88">
        <f t="shared" ca="1" si="786"/>
        <v>7.9035788720378218E-3</v>
      </c>
      <c r="CG36" s="88">
        <f t="shared" ca="1" si="786"/>
        <v>8.2169859964197605E-3</v>
      </c>
      <c r="CH36" s="88">
        <f t="shared" ca="1" si="786"/>
        <v>1.0794068849008333E-2</v>
      </c>
      <c r="CI36" s="88">
        <f t="shared" ca="1" si="786"/>
        <v>1.0279035070841575E-2</v>
      </c>
      <c r="CJ36" s="88">
        <f t="shared" ca="1" si="786"/>
        <v>1.0692361497940395E-2</v>
      </c>
      <c r="CK36" s="88">
        <f t="shared" ca="1" si="786"/>
        <v>9.0983962808743428E-3</v>
      </c>
      <c r="CL36" s="88">
        <f t="shared" ca="1" si="786"/>
        <v>9.1818987350689319E-3</v>
      </c>
      <c r="CM36" s="88">
        <f t="shared" ca="1" si="786"/>
        <v>9.2394371893452128E-3</v>
      </c>
      <c r="CN36" s="88">
        <f t="shared" ca="1" si="786"/>
        <v>8.9886196650188783E-3</v>
      </c>
      <c r="CO36" s="88">
        <f t="shared" ca="1" si="786"/>
        <v>9.105643115486289E-3</v>
      </c>
      <c r="CP36" s="88">
        <f t="shared" ca="1" si="786"/>
        <v>9.9809501432986322E-3</v>
      </c>
      <c r="CQ36" s="88">
        <f t="shared" ca="1" si="786"/>
        <v>8.4985709690301742E-3</v>
      </c>
      <c r="CR36" s="88">
        <f t="shared" ca="1" si="786"/>
        <v>1.0502764819356126E-2</v>
      </c>
      <c r="CS36" s="88">
        <f t="shared" ca="1" si="786"/>
        <v>1.1069676196014708E-2</v>
      </c>
      <c r="CT36" s="88">
        <f t="shared" ca="1" si="786"/>
        <v>9.5949383752951551E-3</v>
      </c>
      <c r="CU36" s="88">
        <f t="shared" ca="1" si="1100"/>
        <v>9.3531574076981868E-3</v>
      </c>
      <c r="CV36" s="88">
        <f t="shared" ca="1" si="1100"/>
        <v>9.6782602874506268E-3</v>
      </c>
      <c r="CW36" s="88">
        <f t="shared" ca="1" si="1100"/>
        <v>8.8930435238961329E-3</v>
      </c>
      <c r="CX36" s="88">
        <f t="shared" ca="1" si="1100"/>
        <v>1.0956153021872512E-2</v>
      </c>
      <c r="CY36" s="88">
        <f t="shared" ca="1" si="1100"/>
        <v>1.0604097653652014E-2</v>
      </c>
      <c r="CZ36" s="88">
        <f t="shared" ca="1" si="1100"/>
        <v>1.065706856400277E-2</v>
      </c>
      <c r="DA36" s="88">
        <f t="shared" ca="1" si="1100"/>
        <v>8.719316815220134E-3</v>
      </c>
      <c r="DB36" s="88">
        <f t="shared" ca="1" si="1100"/>
        <v>9.2732087029559016E-3</v>
      </c>
      <c r="DC36" s="88">
        <f t="shared" ca="1" si="1100"/>
        <v>1.0435959947957091E-2</v>
      </c>
      <c r="DD36" s="88">
        <f t="shared" ca="1" si="1100"/>
        <v>8.8147862260794223E-3</v>
      </c>
      <c r="DE36" s="88">
        <f t="shared" ca="1" si="1100"/>
        <v>9.9769181024254357E-3</v>
      </c>
      <c r="DF36" s="88">
        <f t="shared" ca="1" si="1100"/>
        <v>7.3736947881443511E-3</v>
      </c>
      <c r="DG36" s="88">
        <f t="shared" ca="1" si="1100"/>
        <v>1.0480181465576348E-2</v>
      </c>
      <c r="DH36" s="88">
        <f t="shared" ca="1" si="1100"/>
        <v>1.1549697712395552E-2</v>
      </c>
      <c r="DI36" s="88">
        <f t="shared" ca="1" si="1100"/>
        <v>8.979467107745118E-3</v>
      </c>
      <c r="DJ36" s="88">
        <f t="shared" ca="1" si="1100"/>
        <v>9.516815314347199E-3</v>
      </c>
      <c r="DK36" s="88">
        <f t="shared" ca="1" si="1100"/>
        <v>7.6280416990334374E-3</v>
      </c>
      <c r="DL36" s="88">
        <f t="shared" ca="1" si="1100"/>
        <v>9.5423314805671254E-3</v>
      </c>
      <c r="DM36" s="88">
        <f t="shared" ca="1" si="1100"/>
        <v>1.1151189495132408E-2</v>
      </c>
      <c r="DN36" s="88">
        <f t="shared" ca="1" si="1100"/>
        <v>1.070002391693484E-2</v>
      </c>
      <c r="DO36" s="88">
        <f t="shared" ca="1" si="1100"/>
        <v>9.9164985788237937E-3</v>
      </c>
      <c r="DP36" s="88">
        <f t="shared" ca="1" si="1100"/>
        <v>1.086695837446271E-2</v>
      </c>
      <c r="DQ36" s="88">
        <f t="shared" ca="1" si="1100"/>
        <v>1.0292102172669779E-2</v>
      </c>
      <c r="DR36" s="88">
        <f t="shared" ca="1" si="942"/>
        <v>1.0352590710528584E-2</v>
      </c>
      <c r="DS36" s="88">
        <f t="shared" ca="1" si="942"/>
        <v>9.6355305910468692E-3</v>
      </c>
      <c r="DT36" s="88">
        <f t="shared" ca="1" si="942"/>
        <v>7.7217886640790021E-3</v>
      </c>
      <c r="DU36" s="88">
        <f t="shared" ca="1" si="942"/>
        <v>1.2086222746792965E-2</v>
      </c>
      <c r="DV36" s="88">
        <f t="shared" ca="1" si="942"/>
        <v>9.4371252708162958E-3</v>
      </c>
      <c r="DW36" s="88">
        <f t="shared" ca="1" si="942"/>
        <v>9.7996327867947899E-3</v>
      </c>
      <c r="DX36" s="88">
        <f t="shared" ca="1" si="942"/>
        <v>8.7318113967669794E-3</v>
      </c>
      <c r="DY36" s="88">
        <f t="shared" ca="1" si="942"/>
        <v>9.690014501278146E-3</v>
      </c>
      <c r="DZ36" s="88">
        <f t="shared" ca="1" si="942"/>
        <v>1.0726279329434672E-2</v>
      </c>
      <c r="EA36" s="88">
        <f t="shared" ca="1" si="942"/>
        <v>8.4053173775904388E-3</v>
      </c>
      <c r="EB36" s="88">
        <f t="shared" ca="1" si="942"/>
        <v>9.5492720932596181E-3</v>
      </c>
      <c r="EC36" s="88">
        <f t="shared" ca="1" si="942"/>
        <v>9.6781423787249965E-3</v>
      </c>
      <c r="ED36" s="88">
        <f t="shared" ca="1" si="942"/>
        <v>1.1111455785652148E-2</v>
      </c>
      <c r="EE36" s="88">
        <f t="shared" ca="1" si="942"/>
        <v>1.1331110153772639E-2</v>
      </c>
      <c r="EF36" s="88">
        <f t="shared" ca="1" si="942"/>
        <v>8.9370864685367288E-3</v>
      </c>
      <c r="EG36" s="88">
        <f t="shared" ca="1" si="942"/>
        <v>9.0424380275451934E-3</v>
      </c>
      <c r="EH36" s="88">
        <f t="shared" ca="1" si="1256"/>
        <v>1.0124160753635914E-2</v>
      </c>
      <c r="EI36" s="88">
        <f t="shared" ca="1" si="1256"/>
        <v>7.1517612813359627E-3</v>
      </c>
      <c r="EJ36" s="88">
        <f t="shared" ca="1" si="1256"/>
        <v>1.0501301436028393E-2</v>
      </c>
      <c r="EK36" s="88">
        <f t="shared" ca="1" si="1256"/>
        <v>1.2017272661872379E-2</v>
      </c>
      <c r="EL36" s="88">
        <f t="shared" ca="1" si="1256"/>
        <v>1.0721972045461565E-2</v>
      </c>
      <c r="EM36" s="88">
        <f t="shared" ca="1" si="1256"/>
        <v>1.0535230721903236E-2</v>
      </c>
      <c r="EN36" s="88">
        <f t="shared" ca="1" si="1256"/>
        <v>1.1063725340851781E-2</v>
      </c>
      <c r="EO36" s="88">
        <f t="shared" ca="1" si="1256"/>
        <v>8.3929881563034013E-3</v>
      </c>
      <c r="EP36" s="88">
        <f t="shared" ca="1" si="1256"/>
        <v>1.1453868849918799E-2</v>
      </c>
      <c r="EQ36" s="88">
        <f t="shared" ca="1" si="787"/>
        <v>1.0201966395342104E-2</v>
      </c>
      <c r="ER36" s="88">
        <f t="shared" ca="1" si="787"/>
        <v>8.0341298801476623E-3</v>
      </c>
      <c r="ES36" s="88">
        <f t="shared" ca="1" si="787"/>
        <v>1.0972733653941958E-2</v>
      </c>
      <c r="ET36" s="88">
        <f t="shared" ca="1" si="787"/>
        <v>8.4491287635497063E-3</v>
      </c>
      <c r="EU36" s="88">
        <f t="shared" ca="1" si="787"/>
        <v>7.3378109078015875E-3</v>
      </c>
      <c r="EV36" s="88">
        <f t="shared" ca="1" si="787"/>
        <v>9.9736457472414299E-3</v>
      </c>
      <c r="EW36" s="88">
        <f t="shared" ca="1" si="787"/>
        <v>8.8808115133915278E-3</v>
      </c>
      <c r="EX36" s="88">
        <f t="shared" ca="1" si="787"/>
        <v>1.1647528945183352E-2</v>
      </c>
      <c r="EY36" s="88">
        <f t="shared" ca="1" si="787"/>
        <v>1.065930590290063E-2</v>
      </c>
      <c r="EZ36" s="88">
        <f t="shared" ca="1" si="787"/>
        <v>1.1860634409724208E-2</v>
      </c>
      <c r="FA36" s="88">
        <f t="shared" ca="1" si="787"/>
        <v>8.33264670946369E-3</v>
      </c>
      <c r="FB36" s="88">
        <f t="shared" ca="1" si="787"/>
        <v>9.7312319558721331E-3</v>
      </c>
      <c r="FC36" s="88">
        <f t="shared" ca="1" si="787"/>
        <v>7.5223647252459763E-3</v>
      </c>
      <c r="FD36" s="88">
        <f t="shared" ca="1" si="787"/>
        <v>1.0486703185325968E-2</v>
      </c>
      <c r="FE36" s="88">
        <f t="shared" ca="1" si="787"/>
        <v>1.0976458695890631E-2</v>
      </c>
      <c r="FF36" s="88">
        <f t="shared" ca="1" si="787"/>
        <v>9.2458953587922534E-3</v>
      </c>
      <c r="FG36" s="88">
        <f t="shared" ca="1" si="1101"/>
        <v>9.915438351369172E-3</v>
      </c>
      <c r="FH36" s="88">
        <f t="shared" ca="1" si="1101"/>
        <v>9.2896299251007744E-3</v>
      </c>
      <c r="FI36" s="88">
        <f t="shared" ca="1" si="1101"/>
        <v>1.0162448562068882E-2</v>
      </c>
      <c r="FJ36" s="88">
        <f t="shared" ca="1" si="1101"/>
        <v>8.893522070448058E-3</v>
      </c>
      <c r="FK36" s="88">
        <f t="shared" ca="1" si="1101"/>
        <v>9.4336158620536709E-3</v>
      </c>
      <c r="FL36" s="88">
        <f t="shared" ca="1" si="1101"/>
        <v>9.8906084722314679E-3</v>
      </c>
      <c r="FM36" s="88">
        <f t="shared" ca="1" si="1101"/>
        <v>1.1351583703916623E-2</v>
      </c>
      <c r="FN36" s="88">
        <f t="shared" ca="1" si="1101"/>
        <v>8.5470814099996694E-3</v>
      </c>
      <c r="FO36" s="88">
        <f t="shared" ca="1" si="1101"/>
        <v>1.0415018006399811E-2</v>
      </c>
      <c r="FP36" s="88">
        <f t="shared" ca="1" si="1101"/>
        <v>1.1097925155230297E-2</v>
      </c>
      <c r="FQ36" s="88">
        <f t="shared" ca="1" si="1101"/>
        <v>1.1485501236104038E-2</v>
      </c>
      <c r="FR36" s="88">
        <f t="shared" ca="1" si="1101"/>
        <v>1.1186675936662513E-2</v>
      </c>
      <c r="FS36" s="88">
        <f t="shared" ca="1" si="1101"/>
        <v>1.0496873784767114E-2</v>
      </c>
      <c r="FT36" s="88">
        <f t="shared" ca="1" si="1101"/>
        <v>8.5604461883914441E-3</v>
      </c>
      <c r="FU36" s="88">
        <f t="shared" ca="1" si="1101"/>
        <v>1.0571531662171802E-2</v>
      </c>
      <c r="FV36" s="88">
        <f t="shared" ca="1" si="1101"/>
        <v>9.9380190197492051E-3</v>
      </c>
      <c r="FW36" s="88">
        <f t="shared" ca="1" si="1101"/>
        <v>8.7331165055966244E-3</v>
      </c>
      <c r="FX36" s="88">
        <f t="shared" ca="1" si="1101"/>
        <v>8.8223383932215325E-3</v>
      </c>
      <c r="FY36" s="88">
        <f t="shared" ca="1" si="1101"/>
        <v>9.7814357088359914E-3</v>
      </c>
      <c r="FZ36" s="88">
        <f t="shared" ca="1" si="1101"/>
        <v>9.6008498759082711E-3</v>
      </c>
      <c r="GA36" s="88">
        <f t="shared" ca="1" si="1101"/>
        <v>1.0111256579834044E-2</v>
      </c>
      <c r="GB36" s="88">
        <f t="shared" ca="1" si="1101"/>
        <v>9.5504677180059724E-3</v>
      </c>
      <c r="GC36" s="88">
        <f t="shared" ca="1" si="1101"/>
        <v>8.8616450922852901E-3</v>
      </c>
      <c r="GD36" s="88">
        <f t="shared" ca="1" si="943"/>
        <v>1.0498718920928921E-2</v>
      </c>
      <c r="GE36" s="88">
        <f t="shared" ca="1" si="943"/>
        <v>1.0786935368467497E-2</v>
      </c>
      <c r="GF36" s="88">
        <f t="shared" ca="1" si="943"/>
        <v>1.0605949560290154E-2</v>
      </c>
      <c r="GG36" s="88">
        <f t="shared" ca="1" si="943"/>
        <v>9.3321596397757528E-3</v>
      </c>
      <c r="GH36" s="88">
        <f t="shared" ca="1" si="943"/>
        <v>8.987921723896836E-3</v>
      </c>
      <c r="GI36" s="88">
        <f t="shared" ca="1" si="943"/>
        <v>8.2625218783408966E-3</v>
      </c>
      <c r="GJ36" s="88">
        <f t="shared" ca="1" si="943"/>
        <v>1.021367443768457E-2</v>
      </c>
      <c r="GK36" s="88">
        <f t="shared" ca="1" si="943"/>
        <v>9.8216684803970854E-3</v>
      </c>
      <c r="GL36" s="88">
        <f t="shared" ca="1" si="943"/>
        <v>9.0160546990603729E-3</v>
      </c>
      <c r="GM36" s="88">
        <f t="shared" ca="1" si="943"/>
        <v>9.8551946005601097E-3</v>
      </c>
      <c r="GN36" s="88">
        <f t="shared" ca="1" si="943"/>
        <v>9.4184035207228959E-3</v>
      </c>
      <c r="GO36" s="88">
        <f t="shared" ca="1" si="943"/>
        <v>8.7703114677585778E-3</v>
      </c>
      <c r="GP36" s="88">
        <f t="shared" ca="1" si="943"/>
        <v>9.3729005762825703E-3</v>
      </c>
      <c r="GQ36" s="88">
        <f t="shared" ca="1" si="943"/>
        <v>1.0413764366348907E-2</v>
      </c>
      <c r="GR36" s="88">
        <f t="shared" ca="1" si="943"/>
        <v>1.0056755474196122E-2</v>
      </c>
      <c r="GS36" s="88">
        <f t="shared" ca="1" si="943"/>
        <v>9.6543328010923156E-3</v>
      </c>
      <c r="GT36" s="88">
        <f t="shared" ca="1" si="1257"/>
        <v>9.2400055630489277E-3</v>
      </c>
      <c r="GU36" s="88">
        <f t="shared" ca="1" si="1257"/>
        <v>9.788378496144591E-3</v>
      </c>
      <c r="GV36" s="88">
        <f t="shared" ca="1" si="1257"/>
        <v>8.2920208443440658E-3</v>
      </c>
      <c r="GW36" s="88">
        <f t="shared" ca="1" si="1257"/>
        <v>7.9860362786430359E-3</v>
      </c>
      <c r="GX36" s="88">
        <f t="shared" ca="1" si="1257"/>
        <v>1.1769548195357924E-2</v>
      </c>
      <c r="GY36" s="88">
        <f t="shared" ca="1" si="1257"/>
        <v>8.4232289223252522E-3</v>
      </c>
      <c r="GZ36" s="88">
        <f t="shared" ca="1" si="1257"/>
        <v>9.5445415178797254E-3</v>
      </c>
      <c r="HA36" s="88">
        <f t="shared" ca="1" si="1257"/>
        <v>1.02928187659738E-2</v>
      </c>
      <c r="HB36" s="88">
        <f t="shared" ca="1" si="1257"/>
        <v>9.4613093263081673E-3</v>
      </c>
      <c r="HC36" s="88">
        <f t="shared" ca="1" si="788"/>
        <v>1.1015455960765246E-2</v>
      </c>
      <c r="HD36" s="88">
        <f t="shared" ca="1" si="788"/>
        <v>8.1718518276384169E-3</v>
      </c>
      <c r="HE36" s="88">
        <f t="shared" ca="1" si="788"/>
        <v>1.002230162884411E-2</v>
      </c>
      <c r="HF36" s="88">
        <f t="shared" ca="1" si="788"/>
        <v>9.7554975391424652E-3</v>
      </c>
      <c r="HG36" s="88">
        <f t="shared" ca="1" si="788"/>
        <v>8.3067338648472114E-3</v>
      </c>
      <c r="HH36" s="88">
        <f t="shared" ca="1" si="788"/>
        <v>1.0273889666729531E-2</v>
      </c>
      <c r="HI36" s="88">
        <f t="shared" ca="1" si="788"/>
        <v>8.3929505115776827E-3</v>
      </c>
      <c r="HJ36" s="88">
        <f t="shared" ca="1" si="788"/>
        <v>1.0136984543222174E-2</v>
      </c>
      <c r="HK36" s="88">
        <f t="shared" ca="1" si="788"/>
        <v>7.2844778045774395E-3</v>
      </c>
      <c r="HL36" s="88">
        <f t="shared" ca="1" si="788"/>
        <v>9.3681231028641555E-3</v>
      </c>
      <c r="HM36" s="88">
        <f t="shared" ca="1" si="788"/>
        <v>9.4114828406550444E-3</v>
      </c>
      <c r="HN36" s="88">
        <f t="shared" ca="1" si="788"/>
        <v>9.3253130400581287E-3</v>
      </c>
      <c r="HO36" s="88">
        <f t="shared" ca="1" si="788"/>
        <v>9.178386798476058E-3</v>
      </c>
      <c r="HP36" s="88">
        <f t="shared" ca="1" si="788"/>
        <v>8.8679149612052623E-3</v>
      </c>
      <c r="HQ36" s="88">
        <f t="shared" ca="1" si="788"/>
        <v>8.5836963904517474E-3</v>
      </c>
      <c r="HR36" s="88">
        <f t="shared" ca="1" si="788"/>
        <v>8.1991708420670745E-3</v>
      </c>
      <c r="HS36" s="88">
        <f t="shared" ca="1" si="1102"/>
        <v>1.1487972651141076E-2</v>
      </c>
      <c r="HT36" s="88">
        <f t="shared" ca="1" si="1102"/>
        <v>1.0573576449955794E-2</v>
      </c>
      <c r="HU36" s="88">
        <f t="shared" ca="1" si="1102"/>
        <v>1.1107889582513795E-2</v>
      </c>
      <c r="HV36" s="88">
        <f t="shared" ca="1" si="1102"/>
        <v>1.1282327231819786E-2</v>
      </c>
      <c r="HW36" s="88">
        <f t="shared" ca="1" si="1102"/>
        <v>1.0076283693390743E-2</v>
      </c>
      <c r="HX36" s="88">
        <f t="shared" ca="1" si="1102"/>
        <v>1.0233392424694706E-2</v>
      </c>
      <c r="HY36" s="88">
        <f t="shared" ca="1" si="1102"/>
        <v>8.9286753583260273E-3</v>
      </c>
      <c r="HZ36" s="88">
        <f t="shared" ca="1" si="1102"/>
        <v>8.1443723171900975E-3</v>
      </c>
      <c r="IA36" s="88">
        <f t="shared" ca="1" si="1102"/>
        <v>9.2778783293941108E-3</v>
      </c>
      <c r="IB36" s="88">
        <f t="shared" ca="1" si="1102"/>
        <v>9.3578626035425334E-3</v>
      </c>
      <c r="IC36" s="88">
        <f t="shared" ca="1" si="1102"/>
        <v>8.9688977726429288E-3</v>
      </c>
      <c r="ID36" s="88">
        <f t="shared" ca="1" si="1102"/>
        <v>8.814561217565995E-3</v>
      </c>
      <c r="IE36" s="88">
        <f t="shared" ca="1" si="1102"/>
        <v>9.7832897912021859E-3</v>
      </c>
      <c r="IF36" s="88">
        <f t="shared" ca="1" si="1102"/>
        <v>9.8509209774573572E-3</v>
      </c>
      <c r="IG36" s="88">
        <f t="shared" ca="1" si="1102"/>
        <v>9.6856882646799321E-3</v>
      </c>
      <c r="IH36" s="88">
        <f t="shared" ca="1" si="1102"/>
        <v>9.7580472830648586E-3</v>
      </c>
      <c r="II36" s="88">
        <f t="shared" ca="1" si="1102"/>
        <v>1.0057991322890683E-2</v>
      </c>
      <c r="IJ36" s="88">
        <f t="shared" ca="1" si="1102"/>
        <v>9.7953227221974758E-3</v>
      </c>
      <c r="IK36" s="88">
        <f t="shared" ca="1" si="1102"/>
        <v>1.0647174067102583E-2</v>
      </c>
      <c r="IL36" s="88">
        <f t="shared" ca="1" si="1102"/>
        <v>1.0844483559414765E-2</v>
      </c>
      <c r="IM36" s="88">
        <f t="shared" ca="1" si="1102"/>
        <v>8.5496980585640127E-3</v>
      </c>
      <c r="IN36" s="88">
        <f t="shared" ca="1" si="1102"/>
        <v>1.0639777669507938E-2</v>
      </c>
      <c r="IO36" s="88">
        <f t="shared" ca="1" si="1102"/>
        <v>1.183375962987368E-2</v>
      </c>
      <c r="IP36" s="88">
        <f t="shared" ca="1" si="944"/>
        <v>9.7886806087633671E-3</v>
      </c>
      <c r="IQ36" s="88">
        <f t="shared" ca="1" si="944"/>
        <v>7.7848397869436769E-3</v>
      </c>
      <c r="IR36" s="88">
        <f t="shared" ca="1" si="944"/>
        <v>8.8414782414322126E-3</v>
      </c>
      <c r="IS36" s="88">
        <f t="shared" ca="1" si="944"/>
        <v>9.2837586504778118E-3</v>
      </c>
      <c r="IT36" s="88">
        <f t="shared" ca="1" si="944"/>
        <v>9.8432696862315108E-3</v>
      </c>
      <c r="IU36" s="88">
        <f t="shared" ca="1" si="944"/>
        <v>9.7342803184940242E-3</v>
      </c>
      <c r="IV36" s="88">
        <f t="shared" ca="1" si="944"/>
        <v>1.1287121342208141E-2</v>
      </c>
      <c r="IW36" s="88">
        <f t="shared" ca="1" si="944"/>
        <v>9.1365075521345936E-3</v>
      </c>
      <c r="IX36" s="88">
        <f t="shared" ca="1" si="944"/>
        <v>8.6775461162306566E-3</v>
      </c>
      <c r="IY36" s="88">
        <f t="shared" ca="1" si="944"/>
        <v>1.0845290891370049E-2</v>
      </c>
      <c r="IZ36" s="88">
        <f t="shared" ca="1" si="944"/>
        <v>8.1453666952010853E-3</v>
      </c>
      <c r="JA36" s="88">
        <f t="shared" ca="1" si="944"/>
        <v>1.2277637751832569E-2</v>
      </c>
      <c r="JB36" s="88">
        <f t="shared" ca="1" si="944"/>
        <v>1.1726640567332802E-2</v>
      </c>
      <c r="JC36" s="88">
        <f t="shared" ca="1" si="944"/>
        <v>1.039890338405451E-2</v>
      </c>
      <c r="JD36" s="88">
        <f t="shared" ca="1" si="944"/>
        <v>9.7040354494351694E-3</v>
      </c>
      <c r="JE36" s="88">
        <f t="shared" ca="1" si="944"/>
        <v>1.0122937056996725E-2</v>
      </c>
      <c r="JF36" s="88">
        <f t="shared" ca="1" si="1258"/>
        <v>1.0435073717387989E-2</v>
      </c>
      <c r="JG36" s="88">
        <f t="shared" ca="1" si="1258"/>
        <v>9.0075835920995877E-3</v>
      </c>
      <c r="JH36" s="88">
        <f t="shared" ca="1" si="1258"/>
        <v>9.6953385336659998E-3</v>
      </c>
      <c r="JI36" s="88">
        <f t="shared" ca="1" si="1258"/>
        <v>9.4968908653373183E-3</v>
      </c>
      <c r="JJ36" s="88">
        <f t="shared" ca="1" si="1258"/>
        <v>9.1976595364425904E-3</v>
      </c>
      <c r="JK36" s="88">
        <f t="shared" ca="1" si="1258"/>
        <v>1.0973129435501036E-2</v>
      </c>
      <c r="JL36" s="88">
        <f t="shared" ca="1" si="1258"/>
        <v>1.0488327521510219E-2</v>
      </c>
      <c r="JM36" s="88">
        <f t="shared" ca="1" si="1258"/>
        <v>8.3591799421275995E-3</v>
      </c>
      <c r="JN36" s="88">
        <f t="shared" ca="1" si="1258"/>
        <v>8.0984572923243243E-3</v>
      </c>
      <c r="JO36" s="88">
        <f t="shared" ca="1" si="789"/>
        <v>8.5605196113046587E-3</v>
      </c>
      <c r="JP36" s="88">
        <f t="shared" ca="1" si="789"/>
        <v>9.1706653624978752E-3</v>
      </c>
      <c r="JQ36" s="88">
        <f t="shared" ca="1" si="789"/>
        <v>8.931070299259351E-3</v>
      </c>
      <c r="JR36" s="88">
        <f t="shared" ca="1" si="789"/>
        <v>8.4537327864574047E-3</v>
      </c>
      <c r="JS36" s="88">
        <f t="shared" ca="1" si="789"/>
        <v>9.3423784068283264E-3</v>
      </c>
      <c r="JT36" s="88">
        <f t="shared" ca="1" si="789"/>
        <v>1.0987947574889724E-2</v>
      </c>
      <c r="JU36" s="88">
        <f t="shared" ca="1" si="789"/>
        <v>1.1034682959090419E-2</v>
      </c>
      <c r="JV36" s="88">
        <f t="shared" ca="1" si="789"/>
        <v>9.6892127060819663E-3</v>
      </c>
      <c r="JW36" s="88">
        <f t="shared" ca="1" si="789"/>
        <v>9.577833945451612E-3</v>
      </c>
      <c r="JX36" s="88">
        <f t="shared" ca="1" si="789"/>
        <v>9.5293163395353785E-3</v>
      </c>
      <c r="JY36" s="88">
        <f t="shared" ca="1" si="789"/>
        <v>1.0167620634750522E-2</v>
      </c>
      <c r="JZ36" s="88">
        <f t="shared" ca="1" si="789"/>
        <v>9.6621091200428319E-3</v>
      </c>
      <c r="KA36" s="88">
        <f t="shared" ca="1" si="789"/>
        <v>9.1745727703925056E-3</v>
      </c>
      <c r="KB36" s="88">
        <f t="shared" ca="1" si="789"/>
        <v>8.7572470114920427E-3</v>
      </c>
      <c r="KC36" s="88">
        <f t="shared" ca="1" si="789"/>
        <v>1.0560514766283665E-2</v>
      </c>
      <c r="KD36" s="88">
        <f t="shared" ca="1" si="789"/>
        <v>1.0592307381276506E-2</v>
      </c>
      <c r="KE36" s="88">
        <f t="shared" ca="1" si="1103"/>
        <v>8.8585345198095092E-3</v>
      </c>
      <c r="KF36" s="88">
        <f t="shared" ca="1" si="1103"/>
        <v>8.3988039856188936E-3</v>
      </c>
      <c r="KG36" s="88">
        <f t="shared" ca="1" si="1103"/>
        <v>9.8188747089197545E-3</v>
      </c>
      <c r="KH36" s="88">
        <f t="shared" ca="1" si="1103"/>
        <v>9.2805808282115116E-3</v>
      </c>
      <c r="KI36" s="88">
        <f t="shared" ca="1" si="1103"/>
        <v>8.032610409640057E-3</v>
      </c>
      <c r="KJ36" s="88">
        <f t="shared" ca="1" si="1103"/>
        <v>8.6637748797021141E-3</v>
      </c>
      <c r="KK36" s="88">
        <f t="shared" ca="1" si="1103"/>
        <v>9.3424463474497173E-3</v>
      </c>
      <c r="KL36" s="88">
        <f t="shared" ca="1" si="1103"/>
        <v>8.6314877892935665E-3</v>
      </c>
      <c r="KM36" s="88">
        <f t="shared" ca="1" si="1103"/>
        <v>1.0161524382881785E-2</v>
      </c>
      <c r="KN36" s="88">
        <f t="shared" ca="1" si="1103"/>
        <v>1.0695554683870291E-2</v>
      </c>
      <c r="KO36" s="88">
        <f t="shared" ca="1" si="1103"/>
        <v>9.7574659795799899E-3</v>
      </c>
      <c r="KP36" s="88">
        <f t="shared" ca="1" si="1103"/>
        <v>9.3850476451959545E-3</v>
      </c>
      <c r="KQ36" s="88">
        <f t="shared" ca="1" si="1103"/>
        <v>1.0237044125768013E-2</v>
      </c>
      <c r="KR36" s="88">
        <f t="shared" ca="1" si="1103"/>
        <v>6.3588624433128984E-3</v>
      </c>
      <c r="KS36" s="88">
        <f t="shared" ca="1" si="1103"/>
        <v>8.9342528204304807E-3</v>
      </c>
      <c r="KT36" s="88">
        <f t="shared" ca="1" si="1103"/>
        <v>9.7148166741227414E-3</v>
      </c>
      <c r="KU36" s="88">
        <f t="shared" ca="1" si="1103"/>
        <v>1.1164518538446973E-2</v>
      </c>
      <c r="KV36" s="88">
        <f t="shared" ca="1" si="1103"/>
        <v>9.8238386688755171E-3</v>
      </c>
      <c r="KW36" s="88">
        <f t="shared" ca="1" si="1103"/>
        <v>1.2110233313533579E-2</v>
      </c>
      <c r="KX36" s="88">
        <f t="shared" ca="1" si="1103"/>
        <v>9.2007705055733493E-3</v>
      </c>
      <c r="KY36" s="88">
        <f t="shared" ca="1" si="1103"/>
        <v>1.194221094431918E-2</v>
      </c>
      <c r="KZ36" s="88">
        <f t="shared" ca="1" si="1103"/>
        <v>9.5312208536749883E-3</v>
      </c>
      <c r="LA36" s="88">
        <f t="shared" ca="1" si="1103"/>
        <v>8.5651752763690192E-3</v>
      </c>
      <c r="LB36" s="88">
        <f t="shared" ca="1" si="945"/>
        <v>9.4588447252711375E-3</v>
      </c>
      <c r="LC36" s="88">
        <f t="shared" ca="1" si="945"/>
        <v>1.1947565581490077E-2</v>
      </c>
      <c r="LD36" s="88">
        <f t="shared" ca="1" si="945"/>
        <v>9.9826197285680408E-3</v>
      </c>
      <c r="LE36" s="88">
        <f t="shared" ca="1" si="945"/>
        <v>1.095904270050376E-2</v>
      </c>
      <c r="LF36" s="88">
        <f t="shared" ca="1" si="945"/>
        <v>8.2597272293172524E-3</v>
      </c>
      <c r="LG36" s="88">
        <f t="shared" ca="1" si="945"/>
        <v>8.462820929947162E-3</v>
      </c>
      <c r="LH36" s="88">
        <f t="shared" ca="1" si="945"/>
        <v>9.5170156068548964E-3</v>
      </c>
      <c r="LI36" s="88">
        <f t="shared" ca="1" si="945"/>
        <v>1.0469504916551388E-2</v>
      </c>
      <c r="LJ36" s="88">
        <f t="shared" ca="1" si="945"/>
        <v>8.0364935051139581E-3</v>
      </c>
      <c r="LK36" s="88">
        <f t="shared" ca="1" si="945"/>
        <v>1.0057218005222369E-2</v>
      </c>
      <c r="LL36" s="88">
        <f t="shared" ca="1" si="945"/>
        <v>1.0181676087917795E-2</v>
      </c>
      <c r="LM36" s="88">
        <f t="shared" ca="1" si="945"/>
        <v>8.3762852677909047E-3</v>
      </c>
      <c r="LN36" s="88">
        <f t="shared" ca="1" si="945"/>
        <v>9.7943920661929529E-3</v>
      </c>
      <c r="LO36" s="88">
        <f t="shared" ca="1" si="945"/>
        <v>1.0337035032112881E-2</v>
      </c>
      <c r="LP36" s="88">
        <f t="shared" ca="1" si="945"/>
        <v>9.8266576878553932E-3</v>
      </c>
      <c r="LQ36" s="88">
        <f t="shared" ca="1" si="945"/>
        <v>1.0027395597575293E-2</v>
      </c>
      <c r="LR36" s="88">
        <f t="shared" ca="1" si="1259"/>
        <v>1.154383110174546E-2</v>
      </c>
      <c r="LS36" s="88">
        <f t="shared" ca="1" si="1259"/>
        <v>9.5511619123398225E-3</v>
      </c>
      <c r="LT36" s="88">
        <f t="shared" ca="1" si="1259"/>
        <v>7.5108010777068124E-3</v>
      </c>
      <c r="LU36" s="88">
        <f t="shared" ca="1" si="1259"/>
        <v>1.0170298414022618E-2</v>
      </c>
      <c r="LV36" s="88">
        <f t="shared" ca="1" si="1259"/>
        <v>1.0225851869269423E-2</v>
      </c>
      <c r="LW36" s="88">
        <f t="shared" ca="1" si="1259"/>
        <v>9.5523025730167854E-3</v>
      </c>
      <c r="LX36" s="88">
        <f t="shared" ca="1" si="1259"/>
        <v>9.2822619975209339E-3</v>
      </c>
      <c r="LY36" s="88">
        <f t="shared" ca="1" si="1259"/>
        <v>9.9706248642189924E-3</v>
      </c>
      <c r="LZ36" s="88">
        <f t="shared" ca="1" si="1259"/>
        <v>8.8788242109207778E-3</v>
      </c>
      <c r="MA36" s="88">
        <f t="shared" ca="1" si="790"/>
        <v>1.0837105006899208E-2</v>
      </c>
      <c r="MB36" s="88">
        <f t="shared" ca="1" si="790"/>
        <v>1.0800084686910918E-2</v>
      </c>
      <c r="MC36" s="88">
        <f t="shared" ca="1" si="790"/>
        <v>9.3192993490281636E-3</v>
      </c>
      <c r="MD36" s="88">
        <f t="shared" ca="1" si="790"/>
        <v>1.0275869764666783E-2</v>
      </c>
      <c r="ME36" s="88">
        <f t="shared" ca="1" si="790"/>
        <v>9.7343744515103366E-3</v>
      </c>
      <c r="MF36" s="88">
        <f t="shared" ca="1" si="790"/>
        <v>9.8826224248857539E-3</v>
      </c>
      <c r="MG36" s="88">
        <f t="shared" ca="1" si="790"/>
        <v>1.0291148525503746E-2</v>
      </c>
      <c r="MH36" s="88">
        <f t="shared" ca="1" si="790"/>
        <v>9.7974895017362996E-3</v>
      </c>
      <c r="MI36" s="88">
        <f t="shared" ca="1" si="790"/>
        <v>8.7815028279878242E-3</v>
      </c>
      <c r="MJ36" s="88">
        <f t="shared" ca="1" si="790"/>
        <v>1.0253543028695999E-2</v>
      </c>
      <c r="MK36" s="88">
        <f t="shared" ca="1" si="790"/>
        <v>9.8996005652687274E-3</v>
      </c>
      <c r="ML36" s="88">
        <f t="shared" ca="1" si="790"/>
        <v>9.1858181483937904E-3</v>
      </c>
      <c r="MM36" s="88">
        <f t="shared" ca="1" si="790"/>
        <v>1.0618088237741708E-2</v>
      </c>
      <c r="MN36" s="88">
        <f t="shared" ca="1" si="790"/>
        <v>1.0161921964187139E-2</v>
      </c>
      <c r="MO36" s="88">
        <f t="shared" ca="1" si="790"/>
        <v>1.0347038412568406E-2</v>
      </c>
      <c r="MP36" s="88">
        <f t="shared" ca="1" si="790"/>
        <v>1.0826151376128716E-2</v>
      </c>
      <c r="MQ36" s="88">
        <f t="shared" ca="1" si="1104"/>
        <v>9.1144217561822151E-3</v>
      </c>
      <c r="MR36" s="88">
        <f t="shared" ca="1" si="1104"/>
        <v>1.1095119517079964E-2</v>
      </c>
      <c r="MS36" s="88">
        <f t="shared" ca="1" si="1104"/>
        <v>8.762309128163559E-3</v>
      </c>
      <c r="MT36" s="88">
        <f t="shared" ca="1" si="1104"/>
        <v>1.0056575341417989E-2</v>
      </c>
      <c r="MU36" s="88">
        <f t="shared" ca="1" si="1104"/>
        <v>9.1777834341991351E-3</v>
      </c>
      <c r="MV36" s="88">
        <f t="shared" ca="1" si="1104"/>
        <v>9.383552366973219E-3</v>
      </c>
      <c r="MW36" s="88">
        <f t="shared" ca="1" si="1104"/>
        <v>9.642276603713874E-3</v>
      </c>
      <c r="MX36" s="88">
        <f t="shared" ca="1" si="1104"/>
        <v>9.0886558070668623E-3</v>
      </c>
      <c r="MY36" s="88">
        <f t="shared" ca="1" si="1104"/>
        <v>9.2898723147231219E-3</v>
      </c>
      <c r="MZ36" s="88">
        <f t="shared" ca="1" si="1104"/>
        <v>9.6264252710441291E-3</v>
      </c>
      <c r="NA36" s="88">
        <f t="shared" ca="1" si="1104"/>
        <v>8.3294723727978508E-3</v>
      </c>
      <c r="NB36" s="88">
        <f t="shared" ca="1" si="1104"/>
        <v>8.4396709804455197E-3</v>
      </c>
      <c r="NC36" s="88">
        <f t="shared" ca="1" si="1104"/>
        <v>8.6326952762814692E-3</v>
      </c>
      <c r="ND36" s="88">
        <f t="shared" ca="1" si="1104"/>
        <v>8.6075720707095779E-3</v>
      </c>
      <c r="NE36" s="88">
        <f t="shared" ca="1" si="1104"/>
        <v>1.2299365015452091E-2</v>
      </c>
      <c r="NF36" s="88">
        <f t="shared" ca="1" si="1104"/>
        <v>9.8246653770253933E-3</v>
      </c>
      <c r="NG36" s="88">
        <f t="shared" ca="1" si="1104"/>
        <v>1.0565818968828151E-2</v>
      </c>
      <c r="NH36" s="88">
        <f t="shared" ca="1" si="1104"/>
        <v>9.4052899139023469E-3</v>
      </c>
      <c r="NI36" s="88">
        <f t="shared" ca="1" si="1104"/>
        <v>9.7844394350903811E-3</v>
      </c>
      <c r="NJ36" s="88">
        <f t="shared" ca="1" si="1104"/>
        <v>1.012108427605979E-2</v>
      </c>
      <c r="NK36" s="88">
        <f t="shared" ca="1" si="1104"/>
        <v>7.7940847605713643E-3</v>
      </c>
      <c r="NL36" s="88">
        <f t="shared" ca="1" si="1104"/>
        <v>9.5426433883966013E-3</v>
      </c>
      <c r="NM36" s="88">
        <f t="shared" ca="1" si="1104"/>
        <v>9.0413254563218668E-3</v>
      </c>
      <c r="NN36" s="88">
        <f t="shared" ca="1" si="946"/>
        <v>8.9251847679101947E-3</v>
      </c>
      <c r="NO36" s="88">
        <f t="shared" ca="1" si="946"/>
        <v>9.9991168134492252E-3</v>
      </c>
      <c r="NP36" s="88">
        <f t="shared" ca="1" si="946"/>
        <v>9.9451439917556343E-3</v>
      </c>
      <c r="NQ36" s="88">
        <f t="shared" ca="1" si="946"/>
        <v>8.7865066279973654E-3</v>
      </c>
      <c r="NR36" s="88">
        <f t="shared" ca="1" si="946"/>
        <v>1.0491059520370952E-2</v>
      </c>
      <c r="NS36" s="88">
        <f t="shared" ca="1" si="946"/>
        <v>8.6072101620359824E-3</v>
      </c>
      <c r="NT36" s="88">
        <f t="shared" ca="1" si="946"/>
        <v>9.6792564315562549E-3</v>
      </c>
      <c r="NU36" s="88">
        <f t="shared" ca="1" si="946"/>
        <v>1.0217985436175492E-2</v>
      </c>
      <c r="NV36" s="88">
        <f t="shared" ca="1" si="946"/>
        <v>8.509543725901585E-3</v>
      </c>
      <c r="NW36" s="88">
        <f t="shared" ca="1" si="946"/>
        <v>9.5090074321650311E-3</v>
      </c>
      <c r="NX36" s="88">
        <f t="shared" ca="1" si="946"/>
        <v>1.0982052141844494E-2</v>
      </c>
      <c r="NY36" s="88">
        <f t="shared" ca="1" si="946"/>
        <v>1.0417694429241954E-2</v>
      </c>
      <c r="NZ36" s="88">
        <f t="shared" ca="1" si="946"/>
        <v>8.4981687371425783E-3</v>
      </c>
      <c r="OA36" s="88">
        <f t="shared" ca="1" si="946"/>
        <v>1.0446944181526788E-2</v>
      </c>
      <c r="OB36" s="88">
        <f t="shared" ca="1" si="946"/>
        <v>9.4492917969531184E-3</v>
      </c>
      <c r="OC36" s="88">
        <f t="shared" ca="1" si="946"/>
        <v>8.9332216931612904E-3</v>
      </c>
      <c r="OD36" s="88">
        <f t="shared" ca="1" si="1260"/>
        <v>6.7618974677368902E-3</v>
      </c>
      <c r="OE36" s="88">
        <f t="shared" ca="1" si="1260"/>
        <v>1.0326023060404727E-2</v>
      </c>
      <c r="OF36" s="88">
        <f t="shared" ca="1" si="1260"/>
        <v>1.112453749048203E-2</v>
      </c>
      <c r="OG36" s="88">
        <f t="shared" ca="1" si="1260"/>
        <v>9.4738445927355346E-3</v>
      </c>
      <c r="OH36" s="88">
        <f t="shared" ca="1" si="1260"/>
        <v>8.877584311860854E-3</v>
      </c>
      <c r="OI36" s="88">
        <f t="shared" ca="1" si="1260"/>
        <v>8.700924035852417E-3</v>
      </c>
      <c r="OJ36" s="88">
        <f t="shared" ca="1" si="1260"/>
        <v>8.6994603068139276E-3</v>
      </c>
      <c r="OK36" s="88">
        <f t="shared" ca="1" si="1260"/>
        <v>8.9029630423475021E-3</v>
      </c>
      <c r="OL36" s="88">
        <f t="shared" ca="1" si="1260"/>
        <v>9.3884816265435503E-3</v>
      </c>
      <c r="OM36" s="88">
        <f t="shared" ca="1" si="791"/>
        <v>9.2551025153522464E-3</v>
      </c>
      <c r="ON36" s="88">
        <f t="shared" ca="1" si="791"/>
        <v>8.0219082449624161E-3</v>
      </c>
      <c r="OO36" s="88">
        <f t="shared" ca="1" si="791"/>
        <v>9.0197928730143886E-3</v>
      </c>
      <c r="OP36" s="88">
        <f t="shared" ca="1" si="791"/>
        <v>8.581338913666435E-3</v>
      </c>
      <c r="OQ36" s="88">
        <f t="shared" ca="1" si="791"/>
        <v>8.5514705460697678E-3</v>
      </c>
      <c r="OR36" s="88">
        <f t="shared" ca="1" si="791"/>
        <v>1.0401883180242169E-2</v>
      </c>
      <c r="OS36" s="88">
        <f t="shared" ca="1" si="791"/>
        <v>9.6741251870094136E-3</v>
      </c>
      <c r="OT36" s="88">
        <f t="shared" ca="1" si="791"/>
        <v>1.0080152294828483E-2</v>
      </c>
      <c r="OU36" s="88">
        <f t="shared" ca="1" si="791"/>
        <v>1.0904915413229278E-2</v>
      </c>
      <c r="OV36" s="88">
        <f t="shared" ca="1" si="791"/>
        <v>8.4519442035691072E-3</v>
      </c>
      <c r="OW36" s="88">
        <f t="shared" ca="1" si="791"/>
        <v>1.2022969455532308E-2</v>
      </c>
      <c r="OX36" s="88">
        <f t="shared" ca="1" si="791"/>
        <v>8.9005615164221633E-3</v>
      </c>
      <c r="OY36" s="88">
        <f t="shared" ca="1" si="791"/>
        <v>9.3295996825725359E-3</v>
      </c>
      <c r="OZ36" s="88">
        <f t="shared" ca="1" si="791"/>
        <v>7.2517494141777408E-3</v>
      </c>
      <c r="PA36" s="88">
        <f t="shared" ca="1" si="791"/>
        <v>7.0776337625150076E-3</v>
      </c>
      <c r="PB36" s="88">
        <f t="shared" ca="1" si="791"/>
        <v>7.975727097090499E-3</v>
      </c>
      <c r="PC36" s="88">
        <f t="shared" ca="1" si="1105"/>
        <v>7.6309499667290134E-3</v>
      </c>
      <c r="PD36" s="88">
        <f t="shared" ca="1" si="1105"/>
        <v>1.0832041561248165E-2</v>
      </c>
      <c r="PE36" s="88">
        <f t="shared" ca="1" si="1105"/>
        <v>1.1512861419727528E-2</v>
      </c>
      <c r="PF36" s="88">
        <f t="shared" ca="1" si="1105"/>
        <v>8.1238952300121785E-3</v>
      </c>
      <c r="PG36" s="88">
        <f t="shared" ca="1" si="1105"/>
        <v>1.0133108900953001E-2</v>
      </c>
      <c r="PH36" s="88">
        <f t="shared" ca="1" si="1105"/>
        <v>9.6167520408271517E-3</v>
      </c>
      <c r="PI36" s="88">
        <f t="shared" ca="1" si="1105"/>
        <v>1.0675050785382532E-2</v>
      </c>
      <c r="PJ36" s="88">
        <f t="shared" ca="1" si="1105"/>
        <v>1.015619663325908E-2</v>
      </c>
      <c r="PK36" s="88">
        <f t="shared" ca="1" si="1105"/>
        <v>1.1614246088203557E-2</v>
      </c>
      <c r="PL36" s="88">
        <f t="shared" ca="1" si="1105"/>
        <v>1.0039808411687438E-2</v>
      </c>
      <c r="PM36" s="88">
        <f t="shared" ca="1" si="1105"/>
        <v>8.4608366323252991E-3</v>
      </c>
      <c r="PN36" s="88">
        <f t="shared" ca="1" si="1105"/>
        <v>1.1158012137208765E-2</v>
      </c>
      <c r="PO36" s="88">
        <f t="shared" ca="1" si="1105"/>
        <v>1.0301502818740215E-2</v>
      </c>
      <c r="PP36" s="88">
        <f t="shared" ca="1" si="1105"/>
        <v>9.5947162439775427E-3</v>
      </c>
      <c r="PQ36" s="88">
        <f t="shared" ca="1" si="1105"/>
        <v>9.5547952022432877E-3</v>
      </c>
      <c r="PR36" s="88">
        <f t="shared" ca="1" si="1105"/>
        <v>7.9299352453841895E-3</v>
      </c>
      <c r="PS36" s="88">
        <f t="shared" ca="1" si="1105"/>
        <v>9.7510114052001204E-3</v>
      </c>
      <c r="PT36" s="88">
        <f t="shared" ca="1" si="1105"/>
        <v>7.9575977506374847E-3</v>
      </c>
      <c r="PU36" s="88">
        <f t="shared" ca="1" si="1105"/>
        <v>8.6165031664008664E-3</v>
      </c>
      <c r="PV36" s="88">
        <f t="shared" ca="1" si="1105"/>
        <v>9.4457000866819546E-3</v>
      </c>
      <c r="PW36" s="88">
        <f t="shared" ca="1" si="1105"/>
        <v>1.0427427665601544E-2</v>
      </c>
      <c r="PX36" s="88">
        <f t="shared" ca="1" si="1105"/>
        <v>9.6785765657502274E-3</v>
      </c>
      <c r="PY36" s="88">
        <f t="shared" ca="1" si="1105"/>
        <v>1.0584156700144069E-2</v>
      </c>
      <c r="PZ36" s="88">
        <f t="shared" ca="1" si="947"/>
        <v>8.7779237389391928E-3</v>
      </c>
      <c r="QA36" s="88">
        <f t="shared" ca="1" si="947"/>
        <v>1.0123187843135281E-2</v>
      </c>
      <c r="QB36" s="88">
        <f t="shared" ca="1" si="947"/>
        <v>8.934055663927994E-3</v>
      </c>
      <c r="QC36" s="88">
        <f t="shared" ca="1" si="947"/>
        <v>1.0181461220068536E-2</v>
      </c>
      <c r="QD36" s="88">
        <f t="shared" ca="1" si="947"/>
        <v>1.0723609862354976E-2</v>
      </c>
      <c r="QE36" s="88">
        <f t="shared" ca="1" si="947"/>
        <v>8.7286689180537461E-3</v>
      </c>
      <c r="QF36" s="88">
        <f t="shared" ca="1" si="947"/>
        <v>1.0915717101469199E-2</v>
      </c>
      <c r="QG36" s="88">
        <f t="shared" ca="1" si="947"/>
        <v>8.6666962762037766E-3</v>
      </c>
      <c r="QH36" s="88">
        <f t="shared" ca="1" si="947"/>
        <v>8.9570041840286059E-3</v>
      </c>
      <c r="QI36" s="88">
        <f t="shared" ca="1" si="947"/>
        <v>9.2305888930999808E-3</v>
      </c>
      <c r="QJ36" s="88">
        <f t="shared" ca="1" si="947"/>
        <v>1.1581861386071906E-2</v>
      </c>
      <c r="QK36" s="88">
        <f t="shared" ca="1" si="947"/>
        <v>8.6944569805982863E-3</v>
      </c>
      <c r="QL36" s="88">
        <f t="shared" ca="1" si="947"/>
        <v>9.4104416442251475E-3</v>
      </c>
      <c r="QM36" s="88">
        <f t="shared" ca="1" si="947"/>
        <v>9.6562262985475187E-3</v>
      </c>
      <c r="QN36" s="88">
        <f t="shared" ca="1" si="947"/>
        <v>1.0579330556568452E-2</v>
      </c>
      <c r="QO36" s="88">
        <f t="shared" ca="1" si="947"/>
        <v>9.0703812144055998E-3</v>
      </c>
      <c r="QP36" s="88">
        <f t="shared" ca="1" si="1261"/>
        <v>9.8259046874084478E-3</v>
      </c>
      <c r="QQ36" s="88">
        <f t="shared" ca="1" si="1261"/>
        <v>7.6991413094244891E-3</v>
      </c>
      <c r="QR36" s="88">
        <f t="shared" ca="1" si="1261"/>
        <v>1.0920740672681572E-2</v>
      </c>
      <c r="QS36" s="88">
        <f t="shared" ca="1" si="1261"/>
        <v>9.6248147843873161E-3</v>
      </c>
      <c r="QT36" s="88">
        <f t="shared" ca="1" si="1261"/>
        <v>9.2242386055724473E-3</v>
      </c>
      <c r="QU36" s="88">
        <f t="shared" ca="1" si="1261"/>
        <v>8.4322319424916976E-3</v>
      </c>
      <c r="QV36" s="88">
        <f t="shared" ca="1" si="1261"/>
        <v>1.0707140501175143E-2</v>
      </c>
      <c r="QW36" s="88">
        <f t="shared" ca="1" si="1261"/>
        <v>8.7852192341309494E-3</v>
      </c>
      <c r="QX36" s="88">
        <f t="shared" ca="1" si="1261"/>
        <v>9.5724981429901202E-3</v>
      </c>
      <c r="QY36" s="88">
        <f t="shared" ca="1" si="792"/>
        <v>9.2014932887401306E-3</v>
      </c>
      <c r="QZ36" s="88">
        <f t="shared" ca="1" si="792"/>
        <v>9.7546699612975057E-3</v>
      </c>
      <c r="RA36" s="88">
        <f t="shared" ca="1" si="792"/>
        <v>8.7833097863511764E-3</v>
      </c>
      <c r="RB36" s="88">
        <f t="shared" ca="1" si="792"/>
        <v>9.6451865847151097E-3</v>
      </c>
      <c r="RC36" s="88">
        <f t="shared" ca="1" si="792"/>
        <v>9.9220906762973599E-3</v>
      </c>
      <c r="RD36" s="88">
        <f t="shared" ca="1" si="792"/>
        <v>1.0085614231194131E-2</v>
      </c>
      <c r="RE36" s="88">
        <f t="shared" ca="1" si="792"/>
        <v>1.0719316284770741E-2</v>
      </c>
      <c r="RF36" s="88">
        <f t="shared" ca="1" si="792"/>
        <v>1.0008698252812309E-2</v>
      </c>
      <c r="RG36" s="88">
        <f t="shared" ca="1" si="792"/>
        <v>1.0791269642577993E-2</v>
      </c>
      <c r="RH36" s="88">
        <f t="shared" ca="1" si="792"/>
        <v>8.9797251861812068E-3</v>
      </c>
      <c r="RI36" s="88">
        <f t="shared" ca="1" si="792"/>
        <v>9.0556389146105136E-3</v>
      </c>
      <c r="RJ36" s="88">
        <f t="shared" ca="1" si="792"/>
        <v>1.0095183932900462E-2</v>
      </c>
      <c r="RK36" s="88">
        <f t="shared" ca="1" si="792"/>
        <v>9.8959159586408871E-3</v>
      </c>
      <c r="RL36" s="88">
        <f t="shared" ca="1" si="792"/>
        <v>7.2817832050612093E-3</v>
      </c>
      <c r="RM36" s="88">
        <f t="shared" ca="1" si="792"/>
        <v>8.7573269018436338E-3</v>
      </c>
      <c r="RN36" s="88">
        <f t="shared" ca="1" si="792"/>
        <v>1.0864018915122543E-2</v>
      </c>
      <c r="RO36" s="88">
        <f t="shared" ca="1" si="1106"/>
        <v>9.7005858590051702E-3</v>
      </c>
      <c r="RP36" s="88">
        <f t="shared" ca="1" si="1106"/>
        <v>7.7125596301460021E-3</v>
      </c>
      <c r="RQ36" s="88">
        <f t="shared" ca="1" si="1106"/>
        <v>9.2614546073617188E-3</v>
      </c>
      <c r="RR36" s="88">
        <f t="shared" ca="1" si="1106"/>
        <v>9.3325944057915094E-3</v>
      </c>
      <c r="RS36" s="88">
        <f t="shared" ca="1" si="1106"/>
        <v>9.8765009625555525E-3</v>
      </c>
      <c r="RT36" s="88">
        <f t="shared" ca="1" si="1106"/>
        <v>8.9400233898829888E-3</v>
      </c>
      <c r="RU36" s="88">
        <f t="shared" ca="1" si="1106"/>
        <v>8.4307681884468588E-3</v>
      </c>
      <c r="RV36" s="88">
        <f t="shared" ca="1" si="1106"/>
        <v>1.1468970947653276E-2</v>
      </c>
      <c r="RW36" s="88">
        <f t="shared" ca="1" si="1106"/>
        <v>1.1050743399157823E-2</v>
      </c>
      <c r="RX36" s="88">
        <f t="shared" ca="1" si="1106"/>
        <v>9.414950932113168E-3</v>
      </c>
      <c r="RY36" s="88">
        <f t="shared" ca="1" si="1106"/>
        <v>9.6339854635281493E-3</v>
      </c>
      <c r="RZ36" s="88">
        <f t="shared" ca="1" si="1106"/>
        <v>8.8059786489740489E-3</v>
      </c>
      <c r="SA36" s="88">
        <f t="shared" ca="1" si="1106"/>
        <v>9.7295636196067306E-3</v>
      </c>
      <c r="SB36" s="88">
        <f t="shared" ca="1" si="1106"/>
        <v>9.3958494979043336E-3</v>
      </c>
      <c r="SC36" s="88">
        <f t="shared" ca="1" si="1106"/>
        <v>9.7903584701735154E-3</v>
      </c>
      <c r="SD36" s="88">
        <f t="shared" ca="1" si="1106"/>
        <v>9.9064081345658223E-3</v>
      </c>
      <c r="SE36" s="88">
        <f t="shared" ca="1" si="1106"/>
        <v>8.682814172732093E-3</v>
      </c>
      <c r="SF36" s="88">
        <f t="shared" ca="1" si="1106"/>
        <v>9.5611229348548741E-3</v>
      </c>
      <c r="SG36" s="88">
        <f t="shared" ca="1" si="1106"/>
        <v>9.807198858535213E-3</v>
      </c>
      <c r="SH36" s="88">
        <f t="shared" ca="1" si="1106"/>
        <v>8.8957284472345709E-3</v>
      </c>
      <c r="SI36" s="88">
        <f t="shared" ca="1" si="1106"/>
        <v>7.6120012175872973E-3</v>
      </c>
      <c r="SJ36" s="88">
        <f t="shared" ca="1" si="1106"/>
        <v>9.531619324603717E-3</v>
      </c>
      <c r="SK36" s="88">
        <f t="shared" ca="1" si="1106"/>
        <v>9.4226331207954463E-3</v>
      </c>
      <c r="SL36" s="88">
        <f t="shared" ca="1" si="948"/>
        <v>9.0334533851001812E-3</v>
      </c>
      <c r="SM36" s="88">
        <f t="shared" ca="1" si="948"/>
        <v>9.9356247060921679E-3</v>
      </c>
      <c r="SN36" s="88">
        <f t="shared" ca="1" si="948"/>
        <v>1.0763472153905471E-2</v>
      </c>
      <c r="SO36" s="88">
        <f t="shared" ca="1" si="948"/>
        <v>8.6150804600636528E-3</v>
      </c>
      <c r="SP36" s="88">
        <f t="shared" ca="1" si="948"/>
        <v>1.1156227163563237E-2</v>
      </c>
      <c r="SQ36" s="88">
        <f t="shared" ca="1" si="948"/>
        <v>9.0983092492341062E-3</v>
      </c>
      <c r="SR36" s="88">
        <f t="shared" ca="1" si="948"/>
        <v>8.7834764439319382E-3</v>
      </c>
      <c r="SS36" s="88">
        <f t="shared" ca="1" si="948"/>
        <v>9.2935110220255315E-3</v>
      </c>
      <c r="ST36" s="88">
        <f t="shared" ca="1" si="948"/>
        <v>8.569881507510051E-3</v>
      </c>
      <c r="SU36" s="88">
        <f t="shared" ca="1" si="948"/>
        <v>8.4310529920374605E-3</v>
      </c>
      <c r="SV36" s="88">
        <f t="shared" ca="1" si="948"/>
        <v>9.6725381280499748E-3</v>
      </c>
      <c r="SW36" s="88">
        <f t="shared" ca="1" si="948"/>
        <v>1.0906690942550689E-2</v>
      </c>
      <c r="SX36" s="88">
        <f t="shared" ca="1" si="948"/>
        <v>9.4710658538783299E-3</v>
      </c>
      <c r="SY36" s="88">
        <f t="shared" ca="1" si="948"/>
        <v>9.193881982734825E-3</v>
      </c>
      <c r="SZ36" s="88">
        <f t="shared" ca="1" si="948"/>
        <v>9.7285692093860721E-3</v>
      </c>
      <c r="TA36" s="88">
        <f t="shared" ca="1" si="948"/>
        <v>1.126459227200827E-2</v>
      </c>
      <c r="TB36" s="88">
        <f t="shared" ca="1" si="1262"/>
        <v>8.0592456344842755E-3</v>
      </c>
      <c r="TC36" s="88">
        <f t="shared" ca="1" si="1262"/>
        <v>1.0286876151381189E-2</v>
      </c>
      <c r="TD36" s="88">
        <f t="shared" ca="1" si="1262"/>
        <v>8.946569820013385E-3</v>
      </c>
      <c r="TE36" s="88">
        <f t="shared" ca="1" si="1262"/>
        <v>7.449838056398329E-3</v>
      </c>
      <c r="TF36" s="88">
        <f t="shared" ca="1" si="1262"/>
        <v>9.5694768643268813E-3</v>
      </c>
      <c r="TG36" s="88">
        <f t="shared" ca="1" si="1262"/>
        <v>9.5667872988822889E-3</v>
      </c>
      <c r="TH36" s="88">
        <f t="shared" ca="1" si="1262"/>
        <v>7.7493502838801775E-3</v>
      </c>
      <c r="TI36" s="88">
        <f t="shared" ca="1" si="1262"/>
        <v>9.7253523385840441E-3</v>
      </c>
      <c r="TJ36" s="88">
        <f t="shared" ca="1" si="1262"/>
        <v>9.6339746233266473E-3</v>
      </c>
      <c r="TK36" s="88">
        <f t="shared" ca="1" si="793"/>
        <v>9.8008174983235802E-3</v>
      </c>
      <c r="TL36" s="88">
        <f t="shared" ca="1" si="793"/>
        <v>9.3586429171849447E-3</v>
      </c>
      <c r="TM36" s="88">
        <f t="shared" ca="1" si="793"/>
        <v>8.1278978417736077E-3</v>
      </c>
      <c r="TN36" s="88">
        <f t="shared" ca="1" si="793"/>
        <v>1.0696474270111705E-2</v>
      </c>
      <c r="TO36" s="88">
        <f t="shared" ca="1" si="793"/>
        <v>1.0282741974371842E-2</v>
      </c>
      <c r="TP36" s="88">
        <f t="shared" ca="1" si="793"/>
        <v>7.2348414807409944E-3</v>
      </c>
      <c r="TQ36" s="88">
        <f t="shared" ca="1" si="793"/>
        <v>9.0225856345987725E-3</v>
      </c>
      <c r="TR36" s="88">
        <f t="shared" ca="1" si="793"/>
        <v>8.7576565863784882E-3</v>
      </c>
      <c r="TS36" s="88">
        <f t="shared" ca="1" si="793"/>
        <v>8.6497785350442592E-3</v>
      </c>
      <c r="TT36" s="88">
        <f t="shared" ca="1" si="793"/>
        <v>8.7477925422074186E-3</v>
      </c>
      <c r="TU36" s="88">
        <f t="shared" ca="1" si="793"/>
        <v>9.2987099056102609E-3</v>
      </c>
      <c r="TV36" s="88">
        <f t="shared" ca="1" si="793"/>
        <v>1.0397399247849992E-2</v>
      </c>
      <c r="TW36" s="88">
        <f t="shared" ca="1" si="793"/>
        <v>9.486149154070124E-3</v>
      </c>
      <c r="TX36" s="88">
        <f t="shared" ca="1" si="793"/>
        <v>9.0302085426076303E-3</v>
      </c>
      <c r="TY36" s="88">
        <f t="shared" ca="1" si="793"/>
        <v>1.0190457136186307E-2</v>
      </c>
      <c r="TZ36" s="88">
        <f t="shared" ca="1" si="793"/>
        <v>7.6118411776301314E-3</v>
      </c>
      <c r="UA36" s="88">
        <f t="shared" ca="1" si="1107"/>
        <v>1.068374094463068E-2</v>
      </c>
      <c r="UB36" s="88">
        <f t="shared" ca="1" si="1107"/>
        <v>1.1141713914547767E-2</v>
      </c>
      <c r="UC36" s="88">
        <f t="shared" ca="1" si="1107"/>
        <v>8.2972496562504269E-3</v>
      </c>
      <c r="UD36" s="88">
        <f t="shared" ca="1" si="1107"/>
        <v>1.0255972137514197E-2</v>
      </c>
      <c r="UE36" s="88">
        <f t="shared" ca="1" si="1107"/>
        <v>9.3791109587953014E-3</v>
      </c>
      <c r="UF36" s="88">
        <f t="shared" ca="1" si="1107"/>
        <v>8.1430073569156141E-3</v>
      </c>
      <c r="UG36" s="88">
        <f t="shared" ca="1" si="1107"/>
        <v>1.1709175867382213E-2</v>
      </c>
      <c r="UH36" s="88">
        <f t="shared" ca="1" si="1107"/>
        <v>9.057055756414396E-3</v>
      </c>
      <c r="UI36" s="88">
        <f t="shared" ca="1" si="1107"/>
        <v>9.3251627969958804E-3</v>
      </c>
      <c r="UJ36" s="88">
        <f t="shared" ca="1" si="1107"/>
        <v>9.9540343853591721E-3</v>
      </c>
      <c r="UK36" s="88">
        <f t="shared" ca="1" si="1107"/>
        <v>8.9964307053417396E-3</v>
      </c>
      <c r="UL36" s="88">
        <f t="shared" ca="1" si="1107"/>
        <v>9.309188057379951E-3</v>
      </c>
      <c r="UM36" s="88">
        <f t="shared" ca="1" si="1107"/>
        <v>8.7267836763899997E-3</v>
      </c>
      <c r="UN36" s="88">
        <f t="shared" ca="1" si="1107"/>
        <v>1.1886537290286129E-2</v>
      </c>
      <c r="UO36" s="88">
        <f t="shared" ca="1" si="1107"/>
        <v>1.071900273987063E-2</v>
      </c>
      <c r="UP36" s="88">
        <f t="shared" ca="1" si="1107"/>
        <v>8.9440885992308657E-3</v>
      </c>
      <c r="UQ36" s="88">
        <f t="shared" ca="1" si="1107"/>
        <v>9.2007309316796959E-3</v>
      </c>
      <c r="UR36" s="88">
        <f t="shared" ca="1" si="1107"/>
        <v>1.0125685207140404E-2</v>
      </c>
      <c r="US36" s="88">
        <f t="shared" ca="1" si="1107"/>
        <v>9.9972988983349827E-3</v>
      </c>
      <c r="UT36" s="88">
        <f t="shared" ca="1" si="1107"/>
        <v>1.0293318248809623E-2</v>
      </c>
      <c r="UU36" s="88">
        <f t="shared" ca="1" si="1107"/>
        <v>9.5416786139392237E-3</v>
      </c>
      <c r="UV36" s="88">
        <f t="shared" ca="1" si="1107"/>
        <v>7.7020795208229504E-3</v>
      </c>
      <c r="UW36" s="88">
        <f t="shared" ca="1" si="1107"/>
        <v>1.0112589505990355E-2</v>
      </c>
      <c r="UX36" s="88">
        <f t="shared" ca="1" si="949"/>
        <v>9.1392323743577156E-3</v>
      </c>
      <c r="UY36" s="88">
        <f t="shared" ca="1" si="949"/>
        <v>9.3711158469716085E-3</v>
      </c>
      <c r="UZ36" s="88">
        <f t="shared" ca="1" si="949"/>
        <v>8.3059532780209808E-3</v>
      </c>
      <c r="VA36" s="88">
        <f t="shared" ca="1" si="949"/>
        <v>1.0063822917687267E-2</v>
      </c>
      <c r="VB36" s="88">
        <f t="shared" ca="1" si="949"/>
        <v>7.3917757721812024E-3</v>
      </c>
      <c r="VC36" s="88">
        <f t="shared" ca="1" si="949"/>
        <v>1.0695550298633016E-2</v>
      </c>
      <c r="VD36" s="88">
        <f t="shared" ca="1" si="949"/>
        <v>9.2765543270349055E-3</v>
      </c>
      <c r="VE36" s="88">
        <f t="shared" ca="1" si="949"/>
        <v>8.5822880997973201E-3</v>
      </c>
      <c r="VF36" s="88">
        <f t="shared" ca="1" si="949"/>
        <v>9.4793398302027224E-3</v>
      </c>
      <c r="VG36" s="88">
        <f t="shared" ca="1" si="949"/>
        <v>9.0973315764446526E-3</v>
      </c>
      <c r="VH36" s="88">
        <f t="shared" ca="1" si="949"/>
        <v>9.6636715698280168E-3</v>
      </c>
      <c r="VI36" s="88">
        <f t="shared" ca="1" si="949"/>
        <v>1.0987959425843161E-2</v>
      </c>
      <c r="VJ36" s="88">
        <f t="shared" ca="1" si="949"/>
        <v>9.3604188143644376E-3</v>
      </c>
      <c r="VK36" s="88">
        <f t="shared" ca="1" si="949"/>
        <v>1.0117976627894361E-2</v>
      </c>
      <c r="VL36" s="88">
        <f t="shared" ca="1" si="949"/>
        <v>8.413230797286831E-3</v>
      </c>
      <c r="VM36" s="88">
        <f t="shared" ca="1" si="949"/>
        <v>1.065434613276988E-2</v>
      </c>
      <c r="VN36" s="88">
        <f t="shared" ca="1" si="1263"/>
        <v>9.0737080434263335E-3</v>
      </c>
      <c r="VO36" s="88">
        <f t="shared" ca="1" si="1263"/>
        <v>8.9850833299423716E-3</v>
      </c>
      <c r="VP36" s="88">
        <f t="shared" ca="1" si="1263"/>
        <v>9.7075223602170121E-3</v>
      </c>
      <c r="VQ36" s="88">
        <f t="shared" ca="1" si="1263"/>
        <v>8.8978803936269803E-3</v>
      </c>
      <c r="VR36" s="88">
        <f t="shared" ca="1" si="1263"/>
        <v>9.2265221276272916E-3</v>
      </c>
      <c r="VS36" s="88">
        <f t="shared" ca="1" si="1263"/>
        <v>9.2682121365947178E-3</v>
      </c>
      <c r="VT36" s="88">
        <f t="shared" ca="1" si="1263"/>
        <v>9.4742419678329071E-3</v>
      </c>
      <c r="VU36" s="88">
        <f t="shared" ca="1" si="1263"/>
        <v>8.7112982764968837E-3</v>
      </c>
      <c r="VV36" s="88">
        <f t="shared" ca="1" si="1263"/>
        <v>9.070898850239149E-3</v>
      </c>
      <c r="VW36" s="88">
        <f t="shared" ca="1" si="794"/>
        <v>9.0522840316866228E-3</v>
      </c>
      <c r="VX36" s="88">
        <f t="shared" ca="1" si="794"/>
        <v>1.0673802483112813E-2</v>
      </c>
      <c r="VY36" s="88">
        <f t="shared" ca="1" si="794"/>
        <v>9.8144909764131469E-3</v>
      </c>
      <c r="VZ36" s="88">
        <f t="shared" ca="1" si="794"/>
        <v>1.0871341617119739E-2</v>
      </c>
      <c r="WA36" s="88">
        <f t="shared" ca="1" si="794"/>
        <v>1.021750742806762E-2</v>
      </c>
      <c r="WB36" s="88">
        <f t="shared" ca="1" si="794"/>
        <v>1.0862049726100746E-2</v>
      </c>
      <c r="WC36" s="88">
        <f t="shared" ca="1" si="794"/>
        <v>1.1867854400700007E-2</v>
      </c>
      <c r="WD36" s="88">
        <f t="shared" ca="1" si="794"/>
        <v>1.0584566355987413E-2</v>
      </c>
      <c r="WE36" s="88">
        <f t="shared" ca="1" si="794"/>
        <v>1.1243641672015811E-2</v>
      </c>
      <c r="WF36" s="88">
        <f t="shared" ca="1" si="794"/>
        <v>1.0057736319104553E-2</v>
      </c>
      <c r="WG36" s="88">
        <f t="shared" ca="1" si="794"/>
        <v>1.1017542751165923E-2</v>
      </c>
      <c r="WH36" s="88">
        <f t="shared" ca="1" si="794"/>
        <v>9.5400713645805782E-3</v>
      </c>
      <c r="WI36" s="88">
        <f t="shared" ca="1" si="794"/>
        <v>8.9954823498812758E-3</v>
      </c>
      <c r="WJ36" s="88">
        <f t="shared" ca="1" si="794"/>
        <v>8.201291533306402E-3</v>
      </c>
      <c r="WK36" s="88">
        <f t="shared" ca="1" si="794"/>
        <v>8.0458093380795341E-3</v>
      </c>
      <c r="WL36" s="88">
        <f t="shared" ca="1" si="794"/>
        <v>9.4743913231950007E-3</v>
      </c>
      <c r="WM36" s="88">
        <f t="shared" ca="1" si="1108"/>
        <v>1.1500128690849591E-2</v>
      </c>
      <c r="WN36" s="88">
        <f t="shared" ca="1" si="1108"/>
        <v>8.499048478230577E-3</v>
      </c>
      <c r="WO36" s="88">
        <f t="shared" ca="1" si="1108"/>
        <v>9.6493067637628098E-3</v>
      </c>
      <c r="WP36" s="88">
        <f t="shared" ca="1" si="1108"/>
        <v>9.4949930907231878E-3</v>
      </c>
      <c r="WQ36" s="88">
        <f t="shared" ca="1" si="1108"/>
        <v>7.558251267022361E-3</v>
      </c>
      <c r="WR36" s="88">
        <f t="shared" ca="1" si="1108"/>
        <v>9.4931589362310907E-3</v>
      </c>
      <c r="WS36" s="88">
        <f t="shared" ca="1" si="1108"/>
        <v>1.0092746313527188E-2</v>
      </c>
      <c r="WT36" s="88">
        <f t="shared" ca="1" si="1108"/>
        <v>8.8566328854462178E-3</v>
      </c>
      <c r="WU36" s="88">
        <f t="shared" ca="1" si="1108"/>
        <v>7.8291179962504936E-3</v>
      </c>
      <c r="WV36" s="88">
        <f t="shared" ca="1" si="1108"/>
        <v>9.950577771532956E-3</v>
      </c>
      <c r="WW36" s="88">
        <f t="shared" ca="1" si="1108"/>
        <v>8.8195289678034E-3</v>
      </c>
      <c r="WX36" s="88">
        <f t="shared" ca="1" si="1108"/>
        <v>8.153301869888531E-3</v>
      </c>
      <c r="WY36" s="88">
        <f t="shared" ca="1" si="1108"/>
        <v>1.0698260922187865E-2</v>
      </c>
      <c r="WZ36" s="88">
        <f t="shared" ca="1" si="1108"/>
        <v>8.7458932056794988E-3</v>
      </c>
      <c r="XA36" s="88">
        <f t="shared" ca="1" si="1108"/>
        <v>1.0902590273935895E-2</v>
      </c>
      <c r="XB36" s="88">
        <f t="shared" ca="1" si="1108"/>
        <v>1.0930512444181199E-2</v>
      </c>
      <c r="XC36" s="88">
        <f t="shared" ca="1" si="1108"/>
        <v>9.4464890087678621E-3</v>
      </c>
      <c r="XD36" s="88">
        <f t="shared" ca="1" si="1108"/>
        <v>7.6210166533646007E-3</v>
      </c>
      <c r="XE36" s="88">
        <f t="shared" ca="1" si="1108"/>
        <v>8.990781573026763E-3</v>
      </c>
      <c r="XF36" s="88">
        <f t="shared" ca="1" si="1108"/>
        <v>1.0187425763727201E-2</v>
      </c>
      <c r="XG36" s="88">
        <f t="shared" ca="1" si="1108"/>
        <v>1.0051593258871143E-2</v>
      </c>
      <c r="XH36" s="88">
        <f t="shared" ca="1" si="1108"/>
        <v>9.4186173203134969E-3</v>
      </c>
      <c r="XI36" s="88">
        <f t="shared" ca="1" si="1108"/>
        <v>9.3105705761062051E-3</v>
      </c>
      <c r="XJ36" s="88">
        <f t="shared" ca="1" si="950"/>
        <v>8.4979954590323203E-3</v>
      </c>
      <c r="XK36" s="88">
        <f t="shared" ca="1" si="950"/>
        <v>9.0784879146957997E-3</v>
      </c>
      <c r="XL36" s="88">
        <f t="shared" ca="1" si="950"/>
        <v>1.0181782345254393E-2</v>
      </c>
      <c r="XM36" s="88">
        <f t="shared" ca="1" si="950"/>
        <v>1.0476435660500546E-2</v>
      </c>
      <c r="XN36" s="88">
        <f t="shared" ca="1" si="950"/>
        <v>8.0671077198390881E-3</v>
      </c>
      <c r="XO36" s="88">
        <f t="shared" ca="1" si="950"/>
        <v>1.0556323521369081E-2</v>
      </c>
      <c r="XP36" s="88">
        <f t="shared" ca="1" si="950"/>
        <v>9.5388105041933867E-3</v>
      </c>
      <c r="XQ36" s="88">
        <f t="shared" ca="1" si="950"/>
        <v>1.1846469401926645E-2</v>
      </c>
      <c r="XR36" s="88">
        <f t="shared" ca="1" si="950"/>
        <v>9.6092241734431205E-3</v>
      </c>
      <c r="XS36" s="88">
        <f t="shared" ca="1" si="950"/>
        <v>8.8695808864557961E-3</v>
      </c>
      <c r="XT36" s="88">
        <f t="shared" ca="1" si="950"/>
        <v>8.00755923517181E-3</v>
      </c>
      <c r="XU36" s="88">
        <f t="shared" ca="1" si="950"/>
        <v>9.4513014344210378E-3</v>
      </c>
      <c r="XV36" s="88">
        <f t="shared" ca="1" si="950"/>
        <v>9.4365722915638155E-3</v>
      </c>
      <c r="XW36" s="88">
        <f t="shared" ca="1" si="950"/>
        <v>8.0730778964465694E-3</v>
      </c>
      <c r="XX36" s="88">
        <f t="shared" ca="1" si="950"/>
        <v>1.0934370874314687E-2</v>
      </c>
      <c r="XY36" s="88">
        <f t="shared" ca="1" si="950"/>
        <v>8.1460296637230877E-3</v>
      </c>
      <c r="XZ36" s="88">
        <f t="shared" ca="1" si="1264"/>
        <v>9.8018493168833803E-3</v>
      </c>
      <c r="YA36" s="88">
        <f t="shared" ca="1" si="1264"/>
        <v>1.0447561233337318E-2</v>
      </c>
      <c r="YB36" s="88">
        <f t="shared" ca="1" si="1264"/>
        <v>8.7938465594707207E-3</v>
      </c>
      <c r="YC36" s="88">
        <f t="shared" ca="1" si="1264"/>
        <v>1.0086314228064696E-2</v>
      </c>
      <c r="YD36" s="88">
        <f t="shared" ca="1" si="1264"/>
        <v>8.9163675669285489E-3</v>
      </c>
      <c r="YE36" s="88">
        <f t="shared" ca="1" si="1264"/>
        <v>1.0761185674680679E-2</v>
      </c>
      <c r="YF36" s="88">
        <f t="shared" ca="1" si="1264"/>
        <v>7.851080193634237E-3</v>
      </c>
      <c r="YG36" s="88">
        <f t="shared" ca="1" si="1264"/>
        <v>1.015298331767436E-2</v>
      </c>
      <c r="YH36" s="88">
        <f t="shared" ca="1" si="1264"/>
        <v>8.4609521073791619E-3</v>
      </c>
      <c r="YI36" s="88">
        <f t="shared" ca="1" si="795"/>
        <v>8.9738005332850382E-3</v>
      </c>
      <c r="YJ36" s="88">
        <f t="shared" ca="1" si="795"/>
        <v>9.8050839505620623E-3</v>
      </c>
      <c r="YK36" s="88">
        <f t="shared" ca="1" si="795"/>
        <v>8.951605743616935E-3</v>
      </c>
      <c r="YL36" s="88">
        <f t="shared" ca="1" si="795"/>
        <v>1.0987529292420429E-2</v>
      </c>
      <c r="YM36" s="88">
        <f t="shared" ca="1" si="795"/>
        <v>9.9260002863566284E-3</v>
      </c>
      <c r="YN36" s="88">
        <f t="shared" ca="1" si="795"/>
        <v>8.5781884027132209E-3</v>
      </c>
      <c r="YO36" s="88">
        <f t="shared" ca="1" si="795"/>
        <v>9.5950108294153916E-3</v>
      </c>
      <c r="YP36" s="88">
        <f t="shared" ca="1" si="795"/>
        <v>7.4255115929953361E-3</v>
      </c>
      <c r="YQ36" s="88">
        <f t="shared" ca="1" si="795"/>
        <v>1.1560047482666992E-2</v>
      </c>
      <c r="YR36" s="88">
        <f t="shared" ca="1" si="795"/>
        <v>1.0802144949368325E-2</v>
      </c>
      <c r="YS36" s="88">
        <f t="shared" ca="1" si="795"/>
        <v>9.8476824466075235E-3</v>
      </c>
      <c r="YT36" s="88">
        <f t="shared" ca="1" si="795"/>
        <v>1.085718822781284E-2</v>
      </c>
      <c r="YU36" s="88">
        <f t="shared" ca="1" si="795"/>
        <v>7.6060278533269911E-3</v>
      </c>
      <c r="YV36" s="88">
        <f t="shared" ca="1" si="795"/>
        <v>9.9086593361606724E-3</v>
      </c>
      <c r="YW36" s="88">
        <f t="shared" ca="1" si="795"/>
        <v>9.2559215854585361E-3</v>
      </c>
      <c r="YX36" s="88">
        <f t="shared" ca="1" si="795"/>
        <v>9.5871241179784177E-3</v>
      </c>
      <c r="YY36" s="88">
        <f t="shared" ca="1" si="1109"/>
        <v>1.0586345453133002E-2</v>
      </c>
      <c r="YZ36" s="88">
        <f t="shared" ca="1" si="1109"/>
        <v>9.4993916424877776E-3</v>
      </c>
      <c r="ZA36" s="88">
        <f t="shared" ca="1" si="1109"/>
        <v>1.040463721340096E-2</v>
      </c>
      <c r="ZB36" s="88">
        <f t="shared" ca="1" si="1109"/>
        <v>9.1700907612885674E-3</v>
      </c>
      <c r="ZC36" s="88">
        <f t="shared" ca="1" si="1109"/>
        <v>8.6011288551552465E-3</v>
      </c>
      <c r="ZD36" s="88">
        <f t="shared" ca="1" si="1109"/>
        <v>1.0439191453444858E-2</v>
      </c>
      <c r="ZE36" s="88">
        <f t="shared" ca="1" si="1109"/>
        <v>1.0453410546667883E-2</v>
      </c>
      <c r="ZF36" s="88">
        <f t="shared" ca="1" si="1109"/>
        <v>1.0671969422209021E-2</v>
      </c>
      <c r="ZG36" s="88">
        <f t="shared" ca="1" si="1109"/>
        <v>9.6871018793629055E-3</v>
      </c>
      <c r="ZH36" s="88">
        <f t="shared" ca="1" si="1109"/>
        <v>7.2129444866802003E-3</v>
      </c>
      <c r="ZI36" s="88">
        <f t="shared" ca="1" si="1109"/>
        <v>8.8885461846885967E-3</v>
      </c>
      <c r="ZJ36" s="88">
        <f t="shared" ca="1" si="1109"/>
        <v>8.8688719643461641E-3</v>
      </c>
      <c r="ZK36" s="88">
        <f t="shared" ca="1" si="1109"/>
        <v>1.0030634794744803E-2</v>
      </c>
      <c r="ZL36" s="88">
        <f t="shared" ca="1" si="1109"/>
        <v>1.0683128072491234E-2</v>
      </c>
      <c r="ZM36" s="88">
        <f t="shared" ca="1" si="1109"/>
        <v>9.1744796662414294E-3</v>
      </c>
      <c r="ZN36" s="88">
        <f t="shared" ca="1" si="1109"/>
        <v>1.1492576481371763E-2</v>
      </c>
      <c r="ZO36" s="88">
        <f t="shared" ca="1" si="1109"/>
        <v>9.9107940254477486E-3</v>
      </c>
      <c r="ZP36" s="88">
        <f t="shared" ca="1" si="1109"/>
        <v>1.1962709760707794E-2</v>
      </c>
      <c r="ZQ36" s="88">
        <f t="shared" ca="1" si="1109"/>
        <v>8.9397940326483311E-3</v>
      </c>
      <c r="ZR36" s="88">
        <f t="shared" ca="1" si="1109"/>
        <v>9.6210748360779936E-3</v>
      </c>
      <c r="ZS36" s="88">
        <f t="shared" ca="1" si="1109"/>
        <v>1.0857741241424367E-2</v>
      </c>
      <c r="ZT36" s="88">
        <f t="shared" ca="1" si="1109"/>
        <v>1.0437492238856099E-2</v>
      </c>
      <c r="ZU36" s="88">
        <f t="shared" ca="1" si="1109"/>
        <v>1.0248591157496078E-2</v>
      </c>
      <c r="ZV36" s="88">
        <f t="shared" ca="1" si="951"/>
        <v>9.8603567714946206E-3</v>
      </c>
      <c r="ZW36" s="88">
        <f t="shared" ca="1" si="951"/>
        <v>8.1530166550327163E-3</v>
      </c>
      <c r="ZX36" s="88">
        <f t="shared" ca="1" si="951"/>
        <v>1.0496952822785156E-2</v>
      </c>
      <c r="ZY36" s="88">
        <f t="shared" ca="1" si="951"/>
        <v>9.1324032619484827E-3</v>
      </c>
      <c r="ZZ36" s="88">
        <f t="shared" ca="1" si="951"/>
        <v>1.0798203309341056E-2</v>
      </c>
      <c r="AAA36" s="88">
        <f t="shared" ca="1" si="951"/>
        <v>8.3838487532760311E-3</v>
      </c>
      <c r="AAB36" s="88">
        <f t="shared" ca="1" si="951"/>
        <v>9.6195994776395715E-3</v>
      </c>
      <c r="AAC36" s="88">
        <f t="shared" ca="1" si="951"/>
        <v>1.1156075145876469E-2</v>
      </c>
      <c r="AAD36" s="88">
        <f t="shared" ca="1" si="951"/>
        <v>7.4642181386779978E-3</v>
      </c>
      <c r="AAE36" s="88">
        <f t="shared" ca="1" si="951"/>
        <v>9.0878503054031001E-3</v>
      </c>
      <c r="AAF36" s="88">
        <f t="shared" ca="1" si="951"/>
        <v>9.4670900432126896E-3</v>
      </c>
      <c r="AAG36" s="88">
        <f t="shared" ca="1" si="951"/>
        <v>9.639851975431794E-3</v>
      </c>
      <c r="AAH36" s="88">
        <f t="shared" ca="1" si="951"/>
        <v>1.0615322740357841E-2</v>
      </c>
      <c r="AAI36" s="88">
        <f t="shared" ca="1" si="951"/>
        <v>8.1458355113639309E-3</v>
      </c>
      <c r="AAJ36" s="88">
        <f t="shared" ca="1" si="951"/>
        <v>1.0195019159338523E-2</v>
      </c>
      <c r="AAK36" s="88">
        <f t="shared" ca="1" si="951"/>
        <v>8.4993444182581267E-3</v>
      </c>
      <c r="AAL36" s="88">
        <f t="shared" ca="1" si="1265"/>
        <v>1.0854700507381555E-2</v>
      </c>
      <c r="AAM36" s="88">
        <f t="shared" ca="1" si="1265"/>
        <v>9.35898388557534E-3</v>
      </c>
      <c r="AAN36" s="88">
        <f t="shared" ca="1" si="1265"/>
        <v>1.0710441327054973E-2</v>
      </c>
      <c r="AAO36" s="88">
        <f t="shared" ca="1" si="1265"/>
        <v>1.0764777014892632E-2</v>
      </c>
      <c r="AAP36" s="88">
        <f t="shared" ca="1" si="1265"/>
        <v>1.0883049806270244E-2</v>
      </c>
      <c r="AAQ36" s="88">
        <f t="shared" ca="1" si="1265"/>
        <v>1.0481309835749356E-2</v>
      </c>
      <c r="AAR36" s="88">
        <f t="shared" ca="1" si="1265"/>
        <v>1.1172814949034521E-2</v>
      </c>
      <c r="AAS36" s="88">
        <f t="shared" ca="1" si="1265"/>
        <v>8.4104342731104141E-3</v>
      </c>
      <c r="AAT36" s="88">
        <f t="shared" ca="1" si="1265"/>
        <v>1.0406671510173861E-2</v>
      </c>
      <c r="AAU36" s="88">
        <f t="shared" ca="1" si="796"/>
        <v>9.2996285595100016E-3</v>
      </c>
      <c r="AAV36" s="88">
        <f t="shared" ca="1" si="796"/>
        <v>9.7455640084562947E-3</v>
      </c>
      <c r="AAW36" s="88">
        <f t="shared" ca="1" si="796"/>
        <v>8.2964573524905976E-3</v>
      </c>
      <c r="AAX36" s="88">
        <f t="shared" ca="1" si="796"/>
        <v>9.8574032484342235E-3</v>
      </c>
      <c r="AAY36" s="88">
        <f t="shared" ca="1" si="796"/>
        <v>1.050361414320897E-2</v>
      </c>
      <c r="AAZ36" s="88">
        <f t="shared" ca="1" si="796"/>
        <v>1.1032795704352656E-2</v>
      </c>
      <c r="ABA36" s="88">
        <f t="shared" ca="1" si="796"/>
        <v>8.6752453717539244E-3</v>
      </c>
      <c r="ABB36" s="88">
        <f t="shared" ca="1" si="796"/>
        <v>9.8249549920432638E-3</v>
      </c>
      <c r="ABC36" s="88">
        <f t="shared" ca="1" si="796"/>
        <v>7.9640092831380904E-3</v>
      </c>
      <c r="ABD36" s="88">
        <f t="shared" ca="1" si="796"/>
        <v>9.9381023251023711E-3</v>
      </c>
      <c r="ABE36" s="88">
        <f t="shared" ca="1" si="796"/>
        <v>7.1848951202359169E-3</v>
      </c>
      <c r="ABF36" s="88">
        <f t="shared" ca="1" si="796"/>
        <v>9.055876083543201E-3</v>
      </c>
      <c r="ABG36" s="88">
        <f t="shared" ca="1" si="796"/>
        <v>1.1173728702453275E-2</v>
      </c>
      <c r="ABH36" s="88">
        <f t="shared" ca="1" si="796"/>
        <v>8.1876982727067029E-3</v>
      </c>
      <c r="ABI36" s="88">
        <f t="shared" ca="1" si="796"/>
        <v>9.6389681496580736E-3</v>
      </c>
      <c r="ABJ36" s="88">
        <f t="shared" ca="1" si="796"/>
        <v>1.0630772380408868E-2</v>
      </c>
      <c r="ABK36" s="88">
        <f t="shared" ca="1" si="1110"/>
        <v>1.0579663309874747E-2</v>
      </c>
      <c r="ABL36" s="88">
        <f t="shared" ca="1" si="1110"/>
        <v>8.6822935810096421E-3</v>
      </c>
      <c r="ABM36" s="88">
        <f t="shared" ca="1" si="1110"/>
        <v>8.6297717801485513E-3</v>
      </c>
      <c r="ABN36" s="88">
        <f t="shared" ca="1" si="1110"/>
        <v>9.6450918809359628E-3</v>
      </c>
      <c r="ABO36" s="88">
        <f t="shared" ca="1" si="1110"/>
        <v>9.608121764038401E-3</v>
      </c>
      <c r="ABP36" s="88">
        <f t="shared" ca="1" si="1110"/>
        <v>8.2205234414434222E-3</v>
      </c>
      <c r="ABQ36" s="88">
        <f t="shared" ca="1" si="1110"/>
        <v>8.3799687172335709E-3</v>
      </c>
      <c r="ABR36" s="88">
        <f t="shared" ca="1" si="1110"/>
        <v>9.3427308157034011E-3</v>
      </c>
      <c r="ABS36" s="88">
        <f t="shared" ca="1" si="1110"/>
        <v>7.5704263980168936E-3</v>
      </c>
      <c r="ABT36" s="88">
        <f t="shared" ca="1" si="1110"/>
        <v>8.8887923998984195E-3</v>
      </c>
      <c r="ABU36" s="88">
        <f t="shared" ca="1" si="1110"/>
        <v>8.450728390961464E-3</v>
      </c>
      <c r="ABV36" s="88">
        <f t="shared" ca="1" si="1110"/>
        <v>9.8525731023593518E-3</v>
      </c>
      <c r="ABW36" s="88">
        <f t="shared" ca="1" si="1110"/>
        <v>1.0113746767227715E-2</v>
      </c>
      <c r="ABX36" s="88">
        <f t="shared" ca="1" si="1110"/>
        <v>9.7666544714153265E-3</v>
      </c>
      <c r="ABY36" s="88">
        <f t="shared" ca="1" si="1110"/>
        <v>1.0627635364983198E-2</v>
      </c>
      <c r="ABZ36" s="88">
        <f t="shared" ca="1" si="1110"/>
        <v>9.8820415927969325E-3</v>
      </c>
      <c r="ACA36" s="88">
        <f t="shared" ca="1" si="1110"/>
        <v>7.8011619545102356E-3</v>
      </c>
      <c r="ACB36" s="88">
        <f t="shared" ca="1" si="1110"/>
        <v>9.8340443339674354E-3</v>
      </c>
      <c r="ACC36" s="88">
        <f t="shared" ca="1" si="1110"/>
        <v>9.6805216900477612E-3</v>
      </c>
      <c r="ACD36" s="88">
        <f t="shared" ca="1" si="1110"/>
        <v>8.1823999420609656E-3</v>
      </c>
      <c r="ACE36" s="88">
        <f t="shared" ca="1" si="1110"/>
        <v>8.5577543060509544E-3</v>
      </c>
      <c r="ACF36" s="88">
        <f t="shared" ca="1" si="1110"/>
        <v>9.537974347103087E-3</v>
      </c>
      <c r="ACG36" s="88">
        <f t="shared" ca="1" si="1110"/>
        <v>7.7484775673755512E-3</v>
      </c>
      <c r="ACH36" s="88">
        <f t="shared" ca="1" si="952"/>
        <v>9.4948106972679545E-3</v>
      </c>
      <c r="ACI36" s="88">
        <f t="shared" ca="1" si="952"/>
        <v>1.0824948197610623E-2</v>
      </c>
      <c r="ACJ36" s="88">
        <f t="shared" ca="1" si="952"/>
        <v>1.0732888321449443E-2</v>
      </c>
      <c r="ACK36" s="88">
        <f t="shared" ca="1" si="952"/>
        <v>9.0209730735457405E-3</v>
      </c>
      <c r="ACL36" s="88">
        <f t="shared" ca="1" si="952"/>
        <v>1.1187862967625604E-2</v>
      </c>
      <c r="ACM36" s="88">
        <f t="shared" ca="1" si="952"/>
        <v>9.2261545467466569E-3</v>
      </c>
      <c r="ACN36" s="88">
        <f t="shared" ca="1" si="952"/>
        <v>8.6693700897312789E-3</v>
      </c>
      <c r="ACO36" s="88">
        <f t="shared" ca="1" si="952"/>
        <v>1.1586588312085398E-2</v>
      </c>
      <c r="ACP36" s="88">
        <f t="shared" ca="1" si="952"/>
        <v>8.8823000560402602E-3</v>
      </c>
      <c r="ACQ36" s="88">
        <f t="shared" ca="1" si="952"/>
        <v>9.4268313302527627E-3</v>
      </c>
      <c r="ACR36" s="88">
        <f t="shared" ca="1" si="952"/>
        <v>9.0781599132882321E-3</v>
      </c>
      <c r="ACS36" s="88">
        <f t="shared" ca="1" si="952"/>
        <v>8.4219414509336919E-3</v>
      </c>
      <c r="ACT36" s="88">
        <f t="shared" ca="1" si="952"/>
        <v>1.1761242462707239E-2</v>
      </c>
      <c r="ACU36" s="88">
        <f t="shared" ca="1" si="952"/>
        <v>8.3254816251200035E-3</v>
      </c>
      <c r="ACV36" s="88">
        <f t="shared" ca="1" si="952"/>
        <v>9.0321715259841246E-3</v>
      </c>
      <c r="ACW36" s="88">
        <f t="shared" ca="1" si="952"/>
        <v>9.3702524555431283E-3</v>
      </c>
      <c r="ACX36" s="88">
        <f t="shared" ca="1" si="1266"/>
        <v>8.7665995516005239E-3</v>
      </c>
      <c r="ACY36" s="88">
        <f t="shared" ca="1" si="1266"/>
        <v>8.7890347999504195E-3</v>
      </c>
      <c r="ACZ36" s="88">
        <f t="shared" ca="1" si="1266"/>
        <v>8.9475846769813006E-3</v>
      </c>
      <c r="ADA36" s="88">
        <f t="shared" ca="1" si="1266"/>
        <v>9.3977269941514698E-3</v>
      </c>
      <c r="ADB36" s="88">
        <f t="shared" ca="1" si="1266"/>
        <v>8.739924818314683E-3</v>
      </c>
      <c r="ADC36" s="88">
        <f t="shared" ca="1" si="1266"/>
        <v>1.0282455692122237E-2</v>
      </c>
      <c r="ADD36" s="88">
        <f t="shared" ca="1" si="1266"/>
        <v>8.4191908184004707E-3</v>
      </c>
      <c r="ADE36" s="88">
        <f t="shared" ca="1" si="1266"/>
        <v>1.0523733662601238E-2</v>
      </c>
      <c r="ADF36" s="88">
        <f t="shared" ca="1" si="1266"/>
        <v>8.127392217873574E-3</v>
      </c>
      <c r="ADG36" s="88">
        <f t="shared" ca="1" si="797"/>
        <v>9.5285540437271502E-3</v>
      </c>
      <c r="ADH36" s="88">
        <f t="shared" ca="1" si="797"/>
        <v>1.0143100886594432E-2</v>
      </c>
      <c r="ADI36" s="88">
        <f t="shared" ca="1" si="797"/>
        <v>9.500694273979305E-3</v>
      </c>
      <c r="ADJ36" s="88">
        <f t="shared" ca="1" si="797"/>
        <v>9.6846423255683399E-3</v>
      </c>
      <c r="ADK36" s="88">
        <f t="shared" ca="1" si="797"/>
        <v>8.4357341861291193E-3</v>
      </c>
      <c r="ADL36" s="88">
        <f t="shared" ca="1" si="797"/>
        <v>1.0376627943325882E-2</v>
      </c>
      <c r="ADM36" s="88">
        <f t="shared" ca="1" si="797"/>
        <v>7.3018045326735358E-3</v>
      </c>
      <c r="ADN36" s="88">
        <f t="shared" ca="1" si="797"/>
        <v>1.0342479919657102E-2</v>
      </c>
      <c r="ADO36" s="88">
        <f t="shared" ca="1" si="797"/>
        <v>1.0162717996440369E-2</v>
      </c>
      <c r="ADP36" s="88">
        <f t="shared" ca="1" si="797"/>
        <v>1.0587233839038084E-2</v>
      </c>
      <c r="ADQ36" s="88">
        <f t="shared" ca="1" si="797"/>
        <v>9.0345335802024442E-3</v>
      </c>
      <c r="ADR36" s="88">
        <f t="shared" ca="1" si="797"/>
        <v>9.0073011266178036E-3</v>
      </c>
      <c r="ADS36" s="88">
        <f t="shared" ca="1" si="797"/>
        <v>1.1780943361948886E-2</v>
      </c>
      <c r="ADT36" s="88">
        <f t="shared" ca="1" si="797"/>
        <v>7.873487159777752E-3</v>
      </c>
      <c r="ADU36" s="88">
        <f t="shared" ca="1" si="797"/>
        <v>9.7593081698482548E-3</v>
      </c>
      <c r="ADV36" s="88">
        <f t="shared" ca="1" si="797"/>
        <v>7.6668932129116312E-3</v>
      </c>
      <c r="ADW36" s="88">
        <f t="shared" ca="1" si="1111"/>
        <v>1.0091796986909827E-2</v>
      </c>
      <c r="ADX36" s="88">
        <f t="shared" ca="1" si="1111"/>
        <v>1.1225730827508364E-2</v>
      </c>
      <c r="ADY36" s="88">
        <f t="shared" ca="1" si="1111"/>
        <v>1.0867896137491154E-2</v>
      </c>
      <c r="ADZ36" s="88">
        <f t="shared" ca="1" si="1111"/>
        <v>1.177398529015164E-2</v>
      </c>
      <c r="AEA36" s="88">
        <f t="shared" ca="1" si="1111"/>
        <v>1.0236705592768279E-2</v>
      </c>
      <c r="AEB36" s="88">
        <f t="shared" ca="1" si="1111"/>
        <v>9.3039662317132687E-3</v>
      </c>
      <c r="AEC36" s="88">
        <f t="shared" ca="1" si="1111"/>
        <v>1.0585081886623857E-2</v>
      </c>
      <c r="AED36" s="88">
        <f t="shared" ca="1" si="1111"/>
        <v>9.8086428503073204E-3</v>
      </c>
      <c r="AEE36" s="88">
        <f t="shared" ca="1" si="1111"/>
        <v>9.325687423568747E-3</v>
      </c>
      <c r="AEF36" s="88">
        <f t="shared" ca="1" si="1111"/>
        <v>1.0316734805267968E-2</v>
      </c>
      <c r="AEG36" s="88">
        <f t="shared" ca="1" si="1111"/>
        <v>8.8015861765864088E-3</v>
      </c>
      <c r="AEH36" s="88">
        <f t="shared" ca="1" si="1111"/>
        <v>1.0389839485616736E-2</v>
      </c>
      <c r="AEI36" s="88">
        <f t="shared" ca="1" si="1111"/>
        <v>9.0616341155231785E-3</v>
      </c>
      <c r="AEJ36" s="88">
        <f t="shared" ca="1" si="1111"/>
        <v>1.0770633707926955E-2</v>
      </c>
      <c r="AEK36" s="88">
        <f t="shared" ca="1" si="1111"/>
        <v>9.8427656428628912E-3</v>
      </c>
      <c r="AEL36" s="88">
        <f t="shared" ca="1" si="1111"/>
        <v>9.9043199274421543E-3</v>
      </c>
      <c r="AEM36" s="88">
        <f t="shared" ca="1" si="1111"/>
        <v>9.7995509889761967E-3</v>
      </c>
      <c r="AEN36" s="88">
        <f t="shared" ca="1" si="1111"/>
        <v>1.0270730280413198E-2</v>
      </c>
      <c r="AEO36" s="88">
        <f t="shared" ca="1" si="1111"/>
        <v>7.8463506361922883E-3</v>
      </c>
      <c r="AEP36" s="88">
        <f t="shared" ca="1" si="1111"/>
        <v>8.4551466051272992E-3</v>
      </c>
      <c r="AEQ36" s="88">
        <f t="shared" ca="1" si="1111"/>
        <v>1.0458613740310135E-2</v>
      </c>
      <c r="AER36" s="88">
        <f t="shared" ca="1" si="1111"/>
        <v>1.0796428716102282E-2</v>
      </c>
      <c r="AES36" s="88">
        <f t="shared" ca="1" si="1111"/>
        <v>1.0549299847607559E-2</v>
      </c>
      <c r="AET36" s="88">
        <f t="shared" ca="1" si="953"/>
        <v>1.1160512238614773E-2</v>
      </c>
      <c r="AEU36" s="88">
        <f t="shared" ca="1" si="953"/>
        <v>8.4197388670796628E-3</v>
      </c>
      <c r="AEV36" s="88">
        <f t="shared" ca="1" si="953"/>
        <v>1.086100997431041E-2</v>
      </c>
      <c r="AEW36" s="88">
        <f t="shared" ca="1" si="953"/>
        <v>9.9739158622236708E-3</v>
      </c>
      <c r="AEX36" s="88">
        <f t="shared" ca="1" si="953"/>
        <v>1.0425272541771086E-2</v>
      </c>
      <c r="AEY36" s="88">
        <f t="shared" ca="1" si="953"/>
        <v>1.0699041434019337E-2</v>
      </c>
      <c r="AEZ36" s="88">
        <f t="shared" ca="1" si="953"/>
        <v>1.0232639933123292E-2</v>
      </c>
      <c r="AFA36" s="88">
        <f t="shared" ca="1" si="953"/>
        <v>1.108756110663992E-2</v>
      </c>
      <c r="AFB36" s="88">
        <f t="shared" ca="1" si="953"/>
        <v>1.0159503376212162E-2</v>
      </c>
      <c r="AFC36" s="88">
        <f t="shared" ca="1" si="953"/>
        <v>7.3436393003034079E-3</v>
      </c>
      <c r="AFD36" s="88">
        <f t="shared" ca="1" si="953"/>
        <v>9.5950427218606475E-3</v>
      </c>
      <c r="AFE36" s="88">
        <f t="shared" ca="1" si="953"/>
        <v>1.2489600203243988E-2</v>
      </c>
      <c r="AFF36" s="88">
        <f t="shared" ca="1" si="953"/>
        <v>1.0818707753976656E-2</v>
      </c>
      <c r="AFG36" s="88">
        <f t="shared" ca="1" si="953"/>
        <v>9.9839883534998484E-3</v>
      </c>
      <c r="AFH36" s="88">
        <f t="shared" ca="1" si="953"/>
        <v>7.9540133400150016E-3</v>
      </c>
      <c r="AFI36" s="88">
        <f t="shared" ca="1" si="953"/>
        <v>1.0759104391836732E-2</v>
      </c>
      <c r="AFJ36" s="88">
        <f t="shared" ca="1" si="1267"/>
        <v>9.0775231580951608E-3</v>
      </c>
      <c r="AFK36" s="88">
        <f t="shared" ca="1" si="1267"/>
        <v>8.8003206547596791E-3</v>
      </c>
      <c r="AFL36" s="88">
        <f t="shared" ca="1" si="1267"/>
        <v>1.0825242049648751E-2</v>
      </c>
      <c r="AFM36" s="88">
        <f t="shared" ca="1" si="1267"/>
        <v>1.0142343936649983E-2</v>
      </c>
      <c r="AFN36" s="88">
        <f t="shared" ca="1" si="1267"/>
        <v>9.6529893177243371E-3</v>
      </c>
      <c r="AFO36" s="88">
        <f t="shared" ca="1" si="1267"/>
        <v>9.6132647643956803E-3</v>
      </c>
      <c r="AFP36" s="88">
        <f t="shared" ca="1" si="1267"/>
        <v>9.3764033188279885E-3</v>
      </c>
      <c r="AFQ36" s="88">
        <f t="shared" ca="1" si="1267"/>
        <v>8.7403428598773654E-3</v>
      </c>
      <c r="AFR36" s="88">
        <f t="shared" ca="1" si="1267"/>
        <v>1.0109388272159882E-2</v>
      </c>
      <c r="AFS36" s="88">
        <f t="shared" ca="1" si="798"/>
        <v>1.0195698049326234E-2</v>
      </c>
      <c r="AFT36" s="88">
        <f t="shared" ca="1" si="798"/>
        <v>6.994049712247527E-3</v>
      </c>
      <c r="AFU36" s="88">
        <f t="shared" ca="1" si="798"/>
        <v>1.125345738385599E-2</v>
      </c>
      <c r="AFV36" s="88">
        <f t="shared" ca="1" si="798"/>
        <v>1.0135292749393163E-2</v>
      </c>
      <c r="AFW36" s="88">
        <f t="shared" ca="1" si="798"/>
        <v>1.062191807855478E-2</v>
      </c>
      <c r="AFX36" s="88">
        <f t="shared" ca="1" si="798"/>
        <v>1.0408002995121473E-2</v>
      </c>
      <c r="AFY36" s="88">
        <f t="shared" ca="1" si="798"/>
        <v>1.1119547166717298E-2</v>
      </c>
      <c r="AFZ36" s="88">
        <f t="shared" ca="1" si="798"/>
        <v>8.0886180954346017E-3</v>
      </c>
      <c r="AGA36" s="88">
        <f t="shared" ca="1" si="798"/>
        <v>1.0588294084359127E-2</v>
      </c>
      <c r="AGB36" s="88">
        <f t="shared" ca="1" si="798"/>
        <v>9.4616257631251269E-3</v>
      </c>
      <c r="AGC36" s="88">
        <f t="shared" ca="1" si="798"/>
        <v>8.1950069585452062E-3</v>
      </c>
      <c r="AGD36" s="88">
        <f t="shared" ca="1" si="798"/>
        <v>8.2987259220363534E-3</v>
      </c>
      <c r="AGE36" s="88">
        <f t="shared" ca="1" si="798"/>
        <v>9.8609387523940998E-3</v>
      </c>
      <c r="AGF36" s="88">
        <f t="shared" ca="1" si="798"/>
        <v>9.2974181321988456E-3</v>
      </c>
      <c r="AGG36" s="88">
        <f t="shared" ca="1" si="798"/>
        <v>1.0494696762748655E-2</v>
      </c>
      <c r="AGH36" s="88">
        <f t="shared" ca="1" si="798"/>
        <v>1.0558569657392006E-2</v>
      </c>
      <c r="AGI36" s="88">
        <f t="shared" ca="1" si="1112"/>
        <v>1.1240937680505207E-2</v>
      </c>
      <c r="AGJ36" s="88">
        <f t="shared" ca="1" si="1112"/>
        <v>9.13858772047502E-3</v>
      </c>
      <c r="AGK36" s="88">
        <f t="shared" ca="1" si="1112"/>
        <v>9.2765310683742448E-3</v>
      </c>
      <c r="AGL36" s="88">
        <f t="shared" ca="1" si="1112"/>
        <v>9.3202731669241486E-3</v>
      </c>
      <c r="AGM36" s="88">
        <f t="shared" ca="1" si="1112"/>
        <v>8.5852008156054073E-3</v>
      </c>
      <c r="AGN36" s="88">
        <f t="shared" ca="1" si="1112"/>
        <v>1.0231151586183393E-2</v>
      </c>
      <c r="AGO36" s="88">
        <f t="shared" ca="1" si="1112"/>
        <v>1.0507808842732816E-2</v>
      </c>
      <c r="AGP36" s="88">
        <f t="shared" ca="1" si="1112"/>
        <v>1.0226806297611775E-2</v>
      </c>
      <c r="AGQ36" s="88">
        <f t="shared" ca="1" si="1112"/>
        <v>8.6907211725255271E-3</v>
      </c>
      <c r="AGR36" s="88">
        <f t="shared" ca="1" si="1112"/>
        <v>9.8295751402835783E-3</v>
      </c>
      <c r="AGS36" s="88">
        <f t="shared" ca="1" si="1112"/>
        <v>8.2334605609990421E-3</v>
      </c>
      <c r="AGT36" s="88">
        <f t="shared" ca="1" si="1112"/>
        <v>9.4264723362729053E-3</v>
      </c>
      <c r="AGU36" s="88">
        <f t="shared" ca="1" si="1112"/>
        <v>1.0328294675909608E-2</v>
      </c>
      <c r="AGV36" s="88">
        <f t="shared" ca="1" si="1112"/>
        <v>9.3173907042304691E-3</v>
      </c>
      <c r="AGW36" s="88">
        <f t="shared" ca="1" si="1112"/>
        <v>1.1130846804011513E-2</v>
      </c>
      <c r="AGX36" s="88">
        <f t="shared" ca="1" si="1112"/>
        <v>9.0480557398940602E-3</v>
      </c>
      <c r="AGY36" s="88">
        <f t="shared" ca="1" si="1112"/>
        <v>9.3692100776922409E-3</v>
      </c>
      <c r="AGZ36" s="88">
        <f t="shared" ca="1" si="1112"/>
        <v>8.8638299169648098E-3</v>
      </c>
      <c r="AHA36" s="88">
        <f t="shared" ca="1" si="1112"/>
        <v>9.3432424753290833E-3</v>
      </c>
      <c r="AHB36" s="88">
        <f t="shared" ca="1" si="1112"/>
        <v>1.0098983484404895E-2</v>
      </c>
      <c r="AHC36" s="88">
        <f t="shared" ca="1" si="1112"/>
        <v>9.0126436948917369E-3</v>
      </c>
      <c r="AHD36" s="88">
        <f t="shared" ca="1" si="1112"/>
        <v>1.0624846001804656E-2</v>
      </c>
      <c r="AHE36" s="88">
        <f t="shared" ca="1" si="1112"/>
        <v>1.0595269496751956E-2</v>
      </c>
      <c r="AHF36" s="88">
        <f t="shared" ca="1" si="954"/>
        <v>8.2615901173395175E-3</v>
      </c>
      <c r="AHG36" s="88">
        <f t="shared" ca="1" si="954"/>
        <v>8.3002612327372216E-3</v>
      </c>
      <c r="AHH36" s="88">
        <f t="shared" ca="1" si="954"/>
        <v>1.0666832788667167E-2</v>
      </c>
      <c r="AHI36" s="88">
        <f t="shared" ca="1" si="954"/>
        <v>9.6308907095736633E-3</v>
      </c>
      <c r="AHJ36" s="88">
        <f t="shared" ca="1" si="954"/>
        <v>1.0095657280182449E-2</v>
      </c>
      <c r="AHK36" s="88">
        <f t="shared" ca="1" si="954"/>
        <v>9.1162936621049968E-3</v>
      </c>
      <c r="AHL36" s="88">
        <f t="shared" ca="1" si="954"/>
        <v>1.0121958514638601E-2</v>
      </c>
      <c r="AHM36" s="88">
        <f t="shared" ca="1" si="954"/>
        <v>8.623091584927611E-3</v>
      </c>
      <c r="AHN36" s="88">
        <f t="shared" ca="1" si="954"/>
        <v>1.1266462479106872E-2</v>
      </c>
      <c r="AHO36" s="88">
        <f t="shared" ca="1" si="954"/>
        <v>8.6094288684877562E-3</v>
      </c>
      <c r="AHP36" s="88">
        <f t="shared" ca="1" si="954"/>
        <v>9.4803073685421294E-3</v>
      </c>
      <c r="AHQ36" s="88">
        <f t="shared" ca="1" si="954"/>
        <v>9.3824127601026819E-3</v>
      </c>
      <c r="AHR36" s="88">
        <f t="shared" ca="1" si="954"/>
        <v>1.1041002078187383E-2</v>
      </c>
      <c r="AHS36" s="88">
        <f t="shared" ca="1" si="954"/>
        <v>9.0796768138149114E-3</v>
      </c>
      <c r="AHT36" s="88">
        <f t="shared" ca="1" si="954"/>
        <v>1.0988555787224375E-2</v>
      </c>
      <c r="AHU36" s="88">
        <f t="shared" ca="1" si="954"/>
        <v>1.0272787843686293E-2</v>
      </c>
      <c r="AHV36" s="88">
        <f t="shared" ca="1" si="1268"/>
        <v>8.2001646748521666E-3</v>
      </c>
      <c r="AHW36" s="88">
        <f t="shared" ca="1" si="1268"/>
        <v>8.8852654974677821E-3</v>
      </c>
      <c r="AHX36" s="88">
        <f t="shared" ca="1" si="1268"/>
        <v>1.0837059546688245E-2</v>
      </c>
      <c r="AHY36" s="88">
        <f t="shared" ca="1" si="1268"/>
        <v>9.9936092085945588E-3</v>
      </c>
      <c r="AHZ36" s="88">
        <f t="shared" ca="1" si="1268"/>
        <v>1.1189038504789793E-2</v>
      </c>
      <c r="AIA36" s="88">
        <f t="shared" ca="1" si="1268"/>
        <v>1.0809461649398193E-2</v>
      </c>
      <c r="AIB36" s="88">
        <f t="shared" ca="1" si="1268"/>
        <v>8.2606358567144968E-3</v>
      </c>
      <c r="AIC36" s="88">
        <f t="shared" ca="1" si="1268"/>
        <v>8.9518257782489601E-3</v>
      </c>
      <c r="AID36" s="88">
        <f t="shared" ca="1" si="1268"/>
        <v>9.6318053750426898E-3</v>
      </c>
      <c r="AIE36" s="88">
        <f t="shared" ca="1" si="799"/>
        <v>1.0059690257738604E-2</v>
      </c>
      <c r="AIF36" s="88">
        <f t="shared" ca="1" si="799"/>
        <v>9.489945161705815E-3</v>
      </c>
      <c r="AIG36" s="88">
        <f t="shared" ca="1" si="799"/>
        <v>1.025718568242396E-2</v>
      </c>
      <c r="AIH36" s="88">
        <f t="shared" ca="1" si="799"/>
        <v>8.6187254827931725E-3</v>
      </c>
      <c r="AII36" s="88">
        <f t="shared" ca="1" si="799"/>
        <v>1.1447258401455591E-2</v>
      </c>
      <c r="AIJ36" s="88">
        <f t="shared" ca="1" si="799"/>
        <v>9.3180825733959124E-3</v>
      </c>
      <c r="AIK36" s="88">
        <f t="shared" ca="1" si="799"/>
        <v>9.1841946558502766E-3</v>
      </c>
      <c r="AIL36" s="88">
        <f t="shared" ca="1" si="799"/>
        <v>8.5820791150276049E-3</v>
      </c>
      <c r="AIM36" s="88">
        <f t="shared" ca="1" si="799"/>
        <v>9.2527669837204982E-3</v>
      </c>
      <c r="AIN36" s="88">
        <f t="shared" ca="1" si="799"/>
        <v>9.5455507099710193E-3</v>
      </c>
      <c r="AIO36" s="88">
        <f t="shared" ca="1" si="799"/>
        <v>9.9823360635396385E-3</v>
      </c>
      <c r="AIP36" s="88">
        <f t="shared" ca="1" si="799"/>
        <v>7.2566794606845064E-3</v>
      </c>
      <c r="AIQ36" s="88">
        <f t="shared" ca="1" si="799"/>
        <v>8.4113503574433993E-3</v>
      </c>
      <c r="AIR36" s="88">
        <f t="shared" ca="1" si="799"/>
        <v>8.6117865296583239E-3</v>
      </c>
      <c r="AIS36" s="88">
        <f t="shared" ca="1" si="799"/>
        <v>9.552362555112973E-3</v>
      </c>
      <c r="AIT36" s="88">
        <f t="shared" ca="1" si="799"/>
        <v>8.8565116870651002E-3</v>
      </c>
      <c r="AIU36" s="88">
        <f t="shared" ca="1" si="1113"/>
        <v>8.4572341337621152E-3</v>
      </c>
      <c r="AIV36" s="88">
        <f t="shared" ca="1" si="1113"/>
        <v>9.8354691834001366E-3</v>
      </c>
      <c r="AIW36" s="88">
        <f t="shared" ca="1" si="1113"/>
        <v>9.2992536614479974E-3</v>
      </c>
      <c r="AIX36" s="88">
        <f t="shared" ca="1" si="1113"/>
        <v>8.7089875147408052E-3</v>
      </c>
      <c r="AIY36" s="88">
        <f t="shared" ca="1" si="1113"/>
        <v>9.5065676440743811E-3</v>
      </c>
      <c r="AIZ36" s="88">
        <f t="shared" ca="1" si="1113"/>
        <v>9.7502760203783227E-3</v>
      </c>
      <c r="AJA36" s="88">
        <f t="shared" ca="1" si="1113"/>
        <v>7.9515280276242842E-3</v>
      </c>
      <c r="AJB36" s="88">
        <f t="shared" ca="1" si="1113"/>
        <v>9.4616054419294198E-3</v>
      </c>
      <c r="AJC36" s="88">
        <f t="shared" ca="1" si="1113"/>
        <v>1.0190416428647453E-2</v>
      </c>
      <c r="AJD36" s="88">
        <f t="shared" ca="1" si="1113"/>
        <v>9.5295510130538347E-3</v>
      </c>
      <c r="AJE36" s="88">
        <f t="shared" ca="1" si="1113"/>
        <v>1.0349801199340602E-2</v>
      </c>
      <c r="AJF36" s="88">
        <f t="shared" ca="1" si="1113"/>
        <v>1.0716779488463389E-2</v>
      </c>
      <c r="AJG36" s="88">
        <f t="shared" ca="1" si="1113"/>
        <v>9.4927611758584395E-3</v>
      </c>
      <c r="AJH36" s="88">
        <f t="shared" ca="1" si="1113"/>
        <v>7.9545761232796223E-3</v>
      </c>
      <c r="AJI36" s="88">
        <f t="shared" ca="1" si="1113"/>
        <v>1.00483024330586E-2</v>
      </c>
      <c r="AJJ36" s="88">
        <f t="shared" ca="1" si="1113"/>
        <v>8.9220988691592219E-3</v>
      </c>
      <c r="AJK36" s="88">
        <f t="shared" ca="1" si="1113"/>
        <v>9.6409095861006468E-3</v>
      </c>
      <c r="AJL36" s="88">
        <f t="shared" ca="1" si="1113"/>
        <v>9.0088583262966423E-3</v>
      </c>
      <c r="AJM36" s="88">
        <f t="shared" ca="1" si="1113"/>
        <v>1.0034207161412062E-2</v>
      </c>
      <c r="AJN36" s="88">
        <f t="shared" ca="1" si="1113"/>
        <v>1.0047706060757541E-2</v>
      </c>
      <c r="AJO36" s="88">
        <f t="shared" ca="1" si="1113"/>
        <v>1.1199949061699386E-2</v>
      </c>
      <c r="AJP36" s="88">
        <f t="shared" ca="1" si="1113"/>
        <v>1.0756457569023143E-2</v>
      </c>
      <c r="AJQ36" s="88">
        <f t="shared" ca="1" si="1113"/>
        <v>1.0503842300686917E-2</v>
      </c>
      <c r="AJR36" s="88">
        <f t="shared" ca="1" si="955"/>
        <v>1.0981596339387291E-2</v>
      </c>
      <c r="AJS36" s="88">
        <f t="shared" ca="1" si="955"/>
        <v>9.5398980186283226E-3</v>
      </c>
      <c r="AJT36" s="88">
        <f t="shared" ca="1" si="955"/>
        <v>9.4825989922832556E-3</v>
      </c>
      <c r="AJU36" s="88">
        <f t="shared" ca="1" si="955"/>
        <v>1.1255604225229563E-2</v>
      </c>
      <c r="AJV36" s="88">
        <f t="shared" ca="1" si="955"/>
        <v>7.6125863368586393E-3</v>
      </c>
      <c r="AJW36" s="88">
        <f t="shared" ca="1" si="955"/>
        <v>1.0092591188269582E-2</v>
      </c>
      <c r="AJX36" s="88">
        <f t="shared" ca="1" si="955"/>
        <v>9.4360912006880814E-3</v>
      </c>
      <c r="AJY36" s="88">
        <f t="shared" ca="1" si="955"/>
        <v>8.8163789365045975E-3</v>
      </c>
      <c r="AJZ36" s="88">
        <f t="shared" ca="1" si="955"/>
        <v>8.9205768097391867E-3</v>
      </c>
      <c r="AKA36" s="88">
        <f t="shared" ca="1" si="955"/>
        <v>8.2891241231817271E-3</v>
      </c>
      <c r="AKB36" s="88">
        <f t="shared" ca="1" si="955"/>
        <v>1.074475331410089E-2</v>
      </c>
      <c r="AKC36" s="88">
        <f t="shared" ca="1" si="955"/>
        <v>1.0200810087881736E-2</v>
      </c>
      <c r="AKD36" s="88">
        <f t="shared" ca="1" si="955"/>
        <v>9.5073852986000372E-3</v>
      </c>
      <c r="AKE36" s="88">
        <f t="shared" ca="1" si="955"/>
        <v>1.0792700909924622E-2</v>
      </c>
      <c r="AKF36" s="88">
        <f t="shared" ca="1" si="955"/>
        <v>9.7847593931651104E-3</v>
      </c>
      <c r="AKG36" s="88">
        <f t="shared" ca="1" si="955"/>
        <v>1.0872594100095639E-2</v>
      </c>
      <c r="AKH36" s="88">
        <f t="shared" ca="1" si="1269"/>
        <v>1.1423224786720605E-2</v>
      </c>
      <c r="AKI36" s="88">
        <f t="shared" ca="1" si="1269"/>
        <v>9.993779198020903E-3</v>
      </c>
      <c r="AKJ36" s="88">
        <f t="shared" ca="1" si="1269"/>
        <v>1.0122169220543273E-2</v>
      </c>
      <c r="AKK36" s="88">
        <f t="shared" ca="1" si="1269"/>
        <v>9.0866128222776826E-3</v>
      </c>
      <c r="AKL36" s="88">
        <f t="shared" ca="1" si="1269"/>
        <v>8.5511682582872627E-3</v>
      </c>
      <c r="AKM36" s="88">
        <f t="shared" ca="1" si="1269"/>
        <v>9.5372718763461015E-3</v>
      </c>
      <c r="AKN36" s="88">
        <f t="shared" ca="1" si="1269"/>
        <v>8.3838293660498161E-3</v>
      </c>
      <c r="AKO36" s="88">
        <f t="shared" ca="1" si="1269"/>
        <v>7.7075400905203557E-3</v>
      </c>
      <c r="AKP36" s="88">
        <f t="shared" ca="1" si="1269"/>
        <v>1.0324655564543164E-2</v>
      </c>
      <c r="AKQ36" s="88">
        <f t="shared" ca="1" si="800"/>
        <v>1.1158973960340827E-2</v>
      </c>
      <c r="AKR36" s="88">
        <f t="shared" ca="1" si="800"/>
        <v>1.0240598320433791E-2</v>
      </c>
      <c r="AKS36" s="88">
        <f t="shared" ca="1" si="800"/>
        <v>9.1143022644310321E-3</v>
      </c>
      <c r="AKT36" s="88">
        <f t="shared" ca="1" si="800"/>
        <v>9.4475572296067647E-3</v>
      </c>
      <c r="AKU36" s="88">
        <f t="shared" ca="1" si="800"/>
        <v>9.1106858047092388E-3</v>
      </c>
      <c r="AKV36" s="88">
        <f t="shared" ca="1" si="800"/>
        <v>1.0512311801857311E-2</v>
      </c>
      <c r="AKW36" s="88">
        <f t="shared" ca="1" si="800"/>
        <v>9.5805964179470019E-3</v>
      </c>
      <c r="AKX36" s="88">
        <f t="shared" ca="1" si="800"/>
        <v>9.3632827663686687E-3</v>
      </c>
      <c r="AKY36" s="88">
        <f t="shared" ca="1" si="800"/>
        <v>1.0053981822158805E-2</v>
      </c>
      <c r="AKZ36" s="88">
        <f t="shared" ca="1" si="800"/>
        <v>9.3100204957017145E-3</v>
      </c>
      <c r="ALA36" s="88">
        <f t="shared" ca="1" si="800"/>
        <v>1.0200515145429799E-2</v>
      </c>
      <c r="ALB36" s="88">
        <f t="shared" ca="1" si="800"/>
        <v>1.004302681670167E-2</v>
      </c>
      <c r="ALC36" s="88">
        <f t="shared" ca="1" si="800"/>
        <v>9.5724241446642835E-3</v>
      </c>
      <c r="ALD36" s="88">
        <f t="shared" ca="1" si="800"/>
        <v>8.0705426317401931E-3</v>
      </c>
      <c r="ALE36" s="88">
        <f t="shared" ca="1" si="800"/>
        <v>1.0104503148187467E-2</v>
      </c>
      <c r="ALF36" s="88">
        <f t="shared" ca="1" si="800"/>
        <v>9.5462140659941571E-3</v>
      </c>
      <c r="ALG36" s="88">
        <f t="shared" ca="1" si="1114"/>
        <v>1.0782290806409538E-2</v>
      </c>
      <c r="ALH36" s="88">
        <f t="shared" ca="1" si="1114"/>
        <v>9.7304461695744571E-3</v>
      </c>
      <c r="ALI36" s="88">
        <f t="shared" ca="1" si="1114"/>
        <v>9.5173072187839311E-3</v>
      </c>
      <c r="ALJ36" s="88">
        <f t="shared" ca="1" si="1114"/>
        <v>1.110082801774342E-2</v>
      </c>
      <c r="ALK36" s="88">
        <f t="shared" ca="1" si="1114"/>
        <v>1.027733689514999E-2</v>
      </c>
      <c r="ALL36" s="88">
        <f t="shared" ca="1" si="1114"/>
        <v>8.3876946968079579E-3</v>
      </c>
      <c r="ALM36" s="88">
        <f t="shared" ca="1" si="1114"/>
        <v>1.0436261980495154E-2</v>
      </c>
      <c r="ALN36" s="88">
        <f t="shared" ca="1" si="1114"/>
        <v>8.996002938371668E-3</v>
      </c>
      <c r="ALO36" s="88">
        <f t="shared" ca="1" si="1114"/>
        <v>9.978507781519012E-3</v>
      </c>
      <c r="ALP36" s="88">
        <f t="shared" ca="1" si="1114"/>
        <v>7.3838888158557162E-3</v>
      </c>
      <c r="ALQ36" s="88">
        <f t="shared" ca="1" si="1114"/>
        <v>9.9321508067217491E-3</v>
      </c>
      <c r="ALR36" s="88">
        <f t="shared" ca="1" si="1114"/>
        <v>9.5458094162092517E-3</v>
      </c>
      <c r="ALS36" s="88">
        <f t="shared" ca="1" si="1114"/>
        <v>1.1061535726177792E-2</v>
      </c>
      <c r="ALT36" s="88">
        <f t="shared" ca="1" si="1114"/>
        <v>8.0733156587637928E-3</v>
      </c>
      <c r="ALU36" s="88">
        <f t="shared" ca="1" si="1114"/>
        <v>9.5806020806404445E-3</v>
      </c>
      <c r="ALV36" s="88">
        <f t="shared" ca="1" si="1114"/>
        <v>9.528742354497164E-3</v>
      </c>
      <c r="ALW36" s="88">
        <f t="shared" ca="1" si="1114"/>
        <v>8.3367744093384485E-3</v>
      </c>
      <c r="ALX36" s="88">
        <f t="shared" ca="1" si="1114"/>
        <v>8.557632579257804E-3</v>
      </c>
      <c r="ALY36" s="88">
        <f t="shared" ca="1" si="1114"/>
        <v>8.7260451751453375E-3</v>
      </c>
      <c r="ALZ36" s="88">
        <f t="shared" ca="1" si="1114"/>
        <v>8.5190138693675508E-3</v>
      </c>
      <c r="AMA36" s="88">
        <f t="shared" ca="1" si="1114"/>
        <v>8.6522789046156387E-3</v>
      </c>
      <c r="AMB36" s="88">
        <f t="shared" ca="1" si="1114"/>
        <v>1.0047727055681485E-2</v>
      </c>
      <c r="AMC36" s="88">
        <f t="shared" ca="1" si="1114"/>
        <v>1.0699899016996802E-2</v>
      </c>
      <c r="AMD36" s="88">
        <f t="shared" ca="1" si="956"/>
        <v>8.897167030314828E-3</v>
      </c>
      <c r="AME36" s="88">
        <f t="shared" ca="1" si="956"/>
        <v>1.1393271238451158E-2</v>
      </c>
      <c r="AMF36" s="88">
        <f t="shared" ca="1" si="956"/>
        <v>9.1289126511219544E-3</v>
      </c>
      <c r="AMG36" s="88">
        <f t="shared" ca="1" si="956"/>
        <v>1.0068105619114764E-2</v>
      </c>
      <c r="AMH36" s="88">
        <f t="shared" ca="1" si="956"/>
        <v>8.7328599412779418E-3</v>
      </c>
      <c r="AMI36" s="88">
        <f t="shared" ca="1" si="956"/>
        <v>9.8014534388267734E-3</v>
      </c>
      <c r="AMJ36" s="88">
        <f t="shared" ca="1" si="956"/>
        <v>9.7696346510241436E-3</v>
      </c>
      <c r="AMK36" s="88">
        <f t="shared" ca="1" si="956"/>
        <v>8.4504396571103736E-3</v>
      </c>
      <c r="AML36" s="88">
        <f t="shared" ca="1" si="956"/>
        <v>8.8040784323779181E-3</v>
      </c>
      <c r="AMM36" s="88">
        <f t="shared" ca="1" si="956"/>
        <v>8.383571607774724E-3</v>
      </c>
      <c r="AMN36" s="88">
        <f t="shared" ca="1" si="956"/>
        <v>1.0149604547419361E-2</v>
      </c>
      <c r="AMO36" s="88">
        <f t="shared" ca="1" si="956"/>
        <v>9.5742483955203149E-3</v>
      </c>
      <c r="AMP36" s="88">
        <f t="shared" ca="1" si="956"/>
        <v>1.1663426946505439E-2</v>
      </c>
      <c r="AMQ36" s="88">
        <f t="shared" ca="1" si="956"/>
        <v>8.7267746796766896E-3</v>
      </c>
      <c r="AMR36" s="88">
        <f t="shared" ca="1" si="956"/>
        <v>8.757850049868959E-3</v>
      </c>
      <c r="AMS36" s="88">
        <f t="shared" ca="1" si="956"/>
        <v>9.4156302107991294E-3</v>
      </c>
      <c r="AMT36" s="88">
        <f t="shared" ca="1" si="1270"/>
        <v>1.0070580124126661E-2</v>
      </c>
      <c r="AMU36" s="88">
        <f t="shared" ca="1" si="1270"/>
        <v>8.6431389147190191E-3</v>
      </c>
      <c r="AMV36" s="88">
        <f t="shared" ca="1" si="1270"/>
        <v>9.3002467135023872E-3</v>
      </c>
      <c r="AMW36" s="88">
        <f t="shared" ca="1" si="1270"/>
        <v>1.0480100576489524E-2</v>
      </c>
      <c r="AMX36" s="88">
        <f t="shared" ca="1" si="1270"/>
        <v>1.1243179369062901E-2</v>
      </c>
      <c r="AMY36" s="88">
        <f t="shared" ca="1" si="1270"/>
        <v>1.1853422503109607E-2</v>
      </c>
      <c r="AMZ36" s="88">
        <f t="shared" ca="1" si="1270"/>
        <v>1.1309219465226564E-2</v>
      </c>
      <c r="ANA36" s="88">
        <f t="shared" ca="1" si="1270"/>
        <v>1.0196063395652169E-2</v>
      </c>
      <c r="ANB36" s="88">
        <f t="shared" ca="1" si="1270"/>
        <v>9.131489495946667E-3</v>
      </c>
      <c r="ANC36" s="88">
        <f t="shared" ca="1" si="801"/>
        <v>8.9400958482046371E-3</v>
      </c>
      <c r="AND36" s="88">
        <f t="shared" ca="1" si="801"/>
        <v>9.7392196766989195E-3</v>
      </c>
      <c r="ANE36" s="88">
        <f t="shared" ca="1" si="801"/>
        <v>1.0141615319880028E-2</v>
      </c>
      <c r="ANF36" s="88">
        <f t="shared" ca="1" si="801"/>
        <v>8.9968096041050088E-3</v>
      </c>
      <c r="ANG36" s="88">
        <f t="shared" ca="1" si="801"/>
        <v>1.0134506715581649E-2</v>
      </c>
      <c r="ANH36" s="88">
        <f t="shared" ca="1" si="801"/>
        <v>1.0002202039536855E-2</v>
      </c>
      <c r="ANI36" s="88">
        <f t="shared" ca="1" si="801"/>
        <v>7.7162246130481633E-3</v>
      </c>
      <c r="ANJ36" s="88">
        <f t="shared" ca="1" si="801"/>
        <v>8.3386036972651276E-3</v>
      </c>
      <c r="ANK36" s="88">
        <f t="shared" ca="1" si="801"/>
        <v>9.7994873813077015E-3</v>
      </c>
      <c r="ANL36" s="88">
        <f t="shared" ca="1" si="801"/>
        <v>1.139167876044726E-2</v>
      </c>
      <c r="ANM36" s="88">
        <f t="shared" ca="1" si="801"/>
        <v>1.0136557398589286E-2</v>
      </c>
      <c r="ANN36" s="88">
        <f t="shared" ca="1" si="801"/>
        <v>8.8825753658525412E-3</v>
      </c>
      <c r="ANO36" s="88">
        <f t="shared" ca="1" si="801"/>
        <v>9.541159647631298E-3</v>
      </c>
      <c r="ANP36" s="88">
        <f t="shared" ca="1" si="801"/>
        <v>9.1533532859706564E-3</v>
      </c>
      <c r="ANQ36" s="88">
        <f t="shared" ca="1" si="801"/>
        <v>1.0918875567778645E-2</v>
      </c>
      <c r="ANR36" s="88">
        <f t="shared" ca="1" si="801"/>
        <v>9.5116290058847221E-3</v>
      </c>
      <c r="ANS36" s="88">
        <f t="shared" ca="1" si="1115"/>
        <v>7.0379602410975284E-3</v>
      </c>
      <c r="ANT36" s="88">
        <f t="shared" ca="1" si="1115"/>
        <v>9.5703648474560563E-3</v>
      </c>
      <c r="ANU36" s="88">
        <f t="shared" ca="1" si="1115"/>
        <v>1.0042924197077453E-2</v>
      </c>
      <c r="ANV36" s="88">
        <f t="shared" ca="1" si="1115"/>
        <v>1.0203332451798143E-2</v>
      </c>
      <c r="ANW36" s="88">
        <f t="shared" ca="1" si="1115"/>
        <v>8.0917433595062167E-3</v>
      </c>
      <c r="ANX36" s="88">
        <f t="shared" ca="1" si="1115"/>
        <v>9.1844936142920826E-3</v>
      </c>
      <c r="ANY36" s="88">
        <f t="shared" ca="1" si="1115"/>
        <v>8.1521637909596836E-3</v>
      </c>
      <c r="ANZ36" s="88">
        <f t="shared" ca="1" si="1115"/>
        <v>1.0142579614045058E-2</v>
      </c>
      <c r="AOA36" s="88">
        <f t="shared" ca="1" si="1115"/>
        <v>1.0754693797765011E-2</v>
      </c>
      <c r="AOB36" s="88">
        <f t="shared" ca="1" si="1115"/>
        <v>9.6057011397897383E-3</v>
      </c>
      <c r="AOC36" s="88">
        <f t="shared" ca="1" si="1115"/>
        <v>9.5044486312524795E-3</v>
      </c>
      <c r="AOD36" s="88">
        <f t="shared" ca="1" si="1115"/>
        <v>9.435044256565335E-3</v>
      </c>
      <c r="AOE36" s="88">
        <f t="shared" ca="1" si="1115"/>
        <v>8.6316466137250272E-3</v>
      </c>
      <c r="AOF36" s="88">
        <f t="shared" ca="1" si="1115"/>
        <v>9.6138041366867037E-3</v>
      </c>
      <c r="AOG36" s="88">
        <f t="shared" ca="1" si="1115"/>
        <v>1.1451196493567102E-2</v>
      </c>
      <c r="AOH36" s="88">
        <f t="shared" ca="1" si="1115"/>
        <v>9.0478515179267891E-3</v>
      </c>
      <c r="AOI36" s="88">
        <f t="shared" ca="1" si="1115"/>
        <v>9.0085412812812241E-3</v>
      </c>
      <c r="AOJ36" s="88">
        <f t="shared" ca="1" si="1115"/>
        <v>8.8839537492000561E-3</v>
      </c>
      <c r="AOK36" s="88">
        <f t="shared" ca="1" si="1115"/>
        <v>8.7311687757636054E-3</v>
      </c>
      <c r="AOL36" s="88">
        <f t="shared" ca="1" si="1115"/>
        <v>8.9103872107973402E-3</v>
      </c>
      <c r="AOM36" s="88">
        <f t="shared" ca="1" si="1115"/>
        <v>8.7148366177095659E-3</v>
      </c>
      <c r="AON36" s="88">
        <f t="shared" ca="1" si="1115"/>
        <v>9.9873256496136546E-3</v>
      </c>
      <c r="AOO36" s="88">
        <f t="shared" ca="1" si="1115"/>
        <v>9.8532801364958622E-3</v>
      </c>
      <c r="AOP36" s="88">
        <f t="shared" ca="1" si="957"/>
        <v>6.8601156903299893E-3</v>
      </c>
      <c r="AOQ36" s="88">
        <f t="shared" ca="1" si="957"/>
        <v>1.2128913654118469E-2</v>
      </c>
      <c r="AOR36" s="88">
        <f t="shared" ca="1" si="957"/>
        <v>9.7836045115785291E-3</v>
      </c>
      <c r="AOS36" s="88">
        <f t="shared" ca="1" si="957"/>
        <v>9.7746472156427233E-3</v>
      </c>
      <c r="AOT36" s="88">
        <f t="shared" ca="1" si="957"/>
        <v>9.5530399912872651E-3</v>
      </c>
      <c r="AOU36" s="88">
        <f t="shared" ca="1" si="957"/>
        <v>1.0313721018616964E-2</v>
      </c>
      <c r="AOV36" s="88">
        <f t="shared" ca="1" si="957"/>
        <v>1.0285816353672558E-2</v>
      </c>
      <c r="AOW36" s="88">
        <f t="shared" ca="1" si="957"/>
        <v>8.8134919212977097E-3</v>
      </c>
      <c r="AOX36" s="88">
        <f t="shared" ca="1" si="957"/>
        <v>1.1056166864878892E-2</v>
      </c>
      <c r="AOY36" s="88">
        <f t="shared" ca="1" si="957"/>
        <v>9.1319441992752902E-3</v>
      </c>
      <c r="AOZ36" s="88">
        <f t="shared" ca="1" si="957"/>
        <v>9.4585860347317346E-3</v>
      </c>
      <c r="APA36" s="88">
        <f t="shared" ca="1" si="957"/>
        <v>8.7102003463644401E-3</v>
      </c>
      <c r="APB36" s="88">
        <f t="shared" ca="1" si="957"/>
        <v>8.2602486662058834E-3</v>
      </c>
      <c r="APC36" s="88">
        <f t="shared" ca="1" si="957"/>
        <v>7.8712961225924135E-3</v>
      </c>
      <c r="APD36" s="88">
        <f t="shared" ca="1" si="957"/>
        <v>9.2693683163549319E-3</v>
      </c>
      <c r="APE36" s="88">
        <f t="shared" ca="1" si="957"/>
        <v>8.3521436319097305E-3</v>
      </c>
      <c r="APF36" s="88">
        <f t="shared" ca="1" si="1271"/>
        <v>1.0817237903081383E-2</v>
      </c>
      <c r="APG36" s="88">
        <f t="shared" ca="1" si="1271"/>
        <v>1.0284733776375054E-2</v>
      </c>
      <c r="APH36" s="88">
        <f t="shared" ca="1" si="1271"/>
        <v>9.9888933164983453E-3</v>
      </c>
      <c r="API36" s="88">
        <f t="shared" ca="1" si="1271"/>
        <v>9.275698009219617E-3</v>
      </c>
      <c r="APJ36" s="88">
        <f t="shared" ca="1" si="1271"/>
        <v>1.1084348191660421E-2</v>
      </c>
      <c r="APK36" s="88">
        <f t="shared" ca="1" si="1271"/>
        <v>1.1800696467440787E-2</v>
      </c>
      <c r="APL36" s="88">
        <f t="shared" ca="1" si="1271"/>
        <v>1.0258472257102158E-2</v>
      </c>
      <c r="APM36" s="88">
        <f t="shared" ca="1" si="1271"/>
        <v>1.0336606636354679E-2</v>
      </c>
      <c r="APN36" s="88">
        <f t="shared" ca="1" si="1271"/>
        <v>9.8649466235645883E-3</v>
      </c>
      <c r="APO36" s="88">
        <f t="shared" ca="1" si="802"/>
        <v>1.0288367319574995E-2</v>
      </c>
      <c r="APP36" s="88">
        <f t="shared" ca="1" si="802"/>
        <v>1.0793808507086724E-2</v>
      </c>
      <c r="APQ36" s="88">
        <f t="shared" ca="1" si="802"/>
        <v>1.0610579739032124E-2</v>
      </c>
      <c r="APR36" s="88">
        <f t="shared" ca="1" si="802"/>
        <v>8.5036571280036645E-3</v>
      </c>
      <c r="APS36" s="88">
        <f t="shared" ca="1" si="802"/>
        <v>1.0469504694837621E-2</v>
      </c>
      <c r="APT36" s="88">
        <f t="shared" ca="1" si="802"/>
        <v>1.123893851636348E-2</v>
      </c>
      <c r="APU36" s="88">
        <f t="shared" ca="1" si="802"/>
        <v>9.4585591841888136E-3</v>
      </c>
      <c r="APV36" s="88">
        <f t="shared" ca="1" si="802"/>
        <v>1.0160746136573046E-2</v>
      </c>
      <c r="APW36" s="88">
        <f t="shared" ca="1" si="802"/>
        <v>9.3386200302824768E-3</v>
      </c>
      <c r="APX36" s="88">
        <f t="shared" ca="1" si="802"/>
        <v>1.1472281437591707E-2</v>
      </c>
      <c r="APY36" s="88">
        <f t="shared" ca="1" si="802"/>
        <v>9.8814738664626447E-3</v>
      </c>
      <c r="APZ36" s="88">
        <f t="shared" ca="1" si="802"/>
        <v>9.778076223940408E-3</v>
      </c>
      <c r="AQA36" s="88">
        <f t="shared" ca="1" si="802"/>
        <v>1.0540595134131034E-2</v>
      </c>
      <c r="AQB36" s="88">
        <f t="shared" ca="1" si="802"/>
        <v>1.0118345389791356E-2</v>
      </c>
      <c r="AQC36" s="88">
        <f t="shared" ca="1" si="802"/>
        <v>9.3943231378137825E-3</v>
      </c>
      <c r="AQD36" s="88">
        <f t="shared" ca="1" si="802"/>
        <v>8.2709839271009437E-3</v>
      </c>
      <c r="AQE36" s="88">
        <f t="shared" ca="1" si="1116"/>
        <v>8.1683258733806757E-3</v>
      </c>
      <c r="AQF36" s="88">
        <f t="shared" ca="1" si="1116"/>
        <v>1.0026164344374361E-2</v>
      </c>
      <c r="AQG36" s="88">
        <f t="shared" ca="1" si="1116"/>
        <v>8.8688212891972675E-3</v>
      </c>
      <c r="AQH36" s="88">
        <f t="shared" ca="1" si="1116"/>
        <v>9.6006602412505356E-3</v>
      </c>
      <c r="AQI36" s="88">
        <f t="shared" ca="1" si="1116"/>
        <v>9.0859039442880603E-3</v>
      </c>
      <c r="AQJ36" s="88">
        <f t="shared" ca="1" si="1116"/>
        <v>9.5596072080223679E-3</v>
      </c>
      <c r="AQK36" s="88">
        <f t="shared" ca="1" si="1116"/>
        <v>9.7568963386577019E-3</v>
      </c>
      <c r="AQL36" s="88">
        <f t="shared" ca="1" si="1116"/>
        <v>1.0306035652273032E-2</v>
      </c>
      <c r="AQM36" s="88">
        <f t="shared" ca="1" si="1116"/>
        <v>1.11348727502511E-2</v>
      </c>
      <c r="AQN36" s="88">
        <f t="shared" ca="1" si="1116"/>
        <v>8.6706200529584072E-3</v>
      </c>
      <c r="AQO36" s="88">
        <f t="shared" ca="1" si="1116"/>
        <v>9.5044672610997017E-3</v>
      </c>
      <c r="AQP36" s="88">
        <f t="shared" ca="1" si="1116"/>
        <v>9.6387315207383494E-3</v>
      </c>
      <c r="AQQ36" s="88">
        <f t="shared" ca="1" si="1116"/>
        <v>1.1804714934528525E-2</v>
      </c>
      <c r="AQR36" s="88">
        <f t="shared" ca="1" si="1116"/>
        <v>8.1770222957014867E-3</v>
      </c>
      <c r="AQS36" s="88">
        <f t="shared" ca="1" si="1116"/>
        <v>1.0695164267065082E-2</v>
      </c>
      <c r="AQT36" s="88">
        <f t="shared" ca="1" si="1116"/>
        <v>9.5364635973966203E-3</v>
      </c>
      <c r="AQU36" s="88">
        <f t="shared" ca="1" si="1116"/>
        <v>1.0069171649172507E-2</v>
      </c>
      <c r="AQV36" s="88">
        <f t="shared" ca="1" si="1116"/>
        <v>1.1254174965733338E-2</v>
      </c>
      <c r="AQW36" s="88">
        <f t="shared" ca="1" si="1116"/>
        <v>9.2940044647675628E-3</v>
      </c>
      <c r="AQX36" s="88">
        <f t="shared" ca="1" si="1116"/>
        <v>9.9048184731588794E-3</v>
      </c>
      <c r="AQY36" s="88">
        <f t="shared" ca="1" si="1116"/>
        <v>9.1764976795133939E-3</v>
      </c>
      <c r="AQZ36" s="88">
        <f t="shared" ca="1" si="1116"/>
        <v>8.2714474095138563E-3</v>
      </c>
      <c r="ARA36" s="88">
        <f t="shared" ca="1" si="1116"/>
        <v>1.1572342127102425E-2</v>
      </c>
      <c r="ARB36" s="88">
        <f t="shared" ca="1" si="958"/>
        <v>1.1276253469469408E-2</v>
      </c>
      <c r="ARC36" s="88">
        <f t="shared" ca="1" si="958"/>
        <v>8.6097495289367033E-3</v>
      </c>
      <c r="ARD36" s="88">
        <f t="shared" ca="1" si="958"/>
        <v>8.976763553173386E-3</v>
      </c>
      <c r="ARE36" s="88">
        <f t="shared" ca="1" si="958"/>
        <v>8.3745152050768296E-3</v>
      </c>
      <c r="ARF36" s="88">
        <f t="shared" ca="1" si="958"/>
        <v>1.161679311619955E-2</v>
      </c>
      <c r="ARG36" s="88">
        <f t="shared" ca="1" si="958"/>
        <v>9.7197451024678399E-3</v>
      </c>
      <c r="ARH36" s="88">
        <f t="shared" ca="1" si="958"/>
        <v>1.1701711005035396E-2</v>
      </c>
      <c r="ARI36" s="88">
        <f t="shared" ca="1" si="958"/>
        <v>9.8972188014353132E-3</v>
      </c>
      <c r="ARJ36" s="88">
        <f t="shared" ca="1" si="958"/>
        <v>8.6720580079022672E-3</v>
      </c>
      <c r="ARK36" s="88">
        <f t="shared" ca="1" si="958"/>
        <v>8.858980568068435E-3</v>
      </c>
      <c r="ARL36" s="88">
        <f t="shared" ca="1" si="958"/>
        <v>1.0252376383631273E-2</v>
      </c>
      <c r="ARM36" s="88">
        <f t="shared" ca="1" si="958"/>
        <v>8.4538213814700156E-3</v>
      </c>
      <c r="ARN36" s="88">
        <f t="shared" ca="1" si="958"/>
        <v>9.5944386056587023E-3</v>
      </c>
      <c r="ARO36" s="88">
        <f t="shared" ca="1" si="958"/>
        <v>1.0840433206872507E-2</v>
      </c>
      <c r="ARP36" s="88">
        <f t="shared" ca="1" si="958"/>
        <v>1.0525032267501446E-2</v>
      </c>
      <c r="ARQ36" s="88">
        <f t="shared" ca="1" si="958"/>
        <v>1.1109352722856966E-2</v>
      </c>
      <c r="ARR36" s="88">
        <f t="shared" ca="1" si="1272"/>
        <v>8.2514717942100049E-3</v>
      </c>
      <c r="ARS36" s="88">
        <f t="shared" ca="1" si="1272"/>
        <v>9.0137422448524091E-3</v>
      </c>
      <c r="ART36" s="88">
        <f t="shared" ca="1" si="1272"/>
        <v>1.0129301303527044E-2</v>
      </c>
      <c r="ARU36" s="88">
        <f t="shared" ca="1" si="1272"/>
        <v>8.2818546550656857E-3</v>
      </c>
      <c r="ARV36" s="88">
        <f t="shared" ca="1" si="1272"/>
        <v>1.1607103085976716E-2</v>
      </c>
      <c r="ARW36" s="88">
        <f t="shared" ca="1" si="1272"/>
        <v>1.0579714349689672E-2</v>
      </c>
      <c r="ARX36" s="88">
        <f t="shared" ca="1" si="1272"/>
        <v>1.0768792086516155E-2</v>
      </c>
      <c r="ARY36" s="88">
        <f t="shared" ca="1" si="1272"/>
        <v>9.4808439511231742E-3</v>
      </c>
      <c r="ARZ36" s="88">
        <f t="shared" ca="1" si="1272"/>
        <v>9.7231774779648894E-3</v>
      </c>
      <c r="ASA36" s="88">
        <f t="shared" ca="1" si="803"/>
        <v>9.9184361789944487E-3</v>
      </c>
      <c r="ASB36" s="88">
        <f t="shared" ca="1" si="803"/>
        <v>8.71154878556505E-3</v>
      </c>
      <c r="ASC36" s="88">
        <f t="shared" ca="1" si="803"/>
        <v>9.0135950669020092E-3</v>
      </c>
      <c r="ASD36" s="88">
        <f t="shared" ca="1" si="803"/>
        <v>1.011739038393057E-2</v>
      </c>
      <c r="ASE36" s="88">
        <f t="shared" ca="1" si="803"/>
        <v>1.0195793684996941E-2</v>
      </c>
      <c r="ASF36" s="88">
        <f t="shared" ca="1" si="803"/>
        <v>9.60960771426333E-3</v>
      </c>
      <c r="ASG36" s="88">
        <f t="shared" ca="1" si="803"/>
        <v>1.009330246740037E-2</v>
      </c>
      <c r="ASH36" s="88">
        <f t="shared" ca="1" si="803"/>
        <v>1.0187850195370506E-2</v>
      </c>
      <c r="ASI36" s="88">
        <f t="shared" ca="1" si="803"/>
        <v>1.0863449971501602E-2</v>
      </c>
      <c r="ASJ36" s="88">
        <f t="shared" ca="1" si="803"/>
        <v>1.1477584590425001E-2</v>
      </c>
      <c r="ASK36" s="88">
        <f t="shared" ca="1" si="803"/>
        <v>9.0143995821069505E-3</v>
      </c>
      <c r="ASL36" s="88">
        <f t="shared" ca="1" si="803"/>
        <v>1.1534486185432343E-2</v>
      </c>
      <c r="ASM36" s="88">
        <f t="shared" ca="1" si="803"/>
        <v>8.0711117146530405E-3</v>
      </c>
      <c r="ASN36" s="88">
        <f t="shared" ca="1" si="803"/>
        <v>8.2687690521369168E-3</v>
      </c>
      <c r="ASO36" s="88">
        <f t="shared" ca="1" si="803"/>
        <v>1.0849082630937597E-2</v>
      </c>
      <c r="ASP36" s="88">
        <f t="shared" ca="1" si="803"/>
        <v>9.1018860858627908E-3</v>
      </c>
      <c r="ASQ36" s="88">
        <f t="shared" ca="1" si="1117"/>
        <v>9.3430925149935937E-3</v>
      </c>
      <c r="ASR36" s="88">
        <f t="shared" ca="1" si="1117"/>
        <v>9.9761951845937398E-3</v>
      </c>
      <c r="ASS36" s="88">
        <f t="shared" ca="1" si="1117"/>
        <v>9.2256793125948568E-3</v>
      </c>
      <c r="AST36" s="88">
        <f t="shared" ca="1" si="1117"/>
        <v>1.0722576631618141E-2</v>
      </c>
      <c r="ASU36" s="88">
        <f t="shared" ca="1" si="1117"/>
        <v>8.9331374162045264E-3</v>
      </c>
      <c r="ASV36" s="88">
        <f t="shared" ca="1" si="1117"/>
        <v>1.1833567712980764E-2</v>
      </c>
      <c r="ASW36" s="88">
        <f t="shared" ca="1" si="1117"/>
        <v>7.866774093251901E-3</v>
      </c>
      <c r="ASX36" s="88">
        <f t="shared" ca="1" si="1117"/>
        <v>9.6222771068930676E-3</v>
      </c>
      <c r="ASY36" s="88">
        <f t="shared" ca="1" si="1117"/>
        <v>9.9098369338833543E-3</v>
      </c>
      <c r="ASZ36" s="88">
        <f t="shared" ca="1" si="1117"/>
        <v>8.892609298166404E-3</v>
      </c>
      <c r="ATA36" s="88">
        <f t="shared" ca="1" si="1117"/>
        <v>1.0733122917673241E-2</v>
      </c>
      <c r="ATB36" s="88">
        <f t="shared" ca="1" si="1117"/>
        <v>9.0100357008024122E-3</v>
      </c>
      <c r="ATC36" s="88">
        <f t="shared" ca="1" si="1117"/>
        <v>9.1599981719542797E-3</v>
      </c>
      <c r="ATD36" s="88">
        <f t="shared" ca="1" si="1117"/>
        <v>7.6457275336275447E-3</v>
      </c>
      <c r="ATE36" s="88">
        <f t="shared" ca="1" si="1117"/>
        <v>1.0583567353482537E-2</v>
      </c>
      <c r="ATF36" s="88">
        <f t="shared" ca="1" si="1117"/>
        <v>8.6375522966777359E-3</v>
      </c>
      <c r="ATG36" s="88">
        <f t="shared" ca="1" si="1117"/>
        <v>8.8126893877882879E-3</v>
      </c>
      <c r="ATH36" s="88">
        <f t="shared" ca="1" si="1117"/>
        <v>1.0285782271117967E-2</v>
      </c>
      <c r="ATI36" s="88">
        <f t="shared" ca="1" si="1117"/>
        <v>1.0344074161852177E-2</v>
      </c>
      <c r="ATJ36" s="88">
        <f t="shared" ca="1" si="1117"/>
        <v>1.0075512540120358E-2</v>
      </c>
      <c r="ATK36" s="88">
        <f t="shared" ca="1" si="1117"/>
        <v>9.375700727070101E-3</v>
      </c>
      <c r="ATL36" s="88">
        <f t="shared" ca="1" si="1117"/>
        <v>8.2676295215680356E-3</v>
      </c>
      <c r="ATM36" s="88">
        <f t="shared" ca="1" si="1117"/>
        <v>7.9963280734235958E-3</v>
      </c>
      <c r="ATN36" s="88">
        <f t="shared" ca="1" si="959"/>
        <v>9.6731152775097317E-3</v>
      </c>
      <c r="ATO36" s="88">
        <f t="shared" ca="1" si="959"/>
        <v>1.0553940416744696E-2</v>
      </c>
      <c r="ATP36" s="88">
        <f t="shared" ca="1" si="959"/>
        <v>9.2148820754585567E-3</v>
      </c>
      <c r="ATQ36" s="88">
        <f t="shared" ca="1" si="959"/>
        <v>9.5081364631743794E-3</v>
      </c>
      <c r="ATR36" s="88">
        <f t="shared" ca="1" si="959"/>
        <v>9.953425757481052E-3</v>
      </c>
      <c r="ATS36" s="88">
        <f t="shared" ca="1" si="959"/>
        <v>9.7271697079829803E-3</v>
      </c>
      <c r="ATT36" s="88">
        <f t="shared" ca="1" si="959"/>
        <v>1.1016317623337348E-2</v>
      </c>
      <c r="ATU36" s="88">
        <f t="shared" ca="1" si="959"/>
        <v>9.0347196763665011E-3</v>
      </c>
      <c r="ATV36" s="88">
        <f t="shared" ca="1" si="959"/>
        <v>9.719617592294099E-3</v>
      </c>
      <c r="ATW36" s="88">
        <f t="shared" ca="1" si="959"/>
        <v>9.206672957935147E-3</v>
      </c>
      <c r="ATX36" s="88">
        <f t="shared" ca="1" si="959"/>
        <v>9.8937452462469332E-3</v>
      </c>
      <c r="ATY36" s="88">
        <f t="shared" ca="1" si="959"/>
        <v>8.0454771826858982E-3</v>
      </c>
      <c r="ATZ36" s="88">
        <f t="shared" ca="1" si="959"/>
        <v>9.2025057392910847E-3</v>
      </c>
      <c r="AUA36" s="88">
        <f t="shared" ca="1" si="959"/>
        <v>7.8525662496376145E-3</v>
      </c>
      <c r="AUB36" s="88">
        <f t="shared" ca="1" si="959"/>
        <v>9.5348983403177306E-3</v>
      </c>
      <c r="AUC36" s="88">
        <f t="shared" ca="1" si="959"/>
        <v>7.3025505802910614E-3</v>
      </c>
      <c r="AUD36" s="88">
        <f t="shared" ca="1" si="1273"/>
        <v>1.0663549515352175E-2</v>
      </c>
      <c r="AUE36" s="88">
        <f t="shared" ca="1" si="1273"/>
        <v>1.1343818303873387E-2</v>
      </c>
      <c r="AUF36" s="88">
        <f t="shared" ca="1" si="1273"/>
        <v>9.0724712492482769E-3</v>
      </c>
      <c r="AUG36" s="88">
        <f t="shared" ca="1" si="1273"/>
        <v>9.4364085541126987E-3</v>
      </c>
      <c r="AUH36" s="88">
        <f t="shared" ca="1" si="1273"/>
        <v>9.7428743144021002E-3</v>
      </c>
      <c r="AUI36" s="88">
        <f t="shared" ca="1" si="1273"/>
        <v>9.9999777698263851E-3</v>
      </c>
      <c r="AUJ36" s="88">
        <f t="shared" ca="1" si="1273"/>
        <v>1.1570012839832583E-2</v>
      </c>
      <c r="AUK36" s="88">
        <f t="shared" ca="1" si="1273"/>
        <v>8.9545781457814506E-3</v>
      </c>
      <c r="AUL36" s="88">
        <f t="shared" ca="1" si="1273"/>
        <v>8.5137352150962686E-3</v>
      </c>
      <c r="AUM36" s="88">
        <f t="shared" ca="1" si="804"/>
        <v>9.8366542734351411E-3</v>
      </c>
      <c r="AUN36" s="88">
        <f t="shared" ca="1" si="804"/>
        <v>8.6759640220032339E-3</v>
      </c>
      <c r="AUO36" s="88">
        <f t="shared" ca="1" si="804"/>
        <v>9.8021044705493034E-3</v>
      </c>
      <c r="AUP36" s="88">
        <f t="shared" ca="1" si="804"/>
        <v>9.9857921459667841E-3</v>
      </c>
      <c r="AUQ36" s="88">
        <f t="shared" ca="1" si="804"/>
        <v>8.9687610882136989E-3</v>
      </c>
      <c r="AUR36" s="88">
        <f t="shared" ca="1" si="804"/>
        <v>1.0280113248709607E-2</v>
      </c>
      <c r="AUS36" s="88">
        <f t="shared" ca="1" si="804"/>
        <v>1.0761820133688451E-2</v>
      </c>
      <c r="AUT36" s="88">
        <f t="shared" ca="1" si="804"/>
        <v>8.3721183488583133E-3</v>
      </c>
      <c r="AUU36" s="88">
        <f t="shared" ca="1" si="804"/>
        <v>1.0427880480961153E-2</v>
      </c>
      <c r="AUV36" s="88">
        <f t="shared" ca="1" si="804"/>
        <v>8.2434492072608872E-3</v>
      </c>
      <c r="AUW36" s="88">
        <f t="shared" ca="1" si="804"/>
        <v>9.4716231610801355E-3</v>
      </c>
      <c r="AUX36" s="88">
        <f t="shared" ca="1" si="804"/>
        <v>8.5117339592896083E-3</v>
      </c>
      <c r="AUY36" s="88">
        <f t="shared" ca="1" si="804"/>
        <v>1.077728818825224E-2</v>
      </c>
      <c r="AUZ36" s="88">
        <f t="shared" ca="1" si="804"/>
        <v>9.7082428614855103E-3</v>
      </c>
      <c r="AVA36" s="88">
        <f t="shared" ca="1" si="804"/>
        <v>7.8388859486271337E-3</v>
      </c>
      <c r="AVB36" s="88">
        <f t="shared" ca="1" si="804"/>
        <v>9.0142841288743825E-3</v>
      </c>
      <c r="AVC36" s="88">
        <f t="shared" ca="1" si="1118"/>
        <v>1.003671469705331E-2</v>
      </c>
      <c r="AVD36" s="88">
        <f t="shared" ca="1" si="1118"/>
        <v>1.019994324765639E-2</v>
      </c>
      <c r="AVE36" s="88">
        <f t="shared" ca="1" si="1118"/>
        <v>9.0998345609605014E-3</v>
      </c>
      <c r="AVF36" s="88">
        <f t="shared" ca="1" si="1118"/>
        <v>8.631229689121965E-3</v>
      </c>
      <c r="AVG36" s="88">
        <f t="shared" ca="1" si="1118"/>
        <v>1.0470618577125938E-2</v>
      </c>
      <c r="AVH36" s="88">
        <f t="shared" ca="1" si="1118"/>
        <v>1.1485383422291346E-2</v>
      </c>
      <c r="AVI36" s="88">
        <f t="shared" ca="1" si="1118"/>
        <v>8.7327701176047896E-3</v>
      </c>
      <c r="AVJ36" s="88">
        <f t="shared" ca="1" si="1118"/>
        <v>1.060928183652015E-2</v>
      </c>
      <c r="AVK36" s="88">
        <f t="shared" ca="1" si="1118"/>
        <v>9.7775053668730742E-3</v>
      </c>
      <c r="AVL36" s="88">
        <f t="shared" ca="1" si="1118"/>
        <v>1.1335255044914306E-2</v>
      </c>
      <c r="AVM36" s="88">
        <f t="shared" ca="1" si="1118"/>
        <v>1.1435941178987361E-2</v>
      </c>
      <c r="AVN36" s="88">
        <f t="shared" ca="1" si="1118"/>
        <v>1.0306363543594059E-2</v>
      </c>
      <c r="AVO36" s="88">
        <f t="shared" ca="1" si="1118"/>
        <v>9.1647537046043517E-3</v>
      </c>
      <c r="AVP36" s="88">
        <f t="shared" ca="1" si="1118"/>
        <v>9.6475457615529912E-3</v>
      </c>
      <c r="AVQ36" s="88">
        <f t="shared" ca="1" si="1118"/>
        <v>1.1404927806804188E-2</v>
      </c>
      <c r="AVR36" s="88">
        <f t="shared" ca="1" si="1118"/>
        <v>8.7080847798525832E-3</v>
      </c>
      <c r="AVS36" s="88">
        <f t="shared" ca="1" si="1118"/>
        <v>9.8789496029554457E-3</v>
      </c>
      <c r="AVT36" s="88">
        <f t="shared" ca="1" si="1118"/>
        <v>8.8924242550031951E-3</v>
      </c>
      <c r="AVU36" s="88">
        <f t="shared" ca="1" si="1118"/>
        <v>8.9068407358874092E-3</v>
      </c>
      <c r="AVV36" s="88">
        <f t="shared" ca="1" si="1118"/>
        <v>9.8795574397149751E-3</v>
      </c>
      <c r="AVW36" s="88">
        <f t="shared" ca="1" si="1118"/>
        <v>9.7837089882469135E-3</v>
      </c>
      <c r="AVX36" s="88">
        <f t="shared" ca="1" si="1118"/>
        <v>7.9799029068801982E-3</v>
      </c>
      <c r="AVY36" s="88">
        <f t="shared" ca="1" si="1118"/>
        <v>9.4935978950029531E-3</v>
      </c>
      <c r="AVZ36" s="88">
        <f t="shared" ca="1" si="960"/>
        <v>9.5619660773901879E-3</v>
      </c>
      <c r="AWA36" s="88">
        <f t="shared" ca="1" si="960"/>
        <v>8.34991131153477E-3</v>
      </c>
      <c r="AWB36" s="88">
        <f t="shared" ca="1" si="960"/>
        <v>9.8492075481792906E-3</v>
      </c>
      <c r="AWC36" s="88">
        <f t="shared" ca="1" si="960"/>
        <v>1.0525203366912933E-2</v>
      </c>
      <c r="AWD36" s="88">
        <f t="shared" ca="1" si="960"/>
        <v>8.4149594973525164E-3</v>
      </c>
      <c r="AWE36" s="88">
        <f t="shared" ca="1" si="960"/>
        <v>9.4355804513068502E-3</v>
      </c>
      <c r="AWF36" s="88">
        <f t="shared" ca="1" si="960"/>
        <v>9.2371995601337152E-3</v>
      </c>
      <c r="AWG36" s="88">
        <f t="shared" ca="1" si="960"/>
        <v>8.2014129412009071E-3</v>
      </c>
      <c r="AWH36" s="88">
        <f t="shared" ca="1" si="960"/>
        <v>1.0690624170792863E-2</v>
      </c>
      <c r="AWI36" s="88">
        <f t="shared" ca="1" si="960"/>
        <v>9.7333367933182917E-3</v>
      </c>
      <c r="AWJ36" s="88">
        <f t="shared" ca="1" si="960"/>
        <v>9.3064110331862009E-3</v>
      </c>
      <c r="AWK36" s="88">
        <f t="shared" ca="1" si="960"/>
        <v>1.0466265529667942E-2</v>
      </c>
      <c r="AWL36" s="88">
        <f t="shared" ca="1" si="960"/>
        <v>1.101966570906034E-2</v>
      </c>
      <c r="AWM36" s="88">
        <f t="shared" ca="1" si="960"/>
        <v>1.1327630987957112E-2</v>
      </c>
      <c r="AWN36" s="88">
        <f t="shared" ca="1" si="960"/>
        <v>9.9377918558793757E-3</v>
      </c>
      <c r="AWO36" s="88">
        <f t="shared" ca="1" si="960"/>
        <v>8.9989314899126781E-3</v>
      </c>
      <c r="AWP36" s="88">
        <f t="shared" ca="1" si="1274"/>
        <v>9.1148605566088014E-3</v>
      </c>
      <c r="AWQ36" s="88">
        <f t="shared" ca="1" si="1274"/>
        <v>9.9988034189440779E-3</v>
      </c>
      <c r="AWR36" s="88">
        <f t="shared" ca="1" si="1274"/>
        <v>8.32881063226849E-3</v>
      </c>
      <c r="AWS36" s="88">
        <f t="shared" ca="1" si="1274"/>
        <v>1.1798851045607846E-2</v>
      </c>
      <c r="AWT36" s="88">
        <f t="shared" ca="1" si="1274"/>
        <v>1.0796078815530626E-2</v>
      </c>
      <c r="AWU36" s="88">
        <f t="shared" ca="1" si="1274"/>
        <v>9.0668008878997605E-3</v>
      </c>
      <c r="AWV36" s="88">
        <f t="shared" ca="1" si="1274"/>
        <v>8.7563041580391715E-3</v>
      </c>
      <c r="AWW36" s="88">
        <f t="shared" ca="1" si="1274"/>
        <v>9.5296259101262538E-3</v>
      </c>
      <c r="AWX36" s="88">
        <f t="shared" ca="1" si="1274"/>
        <v>1.0536773653254186E-2</v>
      </c>
      <c r="AWY36" s="88">
        <f t="shared" ca="1" si="805"/>
        <v>8.7660624593209179E-3</v>
      </c>
      <c r="AWZ36" s="88">
        <f t="shared" ca="1" si="805"/>
        <v>9.571903573582315E-3</v>
      </c>
      <c r="AXA36" s="88">
        <f t="shared" ca="1" si="805"/>
        <v>1.0631965038737883E-2</v>
      </c>
      <c r="AXB36" s="88">
        <f t="shared" ca="1" si="805"/>
        <v>1.2104790648217135E-2</v>
      </c>
      <c r="AXC36" s="88">
        <f t="shared" ca="1" si="805"/>
        <v>9.014551501849986E-3</v>
      </c>
      <c r="AXD36" s="88">
        <f t="shared" ca="1" si="805"/>
        <v>1.0318926848554446E-2</v>
      </c>
      <c r="AXE36" s="88">
        <f t="shared" ca="1" si="805"/>
        <v>9.0246688960045306E-3</v>
      </c>
      <c r="AXF36" s="88">
        <f t="shared" ca="1" si="805"/>
        <v>9.4988315197349869E-3</v>
      </c>
      <c r="AXG36" s="88">
        <f t="shared" ca="1" si="805"/>
        <v>1.1334712622058938E-2</v>
      </c>
      <c r="AXH36" s="88">
        <f t="shared" ca="1" si="805"/>
        <v>1.141484465616451E-2</v>
      </c>
      <c r="AXI36" s="88">
        <f t="shared" ca="1" si="805"/>
        <v>9.3665148611866249E-3</v>
      </c>
      <c r="AXJ36" s="88">
        <f t="shared" ca="1" si="805"/>
        <v>1.0241610147177393E-2</v>
      </c>
      <c r="AXK36" s="88">
        <f t="shared" ca="1" si="805"/>
        <v>7.6112476408976238E-3</v>
      </c>
      <c r="AXL36" s="88">
        <f t="shared" ca="1" si="805"/>
        <v>9.0396574964341798E-3</v>
      </c>
      <c r="AXM36" s="88">
        <f t="shared" ca="1" si="805"/>
        <v>9.4992312433012285E-3</v>
      </c>
      <c r="AXN36" s="88">
        <f t="shared" ca="1" si="805"/>
        <v>8.2814207478390037E-3</v>
      </c>
      <c r="AXO36" s="88">
        <f t="shared" ca="1" si="1119"/>
        <v>1.074324124993584E-2</v>
      </c>
      <c r="AXP36" s="88">
        <f t="shared" ca="1" si="1119"/>
        <v>8.0199029752702922E-3</v>
      </c>
      <c r="AXQ36" s="88">
        <f t="shared" ca="1" si="1119"/>
        <v>9.0819350342925213E-3</v>
      </c>
      <c r="AXR36" s="88">
        <f t="shared" ca="1" si="1119"/>
        <v>7.5714612098318149E-3</v>
      </c>
      <c r="AXS36" s="88">
        <f t="shared" ca="1" si="1119"/>
        <v>1.1156313670413552E-2</v>
      </c>
      <c r="AXT36" s="88">
        <f t="shared" ca="1" si="1119"/>
        <v>9.0793558850200164E-3</v>
      </c>
      <c r="AXU36" s="88">
        <f t="shared" ca="1" si="1119"/>
        <v>9.4689340882227382E-3</v>
      </c>
      <c r="AXV36" s="88">
        <f t="shared" ca="1" si="1119"/>
        <v>9.1319633854341411E-3</v>
      </c>
      <c r="AXW36" s="88">
        <f t="shared" ca="1" si="1119"/>
        <v>9.3180537323628038E-3</v>
      </c>
      <c r="AXX36" s="88">
        <f t="shared" ca="1" si="1119"/>
        <v>9.5955408526989649E-3</v>
      </c>
      <c r="AXY36" s="88">
        <f t="shared" ca="1" si="1119"/>
        <v>1.179682711966509E-2</v>
      </c>
      <c r="AXZ36" s="88">
        <f t="shared" ca="1" si="1119"/>
        <v>9.4425750871443299E-3</v>
      </c>
      <c r="AYA36" s="88">
        <f t="shared" ca="1" si="1119"/>
        <v>9.3124559920003784E-3</v>
      </c>
      <c r="AYB36" s="88">
        <f t="shared" ca="1" si="1119"/>
        <v>9.5961676329893615E-3</v>
      </c>
      <c r="AYC36" s="88">
        <f t="shared" ca="1" si="1119"/>
        <v>9.7505460061709948E-3</v>
      </c>
      <c r="AYD36" s="88">
        <f t="shared" ca="1" si="1119"/>
        <v>9.9682375839077308E-3</v>
      </c>
      <c r="AYE36" s="88">
        <f t="shared" ca="1" si="1119"/>
        <v>1.01020583787149E-2</v>
      </c>
      <c r="AYF36" s="88">
        <f t="shared" ca="1" si="1119"/>
        <v>1.0951856414363486E-2</v>
      </c>
      <c r="AYG36" s="88">
        <f t="shared" ca="1" si="1119"/>
        <v>9.5204285109624712E-3</v>
      </c>
      <c r="AYH36" s="88">
        <f t="shared" ca="1" si="1119"/>
        <v>9.2927332156815083E-3</v>
      </c>
      <c r="AYI36" s="88">
        <f t="shared" ca="1" si="1119"/>
        <v>1.0308667107611207E-2</v>
      </c>
      <c r="AYJ36" s="88">
        <f t="shared" ca="1" si="1119"/>
        <v>1.0275737999011134E-2</v>
      </c>
      <c r="AYK36" s="88">
        <f t="shared" ca="1" si="1119"/>
        <v>8.4902970605621551E-3</v>
      </c>
      <c r="AYL36" s="88">
        <f t="shared" ca="1" si="961"/>
        <v>1.0687615914998377E-2</v>
      </c>
      <c r="AYM36" s="88">
        <f t="shared" ca="1" si="961"/>
        <v>7.9507093362398955E-3</v>
      </c>
      <c r="AYN36" s="88">
        <f t="shared" ca="1" si="961"/>
        <v>9.9186257040596044E-3</v>
      </c>
      <c r="AYO36" s="88">
        <f t="shared" ca="1" si="961"/>
        <v>9.7942009666722955E-3</v>
      </c>
      <c r="AYP36" s="88">
        <f t="shared" ca="1" si="961"/>
        <v>8.6809204567761568E-3</v>
      </c>
      <c r="AYQ36" s="88">
        <f t="shared" ca="1" si="961"/>
        <v>1.1580233269082427E-2</v>
      </c>
      <c r="AYR36" s="88">
        <f t="shared" ca="1" si="961"/>
        <v>1.1191737256865824E-2</v>
      </c>
      <c r="AYS36" s="88">
        <f t="shared" ca="1" si="961"/>
        <v>9.4473333227598037E-3</v>
      </c>
      <c r="AYT36" s="88">
        <f t="shared" ca="1" si="961"/>
        <v>9.5070720576304474E-3</v>
      </c>
      <c r="AYU36" s="88">
        <f t="shared" ca="1" si="961"/>
        <v>1.1410582796067844E-2</v>
      </c>
      <c r="AYV36" s="88">
        <f t="shared" ca="1" si="961"/>
        <v>1.1336137786760431E-2</v>
      </c>
      <c r="AYW36" s="88">
        <f t="shared" ca="1" si="961"/>
        <v>9.1659837145961869E-3</v>
      </c>
      <c r="AYX36" s="88">
        <f t="shared" ca="1" si="961"/>
        <v>8.8616731695383977E-3</v>
      </c>
      <c r="AYY36" s="88">
        <f t="shared" ca="1" si="961"/>
        <v>1.0046817038257626E-2</v>
      </c>
      <c r="AYZ36" s="88">
        <f t="shared" ca="1" si="961"/>
        <v>1.0069615175504322E-2</v>
      </c>
      <c r="AZA36" s="88">
        <f t="shared" ca="1" si="961"/>
        <v>1.0165984707638886E-2</v>
      </c>
      <c r="AZB36" s="88">
        <f t="shared" ca="1" si="1275"/>
        <v>9.5461991382759705E-3</v>
      </c>
      <c r="AZC36" s="88">
        <f t="shared" ca="1" si="1275"/>
        <v>1.0518019975062446E-2</v>
      </c>
      <c r="AZD36" s="88">
        <f t="shared" ca="1" si="1275"/>
        <v>8.3949593222741713E-3</v>
      </c>
      <c r="AZE36" s="88">
        <f t="shared" ca="1" si="1275"/>
        <v>9.5565397615950294E-3</v>
      </c>
      <c r="AZF36" s="88">
        <f t="shared" ca="1" si="1275"/>
        <v>1.1804703499949193E-2</v>
      </c>
      <c r="AZG36" s="88">
        <f t="shared" ca="1" si="1275"/>
        <v>9.5379701211025132E-3</v>
      </c>
      <c r="AZH36" s="88">
        <f t="shared" ca="1" si="1275"/>
        <v>9.2709859448396065E-3</v>
      </c>
      <c r="AZI36" s="88">
        <f t="shared" ca="1" si="1275"/>
        <v>1.1851226658104005E-2</v>
      </c>
      <c r="AZJ36" s="88">
        <f t="shared" ca="1" si="1275"/>
        <v>9.3553778977060967E-3</v>
      </c>
      <c r="AZK36" s="88">
        <f t="shared" ca="1" si="806"/>
        <v>7.0628841638040816E-3</v>
      </c>
      <c r="AZL36" s="88">
        <f t="shared" ca="1" si="806"/>
        <v>8.3369070137260127E-3</v>
      </c>
      <c r="AZM36" s="88">
        <f t="shared" ca="1" si="806"/>
        <v>8.2050316107437557E-3</v>
      </c>
      <c r="AZN36" s="88">
        <f t="shared" ca="1" si="806"/>
        <v>9.7422964180821827E-3</v>
      </c>
      <c r="AZO36" s="88">
        <f t="shared" ca="1" si="806"/>
        <v>8.9838832534249024E-3</v>
      </c>
      <c r="AZP36" s="88">
        <f t="shared" ca="1" si="806"/>
        <v>9.9733393011821256E-3</v>
      </c>
      <c r="AZQ36" s="88">
        <f t="shared" ca="1" si="806"/>
        <v>9.6061981497055741E-3</v>
      </c>
      <c r="AZR36" s="88">
        <f t="shared" ca="1" si="806"/>
        <v>1.0075468919956299E-2</v>
      </c>
      <c r="AZS36" s="88">
        <f t="shared" ca="1" si="806"/>
        <v>9.1626012358048108E-3</v>
      </c>
      <c r="AZT36" s="88">
        <f t="shared" ca="1" si="806"/>
        <v>7.5362650929950079E-3</v>
      </c>
      <c r="AZU36" s="88">
        <f t="shared" ca="1" si="806"/>
        <v>8.3318036396961698E-3</v>
      </c>
      <c r="AZV36" s="88">
        <f t="shared" ca="1" si="806"/>
        <v>1.0063556942247712E-2</v>
      </c>
      <c r="AZW36" s="88">
        <f t="shared" ca="1" si="806"/>
        <v>9.4235213897067675E-3</v>
      </c>
      <c r="AZX36" s="88">
        <f t="shared" ca="1" si="806"/>
        <v>9.9395361036017649E-3</v>
      </c>
      <c r="AZY36" s="88">
        <f t="shared" ca="1" si="806"/>
        <v>9.1965850266814125E-3</v>
      </c>
      <c r="AZZ36" s="88">
        <f t="shared" ca="1" si="806"/>
        <v>1.0763396543791309E-2</v>
      </c>
      <c r="BAA36" s="88">
        <f t="shared" ca="1" si="1120"/>
        <v>9.9491496242567635E-3</v>
      </c>
      <c r="BAB36" s="88">
        <f t="shared" ca="1" si="1120"/>
        <v>1.0439286797893077E-2</v>
      </c>
      <c r="BAC36" s="88">
        <f t="shared" ca="1" si="1120"/>
        <v>1.0035653045065174E-2</v>
      </c>
      <c r="BAD36" s="88">
        <f t="shared" ca="1" si="1120"/>
        <v>1.0975586636218863E-2</v>
      </c>
      <c r="BAE36" s="88">
        <f t="shared" ca="1" si="1120"/>
        <v>9.4211959676935939E-3</v>
      </c>
      <c r="BAF36" s="88">
        <f t="shared" ca="1" si="1120"/>
        <v>1.0833859936317634E-2</v>
      </c>
      <c r="BAG36" s="88">
        <f t="shared" ca="1" si="1120"/>
        <v>9.6413743403049052E-3</v>
      </c>
      <c r="BAH36" s="88">
        <f t="shared" ca="1" si="1120"/>
        <v>9.9909293359286052E-3</v>
      </c>
      <c r="BAI36" s="88">
        <f t="shared" ca="1" si="1120"/>
        <v>9.0953191858250057E-3</v>
      </c>
      <c r="BAJ36" s="88">
        <f t="shared" ca="1" si="1120"/>
        <v>8.8436871162741754E-3</v>
      </c>
      <c r="BAK36" s="88">
        <f t="shared" ca="1" si="1120"/>
        <v>9.0064423679226679E-3</v>
      </c>
      <c r="BAL36" s="88">
        <f t="shared" ca="1" si="1120"/>
        <v>1.0236849949985161E-2</v>
      </c>
      <c r="BAM36" s="88">
        <f t="shared" ca="1" si="1120"/>
        <v>1.0151638163438313E-2</v>
      </c>
      <c r="BAN36" s="88">
        <f t="shared" ca="1" si="1120"/>
        <v>1.0071446293765366E-2</v>
      </c>
      <c r="BAO36" s="88">
        <f t="shared" ca="1" si="1120"/>
        <v>1.0332018787244827E-2</v>
      </c>
      <c r="BAP36" s="88">
        <f t="shared" ca="1" si="1120"/>
        <v>1.0213793206058081E-2</v>
      </c>
      <c r="BAQ36" s="88">
        <f t="shared" ca="1" si="1120"/>
        <v>9.7680989790292685E-3</v>
      </c>
      <c r="BAR36" s="88">
        <f t="shared" ca="1" si="1120"/>
        <v>1.0340177232825105E-2</v>
      </c>
      <c r="BAS36" s="88">
        <f t="shared" ca="1" si="1120"/>
        <v>9.7602299459723426E-3</v>
      </c>
      <c r="BAT36" s="88">
        <f t="shared" ca="1" si="1120"/>
        <v>1.1243260709078738E-2</v>
      </c>
      <c r="BAU36" s="88">
        <f t="shared" ca="1" si="1120"/>
        <v>9.8943146550308919E-3</v>
      </c>
      <c r="BAV36" s="88">
        <f t="shared" ca="1" si="1120"/>
        <v>9.2433448216228502E-3</v>
      </c>
      <c r="BAW36" s="88">
        <f t="shared" ca="1" si="1120"/>
        <v>9.7174985116557748E-3</v>
      </c>
      <c r="BAX36" s="88">
        <f t="shared" ca="1" si="962"/>
        <v>8.7785880995061381E-3</v>
      </c>
      <c r="BAY36" s="88">
        <f t="shared" ca="1" si="962"/>
        <v>9.7738432543807274E-3</v>
      </c>
      <c r="BAZ36" s="88">
        <f t="shared" ca="1" si="962"/>
        <v>9.5144706233661665E-3</v>
      </c>
      <c r="BBA36" s="88">
        <f t="shared" ca="1" si="962"/>
        <v>1.0378123638980115E-2</v>
      </c>
      <c r="BBB36" s="88">
        <f t="shared" ca="1" si="962"/>
        <v>9.6602616208295976E-3</v>
      </c>
      <c r="BBC36" s="88">
        <f t="shared" ca="1" si="962"/>
        <v>1.0650446612968807E-2</v>
      </c>
      <c r="BBD36" s="88">
        <f t="shared" ca="1" si="962"/>
        <v>9.7305091448677741E-3</v>
      </c>
      <c r="BBE36" s="88">
        <f t="shared" ca="1" si="962"/>
        <v>1.1179109810322016E-2</v>
      </c>
      <c r="BBF36" s="88">
        <f t="shared" ca="1" si="962"/>
        <v>1.11271577312711E-2</v>
      </c>
      <c r="BBG36" s="88">
        <f t="shared" ca="1" si="962"/>
        <v>9.834546888917271E-3</v>
      </c>
      <c r="BBH36" s="88">
        <f t="shared" ca="1" si="962"/>
        <v>1.1488916143602507E-2</v>
      </c>
      <c r="BBI36" s="88">
        <f t="shared" ca="1" si="962"/>
        <v>1.0448580655792593E-2</v>
      </c>
      <c r="BBJ36" s="88">
        <f t="shared" ca="1" si="962"/>
        <v>8.4344342753621057E-3</v>
      </c>
      <c r="BBK36" s="88">
        <f t="shared" ca="1" si="962"/>
        <v>7.8293617334585144E-3</v>
      </c>
      <c r="BBL36" s="88">
        <f t="shared" ca="1" si="962"/>
        <v>9.3005925656858886E-3</v>
      </c>
      <c r="BBM36" s="88">
        <f t="shared" ca="1" si="962"/>
        <v>9.1893423249598989E-3</v>
      </c>
      <c r="BBN36" s="88">
        <f t="shared" ca="1" si="1276"/>
        <v>1.1259460089887771E-2</v>
      </c>
      <c r="BBO36" s="88">
        <f t="shared" ca="1" si="1276"/>
        <v>1.0862476320078376E-2</v>
      </c>
      <c r="BBP36" s="88">
        <f t="shared" ca="1" si="1276"/>
        <v>9.9211913868923335E-3</v>
      </c>
      <c r="BBQ36" s="88">
        <f t="shared" ca="1" si="1276"/>
        <v>1.0669399954668741E-2</v>
      </c>
      <c r="BBR36" s="88">
        <f t="shared" ca="1" si="1276"/>
        <v>1.0531832340964088E-2</v>
      </c>
      <c r="BBS36" s="88">
        <f t="shared" ca="1" si="1276"/>
        <v>8.7945576952572612E-3</v>
      </c>
      <c r="BBT36" s="88">
        <f t="shared" ca="1" si="1276"/>
        <v>9.1486232139057072E-3</v>
      </c>
      <c r="BBU36" s="88">
        <f t="shared" ca="1" si="1276"/>
        <v>8.7462191539344966E-3</v>
      </c>
      <c r="BBV36" s="88">
        <f t="shared" ca="1" si="1276"/>
        <v>1.0428310779591337E-2</v>
      </c>
      <c r="BBW36" s="88">
        <f t="shared" ca="1" si="807"/>
        <v>9.9765888931264736E-3</v>
      </c>
      <c r="BBX36" s="88">
        <f t="shared" ca="1" si="807"/>
        <v>9.7843402197059122E-3</v>
      </c>
      <c r="BBY36" s="88">
        <f t="shared" ca="1" si="807"/>
        <v>1.0357048703707843E-2</v>
      </c>
      <c r="BBZ36" s="88">
        <f t="shared" ca="1" si="807"/>
        <v>9.0023444198981898E-3</v>
      </c>
      <c r="BCA36" s="88">
        <f t="shared" ca="1" si="807"/>
        <v>9.3091450510427078E-3</v>
      </c>
      <c r="BCB36" s="88">
        <f t="shared" ca="1" si="807"/>
        <v>1.0175426533568751E-2</v>
      </c>
      <c r="BCC36" s="88">
        <f t="shared" ca="1" si="807"/>
        <v>8.0714472397928148E-3</v>
      </c>
      <c r="BCD36" s="88">
        <f t="shared" ca="1" si="807"/>
        <v>1.0249367621846495E-2</v>
      </c>
      <c r="BCE36" s="88">
        <f t="shared" ca="1" si="807"/>
        <v>1.0346440928778018E-2</v>
      </c>
      <c r="BCF36" s="88">
        <f t="shared" ca="1" si="807"/>
        <v>9.086422232179028E-3</v>
      </c>
      <c r="BCG36" s="88">
        <f t="shared" ca="1" si="807"/>
        <v>9.0618729686962503E-3</v>
      </c>
      <c r="BCH36" s="88">
        <f t="shared" ca="1" si="807"/>
        <v>9.1816936176900357E-3</v>
      </c>
      <c r="BCI36" s="88">
        <f t="shared" ca="1" si="807"/>
        <v>1.0691200615291189E-2</v>
      </c>
      <c r="BCJ36" s="88">
        <f t="shared" ca="1" si="807"/>
        <v>1.1182169913419899E-2</v>
      </c>
      <c r="BCK36" s="88">
        <f t="shared" ca="1" si="807"/>
        <v>9.4013128919979809E-3</v>
      </c>
      <c r="BCL36" s="88">
        <f t="shared" ca="1" si="807"/>
        <v>7.8741396051110954E-3</v>
      </c>
      <c r="BCM36" s="88">
        <f t="shared" ca="1" si="1121"/>
        <v>1.0999363182952889E-2</v>
      </c>
      <c r="BCN36" s="88">
        <f t="shared" ca="1" si="1121"/>
        <v>7.7762489883420691E-3</v>
      </c>
      <c r="BCO36" s="88">
        <f t="shared" ca="1" si="1121"/>
        <v>7.3204514549826951E-3</v>
      </c>
      <c r="BCP36" s="88">
        <f t="shared" ca="1" si="1121"/>
        <v>1.074781207835164E-2</v>
      </c>
      <c r="BCQ36" s="88">
        <f t="shared" ca="1" si="1121"/>
        <v>9.2076351451426848E-3</v>
      </c>
      <c r="BCR36" s="88">
        <f t="shared" ca="1" si="1121"/>
        <v>9.8936498742257361E-3</v>
      </c>
      <c r="BCS36" s="88">
        <f t="shared" ca="1" si="1121"/>
        <v>7.6801495452108563E-3</v>
      </c>
      <c r="BCT36" s="88">
        <f t="shared" ca="1" si="1121"/>
        <v>1.1260515974034798E-2</v>
      </c>
      <c r="BCU36" s="88">
        <f t="shared" ca="1" si="1121"/>
        <v>1.0856157458474479E-2</v>
      </c>
      <c r="BCV36" s="88">
        <f t="shared" ca="1" si="1121"/>
        <v>7.8688467963243282E-3</v>
      </c>
      <c r="BCW36" s="88">
        <f t="shared" ca="1" si="1121"/>
        <v>1.069524465068409E-2</v>
      </c>
      <c r="BCX36" s="88">
        <f t="shared" ca="1" si="1121"/>
        <v>9.9215080121518237E-3</v>
      </c>
      <c r="BCY36" s="88">
        <f t="shared" ca="1" si="1121"/>
        <v>8.5243884178726765E-3</v>
      </c>
      <c r="BCZ36" s="88">
        <f t="shared" ca="1" si="1121"/>
        <v>9.8243439354639035E-3</v>
      </c>
      <c r="BDA36" s="88">
        <f t="shared" ca="1" si="1121"/>
        <v>9.6432474496527948E-3</v>
      </c>
      <c r="BDB36" s="88">
        <f t="shared" ca="1" si="1121"/>
        <v>8.1115921489528162E-3</v>
      </c>
      <c r="BDC36" s="88">
        <f t="shared" ca="1" si="1121"/>
        <v>1.293726131802592E-2</v>
      </c>
      <c r="BDD36" s="88">
        <f t="shared" ca="1" si="1121"/>
        <v>9.6086959043626147E-3</v>
      </c>
      <c r="BDE36" s="88">
        <f t="shared" ca="1" si="1121"/>
        <v>1.01287995087343E-2</v>
      </c>
      <c r="BDF36" s="88">
        <f t="shared" ca="1" si="1121"/>
        <v>1.0372536241247258E-2</v>
      </c>
      <c r="BDG36" s="88">
        <f t="shared" ca="1" si="1121"/>
        <v>1.1181657420212144E-2</v>
      </c>
      <c r="BDH36" s="88">
        <f t="shared" ca="1" si="1121"/>
        <v>1.0226909077608579E-2</v>
      </c>
      <c r="BDI36" s="88">
        <f t="shared" ca="1" si="1121"/>
        <v>1.0068943605943827E-2</v>
      </c>
      <c r="BDJ36" s="88">
        <f t="shared" ca="1" si="963"/>
        <v>9.2401804816911182E-3</v>
      </c>
      <c r="BDK36" s="88">
        <f t="shared" ca="1" si="963"/>
        <v>1.1327847631774258E-2</v>
      </c>
      <c r="BDL36" s="88">
        <f t="shared" ca="1" si="963"/>
        <v>8.4479845899130251E-3</v>
      </c>
      <c r="BDM36" s="88">
        <f t="shared" ca="1" si="963"/>
        <v>1.0011065555676968E-2</v>
      </c>
      <c r="BDN36" s="88">
        <f t="shared" ca="1" si="963"/>
        <v>9.8014795864740396E-3</v>
      </c>
      <c r="BDO36" s="88">
        <f t="shared" ca="1" si="963"/>
        <v>8.8706899994695689E-3</v>
      </c>
      <c r="BDP36" s="88">
        <f t="shared" ca="1" si="963"/>
        <v>1.0184066902678772E-2</v>
      </c>
      <c r="BDQ36" s="88">
        <f t="shared" ca="1" si="963"/>
        <v>8.0036381048624629E-3</v>
      </c>
      <c r="BDR36" s="88">
        <f t="shared" ca="1" si="963"/>
        <v>8.089761818817506E-3</v>
      </c>
      <c r="BDS36" s="88">
        <f t="shared" ca="1" si="963"/>
        <v>1.0746920411198778E-2</v>
      </c>
      <c r="BDT36" s="88">
        <f t="shared" ca="1" si="963"/>
        <v>9.9169780739335311E-3</v>
      </c>
      <c r="BDU36" s="88">
        <f t="shared" ca="1" si="963"/>
        <v>7.9265224714371914E-3</v>
      </c>
      <c r="BDV36" s="88">
        <f t="shared" ca="1" si="963"/>
        <v>9.5098366055614836E-3</v>
      </c>
      <c r="BDW36" s="88">
        <f t="shared" ca="1" si="963"/>
        <v>8.0757960323019663E-3</v>
      </c>
      <c r="BDX36" s="88">
        <f t="shared" ca="1" si="963"/>
        <v>1.021521378900354E-2</v>
      </c>
      <c r="BDY36" s="88">
        <f t="shared" ca="1" si="963"/>
        <v>8.6540696949728678E-3</v>
      </c>
      <c r="BDZ36" s="88">
        <f t="shared" ca="1" si="1277"/>
        <v>8.5539527813240299E-3</v>
      </c>
      <c r="BEA36" s="88">
        <f t="shared" ca="1" si="1277"/>
        <v>1.0382900965422676E-2</v>
      </c>
      <c r="BEB36" s="88">
        <f t="shared" ca="1" si="1277"/>
        <v>1.0316653016139266E-2</v>
      </c>
      <c r="BEC36" s="88">
        <f t="shared" ca="1" si="1277"/>
        <v>1.0737531773079758E-2</v>
      </c>
      <c r="BED36" s="88">
        <f t="shared" ca="1" si="1277"/>
        <v>9.2244775876481767E-3</v>
      </c>
      <c r="BEE36" s="88">
        <f t="shared" ca="1" si="1277"/>
        <v>1.0282719736771764E-2</v>
      </c>
      <c r="BEF36" s="88">
        <f t="shared" ca="1" si="1277"/>
        <v>9.6860871599013035E-3</v>
      </c>
      <c r="BEG36" s="88">
        <f t="shared" ca="1" si="1277"/>
        <v>1.0187188956451675E-2</v>
      </c>
      <c r="BEH36" s="88">
        <f t="shared" ca="1" si="1277"/>
        <v>8.9338566664016565E-3</v>
      </c>
      <c r="BEI36" s="88">
        <f t="shared" ca="1" si="808"/>
        <v>1.1217326745720443E-2</v>
      </c>
      <c r="BEJ36" s="88">
        <f t="shared" ca="1" si="808"/>
        <v>1.0575871870915897E-2</v>
      </c>
      <c r="BEK36" s="88">
        <f t="shared" ca="1" si="808"/>
        <v>1.0043163406255402E-2</v>
      </c>
      <c r="BEL36" s="88">
        <f t="shared" ca="1" si="808"/>
        <v>1.1008098395525969E-2</v>
      </c>
      <c r="BEM36" s="88">
        <f t="shared" ca="1" si="808"/>
        <v>9.5457215820780993E-3</v>
      </c>
      <c r="BEN36" s="88">
        <f t="shared" ca="1" si="808"/>
        <v>9.0821545132794227E-3</v>
      </c>
      <c r="BEO36" s="88">
        <f t="shared" ca="1" si="808"/>
        <v>8.7277085547007114E-3</v>
      </c>
      <c r="BEP36" s="88">
        <f t="shared" ca="1" si="808"/>
        <v>9.1386613306024683E-3</v>
      </c>
      <c r="BEQ36" s="88">
        <f t="shared" ca="1" si="808"/>
        <v>8.6811936477360855E-3</v>
      </c>
      <c r="BER36" s="88">
        <f t="shared" ca="1" si="808"/>
        <v>8.4196497074945122E-3</v>
      </c>
      <c r="BES36" s="88">
        <f t="shared" ca="1" si="808"/>
        <v>9.1600468375704121E-3</v>
      </c>
      <c r="BET36" s="88">
        <f t="shared" ca="1" si="808"/>
        <v>1.0780807178547236E-2</v>
      </c>
      <c r="BEU36" s="88">
        <f t="shared" ca="1" si="808"/>
        <v>9.2033571221490206E-3</v>
      </c>
      <c r="BEV36" s="88">
        <f t="shared" ca="1" si="808"/>
        <v>9.5266621537370855E-3</v>
      </c>
      <c r="BEW36" s="88">
        <f t="shared" ca="1" si="808"/>
        <v>9.022354264642346E-3</v>
      </c>
      <c r="BEX36" s="88">
        <f t="shared" ca="1" si="808"/>
        <v>1.0482158614525299E-2</v>
      </c>
      <c r="BEY36" s="88">
        <f t="shared" ca="1" si="1122"/>
        <v>1.1362973843649043E-2</v>
      </c>
      <c r="BEZ36" s="88">
        <f t="shared" ca="1" si="1122"/>
        <v>9.8521636292277278E-3</v>
      </c>
      <c r="BFA36" s="88">
        <f t="shared" ca="1" si="1122"/>
        <v>9.4819458557153756E-3</v>
      </c>
      <c r="BFB36" s="88">
        <f t="shared" ca="1" si="1122"/>
        <v>1.0010271558002829E-2</v>
      </c>
      <c r="BFC36" s="88">
        <f t="shared" ca="1" si="1122"/>
        <v>9.8116849309135071E-3</v>
      </c>
      <c r="BFD36" s="88">
        <f t="shared" ca="1" si="1122"/>
        <v>9.3480860164567459E-3</v>
      </c>
      <c r="BFE36" s="88">
        <f t="shared" ca="1" si="1122"/>
        <v>9.3205646546150444E-3</v>
      </c>
      <c r="BFF36" s="88">
        <f t="shared" ca="1" si="1122"/>
        <v>9.2132057869850192E-3</v>
      </c>
      <c r="BFG36" s="88">
        <f t="shared" ca="1" si="1122"/>
        <v>1.1572551423450955E-2</v>
      </c>
      <c r="BFH36" s="88">
        <f t="shared" ca="1" si="1122"/>
        <v>1.1946727778727208E-2</v>
      </c>
      <c r="BFI36" s="88">
        <f t="shared" ca="1" si="1122"/>
        <v>8.3025945439716663E-3</v>
      </c>
      <c r="BFJ36" s="88">
        <f t="shared" ca="1" si="1122"/>
        <v>9.9885459100080686E-3</v>
      </c>
      <c r="BFK36" s="88">
        <f t="shared" ca="1" si="1122"/>
        <v>8.6434564252920419E-3</v>
      </c>
      <c r="BFL36" s="88">
        <f t="shared" ca="1" si="1122"/>
        <v>7.8935253033413019E-3</v>
      </c>
      <c r="BFM36" s="88">
        <f t="shared" ca="1" si="1122"/>
        <v>1.108893208223697E-2</v>
      </c>
      <c r="BFN36" s="88">
        <f t="shared" ca="1" si="1122"/>
        <v>8.9881610605518115E-3</v>
      </c>
      <c r="BFO36" s="88">
        <f t="shared" ca="1" si="1122"/>
        <v>9.476176504467226E-3</v>
      </c>
      <c r="BFP36" s="88">
        <f t="shared" ca="1" si="1122"/>
        <v>9.5433070126117285E-3</v>
      </c>
      <c r="BFQ36" s="88">
        <f t="shared" ca="1" si="1122"/>
        <v>8.9649200977063529E-3</v>
      </c>
      <c r="BFR36" s="88">
        <f t="shared" ca="1" si="1122"/>
        <v>1.0095888222859421E-2</v>
      </c>
      <c r="BFS36" s="88">
        <f t="shared" ca="1" si="1122"/>
        <v>7.409838100691471E-3</v>
      </c>
      <c r="BFT36" s="88">
        <f t="shared" ca="1" si="1122"/>
        <v>8.8294609415211361E-3</v>
      </c>
      <c r="BFU36" s="88">
        <f t="shared" ca="1" si="1122"/>
        <v>1.1580004731409544E-2</v>
      </c>
      <c r="BFV36" s="88">
        <f t="shared" ca="1" si="964"/>
        <v>9.7312328673072098E-3</v>
      </c>
      <c r="BFW36" s="88">
        <f t="shared" ca="1" si="964"/>
        <v>9.8446681525855406E-3</v>
      </c>
      <c r="BFX36" s="88">
        <f t="shared" ca="1" si="964"/>
        <v>9.8830383606998903E-3</v>
      </c>
      <c r="BFY36" s="88">
        <f t="shared" ca="1" si="964"/>
        <v>9.9338402483704139E-3</v>
      </c>
      <c r="BFZ36" s="88">
        <f t="shared" ca="1" si="964"/>
        <v>8.9140536020363721E-3</v>
      </c>
      <c r="BGA36" s="88">
        <f t="shared" ca="1" si="964"/>
        <v>1.0199421786976684E-2</v>
      </c>
      <c r="BGB36" s="88">
        <f t="shared" ca="1" si="964"/>
        <v>9.694163470649525E-3</v>
      </c>
      <c r="BGC36" s="88">
        <f t="shared" ca="1" si="964"/>
        <v>9.763830193167497E-3</v>
      </c>
      <c r="BGD36" s="88">
        <f t="shared" ca="1" si="964"/>
        <v>8.364318182141119E-3</v>
      </c>
      <c r="BGE36" s="88">
        <f t="shared" ca="1" si="964"/>
        <v>9.7751396198825693E-3</v>
      </c>
      <c r="BGF36" s="88">
        <f t="shared" ca="1" si="964"/>
        <v>1.0871675290099091E-2</v>
      </c>
      <c r="BGG36" s="88">
        <f t="shared" ca="1" si="964"/>
        <v>8.0110054781558932E-3</v>
      </c>
      <c r="BGH36" s="88">
        <f t="shared" ca="1" si="964"/>
        <v>1.139645435693197E-2</v>
      </c>
      <c r="BGI36" s="88">
        <f t="shared" ca="1" si="964"/>
        <v>8.6061804698761516E-3</v>
      </c>
      <c r="BGJ36" s="88">
        <f t="shared" ca="1" si="964"/>
        <v>1.1315324892577807E-2</v>
      </c>
      <c r="BGK36" s="88">
        <f t="shared" ca="1" si="964"/>
        <v>8.6206559502291936E-3</v>
      </c>
      <c r="BGL36" s="88">
        <f t="shared" ca="1" si="1278"/>
        <v>8.9903157885313518E-3</v>
      </c>
      <c r="BGM36" s="88">
        <f t="shared" ca="1" si="1278"/>
        <v>8.4551743481216975E-3</v>
      </c>
      <c r="BGN36" s="88">
        <f t="shared" ca="1" si="1278"/>
        <v>9.1254807965357714E-3</v>
      </c>
      <c r="BGO36" s="88">
        <f t="shared" ca="1" si="1278"/>
        <v>9.9137824241204205E-3</v>
      </c>
      <c r="BGP36" s="88">
        <f t="shared" ca="1" si="1278"/>
        <v>1.0733702204397549E-2</v>
      </c>
      <c r="BGQ36" s="88">
        <f t="shared" ca="1" si="1278"/>
        <v>8.0305831617242512E-3</v>
      </c>
      <c r="BGR36" s="88">
        <f t="shared" ca="1" si="1278"/>
        <v>1.0809269221843488E-2</v>
      </c>
      <c r="BGS36" s="88">
        <f t="shared" ca="1" si="1278"/>
        <v>1.1424899578362235E-2</v>
      </c>
      <c r="BGT36" s="88">
        <f t="shared" ca="1" si="1278"/>
        <v>8.7685799618582271E-3</v>
      </c>
      <c r="BGU36" s="88">
        <f t="shared" ca="1" si="809"/>
        <v>8.7220349703127573E-3</v>
      </c>
      <c r="BGV36" s="88">
        <f t="shared" ca="1" si="809"/>
        <v>1.1551104520189677E-2</v>
      </c>
      <c r="BGW36" s="88">
        <f t="shared" ca="1" si="809"/>
        <v>1.029001306824903E-2</v>
      </c>
      <c r="BGX36" s="88">
        <f t="shared" ca="1" si="809"/>
        <v>9.9747841517034003E-3</v>
      </c>
      <c r="BGY36" s="88">
        <f t="shared" ca="1" si="809"/>
        <v>9.0919297298901885E-3</v>
      </c>
      <c r="BGZ36" s="88">
        <f t="shared" ca="1" si="809"/>
        <v>9.1228230685714388E-3</v>
      </c>
      <c r="BHA36" s="88">
        <f t="shared" ca="1" si="809"/>
        <v>1.0117364620613791E-2</v>
      </c>
      <c r="BHB36" s="88">
        <f t="shared" ca="1" si="809"/>
        <v>9.0303487489929272E-3</v>
      </c>
      <c r="BHC36" s="88">
        <f t="shared" ca="1" si="809"/>
        <v>9.0612303636557825E-3</v>
      </c>
      <c r="BHD36" s="88">
        <f t="shared" ca="1" si="809"/>
        <v>9.4472658531111545E-3</v>
      </c>
      <c r="BHE36" s="88">
        <f t="shared" ca="1" si="809"/>
        <v>9.6917664782978918E-3</v>
      </c>
      <c r="BHF36" s="88">
        <f t="shared" ca="1" si="809"/>
        <v>8.5685086194908361E-3</v>
      </c>
      <c r="BHG36" s="88">
        <f t="shared" ca="1" si="809"/>
        <v>1.0147815013932117E-2</v>
      </c>
      <c r="BHH36" s="88">
        <f t="shared" ca="1" si="809"/>
        <v>1.0131467220448909E-2</v>
      </c>
      <c r="BHI36" s="88">
        <f t="shared" ca="1" si="809"/>
        <v>1.0672669776760822E-2</v>
      </c>
      <c r="BHJ36" s="88">
        <f t="shared" ca="1" si="809"/>
        <v>9.523967142256699E-3</v>
      </c>
      <c r="BHK36" s="88">
        <f t="shared" ca="1" si="1123"/>
        <v>9.2953712112604659E-3</v>
      </c>
      <c r="BHL36" s="88">
        <f t="shared" ca="1" si="1123"/>
        <v>9.707316636645839E-3</v>
      </c>
      <c r="BHM36" s="88">
        <f t="shared" ca="1" si="1123"/>
        <v>9.8145033952229312E-3</v>
      </c>
      <c r="BHN36" s="88">
        <f t="shared" ca="1" si="1123"/>
        <v>7.6120608373223039E-3</v>
      </c>
      <c r="BHO36" s="88">
        <f t="shared" ca="1" si="1123"/>
        <v>7.8820126052557959E-3</v>
      </c>
      <c r="BHP36" s="88">
        <f t="shared" ca="1" si="1123"/>
        <v>1.0979089071298414E-2</v>
      </c>
      <c r="BHQ36" s="88">
        <f t="shared" ca="1" si="1123"/>
        <v>9.0185010864888386E-3</v>
      </c>
      <c r="BHR36" s="88">
        <f t="shared" ca="1" si="1123"/>
        <v>9.4773527165198847E-3</v>
      </c>
      <c r="BHS36" s="88">
        <f t="shared" ca="1" si="1123"/>
        <v>9.7702113958841492E-3</v>
      </c>
      <c r="BHT36" s="88">
        <f t="shared" ca="1" si="1123"/>
        <v>9.8737043966073777E-3</v>
      </c>
      <c r="BHU36" s="88">
        <f t="shared" ca="1" si="1123"/>
        <v>1.0181406849575601E-2</v>
      </c>
      <c r="BHV36" s="88">
        <f t="shared" ca="1" si="1123"/>
        <v>1.0565528336934851E-2</v>
      </c>
      <c r="BHW36" s="88">
        <f t="shared" ca="1" si="1123"/>
        <v>9.7634421253837197E-3</v>
      </c>
      <c r="BHX36" s="88">
        <f t="shared" ca="1" si="1123"/>
        <v>8.952413190822954E-3</v>
      </c>
      <c r="BHY36" s="88">
        <f t="shared" ca="1" si="1123"/>
        <v>8.374103488653039E-3</v>
      </c>
      <c r="BHZ36" s="88">
        <f t="shared" ca="1" si="1123"/>
        <v>1.1481362941693092E-2</v>
      </c>
      <c r="BIA36" s="88">
        <f t="shared" ca="1" si="1123"/>
        <v>9.875106899747214E-3</v>
      </c>
      <c r="BIB36" s="88">
        <f t="shared" ca="1" si="1123"/>
        <v>1.0153901921805793E-2</v>
      </c>
      <c r="BIC36" s="88">
        <f t="shared" ca="1" si="1123"/>
        <v>9.1952492808915296E-3</v>
      </c>
      <c r="BID36" s="88">
        <f t="shared" ca="1" si="1123"/>
        <v>7.1632563652261356E-3</v>
      </c>
      <c r="BIE36" s="88">
        <f t="shared" ca="1" si="1123"/>
        <v>8.2257120200100991E-3</v>
      </c>
      <c r="BIF36" s="88">
        <f t="shared" ca="1" si="1123"/>
        <v>9.912707188853993E-3</v>
      </c>
      <c r="BIG36" s="88">
        <f t="shared" ca="1" si="1123"/>
        <v>9.7841170671790663E-3</v>
      </c>
      <c r="BIH36" s="88">
        <f t="shared" ca="1" si="965"/>
        <v>9.4531957592953013E-3</v>
      </c>
      <c r="BII36" s="88">
        <f t="shared" ca="1" si="965"/>
        <v>9.3278379529586931E-3</v>
      </c>
      <c r="BIJ36" s="88">
        <f t="shared" ca="1" si="965"/>
        <v>8.0457590433103531E-3</v>
      </c>
      <c r="BIK36" s="88">
        <f t="shared" ca="1" si="965"/>
        <v>8.8798821034154728E-3</v>
      </c>
      <c r="BIL36" s="88">
        <f t="shared" ca="1" si="965"/>
        <v>1.0499870549555205E-2</v>
      </c>
      <c r="BIM36" s="88">
        <f t="shared" ca="1" si="965"/>
        <v>8.464343509423114E-3</v>
      </c>
      <c r="BIN36" s="88">
        <f t="shared" ca="1" si="965"/>
        <v>9.2444020948657182E-3</v>
      </c>
      <c r="BIO36" s="88">
        <f t="shared" ca="1" si="965"/>
        <v>7.4297742519848376E-3</v>
      </c>
      <c r="BIP36" s="88">
        <f t="shared" ca="1" si="965"/>
        <v>1.0778171479481645E-2</v>
      </c>
      <c r="BIQ36" s="88">
        <f t="shared" ca="1" si="965"/>
        <v>9.1728961036088314E-3</v>
      </c>
      <c r="BIR36" s="88">
        <f t="shared" ca="1" si="965"/>
        <v>7.801133339521084E-3</v>
      </c>
      <c r="BIS36" s="88">
        <f t="shared" ca="1" si="965"/>
        <v>1.1716786915169811E-2</v>
      </c>
      <c r="BIT36" s="88">
        <f t="shared" ca="1" si="965"/>
        <v>1.139172793462198E-2</v>
      </c>
      <c r="BIU36" s="88">
        <f t="shared" ca="1" si="965"/>
        <v>1.1692637716807173E-2</v>
      </c>
      <c r="BIV36" s="88">
        <f t="shared" ca="1" si="965"/>
        <v>9.8167703584218502E-3</v>
      </c>
      <c r="BIW36" s="88">
        <f t="shared" ca="1" si="965"/>
        <v>8.2570687998086423E-3</v>
      </c>
      <c r="BIX36" s="88">
        <f t="shared" ca="1" si="1279"/>
        <v>1.0430177153700331E-2</v>
      </c>
      <c r="BIY36" s="88">
        <f t="shared" ca="1" si="1279"/>
        <v>1.0168058850298161E-2</v>
      </c>
      <c r="BIZ36" s="88">
        <f t="shared" ca="1" si="1279"/>
        <v>1.0278789406297636E-2</v>
      </c>
      <c r="BJA36" s="88">
        <f t="shared" ca="1" si="1279"/>
        <v>7.504921520236978E-3</v>
      </c>
      <c r="BJB36" s="88">
        <f t="shared" ca="1" si="1279"/>
        <v>8.441246957368035E-3</v>
      </c>
      <c r="BJC36" s="88">
        <f t="shared" ca="1" si="1279"/>
        <v>1.0352987021645738E-2</v>
      </c>
      <c r="BJD36" s="88">
        <f t="shared" ca="1" si="1279"/>
        <v>9.9663871147348208E-3</v>
      </c>
      <c r="BJE36" s="88">
        <f t="shared" ca="1" si="1279"/>
        <v>9.9093829970419538E-3</v>
      </c>
      <c r="BJF36" s="88">
        <f t="shared" ca="1" si="1279"/>
        <v>1.1798471276283496E-2</v>
      </c>
      <c r="BJG36" s="88">
        <f t="shared" ca="1" si="810"/>
        <v>9.2138520438197462E-3</v>
      </c>
      <c r="BJH36" s="88">
        <f t="shared" ca="1" si="810"/>
        <v>8.0807717339433181E-3</v>
      </c>
      <c r="BJI36" s="88">
        <f t="shared" ca="1" si="810"/>
        <v>9.1527677290402319E-3</v>
      </c>
      <c r="BJJ36" s="88">
        <f t="shared" ca="1" si="810"/>
        <v>1.0398475680730339E-2</v>
      </c>
      <c r="BJK36" s="88">
        <f t="shared" ca="1" si="810"/>
        <v>9.7418061078745587E-3</v>
      </c>
      <c r="BJL36" s="88">
        <f t="shared" ca="1" si="810"/>
        <v>9.6702816743367385E-3</v>
      </c>
      <c r="BJM36" s="88">
        <f t="shared" ca="1" si="810"/>
        <v>1.0882811630783097E-2</v>
      </c>
      <c r="BJN36" s="88">
        <f t="shared" ca="1" si="810"/>
        <v>9.4763390384002555E-3</v>
      </c>
      <c r="BJO36" s="88">
        <f t="shared" ca="1" si="810"/>
        <v>8.9840464466531024E-3</v>
      </c>
      <c r="BJP36" s="88">
        <f t="shared" ca="1" si="810"/>
        <v>9.3424329930722003E-3</v>
      </c>
      <c r="BJQ36" s="88">
        <f t="shared" ca="1" si="810"/>
        <v>1.1617614882585925E-2</v>
      </c>
      <c r="BJR36" s="88">
        <f t="shared" ca="1" si="810"/>
        <v>7.4860608530818041E-3</v>
      </c>
      <c r="BJS36" s="88">
        <f t="shared" ca="1" si="810"/>
        <v>1.0788343930303462E-2</v>
      </c>
      <c r="BJT36" s="88">
        <f t="shared" ca="1" si="810"/>
        <v>9.3050891784108823E-3</v>
      </c>
      <c r="BJU36" s="88">
        <f t="shared" ca="1" si="810"/>
        <v>9.2966207616234243E-3</v>
      </c>
      <c r="BJV36" s="88">
        <f t="shared" ca="1" si="810"/>
        <v>9.2411233624859531E-3</v>
      </c>
      <c r="BJW36" s="88">
        <f t="shared" ca="1" si="1124"/>
        <v>1.1512742154681227E-2</v>
      </c>
      <c r="BJX36" s="88">
        <f t="shared" ca="1" si="1124"/>
        <v>9.8876554502492359E-3</v>
      </c>
      <c r="BJY36" s="88">
        <f t="shared" ca="1" si="1124"/>
        <v>9.1018269557167093E-3</v>
      </c>
      <c r="BJZ36" s="88">
        <f t="shared" ca="1" si="1124"/>
        <v>1.0667334804943661E-2</v>
      </c>
      <c r="BKA36" s="88">
        <f t="shared" ca="1" si="1124"/>
        <v>7.9488713202086787E-3</v>
      </c>
      <c r="BKB36" s="88">
        <f t="shared" ca="1" si="1124"/>
        <v>9.6090874565964331E-3</v>
      </c>
      <c r="BKC36" s="88">
        <f t="shared" ca="1" si="1124"/>
        <v>1.0284351468175952E-2</v>
      </c>
      <c r="BKD36" s="88">
        <f t="shared" ca="1" si="1124"/>
        <v>9.4164203359070955E-3</v>
      </c>
      <c r="BKE36" s="88">
        <f t="shared" ca="1" si="1124"/>
        <v>1.0355531023841581E-2</v>
      </c>
      <c r="BKF36" s="88">
        <f t="shared" ca="1" si="1124"/>
        <v>9.5281829092535939E-3</v>
      </c>
      <c r="BKG36" s="88">
        <f t="shared" ca="1" si="1124"/>
        <v>9.1617120916398145E-3</v>
      </c>
      <c r="BKH36" s="88">
        <f t="shared" ca="1" si="1124"/>
        <v>9.1568392917969008E-3</v>
      </c>
      <c r="BKI36" s="88">
        <f t="shared" ca="1" si="1124"/>
        <v>1.1049058746057192E-2</v>
      </c>
      <c r="BKJ36" s="88">
        <f t="shared" ca="1" si="1124"/>
        <v>1.0884764153639186E-2</v>
      </c>
      <c r="BKK36" s="88">
        <f t="shared" ca="1" si="1124"/>
        <v>9.3489485625822162E-3</v>
      </c>
      <c r="BKL36" s="88">
        <f t="shared" ca="1" si="1124"/>
        <v>1.0610223618122951E-2</v>
      </c>
      <c r="BKM36" s="88">
        <f t="shared" ca="1" si="1124"/>
        <v>9.4790980219826518E-3</v>
      </c>
      <c r="BKN36" s="88">
        <f t="shared" ca="1" si="1124"/>
        <v>1.0902197150477801E-2</v>
      </c>
      <c r="BKO36" s="88">
        <f t="shared" ca="1" si="1124"/>
        <v>1.0906003620737365E-2</v>
      </c>
      <c r="BKP36" s="88">
        <f t="shared" ca="1" si="1124"/>
        <v>7.9679596063601341E-3</v>
      </c>
      <c r="BKQ36" s="88">
        <f t="shared" ca="1" si="1124"/>
        <v>9.9031928625211187E-3</v>
      </c>
      <c r="BKR36" s="88">
        <f t="shared" ca="1" si="1124"/>
        <v>8.7483550607051676E-3</v>
      </c>
      <c r="BKS36" s="88">
        <f t="shared" ca="1" si="1124"/>
        <v>8.2909695937484883E-3</v>
      </c>
      <c r="BKT36" s="88">
        <f t="shared" ca="1" si="966"/>
        <v>9.0404911731208609E-3</v>
      </c>
      <c r="BKU36" s="88">
        <f t="shared" ca="1" si="966"/>
        <v>1.0948649713418246E-2</v>
      </c>
      <c r="BKV36" s="88">
        <f t="shared" ca="1" si="966"/>
        <v>9.0537476988110585E-3</v>
      </c>
      <c r="BKW36" s="88">
        <f t="shared" ca="1" si="966"/>
        <v>1.0137018742443884E-2</v>
      </c>
      <c r="BKX36" s="88">
        <f t="shared" ca="1" si="966"/>
        <v>7.5618574885527191E-3</v>
      </c>
      <c r="BKY36" s="88">
        <f t="shared" ca="1" si="966"/>
        <v>1.082772220178518E-2</v>
      </c>
      <c r="BKZ36" s="88">
        <f t="shared" ca="1" si="966"/>
        <v>9.3335846256472829E-3</v>
      </c>
      <c r="BLA36" s="88">
        <f t="shared" ca="1" si="966"/>
        <v>9.8172875111688252E-3</v>
      </c>
      <c r="BLB36" s="88">
        <f t="shared" ca="1" si="966"/>
        <v>9.5079653668323893E-3</v>
      </c>
      <c r="BLC36" s="88">
        <f t="shared" ca="1" si="966"/>
        <v>1.0336742219048057E-2</v>
      </c>
      <c r="BLD36" s="88">
        <f t="shared" ca="1" si="966"/>
        <v>1.0464668748095634E-2</v>
      </c>
      <c r="BLE36" s="88">
        <f t="shared" ca="1" si="966"/>
        <v>8.6353119591518618E-3</v>
      </c>
      <c r="BLF36" s="88">
        <f t="shared" ca="1" si="966"/>
        <v>8.3993371000654488E-3</v>
      </c>
      <c r="BLG36" s="88">
        <f t="shared" ca="1" si="966"/>
        <v>1.0413635938331875E-2</v>
      </c>
      <c r="BLH36" s="88">
        <f t="shared" ca="1" si="966"/>
        <v>9.9743215165947405E-3</v>
      </c>
      <c r="BLI36" s="88">
        <f t="shared" ca="1" si="966"/>
        <v>1.0191981520068056E-2</v>
      </c>
      <c r="BLJ36" s="88">
        <f t="shared" ca="1" si="1280"/>
        <v>9.6027073300605E-3</v>
      </c>
      <c r="BLK36" s="88">
        <f t="shared" ca="1" si="1280"/>
        <v>8.6884966226015246E-3</v>
      </c>
      <c r="BLL36" s="88">
        <f t="shared" ca="1" si="1280"/>
        <v>8.9429878813538956E-3</v>
      </c>
      <c r="BLM36" s="88">
        <f t="shared" ca="1" si="1280"/>
        <v>8.6869349435427165E-3</v>
      </c>
      <c r="BLN36" s="88">
        <f t="shared" ca="1" si="1280"/>
        <v>9.1717266634286278E-3</v>
      </c>
      <c r="BLO36" s="88">
        <f t="shared" ca="1" si="1280"/>
        <v>9.0483731033773555E-3</v>
      </c>
      <c r="BLP36" s="88">
        <f t="shared" ca="1" si="1280"/>
        <v>8.4092116021535681E-3</v>
      </c>
      <c r="BLQ36" s="88">
        <f t="shared" ca="1" si="1280"/>
        <v>6.9271583194828491E-3</v>
      </c>
      <c r="BLR36" s="88">
        <f t="shared" ca="1" si="1280"/>
        <v>9.0584211334560662E-3</v>
      </c>
      <c r="BLS36" s="88">
        <f t="shared" ca="1" si="811"/>
        <v>9.4960885953600353E-3</v>
      </c>
      <c r="BLT36" s="88">
        <f t="shared" ca="1" si="811"/>
        <v>1.1436200926619754E-2</v>
      </c>
      <c r="BLU36" s="88">
        <f t="shared" ca="1" si="811"/>
        <v>9.4216658530188371E-3</v>
      </c>
      <c r="BLV36" s="88">
        <f t="shared" ca="1" si="811"/>
        <v>9.3049127953112598E-3</v>
      </c>
      <c r="BLW36" s="88">
        <f t="shared" ca="1" si="811"/>
        <v>9.5584925240364462E-3</v>
      </c>
      <c r="BLX36" s="88">
        <f t="shared" ca="1" si="811"/>
        <v>1.0914984479756827E-2</v>
      </c>
      <c r="BLY36" s="88">
        <f t="shared" ca="1" si="811"/>
        <v>8.7301414044509609E-3</v>
      </c>
      <c r="BLZ36" s="88">
        <f t="shared" ca="1" si="811"/>
        <v>1.0390563829412567E-2</v>
      </c>
      <c r="BMA36" s="88">
        <f t="shared" ca="1" si="811"/>
        <v>1.1243005259932742E-2</v>
      </c>
      <c r="BMB36" s="88">
        <f t="shared" ca="1" si="811"/>
        <v>1.0813023592361332E-2</v>
      </c>
      <c r="BMC36" s="88">
        <f t="shared" ca="1" si="811"/>
        <v>1.029329466324572E-2</v>
      </c>
      <c r="BMD36" s="88">
        <f t="shared" ca="1" si="811"/>
        <v>7.6265836371974035E-3</v>
      </c>
      <c r="BME36" s="88">
        <f t="shared" ca="1" si="811"/>
        <v>9.8848778162545052E-3</v>
      </c>
      <c r="BMF36" s="88">
        <f t="shared" ca="1" si="811"/>
        <v>9.8459465189867767E-3</v>
      </c>
      <c r="BMG36" s="88">
        <f t="shared" ca="1" si="811"/>
        <v>8.3850794286617868E-3</v>
      </c>
      <c r="BMH36" s="88">
        <f t="shared" ca="1" si="811"/>
        <v>1.1124297181282411E-2</v>
      </c>
      <c r="BMI36" s="88">
        <f t="shared" ca="1" si="1125"/>
        <v>9.4685493702889086E-3</v>
      </c>
      <c r="BMJ36" s="88">
        <f t="shared" ca="1" si="1125"/>
        <v>1.0527867109350022E-2</v>
      </c>
      <c r="BMK36" s="88">
        <f t="shared" ca="1" si="1125"/>
        <v>1.0124517151569368E-2</v>
      </c>
      <c r="BML36" s="88">
        <f t="shared" ca="1" si="1125"/>
        <v>8.6012071841873421E-3</v>
      </c>
      <c r="BMM36" s="88">
        <f t="shared" ca="1" si="1125"/>
        <v>7.745461407616029E-3</v>
      </c>
      <c r="BMN36" s="88">
        <f t="shared" ca="1" si="1125"/>
        <v>8.6211980192938634E-3</v>
      </c>
      <c r="BMO36" s="88">
        <f t="shared" ca="1" si="1125"/>
        <v>1.0410484954562337E-2</v>
      </c>
      <c r="BMP36" s="88">
        <f t="shared" ca="1" si="1125"/>
        <v>9.3150205794069376E-3</v>
      </c>
      <c r="BMQ36" s="88">
        <f t="shared" ca="1" si="1125"/>
        <v>8.4368761703426803E-3</v>
      </c>
      <c r="BMR36" s="88">
        <f t="shared" ca="1" si="1125"/>
        <v>8.8690467552862452E-3</v>
      </c>
      <c r="BMS36" s="88">
        <f t="shared" ca="1" si="1125"/>
        <v>9.2680152404560658E-3</v>
      </c>
      <c r="BMT36" s="88">
        <f t="shared" ca="1" si="1125"/>
        <v>8.8017130320213553E-3</v>
      </c>
      <c r="BMU36" s="88">
        <f t="shared" ca="1" si="1125"/>
        <v>1.1232333230559633E-2</v>
      </c>
      <c r="BMV36" s="88">
        <f t="shared" ca="1" si="1125"/>
        <v>1.0360857705713973E-2</v>
      </c>
      <c r="BMW36" s="88">
        <f t="shared" ca="1" si="1125"/>
        <v>8.6481508561635119E-3</v>
      </c>
      <c r="BMX36" s="88">
        <f t="shared" ca="1" si="1125"/>
        <v>9.1600536479917623E-3</v>
      </c>
      <c r="BMY36" s="88">
        <f t="shared" ca="1" si="1125"/>
        <v>9.9431771973564377E-3</v>
      </c>
      <c r="BMZ36" s="88">
        <f t="shared" ca="1" si="1125"/>
        <v>1.0602692236196512E-2</v>
      </c>
      <c r="BNA36" s="88">
        <f t="shared" ca="1" si="1125"/>
        <v>8.7834857160152095E-3</v>
      </c>
      <c r="BNB36" s="88">
        <f t="shared" ca="1" si="1125"/>
        <v>8.8498363244453558E-3</v>
      </c>
      <c r="BNC36" s="88">
        <f t="shared" ca="1" si="1125"/>
        <v>8.186883127459953E-3</v>
      </c>
      <c r="BND36" s="88">
        <f t="shared" ca="1" si="1125"/>
        <v>9.6620305430849332E-3</v>
      </c>
      <c r="BNE36" s="88">
        <f t="shared" ca="1" si="1125"/>
        <v>1.0142626013816764E-2</v>
      </c>
      <c r="BNF36" s="88">
        <f t="shared" ca="1" si="967"/>
        <v>9.3981879039412922E-3</v>
      </c>
      <c r="BNG36" s="88">
        <f t="shared" ca="1" si="967"/>
        <v>9.4061840485101748E-3</v>
      </c>
      <c r="BNH36" s="88">
        <f t="shared" ca="1" si="967"/>
        <v>9.8312835916256076E-3</v>
      </c>
      <c r="BNI36" s="88">
        <f t="shared" ca="1" si="967"/>
        <v>8.6627792535292295E-3</v>
      </c>
      <c r="BNJ36" s="88">
        <f t="shared" ca="1" si="967"/>
        <v>9.4636663374393724E-3</v>
      </c>
      <c r="BNK36" s="88">
        <f t="shared" ca="1" si="967"/>
        <v>1.1292091871449004E-2</v>
      </c>
      <c r="BNL36" s="88">
        <f t="shared" ca="1" si="967"/>
        <v>8.0187233688249916E-3</v>
      </c>
      <c r="BNM36" s="88">
        <f t="shared" ca="1" si="967"/>
        <v>8.6682892304509145E-3</v>
      </c>
      <c r="BNN36" s="88">
        <f t="shared" ca="1" si="967"/>
        <v>1.0471358879043956E-2</v>
      </c>
      <c r="BNO36" s="88">
        <f t="shared" ca="1" si="967"/>
        <v>9.9356982344796247E-3</v>
      </c>
      <c r="BNP36" s="88">
        <f t="shared" ca="1" si="967"/>
        <v>1.0074807170847709E-2</v>
      </c>
      <c r="BNQ36" s="88">
        <f t="shared" ca="1" si="967"/>
        <v>1.0197869845877677E-2</v>
      </c>
      <c r="BNR36" s="88">
        <f t="shared" ca="1" si="967"/>
        <v>1.1545190238664209E-2</v>
      </c>
      <c r="BNS36" s="88">
        <f t="shared" ca="1" si="967"/>
        <v>1.0998840863984418E-2</v>
      </c>
      <c r="BNT36" s="88">
        <f t="shared" ca="1" si="967"/>
        <v>9.7501527956616856E-3</v>
      </c>
      <c r="BNU36" s="88">
        <f t="shared" ca="1" si="967"/>
        <v>7.355305657972008E-3</v>
      </c>
      <c r="BNV36" s="88">
        <f t="shared" ca="1" si="1281"/>
        <v>8.5213727649867919E-3</v>
      </c>
      <c r="BNW36" s="88">
        <f t="shared" ca="1" si="1281"/>
        <v>8.9877348505533541E-3</v>
      </c>
      <c r="BNX36" s="88">
        <f t="shared" ca="1" si="1281"/>
        <v>8.9247113193877403E-3</v>
      </c>
      <c r="BNY36" s="88">
        <f t="shared" ca="1" si="1281"/>
        <v>1.0391358118801753E-2</v>
      </c>
      <c r="BNZ36" s="88">
        <f t="shared" ca="1" si="1281"/>
        <v>8.2068108196663749E-3</v>
      </c>
      <c r="BOA36" s="88">
        <f t="shared" ca="1" si="1281"/>
        <v>7.8668612984042294E-3</v>
      </c>
      <c r="BOB36" s="88">
        <f t="shared" ca="1" si="1281"/>
        <v>6.9870818932400644E-3</v>
      </c>
      <c r="BOC36" s="88">
        <f t="shared" ca="1" si="1281"/>
        <v>9.7069930357094984E-3</v>
      </c>
      <c r="BOD36" s="88">
        <f t="shared" ca="1" si="1281"/>
        <v>9.4802279450743737E-3</v>
      </c>
      <c r="BOE36" s="88">
        <f t="shared" ca="1" si="812"/>
        <v>9.589120686095352E-3</v>
      </c>
      <c r="BOF36" s="88">
        <f t="shared" ca="1" si="812"/>
        <v>8.5713882773397511E-3</v>
      </c>
      <c r="BOG36" s="88">
        <f t="shared" ca="1" si="812"/>
        <v>8.6486138923506685E-3</v>
      </c>
      <c r="BOH36" s="88">
        <f t="shared" ca="1" si="812"/>
        <v>9.4217508087815136E-3</v>
      </c>
      <c r="BOI36" s="88">
        <f t="shared" ca="1" si="812"/>
        <v>7.9580981802513471E-3</v>
      </c>
      <c r="BOJ36" s="88">
        <f t="shared" ca="1" si="812"/>
        <v>9.8225743564926502E-3</v>
      </c>
      <c r="BOK36" s="88">
        <f t="shared" ca="1" si="812"/>
        <v>7.2733914618478279E-3</v>
      </c>
      <c r="BOL36" s="88">
        <f t="shared" ca="1" si="812"/>
        <v>8.0632674624296196E-3</v>
      </c>
      <c r="BOM36" s="88">
        <f t="shared" ca="1" si="812"/>
        <v>9.2979820291028067E-3</v>
      </c>
      <c r="BON36" s="88">
        <f t="shared" ca="1" si="812"/>
        <v>1.1315954208211441E-2</v>
      </c>
      <c r="BOO36" s="88">
        <f t="shared" ca="1" si="812"/>
        <v>1.1986295767851204E-2</v>
      </c>
      <c r="BOP36" s="88">
        <f t="shared" ca="1" si="812"/>
        <v>9.8840454279279268E-3</v>
      </c>
      <c r="BOQ36" s="88">
        <f t="shared" ca="1" si="812"/>
        <v>1.0859879402184689E-2</v>
      </c>
      <c r="BOR36" s="88">
        <f t="shared" ca="1" si="812"/>
        <v>8.9418124969393043E-3</v>
      </c>
      <c r="BOS36" s="88">
        <f t="shared" ca="1" si="812"/>
        <v>9.3705805892428367E-3</v>
      </c>
      <c r="BOT36" s="88">
        <f t="shared" ca="1" si="812"/>
        <v>9.0308687835720814E-3</v>
      </c>
      <c r="BOU36" s="88">
        <f t="shared" ca="1" si="1126"/>
        <v>9.4085543950058054E-3</v>
      </c>
      <c r="BOV36" s="88">
        <f t="shared" ca="1" si="1126"/>
        <v>9.9085116630214139E-3</v>
      </c>
      <c r="BOW36" s="88">
        <f t="shared" ca="1" si="1126"/>
        <v>9.0737806717658912E-3</v>
      </c>
      <c r="BOX36" s="88">
        <f t="shared" ca="1" si="1126"/>
        <v>9.2495336501944112E-3</v>
      </c>
      <c r="BOY36" s="88">
        <f t="shared" ca="1" si="1126"/>
        <v>8.4911458598496362E-3</v>
      </c>
      <c r="BOZ36" s="88">
        <f t="shared" ca="1" si="1126"/>
        <v>1.0945899904003796E-2</v>
      </c>
      <c r="BPA36" s="88">
        <f t="shared" ca="1" si="1126"/>
        <v>8.9278690591203923E-3</v>
      </c>
      <c r="BPB36" s="88">
        <f t="shared" ca="1" si="1126"/>
        <v>1.0712926721844112E-2</v>
      </c>
      <c r="BPC36" s="88">
        <f t="shared" ca="1" si="1126"/>
        <v>8.7709842866333272E-3</v>
      </c>
      <c r="BPD36" s="88">
        <f t="shared" ca="1" si="1126"/>
        <v>9.9381139454793287E-3</v>
      </c>
      <c r="BPE36" s="88">
        <f t="shared" ca="1" si="1126"/>
        <v>1.0576906499003717E-2</v>
      </c>
      <c r="BPF36" s="88">
        <f t="shared" ca="1" si="1126"/>
        <v>8.8699552352500682E-3</v>
      </c>
      <c r="BPG36" s="88">
        <f t="shared" ca="1" si="1126"/>
        <v>9.0498910488817311E-3</v>
      </c>
      <c r="BPH36" s="88">
        <f t="shared" ca="1" si="1126"/>
        <v>1.0616967888935121E-2</v>
      </c>
      <c r="BPI36" s="88">
        <f t="shared" ca="1" si="1126"/>
        <v>1.0136994673220562E-2</v>
      </c>
      <c r="BPJ36" s="88">
        <f t="shared" ca="1" si="1126"/>
        <v>9.4096180492627898E-3</v>
      </c>
      <c r="BPK36" s="88">
        <f t="shared" ca="1" si="1126"/>
        <v>8.0315362861004824E-3</v>
      </c>
      <c r="BPL36" s="88">
        <f t="shared" ca="1" si="1126"/>
        <v>9.8153109401311039E-3</v>
      </c>
      <c r="BPM36" s="88">
        <f t="shared" ca="1" si="1126"/>
        <v>1.0351471227894603E-2</v>
      </c>
      <c r="BPN36" s="88">
        <f t="shared" ca="1" si="1126"/>
        <v>8.8306445293943655E-3</v>
      </c>
      <c r="BPO36" s="88">
        <f t="shared" ca="1" si="1126"/>
        <v>9.3619900363846494E-3</v>
      </c>
      <c r="BPP36" s="88">
        <f t="shared" ca="1" si="1126"/>
        <v>1.1939753486817587E-2</v>
      </c>
      <c r="BPQ36" s="88">
        <f t="shared" ca="1" si="1126"/>
        <v>1.0424445252652022E-2</v>
      </c>
      <c r="BPR36" s="88">
        <f t="shared" ca="1" si="968"/>
        <v>9.3187312876686322E-3</v>
      </c>
      <c r="BPS36" s="88">
        <f t="shared" ca="1" si="968"/>
        <v>1.0525662672921588E-2</v>
      </c>
      <c r="BPT36" s="88">
        <f t="shared" ca="1" si="968"/>
        <v>1.0555584543465175E-2</v>
      </c>
      <c r="BPU36" s="88">
        <f t="shared" ca="1" si="968"/>
        <v>8.6000643355174829E-3</v>
      </c>
      <c r="BPV36" s="88">
        <f t="shared" ca="1" si="968"/>
        <v>9.7827833400972938E-3</v>
      </c>
      <c r="BPW36" s="88">
        <f t="shared" ca="1" si="968"/>
        <v>1.0756325428338216E-2</v>
      </c>
      <c r="BPX36" s="88">
        <f t="shared" ca="1" si="968"/>
        <v>9.9797629988975407E-3</v>
      </c>
      <c r="BPY36" s="88">
        <f t="shared" ca="1" si="968"/>
        <v>1.0028418877182478E-2</v>
      </c>
      <c r="BPZ36" s="88">
        <f t="shared" ca="1" si="968"/>
        <v>1.0442478622674108E-2</v>
      </c>
      <c r="BQA36" s="88">
        <f t="shared" ca="1" si="968"/>
        <v>1.2800790103475776E-2</v>
      </c>
      <c r="BQB36" s="88">
        <f t="shared" ca="1" si="968"/>
        <v>9.7850103938621463E-3</v>
      </c>
      <c r="BQC36" s="88">
        <f t="shared" ca="1" si="968"/>
        <v>8.9171736937881593E-3</v>
      </c>
      <c r="BQD36" s="88">
        <f t="shared" ca="1" si="968"/>
        <v>7.3104673383406829E-3</v>
      </c>
      <c r="BQE36" s="88">
        <f t="shared" ca="1" si="968"/>
        <v>9.8104270024357721E-3</v>
      </c>
      <c r="BQF36" s="88">
        <f t="shared" ca="1" si="968"/>
        <v>9.3446301573984428E-3</v>
      </c>
      <c r="BQG36" s="88">
        <f t="shared" ca="1" si="968"/>
        <v>8.0971714399214884E-3</v>
      </c>
      <c r="BQH36" s="88">
        <f t="shared" ca="1" si="1282"/>
        <v>1.010745864676005E-2</v>
      </c>
      <c r="BQI36" s="88">
        <f t="shared" ca="1" si="1282"/>
        <v>9.5323969911593164E-3</v>
      </c>
      <c r="BQJ36" s="88">
        <f t="shared" ca="1" si="1282"/>
        <v>9.711184795590402E-3</v>
      </c>
      <c r="BQK36" s="88">
        <f t="shared" ca="1" si="1282"/>
        <v>9.972088127128997E-3</v>
      </c>
      <c r="BQL36" s="88">
        <f t="shared" ca="1" si="1282"/>
        <v>9.3234891347094562E-3</v>
      </c>
      <c r="BQM36" s="88">
        <f t="shared" ca="1" si="1282"/>
        <v>9.9733135910806073E-3</v>
      </c>
      <c r="BQN36" s="88">
        <f t="shared" ca="1" si="1282"/>
        <v>1.165191480911389E-2</v>
      </c>
      <c r="BQO36" s="88">
        <f t="shared" ca="1" si="1282"/>
        <v>9.5590495159292733E-3</v>
      </c>
      <c r="BQP36" s="88">
        <f t="shared" ca="1" si="1282"/>
        <v>9.8916997980324859E-3</v>
      </c>
      <c r="BQQ36" s="88">
        <f t="shared" ca="1" si="813"/>
        <v>8.3059211688582043E-3</v>
      </c>
      <c r="BQR36" s="88">
        <f t="shared" ca="1" si="813"/>
        <v>9.9471246887785723E-3</v>
      </c>
      <c r="BQS36" s="88">
        <f t="shared" ca="1" si="813"/>
        <v>8.8414407184201696E-3</v>
      </c>
      <c r="BQT36" s="88">
        <f t="shared" ca="1" si="813"/>
        <v>8.9831335042880028E-3</v>
      </c>
      <c r="BQU36" s="88">
        <f t="shared" ca="1" si="813"/>
        <v>1.0613123929294942E-2</v>
      </c>
      <c r="BQV36" s="88">
        <f t="shared" ca="1" si="813"/>
        <v>9.5650445605541708E-3</v>
      </c>
      <c r="BQW36" s="88">
        <f t="shared" ca="1" si="813"/>
        <v>9.5317402432203713E-3</v>
      </c>
      <c r="BQX36" s="88">
        <f t="shared" ca="1" si="813"/>
        <v>9.6172546489089236E-3</v>
      </c>
      <c r="BQY36" s="88">
        <f t="shared" ca="1" si="813"/>
        <v>1.078761606028038E-2</v>
      </c>
      <c r="BQZ36" s="88">
        <f t="shared" ca="1" si="813"/>
        <v>9.8574436079204922E-3</v>
      </c>
      <c r="BRA36" s="88">
        <f t="shared" ca="1" si="813"/>
        <v>8.7905083913864691E-3</v>
      </c>
      <c r="BRB36" s="88">
        <f t="shared" ca="1" si="813"/>
        <v>1.0611017257588652E-2</v>
      </c>
      <c r="BRC36" s="88">
        <f t="shared" ca="1" si="813"/>
        <v>8.8519593608914447E-3</v>
      </c>
      <c r="BRD36" s="88">
        <f t="shared" ca="1" si="813"/>
        <v>1.0111772341295405E-2</v>
      </c>
      <c r="BRE36" s="88">
        <f t="shared" ca="1" si="813"/>
        <v>1.0199154274185373E-2</v>
      </c>
      <c r="BRF36" s="88">
        <f t="shared" ca="1" si="813"/>
        <v>1.157501394167291E-2</v>
      </c>
      <c r="BRG36" s="88">
        <f t="shared" ca="1" si="1127"/>
        <v>8.8881554293666586E-3</v>
      </c>
      <c r="BRH36" s="88">
        <f t="shared" ca="1" si="1127"/>
        <v>9.932279724361899E-3</v>
      </c>
      <c r="BRI36" s="88">
        <f t="shared" ca="1" si="1127"/>
        <v>9.9425203032255938E-3</v>
      </c>
      <c r="BRJ36" s="88">
        <f t="shared" ca="1" si="1127"/>
        <v>9.3438816699403845E-3</v>
      </c>
      <c r="BRK36" s="88">
        <f t="shared" ca="1" si="1127"/>
        <v>9.7642442943531825E-3</v>
      </c>
      <c r="BRL36" s="88">
        <f t="shared" ca="1" si="1127"/>
        <v>9.8607178032632213E-3</v>
      </c>
      <c r="BRM36" s="88">
        <f t="shared" ca="1" si="1127"/>
        <v>9.9870143941265428E-3</v>
      </c>
      <c r="BRN36" s="88">
        <f t="shared" ca="1" si="1127"/>
        <v>1.0725971770319637E-2</v>
      </c>
      <c r="BRO36" s="88">
        <f t="shared" ca="1" si="1127"/>
        <v>8.9335975781357733E-3</v>
      </c>
      <c r="BRP36" s="88">
        <f t="shared" ca="1" si="1127"/>
        <v>9.5433233733245165E-3</v>
      </c>
      <c r="BRQ36" s="88">
        <f t="shared" ca="1" si="1127"/>
        <v>1.0086424721345058E-2</v>
      </c>
      <c r="BRR36" s="88">
        <f t="shared" ca="1" si="1127"/>
        <v>9.3477365237166071E-3</v>
      </c>
      <c r="BRS36" s="88">
        <f t="shared" ca="1" si="1127"/>
        <v>1.1165179028988535E-2</v>
      </c>
      <c r="BRT36" s="88">
        <f t="shared" ca="1" si="1127"/>
        <v>9.5925999189060019E-3</v>
      </c>
      <c r="BRU36" s="88">
        <f t="shared" ca="1" si="1127"/>
        <v>9.1710846033095424E-3</v>
      </c>
      <c r="BRV36" s="88">
        <f t="shared" ca="1" si="1127"/>
        <v>8.7802971279538119E-3</v>
      </c>
      <c r="BRW36" s="88">
        <f t="shared" ca="1" si="1127"/>
        <v>1.034001990318399E-2</v>
      </c>
      <c r="BRX36" s="88">
        <f t="shared" ca="1" si="1127"/>
        <v>1.0295760222291676E-2</v>
      </c>
      <c r="BRY36" s="88">
        <f t="shared" ca="1" si="1127"/>
        <v>9.3096853001978005E-3</v>
      </c>
      <c r="BRZ36" s="88">
        <f t="shared" ca="1" si="1127"/>
        <v>9.6004531082263447E-3</v>
      </c>
      <c r="BSA36" s="88">
        <f t="shared" ca="1" si="1127"/>
        <v>1.04434934285235E-2</v>
      </c>
      <c r="BSB36" s="88">
        <f t="shared" ca="1" si="1127"/>
        <v>9.2768836787156875E-3</v>
      </c>
      <c r="BSC36" s="88">
        <f t="shared" ca="1" si="1127"/>
        <v>9.7983976297197645E-3</v>
      </c>
      <c r="BSD36" s="88">
        <f t="shared" ca="1" si="969"/>
        <v>9.491969520979018E-3</v>
      </c>
      <c r="BSE36" s="88">
        <f t="shared" ca="1" si="969"/>
        <v>9.6352441552540954E-3</v>
      </c>
      <c r="BSF36" s="88">
        <f t="shared" ca="1" si="969"/>
        <v>1.082967011752994E-2</v>
      </c>
      <c r="BSG36" s="88">
        <f t="shared" ca="1" si="969"/>
        <v>1.0968254197054345E-2</v>
      </c>
      <c r="BSH36" s="88">
        <f t="shared" ca="1" si="969"/>
        <v>1.0328628275998094E-2</v>
      </c>
      <c r="BSI36" s="88">
        <f t="shared" ca="1" si="969"/>
        <v>1.0255941043981441E-2</v>
      </c>
      <c r="BSJ36" s="88">
        <f t="shared" ca="1" si="969"/>
        <v>8.1788487087527482E-3</v>
      </c>
      <c r="BSK36" s="88">
        <f t="shared" ca="1" si="969"/>
        <v>9.3316266412628284E-3</v>
      </c>
      <c r="BSL36" s="88">
        <f t="shared" ca="1" si="969"/>
        <v>1.0052975267346663E-2</v>
      </c>
      <c r="BSM36" s="88">
        <f t="shared" ca="1" si="969"/>
        <v>1.1345546655512774E-2</v>
      </c>
      <c r="BSN36" s="88">
        <f t="shared" ca="1" si="969"/>
        <v>9.9100596152370563E-3</v>
      </c>
      <c r="BSO36" s="88">
        <f t="shared" ca="1" si="969"/>
        <v>9.2350627919181479E-3</v>
      </c>
      <c r="BSP36" s="88">
        <f t="shared" ca="1" si="969"/>
        <v>7.0312298854587098E-3</v>
      </c>
      <c r="BSQ36" s="88">
        <f t="shared" ca="1" si="969"/>
        <v>9.8684849920335892E-3</v>
      </c>
      <c r="BSR36" s="88">
        <f t="shared" ca="1" si="969"/>
        <v>8.4750949024638856E-3</v>
      </c>
      <c r="BSS36" s="88">
        <f t="shared" ca="1" si="969"/>
        <v>8.7120360921610698E-3</v>
      </c>
      <c r="BST36" s="88">
        <f t="shared" ca="1" si="1283"/>
        <v>9.8481249191407841E-3</v>
      </c>
      <c r="BSU36" s="88">
        <f t="shared" ca="1" si="1283"/>
        <v>9.5832772650883916E-3</v>
      </c>
      <c r="BSV36" s="88">
        <f t="shared" ca="1" si="1283"/>
        <v>1.2004911161555349E-2</v>
      </c>
      <c r="BSW36" s="88">
        <f t="shared" ca="1" si="1283"/>
        <v>9.4738362918933665E-3</v>
      </c>
      <c r="BSX36" s="88">
        <f t="shared" ca="1" si="1283"/>
        <v>1.0405479407924389E-2</v>
      </c>
      <c r="BSY36" s="88">
        <f t="shared" ca="1" si="1283"/>
        <v>1.1558665470166108E-2</v>
      </c>
      <c r="BSZ36" s="88">
        <f t="shared" ca="1" si="1283"/>
        <v>1.0677611941999191E-2</v>
      </c>
      <c r="BTA36" s="88">
        <f t="shared" ca="1" si="1283"/>
        <v>9.4351968550508286E-3</v>
      </c>
      <c r="BTB36" s="88">
        <f t="shared" ca="1" si="1283"/>
        <v>1.0210455400641407E-2</v>
      </c>
      <c r="BTC36" s="88">
        <f t="shared" ca="1" si="814"/>
        <v>1.1088203714589856E-2</v>
      </c>
      <c r="BTD36" s="88">
        <f t="shared" ca="1" si="814"/>
        <v>8.3801908246661679E-3</v>
      </c>
      <c r="BTE36" s="88">
        <f t="shared" ca="1" si="814"/>
        <v>1.0025356780663892E-2</v>
      </c>
      <c r="BTF36" s="88">
        <f t="shared" ca="1" si="814"/>
        <v>9.0933124121295103E-3</v>
      </c>
      <c r="BTG36" s="88">
        <f t="shared" ca="1" si="814"/>
        <v>9.5545514626166634E-3</v>
      </c>
      <c r="BTH36" s="88">
        <f t="shared" ca="1" si="814"/>
        <v>8.8917258335504557E-3</v>
      </c>
      <c r="BTI36" s="88">
        <f t="shared" ca="1" si="814"/>
        <v>1.0630676121348661E-2</v>
      </c>
      <c r="BTJ36" s="88">
        <f t="shared" ca="1" si="814"/>
        <v>1.0402339002626817E-2</v>
      </c>
      <c r="BTK36" s="88">
        <f t="shared" ca="1" si="814"/>
        <v>8.9074499114702357E-3</v>
      </c>
      <c r="BTL36" s="88">
        <f t="shared" ca="1" si="814"/>
        <v>1.057807457578328E-2</v>
      </c>
      <c r="BTM36" s="88">
        <f t="shared" ca="1" si="814"/>
        <v>1.0152610035270826E-2</v>
      </c>
      <c r="BTN36" s="88">
        <f t="shared" ca="1" si="814"/>
        <v>1.0111168118301645E-2</v>
      </c>
      <c r="BTO36" s="88">
        <f t="shared" ca="1" si="814"/>
        <v>9.9924573401682908E-3</v>
      </c>
      <c r="BTP36" s="88">
        <f t="shared" ca="1" si="814"/>
        <v>8.5975184038665844E-3</v>
      </c>
      <c r="BTQ36" s="88">
        <f t="shared" ca="1" si="814"/>
        <v>8.6679712328745825E-3</v>
      </c>
      <c r="BTR36" s="88">
        <f t="shared" ca="1" si="814"/>
        <v>9.6472447298572451E-3</v>
      </c>
      <c r="BTS36" s="88">
        <f t="shared" ca="1" si="1128"/>
        <v>9.0744567796901699E-3</v>
      </c>
      <c r="BTT36" s="88">
        <f t="shared" ca="1" si="1128"/>
        <v>9.4911618912567365E-3</v>
      </c>
      <c r="BTU36" s="88">
        <f t="shared" ca="1" si="1128"/>
        <v>1.0462005709147706E-2</v>
      </c>
      <c r="BTV36" s="88">
        <f t="shared" ca="1" si="1128"/>
        <v>9.4823041533374022E-3</v>
      </c>
      <c r="BTW36" s="88">
        <f t="shared" ca="1" si="1128"/>
        <v>1.0883817122745134E-2</v>
      </c>
      <c r="BTX36" s="88">
        <f t="shared" ca="1" si="1128"/>
        <v>9.8130750579171928E-3</v>
      </c>
      <c r="BTY36" s="88">
        <f t="shared" ca="1" si="1128"/>
        <v>1.0338826519027601E-2</v>
      </c>
      <c r="BTZ36" s="88">
        <f t="shared" ca="1" si="1128"/>
        <v>1.0126723664551482E-2</v>
      </c>
      <c r="BUA36" s="88">
        <f t="shared" ca="1" si="1128"/>
        <v>7.7137956050273839E-3</v>
      </c>
      <c r="BUB36" s="88">
        <f t="shared" ca="1" si="1128"/>
        <v>9.4175589724180483E-3</v>
      </c>
      <c r="BUC36" s="88">
        <f t="shared" ca="1" si="1128"/>
        <v>1.1415207408934648E-2</v>
      </c>
      <c r="BUD36" s="88">
        <f t="shared" ca="1" si="1128"/>
        <v>9.8120706415926566E-3</v>
      </c>
      <c r="BUE36" s="88">
        <f t="shared" ca="1" si="1128"/>
        <v>8.6551678461651727E-3</v>
      </c>
      <c r="BUF36" s="88">
        <f t="shared" ca="1" si="1128"/>
        <v>9.4025958587721E-3</v>
      </c>
      <c r="BUG36" s="88">
        <f t="shared" ca="1" si="1128"/>
        <v>9.8620735832281453E-3</v>
      </c>
      <c r="BUH36" s="88">
        <f t="shared" ca="1" si="1128"/>
        <v>1.0386487010073624E-2</v>
      </c>
      <c r="BUI36" s="88">
        <f t="shared" ca="1" si="1128"/>
        <v>1.0706820546229606E-2</v>
      </c>
      <c r="BUJ36" s="88">
        <f t="shared" ca="1" si="1128"/>
        <v>8.3476159004948636E-3</v>
      </c>
      <c r="BUK36" s="88">
        <f t="shared" ca="1" si="1128"/>
        <v>9.6500497723996659E-3</v>
      </c>
      <c r="BUL36" s="88">
        <f t="shared" ca="1" si="1128"/>
        <v>8.5371008567478607E-3</v>
      </c>
      <c r="BUM36" s="88">
        <f t="shared" ca="1" si="1128"/>
        <v>8.7168447389010702E-3</v>
      </c>
      <c r="BUN36" s="88">
        <f t="shared" ca="1" si="1128"/>
        <v>1.0233764761872682E-2</v>
      </c>
      <c r="BUO36" s="88">
        <f t="shared" ca="1" si="1128"/>
        <v>7.6515403885705153E-3</v>
      </c>
      <c r="BUP36" s="88">
        <f t="shared" ca="1" si="970"/>
        <v>8.8929156992138877E-3</v>
      </c>
      <c r="BUQ36" s="88">
        <f t="shared" ca="1" si="970"/>
        <v>9.6479119582679514E-3</v>
      </c>
      <c r="BUR36" s="88">
        <f t="shared" ca="1" si="970"/>
        <v>8.1620295273150314E-3</v>
      </c>
      <c r="BUS36" s="88">
        <f t="shared" ca="1" si="970"/>
        <v>8.6980739184548388E-3</v>
      </c>
      <c r="BUT36" s="88">
        <f t="shared" ca="1" si="970"/>
        <v>8.4667292718580579E-3</v>
      </c>
      <c r="BUU36" s="88">
        <f t="shared" ca="1" si="970"/>
        <v>8.0393071965877798E-3</v>
      </c>
      <c r="BUV36" s="88">
        <f t="shared" ca="1" si="970"/>
        <v>8.7077294893924823E-3</v>
      </c>
      <c r="BUW36" s="88">
        <f t="shared" ca="1" si="970"/>
        <v>8.8210618394966734E-3</v>
      </c>
      <c r="BUX36" s="88">
        <f t="shared" ca="1" si="970"/>
        <v>9.6758696098556869E-3</v>
      </c>
      <c r="BUY36" s="88">
        <f t="shared" ca="1" si="970"/>
        <v>9.5336140245885076E-3</v>
      </c>
      <c r="BUZ36" s="88">
        <f t="shared" ca="1" si="970"/>
        <v>9.2131918770371156E-3</v>
      </c>
      <c r="BVA36" s="88">
        <f t="shared" ca="1" si="970"/>
        <v>1.0678234122484498E-2</v>
      </c>
      <c r="BVB36" s="88">
        <f t="shared" ca="1" si="970"/>
        <v>9.3861540229012233E-3</v>
      </c>
      <c r="BVC36" s="88">
        <f t="shared" ca="1" si="970"/>
        <v>9.3090504896757645E-3</v>
      </c>
      <c r="BVD36" s="88">
        <f t="shared" ca="1" si="970"/>
        <v>9.8087343159767443E-3</v>
      </c>
      <c r="BVE36" s="88">
        <f t="shared" ca="1" si="970"/>
        <v>1.0960806513116624E-2</v>
      </c>
      <c r="BVF36" s="88">
        <f t="shared" ca="1" si="1284"/>
        <v>1.0190731626162628E-2</v>
      </c>
      <c r="BVG36" s="88">
        <f t="shared" ca="1" si="1284"/>
        <v>1.0092389352696112E-2</v>
      </c>
      <c r="BVH36" s="88">
        <f t="shared" ca="1" si="1284"/>
        <v>1.0694138951528273E-2</v>
      </c>
      <c r="BVI36" s="88">
        <f t="shared" ca="1" si="1284"/>
        <v>8.6105094218911112E-3</v>
      </c>
      <c r="BVJ36" s="88">
        <f t="shared" ca="1" si="1284"/>
        <v>9.5470678556289507E-3</v>
      </c>
      <c r="BVK36" s="88">
        <f t="shared" ca="1" si="1284"/>
        <v>8.9551760886227554E-3</v>
      </c>
      <c r="BVL36" s="88">
        <f t="shared" ca="1" si="1284"/>
        <v>8.8585379847617284E-3</v>
      </c>
      <c r="BVM36" s="88">
        <f t="shared" ca="1" si="1284"/>
        <v>1.0628297021012204E-2</v>
      </c>
      <c r="BVN36" s="88">
        <f t="shared" ca="1" si="1284"/>
        <v>1.0706232690622174E-2</v>
      </c>
      <c r="BVO36" s="88">
        <f t="shared" ca="1" si="815"/>
        <v>1.0653803656504514E-2</v>
      </c>
      <c r="BVP36" s="88">
        <f t="shared" ca="1" si="815"/>
        <v>1.0446295490540342E-2</v>
      </c>
      <c r="BVQ36" s="88">
        <f t="shared" ca="1" si="815"/>
        <v>8.7334319112521985E-3</v>
      </c>
      <c r="BVR36" s="88">
        <f t="shared" ca="1" si="815"/>
        <v>9.7089075058671998E-3</v>
      </c>
      <c r="BVS36" s="88">
        <f t="shared" ca="1" si="815"/>
        <v>1.0125685441403284E-2</v>
      </c>
      <c r="BVT36" s="88">
        <f t="shared" ca="1" si="815"/>
        <v>9.6264960547536721E-3</v>
      </c>
      <c r="BVU36" s="88">
        <f t="shared" ca="1" si="815"/>
        <v>9.369223859804484E-3</v>
      </c>
      <c r="BVV36" s="88">
        <f t="shared" ca="1" si="815"/>
        <v>8.3666293999261759E-3</v>
      </c>
      <c r="BVW36" s="88">
        <f t="shared" ca="1" si="815"/>
        <v>8.9582802123559756E-3</v>
      </c>
      <c r="BVX36" s="88">
        <f t="shared" ca="1" si="815"/>
        <v>1.0632032424995693E-2</v>
      </c>
      <c r="BVY36" s="88">
        <f t="shared" ca="1" si="815"/>
        <v>9.259235442791787E-3</v>
      </c>
      <c r="BVZ36" s="88">
        <f t="shared" ca="1" si="815"/>
        <v>1.0930541411602197E-2</v>
      </c>
      <c r="BWA36" s="88">
        <f t="shared" ca="1" si="815"/>
        <v>9.4755841217672027E-3</v>
      </c>
      <c r="BWB36" s="88">
        <f t="shared" ca="1" si="815"/>
        <v>9.2238606374684135E-3</v>
      </c>
      <c r="BWC36" s="88">
        <f t="shared" ca="1" si="815"/>
        <v>9.3181173167291142E-3</v>
      </c>
      <c r="BWD36" s="88">
        <f t="shared" ca="1" si="815"/>
        <v>1.0695004543687924E-2</v>
      </c>
      <c r="BWE36" s="88">
        <f t="shared" ca="1" si="1129"/>
        <v>9.9190502273479794E-3</v>
      </c>
      <c r="BWF36" s="88">
        <f t="shared" ca="1" si="1129"/>
        <v>1.0542174746544772E-2</v>
      </c>
      <c r="BWG36" s="88">
        <f t="shared" ca="1" si="1129"/>
        <v>1.0733174186195127E-2</v>
      </c>
      <c r="BWH36" s="88">
        <f t="shared" ca="1" si="1129"/>
        <v>9.5213341841208325E-3</v>
      </c>
      <c r="BWI36" s="88">
        <f t="shared" ca="1" si="1129"/>
        <v>1.0602814209124864E-2</v>
      </c>
      <c r="BWJ36" s="88">
        <f t="shared" ca="1" si="1129"/>
        <v>1.0610705736792309E-2</v>
      </c>
      <c r="BWK36" s="88">
        <f t="shared" ca="1" si="1129"/>
        <v>9.8388966647807961E-3</v>
      </c>
      <c r="BWL36" s="88">
        <f t="shared" ca="1" si="1129"/>
        <v>8.6873225681664851E-3</v>
      </c>
      <c r="BWM36" s="88">
        <f t="shared" ca="1" si="1129"/>
        <v>1.0875122271048202E-2</v>
      </c>
      <c r="BWN36" s="88">
        <f t="shared" ca="1" si="1129"/>
        <v>9.4968514007150399E-3</v>
      </c>
      <c r="BWO36" s="88">
        <f t="shared" ca="1" si="1129"/>
        <v>7.9617988032058273E-3</v>
      </c>
      <c r="BWP36" s="88">
        <f t="shared" ca="1" si="1129"/>
        <v>9.9860132582091903E-3</v>
      </c>
      <c r="BWQ36" s="88">
        <f t="shared" ca="1" si="1129"/>
        <v>8.8512872687890858E-3</v>
      </c>
      <c r="BWR36" s="88">
        <f t="shared" ca="1" si="1129"/>
        <v>1.1362156153021582E-2</v>
      </c>
      <c r="BWS36" s="88">
        <f t="shared" ca="1" si="1129"/>
        <v>9.6156664220933951E-3</v>
      </c>
      <c r="BWT36" s="88">
        <f t="shared" ca="1" si="1129"/>
        <v>1.0810768068396821E-2</v>
      </c>
      <c r="BWU36" s="88">
        <f t="shared" ca="1" si="1129"/>
        <v>1.0733819884588868E-2</v>
      </c>
      <c r="BWV36" s="88">
        <f t="shared" ca="1" si="1129"/>
        <v>9.9111529086601344E-3</v>
      </c>
      <c r="BWW36" s="88">
        <f t="shared" ca="1" si="1129"/>
        <v>9.0758110069846833E-3</v>
      </c>
      <c r="BWX36" s="88">
        <f t="shared" ca="1" si="1129"/>
        <v>8.3383740536143187E-3</v>
      </c>
      <c r="BWY36" s="88">
        <f t="shared" ca="1" si="1129"/>
        <v>9.8350128897409204E-3</v>
      </c>
      <c r="BWZ36" s="88">
        <f t="shared" ca="1" si="1129"/>
        <v>8.8896810688515113E-3</v>
      </c>
      <c r="BXA36" s="88">
        <f t="shared" ca="1" si="1129"/>
        <v>9.2194213114695344E-3</v>
      </c>
      <c r="BXB36" s="88">
        <f t="shared" ca="1" si="971"/>
        <v>9.3644681008832418E-3</v>
      </c>
      <c r="BXC36" s="88">
        <f t="shared" ca="1" si="971"/>
        <v>9.0291010791697882E-3</v>
      </c>
      <c r="BXD36" s="88">
        <f t="shared" ca="1" si="971"/>
        <v>9.9580423890999279E-3</v>
      </c>
      <c r="BXE36" s="88">
        <f t="shared" ca="1" si="971"/>
        <v>9.3917813263278797E-3</v>
      </c>
      <c r="BXF36" s="88">
        <f t="shared" ca="1" si="971"/>
        <v>9.4687041284188967E-3</v>
      </c>
      <c r="BXG36" s="88">
        <f t="shared" ca="1" si="971"/>
        <v>9.8237249205174772E-3</v>
      </c>
      <c r="BXH36" s="88">
        <f t="shared" ca="1" si="971"/>
        <v>5.7874937924946059E-3</v>
      </c>
      <c r="BXI36" s="88">
        <f t="shared" ca="1" si="971"/>
        <v>9.9357283482484089E-3</v>
      </c>
      <c r="BXJ36" s="88">
        <f t="shared" ca="1" si="971"/>
        <v>8.2768336311809746E-3</v>
      </c>
      <c r="BXK36" s="88">
        <f t="shared" ca="1" si="971"/>
        <v>8.856370910103363E-3</v>
      </c>
      <c r="BXL36" s="88">
        <f t="shared" ca="1" si="971"/>
        <v>1.0453363270682445E-2</v>
      </c>
      <c r="BXM36" s="88">
        <f t="shared" ca="1" si="971"/>
        <v>8.2668683111925302E-3</v>
      </c>
      <c r="BXN36" s="88">
        <f t="shared" ca="1" si="971"/>
        <v>1.1445894261009048E-2</v>
      </c>
      <c r="BXO36" s="88">
        <f t="shared" ca="1" si="971"/>
        <v>8.3920002036680895E-3</v>
      </c>
      <c r="BXP36" s="88">
        <f t="shared" ca="1" si="971"/>
        <v>1.1161274585284316E-2</v>
      </c>
      <c r="BXQ36" s="88">
        <f t="shared" ca="1" si="971"/>
        <v>1.0843490464949828E-2</v>
      </c>
      <c r="BXR36" s="88">
        <f t="shared" ca="1" si="1285"/>
        <v>1.024124004619832E-2</v>
      </c>
      <c r="BXS36" s="88">
        <f t="shared" ca="1" si="1285"/>
        <v>9.1244106769259644E-3</v>
      </c>
      <c r="BXT36" s="88">
        <f t="shared" ca="1" si="1285"/>
        <v>1.1706448891705957E-2</v>
      </c>
      <c r="BXU36" s="88">
        <f t="shared" ca="1" si="1285"/>
        <v>1.0096010781772533E-2</v>
      </c>
      <c r="BXV36" s="88">
        <f t="shared" ca="1" si="1285"/>
        <v>8.789552192439206E-3</v>
      </c>
      <c r="BXW36" s="88">
        <f t="shared" ca="1" si="1285"/>
        <v>1.0024622760407133E-2</v>
      </c>
      <c r="BXX36" s="88">
        <f t="shared" ca="1" si="1285"/>
        <v>7.439008764596371E-3</v>
      </c>
      <c r="BXY36" s="88">
        <f t="shared" ca="1" si="1285"/>
        <v>9.3458222636315993E-3</v>
      </c>
      <c r="BXZ36" s="88">
        <f t="shared" ca="1" si="1285"/>
        <v>9.8082799090642176E-3</v>
      </c>
      <c r="BYA36" s="88">
        <f t="shared" ca="1" si="816"/>
        <v>1.0616170866603011E-2</v>
      </c>
      <c r="BYB36" s="88">
        <f t="shared" ca="1" si="816"/>
        <v>9.3641054925887052E-3</v>
      </c>
      <c r="BYC36" s="88">
        <f t="shared" ca="1" si="816"/>
        <v>9.7159948378609702E-3</v>
      </c>
      <c r="BYD36" s="88">
        <f t="shared" ca="1" si="816"/>
        <v>1.1399915006170699E-2</v>
      </c>
      <c r="BYE36" s="88">
        <f t="shared" ca="1" si="816"/>
        <v>9.6495746556484706E-3</v>
      </c>
      <c r="BYF36" s="88">
        <f t="shared" ca="1" si="816"/>
        <v>1.0587851406643371E-2</v>
      </c>
      <c r="BYG36" s="88">
        <f t="shared" ca="1" si="816"/>
        <v>7.9511322310942441E-3</v>
      </c>
      <c r="BYH36" s="88">
        <f t="shared" ca="1" si="816"/>
        <v>9.7749314360917605E-3</v>
      </c>
      <c r="BYI36" s="88">
        <f t="shared" ca="1" si="816"/>
        <v>8.4199658936448749E-3</v>
      </c>
      <c r="BYJ36" s="88">
        <f t="shared" ca="1" si="816"/>
        <v>9.57379756733087E-3</v>
      </c>
      <c r="BYK36" s="88">
        <f t="shared" ca="1" si="816"/>
        <v>9.6658227148210853E-3</v>
      </c>
      <c r="BYL36" s="88">
        <f t="shared" ca="1" si="816"/>
        <v>9.6588608204312507E-3</v>
      </c>
      <c r="BYM36" s="88">
        <f t="shared" ca="1" si="816"/>
        <v>1.042969429311478E-2</v>
      </c>
      <c r="BYN36" s="88">
        <f t="shared" ca="1" si="816"/>
        <v>7.7736553612420614E-3</v>
      </c>
      <c r="BYO36" s="88">
        <f t="shared" ca="1" si="816"/>
        <v>8.788123586891735E-3</v>
      </c>
      <c r="BYP36" s="88">
        <f t="shared" ca="1" si="816"/>
        <v>1.1082102609105691E-2</v>
      </c>
      <c r="BYQ36" s="88">
        <f t="shared" ca="1" si="1130"/>
        <v>1.1054166735871684E-2</v>
      </c>
      <c r="BYR36" s="88">
        <f t="shared" ca="1" si="1130"/>
        <v>8.437423431015955E-3</v>
      </c>
      <c r="BYS36" s="88">
        <f t="shared" ca="1" si="1130"/>
        <v>8.7687306923943907E-3</v>
      </c>
      <c r="BYT36" s="88">
        <f t="shared" ca="1" si="1130"/>
        <v>9.1895739625404028E-3</v>
      </c>
      <c r="BYU36" s="88">
        <f t="shared" ca="1" si="1130"/>
        <v>9.0236713267197316E-3</v>
      </c>
      <c r="BYV36" s="88">
        <f t="shared" ca="1" si="1130"/>
        <v>9.2858617616754825E-3</v>
      </c>
      <c r="BYW36" s="88">
        <f t="shared" ca="1" si="1130"/>
        <v>9.584081144335798E-3</v>
      </c>
      <c r="BYX36" s="88">
        <f t="shared" ca="1" si="1130"/>
        <v>1.101827824200002E-2</v>
      </c>
      <c r="BYY36" s="88">
        <f t="shared" ca="1" si="1130"/>
        <v>9.5579668157045102E-3</v>
      </c>
      <c r="BYZ36" s="88">
        <f t="shared" ca="1" si="1130"/>
        <v>1.0843587302004225E-2</v>
      </c>
      <c r="BZA36" s="88">
        <f t="shared" ca="1" si="1130"/>
        <v>9.2936801351761224E-3</v>
      </c>
      <c r="BZB36" s="88">
        <f t="shared" ca="1" si="1130"/>
        <v>9.4141537540638025E-3</v>
      </c>
      <c r="BZC36" s="88">
        <f t="shared" ca="1" si="1130"/>
        <v>8.9428333314109775E-3</v>
      </c>
      <c r="BZD36" s="88">
        <f t="shared" ca="1" si="1130"/>
        <v>8.4151556261384264E-3</v>
      </c>
      <c r="BZE36" s="88">
        <f t="shared" ca="1" si="1130"/>
        <v>8.8955275514959586E-3</v>
      </c>
      <c r="BZF36" s="88">
        <f t="shared" ca="1" si="1130"/>
        <v>7.5881678152945843E-3</v>
      </c>
      <c r="BZG36" s="88">
        <f t="shared" ca="1" si="1130"/>
        <v>7.1396695485359644E-3</v>
      </c>
      <c r="BZH36" s="88">
        <f t="shared" ca="1" si="1130"/>
        <v>8.4274940592334209E-3</v>
      </c>
      <c r="BZI36" s="88">
        <f t="shared" ca="1" si="1130"/>
        <v>9.3157976035680296E-3</v>
      </c>
      <c r="BZJ36" s="88">
        <f t="shared" ca="1" si="1130"/>
        <v>1.1696276798107072E-2</v>
      </c>
      <c r="BZK36" s="88">
        <f t="shared" ca="1" si="1130"/>
        <v>9.774975199721269E-3</v>
      </c>
      <c r="BZL36" s="88">
        <f t="shared" ca="1" si="1130"/>
        <v>9.3017290161233057E-3</v>
      </c>
      <c r="BZM36" s="88">
        <f t="shared" ca="1" si="1130"/>
        <v>8.4483643692363792E-3</v>
      </c>
      <c r="BZN36" s="88">
        <f t="shared" ca="1" si="972"/>
        <v>7.7443795007279609E-3</v>
      </c>
      <c r="BZO36" s="88">
        <f t="shared" ca="1" si="972"/>
        <v>1.0502612447548612E-2</v>
      </c>
      <c r="BZP36" s="88">
        <f t="shared" ca="1" si="972"/>
        <v>8.2706878628331735E-3</v>
      </c>
      <c r="BZQ36" s="88">
        <f t="shared" ca="1" si="972"/>
        <v>8.5225509079240088E-3</v>
      </c>
      <c r="BZR36" s="88">
        <f t="shared" ca="1" si="972"/>
        <v>9.1152747692465931E-3</v>
      </c>
      <c r="BZS36" s="88">
        <f t="shared" ca="1" si="972"/>
        <v>7.9460011821664862E-3</v>
      </c>
      <c r="BZT36" s="88">
        <f t="shared" ca="1" si="972"/>
        <v>1.0561437430559137E-2</v>
      </c>
      <c r="BZU36" s="88">
        <f t="shared" ca="1" si="972"/>
        <v>9.8492324680448055E-3</v>
      </c>
      <c r="BZV36" s="88">
        <f t="shared" ca="1" si="972"/>
        <v>9.4809480357690191E-3</v>
      </c>
      <c r="BZW36" s="88">
        <f t="shared" ca="1" si="972"/>
        <v>1.0238105951858954E-2</v>
      </c>
      <c r="BZX36" s="88">
        <f t="shared" ca="1" si="972"/>
        <v>9.9764621267693938E-3</v>
      </c>
      <c r="BZY36" s="88">
        <f t="shared" ca="1" si="972"/>
        <v>9.6240099805010113E-3</v>
      </c>
      <c r="BZZ36" s="88">
        <f t="shared" ca="1" si="972"/>
        <v>8.6043912048896828E-3</v>
      </c>
      <c r="CAA36" s="88">
        <f t="shared" ca="1" si="972"/>
        <v>1.0898397617326756E-2</v>
      </c>
      <c r="CAB36" s="88">
        <f t="shared" ca="1" si="972"/>
        <v>8.939845492372844E-3</v>
      </c>
      <c r="CAC36" s="88">
        <f t="shared" ca="1" si="972"/>
        <v>9.9122726908522172E-3</v>
      </c>
      <c r="CAD36" s="88">
        <f t="shared" ca="1" si="1286"/>
        <v>9.2576727923909877E-3</v>
      </c>
      <c r="CAE36" s="88">
        <f t="shared" ca="1" si="1286"/>
        <v>9.7221254701660448E-3</v>
      </c>
      <c r="CAF36" s="88">
        <f t="shared" ca="1" si="1286"/>
        <v>9.1799047453593567E-3</v>
      </c>
      <c r="CAG36" s="88">
        <f t="shared" ca="1" si="1286"/>
        <v>1.056828366661555E-2</v>
      </c>
      <c r="CAH36" s="88">
        <f t="shared" ca="1" si="1286"/>
        <v>8.8660236606548804E-3</v>
      </c>
      <c r="CAI36" s="88">
        <f t="shared" ca="1" si="1286"/>
        <v>9.776650292790446E-3</v>
      </c>
      <c r="CAJ36" s="88">
        <f t="shared" ca="1" si="1286"/>
        <v>8.2330958303612322E-3</v>
      </c>
      <c r="CAK36" s="88">
        <f t="shared" ca="1" si="1286"/>
        <v>1.0942032236549142E-2</v>
      </c>
      <c r="CAL36" s="88">
        <f t="shared" ca="1" si="1286"/>
        <v>1.1378427542885558E-2</v>
      </c>
      <c r="CAM36" s="88">
        <f t="shared" ca="1" si="817"/>
        <v>1.0305602695281918E-2</v>
      </c>
      <c r="CAN36" s="88">
        <f t="shared" ca="1" si="817"/>
        <v>1.2036608967045993E-2</v>
      </c>
      <c r="CAO36" s="88">
        <f t="shared" ca="1" si="817"/>
        <v>1.0516526794330123E-2</v>
      </c>
      <c r="CAP36" s="88">
        <f t="shared" ca="1" si="817"/>
        <v>1.0010660708229728E-2</v>
      </c>
      <c r="CAQ36" s="88">
        <f t="shared" ca="1" si="817"/>
        <v>9.3381217136253268E-3</v>
      </c>
      <c r="CAR36" s="88">
        <f t="shared" ca="1" si="817"/>
        <v>9.5818010625377866E-3</v>
      </c>
      <c r="CAS36" s="88">
        <f t="shared" ca="1" si="817"/>
        <v>9.3227407470673155E-3</v>
      </c>
      <c r="CAT36" s="88">
        <f t="shared" ca="1" si="817"/>
        <v>1.1661414651571205E-2</v>
      </c>
      <c r="CAU36" s="88">
        <f t="shared" ca="1" si="817"/>
        <v>7.8787989712797643E-3</v>
      </c>
      <c r="CAV36" s="88">
        <f t="shared" ca="1" si="817"/>
        <v>1.0757372118102126E-2</v>
      </c>
      <c r="CAW36" s="88">
        <f t="shared" ca="1" si="817"/>
        <v>9.7835250651859742E-3</v>
      </c>
      <c r="CAX36" s="88">
        <f t="shared" ca="1" si="817"/>
        <v>1.0339180492252322E-2</v>
      </c>
      <c r="CAY36" s="88">
        <f t="shared" ca="1" si="817"/>
        <v>1.0764305087012697E-2</v>
      </c>
      <c r="CAZ36" s="88">
        <f t="shared" ca="1" si="817"/>
        <v>1.049561105694059E-2</v>
      </c>
      <c r="CBA36" s="88">
        <f t="shared" ca="1" si="817"/>
        <v>1.0205585272226548E-2</v>
      </c>
      <c r="CBB36" s="88">
        <f t="shared" ca="1" si="817"/>
        <v>9.6499766292497749E-3</v>
      </c>
      <c r="CBC36" s="88">
        <f t="shared" ca="1" si="1131"/>
        <v>8.4758837310358118E-3</v>
      </c>
      <c r="CBD36" s="88">
        <f t="shared" ca="1" si="1131"/>
        <v>9.8513919103765651E-3</v>
      </c>
      <c r="CBE36" s="88">
        <f t="shared" ca="1" si="1131"/>
        <v>9.5377770649354085E-3</v>
      </c>
      <c r="CBF36" s="88">
        <f t="shared" ca="1" si="1131"/>
        <v>9.8096501174504361E-3</v>
      </c>
      <c r="CBG36" s="88">
        <f t="shared" ca="1" si="1131"/>
        <v>1.0009961229378207E-2</v>
      </c>
      <c r="CBH36" s="88">
        <f t="shared" ca="1" si="1131"/>
        <v>1.1471684021056052E-2</v>
      </c>
      <c r="CBI36" s="88">
        <f t="shared" ca="1" si="1131"/>
        <v>1.0092563979239891E-2</v>
      </c>
      <c r="CBJ36" s="88">
        <f t="shared" ca="1" si="1131"/>
        <v>9.2418007577878721E-3</v>
      </c>
      <c r="CBK36" s="88">
        <f t="shared" ca="1" si="1131"/>
        <v>9.3200338901548926E-3</v>
      </c>
      <c r="CBL36" s="88">
        <f t="shared" ca="1" si="1131"/>
        <v>9.4495225921920091E-3</v>
      </c>
      <c r="CBM36" s="88">
        <f t="shared" ca="1" si="1131"/>
        <v>9.720393910441676E-3</v>
      </c>
      <c r="CBN36" s="88">
        <f t="shared" ca="1" si="1131"/>
        <v>9.9998878536785019E-3</v>
      </c>
      <c r="CBO36" s="88">
        <f t="shared" ca="1" si="1131"/>
        <v>1.028075035490935E-2</v>
      </c>
      <c r="CBP36" s="88">
        <f t="shared" ca="1" si="1131"/>
        <v>7.6551549752505443E-3</v>
      </c>
      <c r="CBQ36" s="88">
        <f t="shared" ca="1" si="1131"/>
        <v>1.0677043820103132E-2</v>
      </c>
      <c r="CBR36" s="88">
        <f t="shared" ca="1" si="1131"/>
        <v>1.089339174958175E-2</v>
      </c>
      <c r="CBS36" s="88">
        <f t="shared" ca="1" si="1131"/>
        <v>1.1128919114076844E-2</v>
      </c>
      <c r="CBT36" s="88">
        <f t="shared" ca="1" si="1131"/>
        <v>1.036146339254551E-2</v>
      </c>
      <c r="CBU36" s="88">
        <f t="shared" ca="1" si="1131"/>
        <v>8.906227677419002E-3</v>
      </c>
      <c r="CBV36" s="88">
        <f t="shared" ca="1" si="1131"/>
        <v>1.0082864172285851E-2</v>
      </c>
      <c r="CBW36" s="88">
        <f t="shared" ca="1" si="1131"/>
        <v>8.8478875077189247E-3</v>
      </c>
      <c r="CBX36" s="88">
        <f t="shared" ca="1" si="1131"/>
        <v>6.8128153379895555E-3</v>
      </c>
      <c r="CBY36" s="88">
        <f t="shared" ca="1" si="1131"/>
        <v>8.883506914372551E-3</v>
      </c>
      <c r="CBZ36" s="88">
        <f t="shared" ca="1" si="973"/>
        <v>1.0535124896013557E-2</v>
      </c>
      <c r="CCA36" s="88">
        <f t="shared" ca="1" si="973"/>
        <v>8.3797912856764366E-3</v>
      </c>
      <c r="CCB36" s="88">
        <f t="shared" ca="1" si="973"/>
        <v>1.0275054653758527E-2</v>
      </c>
      <c r="CCC36" s="88">
        <f t="shared" ca="1" si="973"/>
        <v>8.2168201192891459E-3</v>
      </c>
      <c r="CCD36" s="88">
        <f t="shared" ca="1" si="973"/>
        <v>1.0476232366194497E-2</v>
      </c>
      <c r="CCE36" s="88">
        <f t="shared" ca="1" si="973"/>
        <v>8.8264292156854593E-3</v>
      </c>
      <c r="CCF36" s="88">
        <f t="shared" ca="1" si="973"/>
        <v>8.6417060338275023E-3</v>
      </c>
      <c r="CCG36" s="88">
        <f t="shared" ca="1" si="973"/>
        <v>1.1273536512955134E-2</v>
      </c>
      <c r="CCH36" s="88">
        <f t="shared" ca="1" si="973"/>
        <v>8.7859597697322288E-3</v>
      </c>
      <c r="CCI36" s="88">
        <f t="shared" ca="1" si="973"/>
        <v>8.8052489006563497E-3</v>
      </c>
      <c r="CCJ36" s="88">
        <f t="shared" ca="1" si="973"/>
        <v>1.1061318399459957E-2</v>
      </c>
      <c r="CCK36" s="88">
        <f t="shared" ca="1" si="973"/>
        <v>1.1244945796598101E-2</v>
      </c>
      <c r="CCL36" s="88">
        <f t="shared" ca="1" si="973"/>
        <v>8.5638634136506533E-3</v>
      </c>
      <c r="CCM36" s="88">
        <f t="shared" ca="1" si="973"/>
        <v>9.9137591295300562E-3</v>
      </c>
      <c r="CCN36" s="88">
        <f t="shared" ca="1" si="973"/>
        <v>9.7390471007645502E-3</v>
      </c>
      <c r="CCO36" s="88">
        <f t="shared" ca="1" si="973"/>
        <v>9.6638876892472473E-3</v>
      </c>
      <c r="CCP36" s="88">
        <f t="shared" ca="1" si="1287"/>
        <v>1.1819615876342926E-2</v>
      </c>
      <c r="CCQ36" s="88">
        <f t="shared" ca="1" si="1287"/>
        <v>1.2248734773632947E-2</v>
      </c>
      <c r="CCR36" s="88">
        <f t="shared" ca="1" si="1287"/>
        <v>1.0419657780956222E-2</v>
      </c>
      <c r="CCS36" s="88">
        <f t="shared" ca="1" si="1287"/>
        <v>1.1310947146975194E-2</v>
      </c>
      <c r="CCT36" s="88">
        <f t="shared" ca="1" si="1287"/>
        <v>9.1528471215924535E-3</v>
      </c>
      <c r="CCU36" s="88">
        <f t="shared" ca="1" si="1287"/>
        <v>8.7668967415304045E-3</v>
      </c>
      <c r="CCV36" s="88">
        <f t="shared" ca="1" si="1287"/>
        <v>1.0353560465071399E-2</v>
      </c>
      <c r="CCW36" s="88">
        <f t="shared" ca="1" si="1287"/>
        <v>9.5032600290563905E-3</v>
      </c>
      <c r="CCX36" s="88">
        <f t="shared" ca="1" si="1287"/>
        <v>9.5935761431270878E-3</v>
      </c>
      <c r="CCY36" s="88">
        <f t="shared" ca="1" si="818"/>
        <v>8.9536786075613776E-3</v>
      </c>
      <c r="CCZ36" s="88">
        <f t="shared" ca="1" si="818"/>
        <v>9.7393573173424151E-3</v>
      </c>
      <c r="CDA36" s="88">
        <f t="shared" ca="1" si="818"/>
        <v>9.3258844316047636E-3</v>
      </c>
      <c r="CDB36" s="88">
        <f t="shared" ca="1" si="818"/>
        <v>1.07941647505386E-2</v>
      </c>
      <c r="CDC36" s="88">
        <f t="shared" ca="1" si="818"/>
        <v>9.850633720304874E-3</v>
      </c>
      <c r="CDD36" s="88">
        <f t="shared" ca="1" si="818"/>
        <v>9.337533076289024E-3</v>
      </c>
      <c r="CDE36" s="88">
        <f t="shared" ca="1" si="818"/>
        <v>8.8196447664627281E-3</v>
      </c>
      <c r="CDF36" s="88">
        <f t="shared" ca="1" si="818"/>
        <v>1.0148758441001588E-2</v>
      </c>
      <c r="CDG36" s="88">
        <f t="shared" ca="1" si="818"/>
        <v>1.0576813647761585E-2</v>
      </c>
      <c r="CDH36" s="88">
        <f t="shared" ca="1" si="818"/>
        <v>1.069462013562643E-2</v>
      </c>
      <c r="CDI36" s="88">
        <f t="shared" ca="1" si="818"/>
        <v>9.728637080318344E-3</v>
      </c>
      <c r="CDJ36" s="88">
        <f t="shared" ca="1" si="818"/>
        <v>9.7784025126055763E-3</v>
      </c>
      <c r="CDK36" s="88">
        <f t="shared" ca="1" si="818"/>
        <v>1.0071079056440439E-2</v>
      </c>
      <c r="CDL36" s="88">
        <f t="shared" ca="1" si="818"/>
        <v>8.8951982310297908E-3</v>
      </c>
      <c r="CDM36" s="88">
        <f t="shared" ca="1" si="818"/>
        <v>8.7258352231462458E-3</v>
      </c>
      <c r="CDN36" s="88">
        <f t="shared" ca="1" si="818"/>
        <v>1.0138935352986688E-2</v>
      </c>
      <c r="CDO36" s="88">
        <f t="shared" ca="1" si="1132"/>
        <v>9.7998705036643763E-3</v>
      </c>
      <c r="CDP36" s="88">
        <f t="shared" ca="1" si="1132"/>
        <v>9.8984827328677111E-3</v>
      </c>
      <c r="CDQ36" s="88">
        <f t="shared" ca="1" si="1132"/>
        <v>1.0041394144411516E-2</v>
      </c>
      <c r="CDR36" s="88">
        <f t="shared" ca="1" si="1132"/>
        <v>9.8616166378771193E-3</v>
      </c>
      <c r="CDS36" s="88">
        <f t="shared" ca="1" si="1132"/>
        <v>9.5869876423967642E-3</v>
      </c>
      <c r="CDT36" s="88">
        <f t="shared" ca="1" si="1132"/>
        <v>1.0054450696444641E-2</v>
      </c>
      <c r="CDU36" s="88">
        <f t="shared" ca="1" si="1132"/>
        <v>9.7457841178263845E-3</v>
      </c>
      <c r="CDV36" s="88">
        <f t="shared" ca="1" si="1132"/>
        <v>1.0335883877627648E-2</v>
      </c>
      <c r="CDW36" s="88">
        <f t="shared" ca="1" si="1132"/>
        <v>8.3519380985860904E-3</v>
      </c>
      <c r="CDX36" s="88">
        <f t="shared" ca="1" si="1132"/>
        <v>9.2247862564767084E-3</v>
      </c>
      <c r="CDY36" s="88">
        <f t="shared" ca="1" si="1132"/>
        <v>1.0603290464857185E-2</v>
      </c>
      <c r="CDZ36" s="88">
        <f t="shared" ca="1" si="1132"/>
        <v>1.1190539554263506E-2</v>
      </c>
      <c r="CEA36" s="88">
        <f t="shared" ca="1" si="1132"/>
        <v>1.1493328529156126E-2</v>
      </c>
      <c r="CEB36" s="88">
        <f t="shared" ca="1" si="1132"/>
        <v>1.1729746407412136E-2</v>
      </c>
      <c r="CEC36" s="88">
        <f t="shared" ca="1" si="1132"/>
        <v>8.284280287354822E-3</v>
      </c>
      <c r="CED36" s="88">
        <f t="shared" ca="1" si="1132"/>
        <v>1.0633737659044672E-2</v>
      </c>
      <c r="CEE36" s="88">
        <f t="shared" ca="1" si="1132"/>
        <v>1.0806463913122458E-2</v>
      </c>
      <c r="CEF36" s="88">
        <f t="shared" ca="1" si="1132"/>
        <v>9.8270846315027319E-3</v>
      </c>
      <c r="CEG36" s="88">
        <f t="shared" ca="1" si="1132"/>
        <v>1.1256832892683862E-2</v>
      </c>
      <c r="CEH36" s="88">
        <f t="shared" ca="1" si="1132"/>
        <v>9.4908952808919755E-3</v>
      </c>
      <c r="CEI36" s="88">
        <f t="shared" ca="1" si="1132"/>
        <v>9.4021575383249865E-3</v>
      </c>
      <c r="CEJ36" s="88">
        <f t="shared" ca="1" si="1132"/>
        <v>9.3024486788497833E-3</v>
      </c>
      <c r="CEK36" s="88">
        <f t="shared" ca="1" si="1132"/>
        <v>8.5180579509175711E-3</v>
      </c>
      <c r="CEL36" s="88">
        <f t="shared" ca="1" si="974"/>
        <v>1.1094323346719965E-2</v>
      </c>
      <c r="CEM36" s="88">
        <f t="shared" ca="1" si="974"/>
        <v>7.9104779220955379E-3</v>
      </c>
      <c r="CEN36" s="88">
        <f t="shared" ca="1" si="974"/>
        <v>1.0333801556519709E-2</v>
      </c>
      <c r="CEO36" s="88">
        <f t="shared" ca="1" si="974"/>
        <v>8.3640243738034841E-3</v>
      </c>
      <c r="CEP36" s="88">
        <f t="shared" ca="1" si="974"/>
        <v>8.4408503108409586E-3</v>
      </c>
      <c r="CEQ36" s="88">
        <f t="shared" ca="1" si="974"/>
        <v>9.8887956070950033E-3</v>
      </c>
      <c r="CER36" s="88">
        <f t="shared" ca="1" si="974"/>
        <v>9.3167137038217534E-3</v>
      </c>
      <c r="CES36" s="88">
        <f t="shared" ca="1" si="974"/>
        <v>1.0090288329906133E-2</v>
      </c>
      <c r="CET36" s="88">
        <f t="shared" ca="1" si="974"/>
        <v>9.738331615700568E-3</v>
      </c>
      <c r="CEU36" s="88">
        <f t="shared" ca="1" si="974"/>
        <v>9.0706128889166092E-3</v>
      </c>
      <c r="CEV36" s="88">
        <f t="shared" ca="1" si="974"/>
        <v>8.6618052162707928E-3</v>
      </c>
      <c r="CEW36" s="88">
        <f t="shared" ca="1" si="974"/>
        <v>9.5778271259693883E-3</v>
      </c>
      <c r="CEX36" s="88">
        <f t="shared" ca="1" si="974"/>
        <v>9.8371579989800905E-3</v>
      </c>
      <c r="CEY36" s="88">
        <f t="shared" ca="1" si="974"/>
        <v>9.5416190570152513E-3</v>
      </c>
      <c r="CEZ36" s="88">
        <f t="shared" ca="1" si="974"/>
        <v>1.0092043070978012E-2</v>
      </c>
      <c r="CFA36" s="88">
        <f t="shared" ca="1" si="974"/>
        <v>9.2483463406371046E-3</v>
      </c>
      <c r="CFB36" s="88">
        <f t="shared" ca="1" si="1288"/>
        <v>1.047724261114103E-2</v>
      </c>
      <c r="CFC36" s="88">
        <f t="shared" ca="1" si="1288"/>
        <v>9.9707102925746562E-3</v>
      </c>
      <c r="CFD36" s="88">
        <f t="shared" ca="1" si="1288"/>
        <v>8.2280179046369008E-3</v>
      </c>
      <c r="CFE36" s="88">
        <f t="shared" ca="1" si="1288"/>
        <v>8.4241307005231067E-3</v>
      </c>
      <c r="CFF36" s="88">
        <f t="shared" ca="1" si="1288"/>
        <v>9.4749990174742161E-3</v>
      </c>
      <c r="CFG36" s="88">
        <f t="shared" ca="1" si="1288"/>
        <v>8.7214184404268685E-3</v>
      </c>
      <c r="CFH36" s="88">
        <f t="shared" ca="1" si="1288"/>
        <v>9.6326975079471504E-3</v>
      </c>
      <c r="CFI36" s="88">
        <f t="shared" ca="1" si="1288"/>
        <v>9.5367426254980014E-3</v>
      </c>
      <c r="CFJ36" s="88">
        <f t="shared" ca="1" si="1288"/>
        <v>7.3307832449067915E-3</v>
      </c>
      <c r="CFK36" s="88">
        <f t="shared" ca="1" si="819"/>
        <v>1.0990973604975337E-2</v>
      </c>
      <c r="CFL36" s="88">
        <f t="shared" ca="1" si="819"/>
        <v>8.4381783747159676E-3</v>
      </c>
      <c r="CFM36" s="88">
        <f t="shared" ca="1" si="819"/>
        <v>7.9514155384711321E-3</v>
      </c>
      <c r="CFN36" s="88">
        <f t="shared" ca="1" si="819"/>
        <v>1.0643327112741425E-2</v>
      </c>
      <c r="CFO36" s="88">
        <f t="shared" ca="1" si="819"/>
        <v>8.8302822248810062E-3</v>
      </c>
      <c r="CFP36" s="88">
        <f t="shared" ca="1" si="819"/>
        <v>9.99633975954662E-3</v>
      </c>
      <c r="CFQ36" s="88">
        <f t="shared" ca="1" si="819"/>
        <v>1.0639987939082303E-2</v>
      </c>
      <c r="CFR36" s="88">
        <f t="shared" ca="1" si="819"/>
        <v>8.801727795516372E-3</v>
      </c>
      <c r="CFS36" s="88">
        <f t="shared" ca="1" si="819"/>
        <v>1.2038799194346427E-2</v>
      </c>
      <c r="CFT36" s="88">
        <f t="shared" ca="1" si="819"/>
        <v>9.0276500338330942E-3</v>
      </c>
      <c r="CFU36" s="88">
        <f t="shared" ca="1" si="819"/>
        <v>1.0351695415489059E-2</v>
      </c>
      <c r="CFV36" s="88">
        <f t="shared" ca="1" si="819"/>
        <v>8.804647933778928E-3</v>
      </c>
      <c r="CFW36" s="88">
        <f t="shared" ca="1" si="819"/>
        <v>1.0620424310345473E-2</v>
      </c>
      <c r="CFX36" s="88">
        <f t="shared" ca="1" si="819"/>
        <v>8.8795284306912147E-3</v>
      </c>
      <c r="CFY36" s="88">
        <f t="shared" ca="1" si="819"/>
        <v>8.5268176252432173E-3</v>
      </c>
      <c r="CFZ36" s="88">
        <f t="shared" ca="1" si="819"/>
        <v>8.7238889330399586E-3</v>
      </c>
      <c r="CGA36" s="88">
        <f t="shared" ca="1" si="1133"/>
        <v>9.8109057878423556E-3</v>
      </c>
      <c r="CGB36" s="88">
        <f t="shared" ca="1" si="1133"/>
        <v>1.0352080896628753E-2</v>
      </c>
      <c r="CGC36" s="88">
        <f t="shared" ca="1" si="1133"/>
        <v>9.1339376035368368E-3</v>
      </c>
      <c r="CGD36" s="88">
        <f t="shared" ca="1" si="1133"/>
        <v>1.0362272138267119E-2</v>
      </c>
      <c r="CGE36" s="88">
        <f t="shared" ca="1" si="1133"/>
        <v>1.0595860858025458E-2</v>
      </c>
      <c r="CGF36" s="88">
        <f t="shared" ca="1" si="1133"/>
        <v>1.1879676899111399E-2</v>
      </c>
      <c r="CGG36" s="88">
        <f t="shared" ca="1" si="1133"/>
        <v>1.0102201651075083E-2</v>
      </c>
      <c r="CGH36" s="88">
        <f t="shared" ca="1" si="1133"/>
        <v>8.3500595298109416E-3</v>
      </c>
      <c r="CGI36" s="88">
        <f t="shared" ca="1" si="1133"/>
        <v>1.2447371319763888E-2</v>
      </c>
      <c r="CGJ36" s="88">
        <f t="shared" ca="1" si="1133"/>
        <v>8.7565690051940696E-3</v>
      </c>
      <c r="CGK36" s="88">
        <f t="shared" ca="1" si="1133"/>
        <v>1.018838860903251E-2</v>
      </c>
      <c r="CGL36" s="88">
        <f t="shared" ca="1" si="1133"/>
        <v>9.2008163497181734E-3</v>
      </c>
      <c r="CGM36" s="88">
        <f t="shared" ca="1" si="1133"/>
        <v>1.0147851370112792E-2</v>
      </c>
      <c r="CGN36" s="88">
        <f t="shared" ca="1" si="1133"/>
        <v>1.0473101356763222E-2</v>
      </c>
      <c r="CGO36" s="88">
        <f t="shared" ca="1" si="1133"/>
        <v>8.8755537181442485E-3</v>
      </c>
      <c r="CGP36" s="88">
        <f t="shared" ca="1" si="1133"/>
        <v>1.1446372695806274E-2</v>
      </c>
      <c r="CGQ36" s="88">
        <f t="shared" ca="1" si="1133"/>
        <v>8.4894452319565616E-3</v>
      </c>
      <c r="CGR36" s="88">
        <f t="shared" ca="1" si="1133"/>
        <v>1.02336105643786E-2</v>
      </c>
      <c r="CGS36" s="88">
        <f t="shared" ca="1" si="1133"/>
        <v>9.7968456768232764E-3</v>
      </c>
      <c r="CGT36" s="88">
        <f t="shared" ca="1" si="1133"/>
        <v>9.6603636309419913E-3</v>
      </c>
      <c r="CGU36" s="88">
        <f t="shared" ca="1" si="1133"/>
        <v>9.6294858499041992E-3</v>
      </c>
      <c r="CGV36" s="88">
        <f t="shared" ca="1" si="1133"/>
        <v>1.0350220823024668E-2</v>
      </c>
      <c r="CGW36" s="88">
        <f t="shared" ca="1" si="1133"/>
        <v>1.0758509675593003E-2</v>
      </c>
      <c r="CGX36" s="88">
        <f t="shared" ca="1" si="975"/>
        <v>9.4838407271508555E-3</v>
      </c>
      <c r="CGY36" s="88">
        <f t="shared" ca="1" si="975"/>
        <v>1.0285869085116268E-2</v>
      </c>
      <c r="CGZ36" s="88">
        <f t="shared" ca="1" si="975"/>
        <v>1.0190958272203784E-2</v>
      </c>
      <c r="CHA36" s="88">
        <f t="shared" ca="1" si="975"/>
        <v>1.0752148704405592E-2</v>
      </c>
      <c r="CHB36" s="88">
        <f t="shared" ca="1" si="975"/>
        <v>8.2605138396352473E-3</v>
      </c>
      <c r="CHC36" s="88">
        <f t="shared" ca="1" si="975"/>
        <v>1.0814538195051359E-2</v>
      </c>
      <c r="CHD36" s="88">
        <f t="shared" ca="1" si="975"/>
        <v>9.5398984688051056E-3</v>
      </c>
      <c r="CHE36" s="88">
        <f t="shared" ca="1" si="975"/>
        <v>7.9369526030188872E-3</v>
      </c>
      <c r="CHF36" s="88">
        <f t="shared" ca="1" si="975"/>
        <v>1.002056122955213E-2</v>
      </c>
      <c r="CHG36" s="88">
        <f t="shared" ca="1" si="975"/>
        <v>8.6067615144947967E-3</v>
      </c>
      <c r="CHH36" s="88">
        <f t="shared" ca="1" si="975"/>
        <v>1.028749011256393E-2</v>
      </c>
      <c r="CHI36" s="88">
        <f t="shared" ca="1" si="975"/>
        <v>9.4869555951736656E-3</v>
      </c>
      <c r="CHJ36" s="88">
        <f t="shared" ca="1" si="975"/>
        <v>1.0900931074678261E-2</v>
      </c>
      <c r="CHK36" s="88">
        <f t="shared" ca="1" si="975"/>
        <v>1.1352731181745778E-2</v>
      </c>
      <c r="CHL36" s="88">
        <f t="shared" ca="1" si="975"/>
        <v>9.9696050443290191E-3</v>
      </c>
      <c r="CHM36" s="88">
        <f t="shared" ca="1" si="975"/>
        <v>9.6748756118661162E-3</v>
      </c>
      <c r="CHN36" s="88">
        <f t="shared" ca="1" si="1289"/>
        <v>8.9670242810505653E-3</v>
      </c>
      <c r="CHO36" s="88">
        <f t="shared" ca="1" si="1289"/>
        <v>1.1208825150794608E-2</v>
      </c>
      <c r="CHP36" s="88">
        <f t="shared" ca="1" si="1289"/>
        <v>1.0657454889010255E-2</v>
      </c>
      <c r="CHQ36" s="88">
        <f t="shared" ca="1" si="1289"/>
        <v>1.0202029813485581E-2</v>
      </c>
      <c r="CHR36" s="88">
        <f t="shared" ca="1" si="1289"/>
        <v>1.0261954954613208E-2</v>
      </c>
      <c r="CHS36" s="88">
        <f t="shared" ca="1" si="1289"/>
        <v>9.978397272636998E-3</v>
      </c>
      <c r="CHT36" s="88">
        <f t="shared" ca="1" si="1289"/>
        <v>1.093051546605206E-2</v>
      </c>
      <c r="CHU36" s="88">
        <f t="shared" ca="1" si="1289"/>
        <v>1.0659702887914903E-2</v>
      </c>
      <c r="CHV36" s="88">
        <f t="shared" ca="1" si="1289"/>
        <v>8.4593483783827594E-3</v>
      </c>
      <c r="CHW36" s="88">
        <f t="shared" ca="1" si="820"/>
        <v>1.0204443977718745E-2</v>
      </c>
      <c r="CHX36" s="88">
        <f t="shared" ca="1" si="820"/>
        <v>8.7283958062598522E-3</v>
      </c>
      <c r="CHY36" s="88">
        <f t="shared" ca="1" si="820"/>
        <v>9.4485205448890056E-3</v>
      </c>
      <c r="CHZ36" s="88">
        <f t="shared" ca="1" si="820"/>
        <v>9.0060537443377251E-3</v>
      </c>
      <c r="CIA36" s="88">
        <f t="shared" ca="1" si="820"/>
        <v>8.2584448929929628E-3</v>
      </c>
      <c r="CIB36" s="88">
        <f t="shared" ca="1" si="820"/>
        <v>8.7587286010487719E-3</v>
      </c>
      <c r="CIC36" s="88">
        <f t="shared" ca="1" si="820"/>
        <v>9.4046777513152203E-3</v>
      </c>
      <c r="CID36" s="88">
        <f t="shared" ca="1" si="820"/>
        <v>9.8289630663795941E-3</v>
      </c>
      <c r="CIE36" s="88">
        <f t="shared" ca="1" si="820"/>
        <v>1.1184526825324916E-2</v>
      </c>
      <c r="CIF36" s="88">
        <f t="shared" ca="1" si="820"/>
        <v>1.0484168954033696E-2</v>
      </c>
      <c r="CIG36" s="88">
        <f t="shared" ca="1" si="820"/>
        <v>8.0370442624167846E-3</v>
      </c>
      <c r="CIH36" s="88">
        <f t="shared" ca="1" si="820"/>
        <v>9.0389261804323731E-3</v>
      </c>
      <c r="CII36" s="88">
        <f t="shared" ca="1" si="820"/>
        <v>1.0348884054125897E-2</v>
      </c>
      <c r="CIJ36" s="88">
        <f t="shared" ca="1" si="820"/>
        <v>1.0111099045686873E-2</v>
      </c>
      <c r="CIK36" s="88">
        <f t="shared" ca="1" si="820"/>
        <v>6.9951446518173475E-3</v>
      </c>
      <c r="CIL36" s="88">
        <f t="shared" ca="1" si="820"/>
        <v>7.8256108223033194E-3</v>
      </c>
      <c r="CIM36" s="88">
        <f t="shared" ca="1" si="1134"/>
        <v>8.9387368376112279E-3</v>
      </c>
      <c r="CIN36" s="88">
        <f t="shared" ca="1" si="1134"/>
        <v>1.0365005951217284E-2</v>
      </c>
      <c r="CIO36" s="88">
        <f t="shared" ca="1" si="1134"/>
        <v>1.0021924220434157E-2</v>
      </c>
      <c r="CIP36" s="88">
        <f t="shared" ca="1" si="1134"/>
        <v>1.0120107905334456E-2</v>
      </c>
      <c r="CIQ36" s="88">
        <f t="shared" ca="1" si="1134"/>
        <v>9.931610837779695E-3</v>
      </c>
      <c r="CIR36" s="88">
        <f t="shared" ca="1" si="1134"/>
        <v>1.0827367179507406E-2</v>
      </c>
      <c r="CIS36" s="88">
        <f t="shared" ca="1" si="1134"/>
        <v>9.3572675797790345E-3</v>
      </c>
      <c r="CIT36" s="88">
        <f t="shared" ca="1" si="1134"/>
        <v>1.2025340470209879E-2</v>
      </c>
      <c r="CIU36" s="88">
        <f t="shared" ca="1" si="1134"/>
        <v>7.953205902045608E-3</v>
      </c>
      <c r="CIV36" s="88">
        <f t="shared" ca="1" si="1134"/>
        <v>8.2804371183847324E-3</v>
      </c>
      <c r="CIW36" s="88">
        <f t="shared" ca="1" si="1134"/>
        <v>1.1025039574284797E-2</v>
      </c>
      <c r="CIX36" s="88">
        <f t="shared" ca="1" si="1134"/>
        <v>8.9294816166143962E-3</v>
      </c>
      <c r="CIY36" s="88">
        <f t="shared" ca="1" si="1134"/>
        <v>9.5369681375024676E-3</v>
      </c>
      <c r="CIZ36" s="88">
        <f t="shared" ca="1" si="1134"/>
        <v>9.4337745914734525E-3</v>
      </c>
      <c r="CJA36" s="88">
        <f t="shared" ca="1" si="1134"/>
        <v>7.9561138318931801E-3</v>
      </c>
      <c r="CJB36" s="88">
        <f t="shared" ca="1" si="1134"/>
        <v>1.1009432064614393E-2</v>
      </c>
      <c r="CJC36" s="88">
        <f t="shared" ca="1" si="1134"/>
        <v>9.1497487986428785E-3</v>
      </c>
      <c r="CJD36" s="88">
        <f t="shared" ca="1" si="1134"/>
        <v>1.0132319243532636E-2</v>
      </c>
      <c r="CJE36" s="88">
        <f t="shared" ca="1" si="1134"/>
        <v>1.0094017887200801E-2</v>
      </c>
      <c r="CJF36" s="88">
        <f t="shared" ca="1" si="1134"/>
        <v>1.0242088158498412E-2</v>
      </c>
      <c r="CJG36" s="88">
        <f t="shared" ca="1" si="1134"/>
        <v>9.2036936845836959E-3</v>
      </c>
      <c r="CJH36" s="88">
        <f t="shared" ca="1" si="1134"/>
        <v>1.0137355045619703E-2</v>
      </c>
      <c r="CJI36" s="88">
        <f t="shared" ca="1" si="1134"/>
        <v>8.9225197427708902E-3</v>
      </c>
      <c r="CJJ36" s="88">
        <f t="shared" ca="1" si="976"/>
        <v>1.0493238989438583E-2</v>
      </c>
      <c r="CJK36" s="88">
        <f t="shared" ca="1" si="976"/>
        <v>9.0115754608179229E-3</v>
      </c>
      <c r="CJL36" s="88">
        <f t="shared" ca="1" si="976"/>
        <v>1.1056279813798038E-2</v>
      </c>
      <c r="CJM36" s="88">
        <f t="shared" ca="1" si="976"/>
        <v>1.1034107101125831E-2</v>
      </c>
      <c r="CJN36" s="88">
        <f t="shared" ca="1" si="976"/>
        <v>9.1089930919980456E-3</v>
      </c>
      <c r="CJO36" s="88">
        <f t="shared" ca="1" si="976"/>
        <v>1.0587534798443965E-2</v>
      </c>
      <c r="CJP36" s="88">
        <f t="shared" ca="1" si="976"/>
        <v>8.0007028362672067E-3</v>
      </c>
      <c r="CJQ36" s="88">
        <f t="shared" ca="1" si="976"/>
        <v>8.8772545133919203E-3</v>
      </c>
      <c r="CJR36" s="88">
        <f t="shared" ca="1" si="976"/>
        <v>1.1249712072094454E-2</v>
      </c>
      <c r="CJS36" s="88">
        <f t="shared" ca="1" si="976"/>
        <v>7.2574534690695849E-3</v>
      </c>
      <c r="CJT36" s="88">
        <f t="shared" ca="1" si="976"/>
        <v>8.7144738804404397E-3</v>
      </c>
      <c r="CJU36" s="88">
        <f t="shared" ca="1" si="976"/>
        <v>1.0403433277264763E-2</v>
      </c>
      <c r="CJV36" s="88">
        <f t="shared" ca="1" si="976"/>
        <v>9.913788930790474E-3</v>
      </c>
      <c r="CJW36" s="88">
        <f t="shared" ca="1" si="976"/>
        <v>8.3472656356993816E-3</v>
      </c>
      <c r="CJX36" s="88">
        <f t="shared" ca="1" si="976"/>
        <v>1.0901368760128163E-2</v>
      </c>
      <c r="CJY36" s="88">
        <f t="shared" ca="1" si="976"/>
        <v>9.1043618750737652E-3</v>
      </c>
      <c r="CJZ36" s="88">
        <f t="shared" ca="1" si="1290"/>
        <v>8.8507630670798081E-3</v>
      </c>
      <c r="CKA36" s="88">
        <f t="shared" ca="1" si="1290"/>
        <v>9.7789384823144948E-3</v>
      </c>
      <c r="CKB36" s="88">
        <f t="shared" ca="1" si="1290"/>
        <v>1.0215711750282028E-2</v>
      </c>
      <c r="CKC36" s="88">
        <f t="shared" ca="1" si="1290"/>
        <v>1.0542946859478652E-2</v>
      </c>
      <c r="CKD36" s="88">
        <f t="shared" ca="1" si="1290"/>
        <v>1.0089812760691704E-2</v>
      </c>
      <c r="CKE36" s="88">
        <f t="shared" ca="1" si="1290"/>
        <v>9.6035726987246488E-3</v>
      </c>
      <c r="CKF36" s="88">
        <f t="shared" ca="1" si="1290"/>
        <v>8.5520711211828065E-3</v>
      </c>
      <c r="CKG36" s="88">
        <f t="shared" ca="1" si="1290"/>
        <v>8.6517538463698265E-3</v>
      </c>
      <c r="CKH36" s="88">
        <f t="shared" ca="1" si="1290"/>
        <v>1.0022792505826503E-2</v>
      </c>
      <c r="CKI36" s="88">
        <f t="shared" ca="1" si="821"/>
        <v>1.0392410675235953E-2</v>
      </c>
      <c r="CKJ36" s="88">
        <f t="shared" ca="1" si="821"/>
        <v>9.2257927315300848E-3</v>
      </c>
      <c r="CKK36" s="88">
        <f t="shared" ca="1" si="821"/>
        <v>8.6731094241485323E-3</v>
      </c>
      <c r="CKL36" s="88">
        <f t="shared" ca="1" si="821"/>
        <v>1.050044203807823E-2</v>
      </c>
      <c r="CKM36" s="88">
        <f t="shared" ca="1" si="821"/>
        <v>8.4940187886621225E-3</v>
      </c>
      <c r="CKN36" s="88">
        <f t="shared" ca="1" si="821"/>
        <v>9.1958902279355142E-3</v>
      </c>
      <c r="CKO36" s="88">
        <f t="shared" ca="1" si="821"/>
        <v>9.6611654008885144E-3</v>
      </c>
      <c r="CKP36" s="88">
        <f t="shared" ca="1" si="821"/>
        <v>1.0183200768303664E-2</v>
      </c>
      <c r="CKQ36" s="88">
        <f t="shared" ca="1" si="821"/>
        <v>9.389715373603412E-3</v>
      </c>
      <c r="CKR36" s="88">
        <f t="shared" ca="1" si="821"/>
        <v>1.0557151216542719E-2</v>
      </c>
      <c r="CKS36" s="88">
        <f t="shared" ca="1" si="821"/>
        <v>8.9738400992657903E-3</v>
      </c>
      <c r="CKT36" s="88">
        <f t="shared" ca="1" si="821"/>
        <v>9.1581824225175912E-3</v>
      </c>
      <c r="CKU36" s="88">
        <f t="shared" ca="1" si="821"/>
        <v>8.8260321757555969E-3</v>
      </c>
      <c r="CKV36" s="88">
        <f t="shared" ca="1" si="821"/>
        <v>1.0082943686768099E-2</v>
      </c>
      <c r="CKW36" s="88">
        <f t="shared" ca="1" si="821"/>
        <v>8.7195757689942678E-3</v>
      </c>
      <c r="CKX36" s="88">
        <f t="shared" ca="1" si="821"/>
        <v>1.067941356064674E-2</v>
      </c>
      <c r="CKY36" s="88">
        <f t="shared" ca="1" si="1135"/>
        <v>9.4877943103077594E-3</v>
      </c>
      <c r="CKZ36" s="88">
        <f t="shared" ca="1" si="1135"/>
        <v>8.5196732939700134E-3</v>
      </c>
      <c r="CLA36" s="88">
        <f t="shared" ca="1" si="1135"/>
        <v>8.0192343930665516E-3</v>
      </c>
      <c r="CLB36" s="88">
        <f t="shared" ca="1" si="1135"/>
        <v>1.1295155181890535E-2</v>
      </c>
      <c r="CLC36" s="88">
        <f t="shared" ca="1" si="1135"/>
        <v>8.5476860132791092E-3</v>
      </c>
      <c r="CLD36" s="88">
        <f t="shared" ca="1" si="1135"/>
        <v>1.1439228932259357E-2</v>
      </c>
      <c r="CLE36" s="88">
        <f t="shared" ca="1" si="1135"/>
        <v>7.7174369551528798E-3</v>
      </c>
      <c r="CLF36" s="88">
        <f t="shared" ca="1" si="1135"/>
        <v>9.3199437802981358E-3</v>
      </c>
      <c r="CLG36" s="88">
        <f t="shared" ca="1" si="1135"/>
        <v>9.2219281390110291E-3</v>
      </c>
      <c r="CLH36" s="88">
        <f t="shared" ca="1" si="1135"/>
        <v>1.1467326875684783E-2</v>
      </c>
      <c r="CLI36" s="88">
        <f t="shared" ca="1" si="1135"/>
        <v>8.9065366530611135E-3</v>
      </c>
      <c r="CLJ36" s="88">
        <f t="shared" ca="1" si="1135"/>
        <v>9.4764467785281702E-3</v>
      </c>
      <c r="CLK36" s="88">
        <f t="shared" ca="1" si="1135"/>
        <v>1.031615230692858E-2</v>
      </c>
      <c r="CLL36" s="88">
        <f t="shared" ca="1" si="1135"/>
        <v>1.0129712376859883E-2</v>
      </c>
      <c r="CLM36" s="88">
        <f t="shared" ca="1" si="1135"/>
        <v>8.6496489444116663E-3</v>
      </c>
      <c r="CLN36" s="88">
        <f t="shared" ca="1" si="1135"/>
        <v>1.0651911126194402E-2</v>
      </c>
      <c r="CLO36" s="88">
        <f t="shared" ca="1" si="1135"/>
        <v>8.609147353422884E-3</v>
      </c>
      <c r="CLP36" s="88">
        <f t="shared" ca="1" si="1135"/>
        <v>9.1936027964984474E-3</v>
      </c>
      <c r="CLQ36" s="88">
        <f t="shared" ca="1" si="1135"/>
        <v>1.1033673660300029E-2</v>
      </c>
      <c r="CLR36" s="88">
        <f t="shared" ca="1" si="1135"/>
        <v>1.1354376574980384E-2</v>
      </c>
      <c r="CLS36" s="88">
        <f t="shared" ca="1" si="1135"/>
        <v>1.0527428020370586E-2</v>
      </c>
      <c r="CLT36" s="88">
        <f t="shared" ca="1" si="1135"/>
        <v>9.1457949222660401E-3</v>
      </c>
      <c r="CLU36" s="88">
        <f t="shared" ca="1" si="1135"/>
        <v>7.6383049762208831E-3</v>
      </c>
      <c r="CLV36" s="88">
        <f t="shared" ca="1" si="977"/>
        <v>9.431477738025577E-3</v>
      </c>
      <c r="CLW36" s="88">
        <f t="shared" ca="1" si="977"/>
        <v>1.144451553125525E-2</v>
      </c>
      <c r="CLX36" s="88">
        <f t="shared" ca="1" si="977"/>
        <v>8.660927474886438E-3</v>
      </c>
      <c r="CLY36" s="88">
        <f t="shared" ca="1" si="977"/>
        <v>1.1320151837166394E-2</v>
      </c>
      <c r="CLZ36" s="88">
        <f t="shared" ca="1" si="977"/>
        <v>1.1709865213740175E-2</v>
      </c>
      <c r="CMA36" s="88">
        <f t="shared" ca="1" si="977"/>
        <v>9.1152499420763654E-3</v>
      </c>
      <c r="CMB36" s="88">
        <f t="shared" ca="1" si="977"/>
        <v>1.2753610454534317E-2</v>
      </c>
      <c r="CMC36" s="88">
        <f t="shared" ca="1" si="977"/>
        <v>1.0608022302154772E-2</v>
      </c>
      <c r="CMD36" s="88">
        <f t="shared" ca="1" si="977"/>
        <v>1.0311504882380891E-2</v>
      </c>
      <c r="CME36" s="88">
        <f t="shared" ca="1" si="977"/>
        <v>1.1313254589439364E-2</v>
      </c>
      <c r="CMF36" s="88">
        <f t="shared" ca="1" si="977"/>
        <v>8.7199968294821711E-3</v>
      </c>
      <c r="CMG36" s="88">
        <f t="shared" ca="1" si="977"/>
        <v>8.1897672295694838E-3</v>
      </c>
      <c r="CMH36" s="88">
        <f t="shared" ca="1" si="977"/>
        <v>9.7606316061187894E-3</v>
      </c>
      <c r="CMI36" s="88">
        <f t="shared" ca="1" si="977"/>
        <v>1.1398540894379779E-2</v>
      </c>
      <c r="CMJ36" s="88">
        <f t="shared" ca="1" si="977"/>
        <v>1.0812443925904023E-2</v>
      </c>
      <c r="CMK36" s="88">
        <f t="shared" ca="1" si="977"/>
        <v>8.5787128648658131E-3</v>
      </c>
      <c r="CML36" s="88">
        <f t="shared" ca="1" si="1291"/>
        <v>1.1351426017076638E-2</v>
      </c>
      <c r="CMM36" s="88">
        <f t="shared" ca="1" si="1291"/>
        <v>9.0297196058499191E-3</v>
      </c>
      <c r="CMN36" s="88">
        <f t="shared" ca="1" si="1291"/>
        <v>9.4557604595615196E-3</v>
      </c>
      <c r="CMO36" s="88">
        <f t="shared" ca="1" si="1291"/>
        <v>9.8820010768916975E-3</v>
      </c>
      <c r="CMP36" s="88">
        <f t="shared" ca="1" si="1291"/>
        <v>9.9836661720108053E-3</v>
      </c>
      <c r="CMQ36" s="88">
        <f t="shared" ca="1" si="1291"/>
        <v>1.0345472273075329E-2</v>
      </c>
      <c r="CMR36" s="88">
        <f t="shared" ca="1" si="1291"/>
        <v>1.0002445378115767E-2</v>
      </c>
      <c r="CMS36" s="88">
        <f t="shared" ca="1" si="1291"/>
        <v>9.2257840165300229E-3</v>
      </c>
      <c r="CMT36" s="88">
        <f t="shared" ca="1" si="1291"/>
        <v>7.9831848704120523E-3</v>
      </c>
      <c r="CMU36" s="88">
        <f t="shared" ca="1" si="822"/>
        <v>1.0662497962540297E-2</v>
      </c>
      <c r="CMV36" s="88">
        <f t="shared" ca="1" si="822"/>
        <v>9.6796704331432136E-3</v>
      </c>
      <c r="CMW36" s="88">
        <f t="shared" ca="1" si="822"/>
        <v>1.0119404261675694E-2</v>
      </c>
      <c r="CMX36" s="88">
        <f t="shared" ca="1" si="822"/>
        <v>8.3246922708299278E-3</v>
      </c>
      <c r="CMY36" s="88">
        <f t="shared" ca="1" si="822"/>
        <v>7.216793343583796E-3</v>
      </c>
      <c r="CMZ36" s="88">
        <f t="shared" ca="1" si="822"/>
        <v>8.2058105954625881E-3</v>
      </c>
      <c r="CNA36" s="88">
        <f t="shared" ca="1" si="822"/>
        <v>1.0422092475798686E-2</v>
      </c>
      <c r="CNB36" s="88">
        <f t="shared" ca="1" si="822"/>
        <v>1.2416310402452654E-2</v>
      </c>
      <c r="CNC36" s="88">
        <f t="shared" ca="1" si="822"/>
        <v>1.0752064833143091E-2</v>
      </c>
      <c r="CND36" s="88">
        <f t="shared" ca="1" si="822"/>
        <v>8.7632937434168768E-3</v>
      </c>
      <c r="CNE36" s="88">
        <f t="shared" ca="1" si="822"/>
        <v>1.0563850211876795E-2</v>
      </c>
      <c r="CNF36" s="88">
        <f t="shared" ca="1" si="822"/>
        <v>8.7237213304314082E-3</v>
      </c>
      <c r="CNG36" s="88">
        <f t="shared" ca="1" si="822"/>
        <v>8.9250895927914121E-3</v>
      </c>
      <c r="CNH36" s="88">
        <f t="shared" ca="1" si="822"/>
        <v>9.3045665687320495E-3</v>
      </c>
      <c r="CNI36" s="88">
        <f t="shared" ca="1" si="822"/>
        <v>1.011641505521158E-2</v>
      </c>
      <c r="CNJ36" s="88">
        <f t="shared" ca="1" si="822"/>
        <v>9.6279441099515889E-3</v>
      </c>
      <c r="CNK36" s="88">
        <f t="shared" ca="1" si="1136"/>
        <v>8.7883938433019164E-3</v>
      </c>
      <c r="CNL36" s="88">
        <f t="shared" ca="1" si="1136"/>
        <v>9.4622764624886519E-3</v>
      </c>
      <c r="CNM36" s="88">
        <f t="shared" ca="1" si="1136"/>
        <v>1.0031761998938146E-2</v>
      </c>
      <c r="CNN36" s="88">
        <f t="shared" ca="1" si="1136"/>
        <v>9.3517212908517944E-3</v>
      </c>
      <c r="CNO36" s="88">
        <f t="shared" ca="1" si="1136"/>
        <v>8.2867727650300753E-3</v>
      </c>
      <c r="CNP36" s="88">
        <f t="shared" ca="1" si="1136"/>
        <v>9.8956822857781904E-3</v>
      </c>
      <c r="CNQ36" s="88">
        <f t="shared" ca="1" si="1136"/>
        <v>9.3154704080420127E-3</v>
      </c>
      <c r="CNR36" s="88">
        <f t="shared" ca="1" si="1136"/>
        <v>1.041511202864296E-2</v>
      </c>
      <c r="CNS36" s="88">
        <f t="shared" ca="1" si="1136"/>
        <v>8.8253951611340867E-3</v>
      </c>
      <c r="CNT36" s="88">
        <f t="shared" ca="1" si="1136"/>
        <v>9.9289715012073222E-3</v>
      </c>
      <c r="CNU36" s="88">
        <f t="shared" ca="1" si="1136"/>
        <v>1.0382370849825257E-2</v>
      </c>
      <c r="CNV36" s="88">
        <f t="shared" ca="1" si="1136"/>
        <v>1.1686882499611584E-2</v>
      </c>
      <c r="CNW36" s="88">
        <f t="shared" ca="1" si="1136"/>
        <v>9.7425114015602318E-3</v>
      </c>
      <c r="CNX36" s="88">
        <f t="shared" ca="1" si="1136"/>
        <v>1.0118964310531643E-2</v>
      </c>
      <c r="CNY36" s="88">
        <f t="shared" ca="1" si="1136"/>
        <v>1.1713170128358276E-2</v>
      </c>
      <c r="CNZ36" s="88">
        <f t="shared" ca="1" si="1136"/>
        <v>8.7807445577478029E-3</v>
      </c>
      <c r="COA36" s="88">
        <f t="shared" ca="1" si="1136"/>
        <v>8.9689213639815961E-3</v>
      </c>
      <c r="COB36" s="88">
        <f t="shared" ca="1" si="1136"/>
        <v>9.8621665348675776E-3</v>
      </c>
      <c r="COC36" s="88">
        <f t="shared" ca="1" si="1136"/>
        <v>7.0952887631258428E-3</v>
      </c>
      <c r="COD36" s="88">
        <f t="shared" ca="1" si="1136"/>
        <v>8.7833938975973667E-3</v>
      </c>
      <c r="COE36" s="88">
        <f t="shared" ca="1" si="1136"/>
        <v>1.0422245368674581E-2</v>
      </c>
      <c r="COF36" s="88">
        <f t="shared" ca="1" si="1136"/>
        <v>1.0539089719324666E-2</v>
      </c>
      <c r="COG36" s="88">
        <f t="shared" ca="1" si="1136"/>
        <v>9.4347764994601145E-3</v>
      </c>
      <c r="COH36" s="88">
        <f t="shared" ca="1" si="978"/>
        <v>9.094540547192817E-3</v>
      </c>
      <c r="COI36" s="88">
        <f t="shared" ca="1" si="978"/>
        <v>8.6695419063359223E-3</v>
      </c>
      <c r="COJ36" s="88">
        <f t="shared" ca="1" si="978"/>
        <v>9.6959838605969809E-3</v>
      </c>
      <c r="COK36" s="88">
        <f t="shared" ca="1" si="978"/>
        <v>1.0292221025053876E-2</v>
      </c>
      <c r="COL36" s="88">
        <f t="shared" ca="1" si="978"/>
        <v>9.6076735784197034E-3</v>
      </c>
      <c r="COM36" s="88">
        <f t="shared" ca="1" si="978"/>
        <v>8.5034879588898066E-3</v>
      </c>
      <c r="CON36" s="88">
        <f t="shared" ca="1" si="978"/>
        <v>8.3437898048628108E-3</v>
      </c>
      <c r="COO36" s="88">
        <f t="shared" ca="1" si="978"/>
        <v>9.135324658649158E-3</v>
      </c>
      <c r="COP36" s="88">
        <f t="shared" ca="1" si="978"/>
        <v>8.4908348068306241E-3</v>
      </c>
      <c r="COQ36" s="88">
        <f t="shared" ca="1" si="978"/>
        <v>1.0744458053907996E-2</v>
      </c>
      <c r="COR36" s="88">
        <f t="shared" ca="1" si="978"/>
        <v>9.8034383392044851E-3</v>
      </c>
      <c r="COS36" s="88">
        <f t="shared" ca="1" si="978"/>
        <v>8.863067256078494E-3</v>
      </c>
      <c r="COT36" s="88">
        <f t="shared" ca="1" si="978"/>
        <v>9.7151598841062493E-3</v>
      </c>
      <c r="COU36" s="88">
        <f t="shared" ca="1" si="978"/>
        <v>8.7646972600267346E-3</v>
      </c>
      <c r="COV36" s="88">
        <f t="shared" ca="1" si="978"/>
        <v>9.7209774440185446E-3</v>
      </c>
      <c r="COW36" s="88">
        <f t="shared" ca="1" si="978"/>
        <v>1.0106898991996394E-2</v>
      </c>
      <c r="COX36" s="88">
        <f t="shared" ca="1" si="1292"/>
        <v>9.9441303464983203E-3</v>
      </c>
      <c r="COY36" s="88">
        <f t="shared" ca="1" si="1292"/>
        <v>8.3913762664609027E-3</v>
      </c>
      <c r="COZ36" s="88">
        <f t="shared" ca="1" si="1292"/>
        <v>1.080804881898186E-2</v>
      </c>
      <c r="CPA36" s="88">
        <f t="shared" ca="1" si="1292"/>
        <v>8.7512436660142287E-3</v>
      </c>
      <c r="CPB36" s="88">
        <f t="shared" ca="1" si="1292"/>
        <v>8.1096106273909913E-3</v>
      </c>
      <c r="CPC36" s="88">
        <f t="shared" ca="1" si="1292"/>
        <v>1.0697364138343374E-2</v>
      </c>
      <c r="CPD36" s="88">
        <f t="shared" ca="1" si="1292"/>
        <v>9.7289917883946874E-3</v>
      </c>
      <c r="CPE36" s="88">
        <f t="shared" ca="1" si="1292"/>
        <v>9.6866949367687815E-3</v>
      </c>
      <c r="CPF36" s="88">
        <f t="shared" ca="1" si="1292"/>
        <v>9.3859925802186866E-3</v>
      </c>
      <c r="CPG36" s="88">
        <f t="shared" ca="1" si="823"/>
        <v>1.0406896840363512E-2</v>
      </c>
      <c r="CPH36" s="88">
        <f t="shared" ca="1" si="823"/>
        <v>9.1586906908312851E-3</v>
      </c>
      <c r="CPI36" s="88">
        <f t="shared" ca="1" si="823"/>
        <v>9.400935717305714E-3</v>
      </c>
      <c r="CPJ36" s="88">
        <f t="shared" ca="1" si="823"/>
        <v>8.5492953442960814E-3</v>
      </c>
      <c r="CPK36" s="88">
        <f t="shared" ca="1" si="823"/>
        <v>9.5136624866431416E-3</v>
      </c>
      <c r="CPL36" s="88">
        <f t="shared" ca="1" si="823"/>
        <v>1.0423365960039545E-2</v>
      </c>
      <c r="CPM36" s="88">
        <f t="shared" ca="1" si="823"/>
        <v>1.1011960242640841E-2</v>
      </c>
      <c r="CPN36" s="88">
        <f t="shared" ca="1" si="823"/>
        <v>9.293116401936731E-3</v>
      </c>
      <c r="CPO36" s="88">
        <f t="shared" ca="1" si="823"/>
        <v>9.4044855936915098E-3</v>
      </c>
      <c r="CPP36" s="88">
        <f t="shared" ca="1" si="823"/>
        <v>1.0692988003093913E-2</v>
      </c>
      <c r="CPQ36" s="88">
        <f t="shared" ca="1" si="823"/>
        <v>8.8247723324572733E-3</v>
      </c>
      <c r="CPR36" s="88">
        <f t="shared" ca="1" si="823"/>
        <v>7.884378601117549E-3</v>
      </c>
      <c r="CPS36" s="88">
        <f t="shared" ca="1" si="823"/>
        <v>1.1782076073961388E-2</v>
      </c>
      <c r="CPT36" s="88">
        <f t="shared" ca="1" si="823"/>
        <v>1.1094659771105575E-2</v>
      </c>
      <c r="CPU36" s="88">
        <f t="shared" ca="1" si="823"/>
        <v>9.9627961577138501E-3</v>
      </c>
      <c r="CPV36" s="88">
        <f t="shared" ca="1" si="823"/>
        <v>8.9033850599213385E-3</v>
      </c>
      <c r="CPW36" s="88">
        <f t="shared" ca="1" si="1137"/>
        <v>9.0820122068260931E-3</v>
      </c>
      <c r="CPX36" s="88">
        <f t="shared" ca="1" si="1137"/>
        <v>8.7626922053432518E-3</v>
      </c>
      <c r="CPY36" s="88">
        <f t="shared" ca="1" si="1137"/>
        <v>9.5571564688388226E-3</v>
      </c>
      <c r="CPZ36" s="88">
        <f t="shared" ca="1" si="1137"/>
        <v>9.1872363690584952E-3</v>
      </c>
      <c r="CQA36" s="88">
        <f t="shared" ca="1" si="1137"/>
        <v>9.9700510885715951E-3</v>
      </c>
      <c r="CQB36" s="88">
        <f t="shared" ca="1" si="1137"/>
        <v>1.0516828365812931E-2</v>
      </c>
      <c r="CQC36" s="88">
        <f t="shared" ca="1" si="1137"/>
        <v>8.8956679859683776E-3</v>
      </c>
      <c r="CQD36" s="88">
        <f t="shared" ca="1" si="1137"/>
        <v>1.0226693503327234E-2</v>
      </c>
      <c r="CQE36" s="88">
        <f t="shared" ca="1" si="1137"/>
        <v>6.4227746477071614E-3</v>
      </c>
      <c r="CQF36" s="88">
        <f t="shared" ca="1" si="1137"/>
        <v>1.2045213527563204E-2</v>
      </c>
      <c r="CQG36" s="88">
        <f t="shared" ca="1" si="1137"/>
        <v>8.0021727740160059E-3</v>
      </c>
      <c r="CQH36" s="88">
        <f t="shared" ca="1" si="1137"/>
        <v>8.2673034187761979E-3</v>
      </c>
      <c r="CQI36" s="88">
        <f t="shared" ca="1" si="1137"/>
        <v>1.1089361536002004E-2</v>
      </c>
      <c r="CQJ36" s="88">
        <f t="shared" ca="1" si="1137"/>
        <v>9.5357397326629196E-3</v>
      </c>
      <c r="CQK36" s="88">
        <f t="shared" ca="1" si="1137"/>
        <v>9.8468420094279425E-3</v>
      </c>
      <c r="CQL36" s="88">
        <f t="shared" ca="1" si="1137"/>
        <v>9.8415164786491826E-3</v>
      </c>
      <c r="CQM36" s="88">
        <f t="shared" ca="1" si="1137"/>
        <v>1.053726398516076E-2</v>
      </c>
      <c r="CQN36" s="88">
        <f t="shared" ca="1" si="1137"/>
        <v>1.0656797426271552E-2</v>
      </c>
      <c r="CQO36" s="88">
        <f t="shared" ca="1" si="1137"/>
        <v>8.8455912308510395E-3</v>
      </c>
      <c r="CQP36" s="88">
        <f t="shared" ca="1" si="1137"/>
        <v>7.4217081401155138E-3</v>
      </c>
      <c r="CQQ36" s="88">
        <f t="shared" ca="1" si="1137"/>
        <v>8.3466422594731249E-3</v>
      </c>
      <c r="CQR36" s="88">
        <f t="shared" ca="1" si="1137"/>
        <v>9.7623723200391047E-3</v>
      </c>
      <c r="CQS36" s="88">
        <f t="shared" ca="1" si="1137"/>
        <v>1.025741941323241E-2</v>
      </c>
      <c r="CQT36" s="88">
        <f t="shared" ca="1" si="979"/>
        <v>1.1511871328850436E-2</v>
      </c>
      <c r="CQU36" s="88">
        <f t="shared" ca="1" si="979"/>
        <v>7.0679827094008579E-3</v>
      </c>
      <c r="CQV36" s="88">
        <f t="shared" ca="1" si="979"/>
        <v>9.548415038217916E-3</v>
      </c>
      <c r="CQW36" s="88">
        <f t="shared" ca="1" si="979"/>
        <v>8.3777015550003837E-3</v>
      </c>
      <c r="CQX36" s="88">
        <f t="shared" ca="1" si="979"/>
        <v>8.0187295448681806E-3</v>
      </c>
      <c r="CQY36" s="88">
        <f t="shared" ca="1" si="979"/>
        <v>8.5738000792769022E-3</v>
      </c>
      <c r="CQZ36" s="88">
        <f t="shared" ca="1" si="979"/>
        <v>8.434672781834204E-3</v>
      </c>
      <c r="CRA36" s="88">
        <f t="shared" ca="1" si="979"/>
        <v>7.8036206276604399E-3</v>
      </c>
      <c r="CRB36" s="88">
        <f t="shared" ca="1" si="979"/>
        <v>1.1841258722024369E-2</v>
      </c>
      <c r="CRC36" s="88">
        <f t="shared" ca="1" si="979"/>
        <v>9.0488452723052094E-3</v>
      </c>
      <c r="CRD36" s="88">
        <f t="shared" ca="1" si="979"/>
        <v>9.862262252050176E-3</v>
      </c>
      <c r="CRE36" s="88">
        <f t="shared" ca="1" si="979"/>
        <v>9.7737518644748639E-3</v>
      </c>
      <c r="CRF36" s="88">
        <f t="shared" ca="1" si="979"/>
        <v>1.0043485567431379E-2</v>
      </c>
      <c r="CRG36" s="88">
        <f t="shared" ca="1" si="979"/>
        <v>8.0451633851671336E-3</v>
      </c>
      <c r="CRH36" s="88">
        <f t="shared" ca="1" si="979"/>
        <v>1.0913773268450437E-2</v>
      </c>
      <c r="CRI36" s="88">
        <f t="shared" ca="1" si="979"/>
        <v>9.5250923528344307E-3</v>
      </c>
      <c r="CRJ36" s="88">
        <f t="shared" ca="1" si="1293"/>
        <v>9.2520461614687861E-3</v>
      </c>
      <c r="CRK36" s="88">
        <f t="shared" ca="1" si="1293"/>
        <v>1.0017422434638584E-2</v>
      </c>
      <c r="CRL36" s="88">
        <f t="shared" ca="1" si="1293"/>
        <v>9.5961742674038012E-3</v>
      </c>
      <c r="CRM36" s="88">
        <f t="shared" ca="1" si="1293"/>
        <v>9.152880116033095E-3</v>
      </c>
      <c r="CRN36" s="88">
        <f t="shared" ca="1" si="1293"/>
        <v>1.0283869526898573E-2</v>
      </c>
      <c r="CRO36" s="88">
        <f t="shared" ca="1" si="1293"/>
        <v>9.423551741062736E-3</v>
      </c>
      <c r="CRP36" s="88">
        <f t="shared" ca="1" si="1293"/>
        <v>9.0571050609470748E-3</v>
      </c>
      <c r="CRQ36" s="88">
        <f t="shared" ca="1" si="1293"/>
        <v>8.9483488143437019E-3</v>
      </c>
      <c r="CRR36" s="88">
        <f t="shared" ca="1" si="1293"/>
        <v>8.4240216085060809E-3</v>
      </c>
      <c r="CRS36" s="88">
        <f t="shared" ca="1" si="824"/>
        <v>1.2051858446172159E-2</v>
      </c>
      <c r="CRT36" s="88">
        <f t="shared" ca="1" si="824"/>
        <v>8.0457123610521188E-3</v>
      </c>
      <c r="CRU36" s="88">
        <f t="shared" ca="1" si="824"/>
        <v>1.0501711844793331E-2</v>
      </c>
      <c r="CRV36" s="88">
        <f t="shared" ca="1" si="824"/>
        <v>8.2184435364337696E-3</v>
      </c>
      <c r="CRW36" s="88">
        <f t="shared" ca="1" si="824"/>
        <v>9.7683406544869008E-3</v>
      </c>
      <c r="CRX36" s="88">
        <f t="shared" ca="1" si="824"/>
        <v>1.0400745573618879E-2</v>
      </c>
      <c r="CRY36" s="88">
        <f t="shared" ca="1" si="824"/>
        <v>9.162715975177281E-3</v>
      </c>
      <c r="CRZ36" s="88">
        <f t="shared" ca="1" si="824"/>
        <v>8.6509912108750659E-3</v>
      </c>
      <c r="CSA36" s="88">
        <f t="shared" ca="1" si="824"/>
        <v>8.3103378471981754E-3</v>
      </c>
      <c r="CSB36" s="88">
        <f t="shared" ca="1" si="824"/>
        <v>1.0906525634343458E-2</v>
      </c>
      <c r="CSC36" s="88">
        <f t="shared" ca="1" si="824"/>
        <v>9.4169046630359545E-3</v>
      </c>
      <c r="CSD36" s="88">
        <f t="shared" ca="1" si="824"/>
        <v>1.2120711551711218E-2</v>
      </c>
      <c r="CSE36" s="88">
        <f t="shared" ca="1" si="824"/>
        <v>8.8999402139426954E-3</v>
      </c>
      <c r="CSF36" s="88">
        <f t="shared" ca="1" si="824"/>
        <v>1.0189201579722819E-2</v>
      </c>
      <c r="CSG36" s="88">
        <f t="shared" ca="1" si="824"/>
        <v>8.7285182884517653E-3</v>
      </c>
      <c r="CSH36" s="88">
        <f t="shared" ca="1" si="824"/>
        <v>8.1182625827324138E-3</v>
      </c>
      <c r="CSI36" s="88">
        <f t="shared" ca="1" si="1138"/>
        <v>8.9598332718361807E-3</v>
      </c>
      <c r="CSJ36" s="88">
        <f t="shared" ca="1" si="1138"/>
        <v>9.9492775900364202E-3</v>
      </c>
      <c r="CSK36" s="88">
        <f t="shared" ca="1" si="1138"/>
        <v>9.4403453793650317E-3</v>
      </c>
      <c r="CSL36" s="88">
        <f t="shared" ca="1" si="1138"/>
        <v>1.0497403222886077E-2</v>
      </c>
      <c r="CSM36" s="88">
        <f t="shared" ca="1" si="1138"/>
        <v>1.1281565443964612E-2</v>
      </c>
      <c r="CSN36" s="88">
        <f t="shared" ca="1" si="1138"/>
        <v>1.1002331657043798E-2</v>
      </c>
      <c r="CSO36" s="88">
        <f t="shared" ca="1" si="1138"/>
        <v>7.958357622859645E-3</v>
      </c>
      <c r="CSP36" s="88">
        <f t="shared" ca="1" si="1138"/>
        <v>9.4914678855223776E-3</v>
      </c>
      <c r="CSQ36" s="88">
        <f t="shared" ca="1" si="1138"/>
        <v>9.3451802344056527E-3</v>
      </c>
      <c r="CSR36" s="88">
        <f t="shared" ca="1" si="1138"/>
        <v>9.182330737603708E-3</v>
      </c>
      <c r="CSS36" s="88">
        <f t="shared" ca="1" si="1138"/>
        <v>7.7071708276680523E-3</v>
      </c>
      <c r="CST36" s="88">
        <f t="shared" ca="1" si="1138"/>
        <v>1.0520815692845419E-2</v>
      </c>
      <c r="CSU36" s="88">
        <f t="shared" ca="1" si="1138"/>
        <v>8.3433830385649232E-3</v>
      </c>
      <c r="CSV36" s="88">
        <f t="shared" ca="1" si="1138"/>
        <v>1.0039348963094321E-2</v>
      </c>
      <c r="CSW36" s="88">
        <f t="shared" ca="1" si="1138"/>
        <v>1.0335971095238065E-2</v>
      </c>
      <c r="CSX36" s="88">
        <f t="shared" ca="1" si="1138"/>
        <v>8.613535314025169E-3</v>
      </c>
      <c r="CSY36" s="88">
        <f t="shared" ca="1" si="1138"/>
        <v>1.00247065789982E-2</v>
      </c>
      <c r="CSZ36" s="88">
        <f t="shared" ca="1" si="1138"/>
        <v>9.543995544579166E-3</v>
      </c>
      <c r="CTA36" s="88">
        <f t="shared" ca="1" si="1138"/>
        <v>9.5184076469387365E-3</v>
      </c>
      <c r="CTB36" s="88">
        <f t="shared" ca="1" si="1138"/>
        <v>9.7815239371432695E-3</v>
      </c>
      <c r="CTC36" s="88">
        <f t="shared" ca="1" si="1138"/>
        <v>7.88296427807199E-3</v>
      </c>
      <c r="CTD36" s="88">
        <f t="shared" ca="1" si="1138"/>
        <v>9.6554840874695635E-3</v>
      </c>
      <c r="CTE36" s="88">
        <f t="shared" ca="1" si="1138"/>
        <v>9.001955081225272E-3</v>
      </c>
      <c r="CTF36" s="88">
        <f t="shared" ca="1" si="980"/>
        <v>9.2918091619465428E-3</v>
      </c>
      <c r="CTG36" s="88">
        <f t="shared" ca="1" si="980"/>
        <v>9.9520859165266179E-3</v>
      </c>
      <c r="CTH36" s="88">
        <f t="shared" ca="1" si="980"/>
        <v>9.9757358568296067E-3</v>
      </c>
      <c r="CTI36" s="88">
        <f t="shared" ca="1" si="980"/>
        <v>9.1352124444142018E-3</v>
      </c>
      <c r="CTJ36" s="88">
        <f t="shared" ca="1" si="980"/>
        <v>9.8977575600802392E-3</v>
      </c>
      <c r="CTK36" s="88">
        <f t="shared" ca="1" si="980"/>
        <v>1.0762752440403903E-2</v>
      </c>
      <c r="CTL36" s="88">
        <f t="shared" ca="1" si="980"/>
        <v>9.7145136215554921E-3</v>
      </c>
      <c r="CTM36" s="88">
        <f t="shared" ca="1" si="980"/>
        <v>9.4772122039613119E-3</v>
      </c>
      <c r="CTN36" s="88">
        <f t="shared" ca="1" si="980"/>
        <v>8.8069494032191799E-3</v>
      </c>
      <c r="CTO36" s="88">
        <f t="shared" ca="1" si="980"/>
        <v>8.9392113490197791E-3</v>
      </c>
      <c r="CTP36" s="88">
        <f t="shared" ca="1" si="980"/>
        <v>1.0384587124662756E-2</v>
      </c>
      <c r="CTQ36" s="88">
        <f t="shared" ca="1" si="980"/>
        <v>1.085381792162579E-2</v>
      </c>
      <c r="CTR36" s="88">
        <f t="shared" ca="1" si="980"/>
        <v>1.0300500014286826E-2</v>
      </c>
      <c r="CTS36" s="88">
        <f t="shared" ca="1" si="980"/>
        <v>7.967114832229432E-3</v>
      </c>
      <c r="CTT36" s="88">
        <f t="shared" ca="1" si="980"/>
        <v>1.0591691486497884E-2</v>
      </c>
      <c r="CTU36" s="88">
        <f t="shared" ca="1" si="980"/>
        <v>1.0321196990005263E-2</v>
      </c>
      <c r="CTV36" s="88">
        <f t="shared" ca="1" si="1294"/>
        <v>8.9193769270471419E-3</v>
      </c>
      <c r="CTW36" s="88">
        <f t="shared" ca="1" si="1294"/>
        <v>9.3641067838491562E-3</v>
      </c>
      <c r="CTX36" s="88">
        <f t="shared" ca="1" si="1294"/>
        <v>9.6687437279457146E-3</v>
      </c>
      <c r="CTY36" s="88">
        <f t="shared" ca="1" si="1294"/>
        <v>1.0178853769336711E-2</v>
      </c>
      <c r="CTZ36" s="88">
        <f t="shared" ca="1" si="1294"/>
        <v>1.0736380316269461E-2</v>
      </c>
      <c r="CUA36" s="88">
        <f t="shared" ca="1" si="1294"/>
        <v>1.0337753320943607E-2</v>
      </c>
      <c r="CUB36" s="88">
        <f t="shared" ca="1" si="1294"/>
        <v>8.93083908241535E-3</v>
      </c>
      <c r="CUC36" s="88">
        <f t="shared" ca="1" si="1294"/>
        <v>9.1690731451157664E-3</v>
      </c>
      <c r="CUD36" s="88">
        <f t="shared" ca="1" si="1294"/>
        <v>9.5379098454472233E-3</v>
      </c>
      <c r="CUE36" s="88">
        <f t="shared" ca="1" si="825"/>
        <v>1.0576856612638737E-2</v>
      </c>
      <c r="CUF36" s="88">
        <f t="shared" ca="1" si="825"/>
        <v>9.5090073111408456E-3</v>
      </c>
      <c r="CUG36" s="88">
        <f t="shared" ca="1" si="825"/>
        <v>9.9089184726190074E-3</v>
      </c>
      <c r="CUH36" s="88">
        <f t="shared" ca="1" si="825"/>
        <v>8.1971406320286242E-3</v>
      </c>
      <c r="CUI36" s="88">
        <f t="shared" ca="1" si="825"/>
        <v>1.0106076163213606E-2</v>
      </c>
      <c r="CUJ36" s="88">
        <f t="shared" ca="1" si="825"/>
        <v>8.6266142270193524E-3</v>
      </c>
      <c r="CUK36" s="88">
        <f t="shared" ca="1" si="825"/>
        <v>8.9343731415718504E-3</v>
      </c>
      <c r="CUL36" s="88">
        <f t="shared" ca="1" si="825"/>
        <v>1.0930908271328602E-2</v>
      </c>
      <c r="CUM36" s="88">
        <f t="shared" ca="1" si="825"/>
        <v>9.7199131508686667E-3</v>
      </c>
      <c r="CUN36" s="88">
        <f t="shared" ca="1" si="825"/>
        <v>9.4060750184729678E-3</v>
      </c>
      <c r="CUO36" s="88">
        <f t="shared" ca="1" si="825"/>
        <v>9.0928663177257119E-3</v>
      </c>
      <c r="CUP36" s="88">
        <f t="shared" ca="1" si="825"/>
        <v>8.3375128957947752E-3</v>
      </c>
      <c r="CUQ36" s="88">
        <f t="shared" ca="1" si="825"/>
        <v>8.7521342736548591E-3</v>
      </c>
      <c r="CUR36" s="88">
        <f t="shared" ca="1" si="825"/>
        <v>1.0353118511093903E-2</v>
      </c>
      <c r="CUS36" s="88">
        <f t="shared" ca="1" si="825"/>
        <v>1.0326089740129302E-2</v>
      </c>
      <c r="CUT36" s="88">
        <f t="shared" ca="1" si="825"/>
        <v>9.2412596029458876E-3</v>
      </c>
      <c r="CUU36" s="88">
        <f t="shared" ca="1" si="1139"/>
        <v>9.2604404852276445E-3</v>
      </c>
      <c r="CUV36" s="88">
        <f t="shared" ca="1" si="1139"/>
        <v>1.013476346122634E-2</v>
      </c>
      <c r="CUW36" s="88">
        <f t="shared" ca="1" si="1139"/>
        <v>9.4414034344100558E-3</v>
      </c>
      <c r="CUX36" s="88">
        <f t="shared" ca="1" si="1139"/>
        <v>1.1636250217856118E-2</v>
      </c>
      <c r="CUY36" s="88">
        <f t="shared" ca="1" si="1139"/>
        <v>8.6532430706039529E-3</v>
      </c>
      <c r="CUZ36" s="88">
        <f t="shared" ca="1" si="1139"/>
        <v>7.9968613616174453E-3</v>
      </c>
      <c r="CVA36" s="88">
        <f t="shared" ca="1" si="1139"/>
        <v>1.0001664959294582E-2</v>
      </c>
      <c r="CVB36" s="88">
        <f t="shared" ca="1" si="1139"/>
        <v>1.1616469791397993E-2</v>
      </c>
      <c r="CVC36" s="88">
        <f t="shared" ca="1" si="1139"/>
        <v>1.1082891370510177E-2</v>
      </c>
      <c r="CVD36" s="88">
        <f t="shared" ca="1" si="1139"/>
        <v>6.8108933353970913E-3</v>
      </c>
      <c r="CVE36" s="88">
        <f t="shared" ca="1" si="1139"/>
        <v>1.1694975606681871E-2</v>
      </c>
      <c r="CVF36" s="88">
        <f t="shared" ca="1" si="1139"/>
        <v>8.769853723586029E-3</v>
      </c>
      <c r="CVG36" s="88">
        <f t="shared" ca="1" si="1139"/>
        <v>1.0281773642268899E-2</v>
      </c>
      <c r="CVH36" s="88">
        <f t="shared" ca="1" si="1139"/>
        <v>1.0768511047125038E-2</v>
      </c>
      <c r="CVI36" s="88">
        <f t="shared" ca="1" si="1139"/>
        <v>9.5570122237906563E-3</v>
      </c>
      <c r="CVJ36" s="88">
        <f t="shared" ca="1" si="1139"/>
        <v>1.0996817146567103E-2</v>
      </c>
      <c r="CVK36" s="88">
        <f t="shared" ca="1" si="1139"/>
        <v>1.0822869826131254E-2</v>
      </c>
      <c r="CVL36" s="88">
        <f t="shared" ca="1" si="1139"/>
        <v>9.4219011354689138E-3</v>
      </c>
      <c r="CVM36" s="88">
        <f t="shared" ca="1" si="1139"/>
        <v>1.1428283629995753E-2</v>
      </c>
      <c r="CVN36" s="88">
        <f t="shared" ca="1" si="1139"/>
        <v>8.8120194914524958E-3</v>
      </c>
      <c r="CVO36" s="88">
        <f t="shared" ca="1" si="1139"/>
        <v>7.7491773889835731E-3</v>
      </c>
      <c r="CVP36" s="88">
        <f t="shared" ca="1" si="1139"/>
        <v>8.3325327357440509E-3</v>
      </c>
      <c r="CVQ36" s="88">
        <f t="shared" ca="1" si="1139"/>
        <v>1.2383534474289751E-2</v>
      </c>
      <c r="CVR36" s="88">
        <f t="shared" ca="1" si="981"/>
        <v>1.0936639237198759E-2</v>
      </c>
      <c r="CVS36" s="88">
        <f t="shared" ca="1" si="981"/>
        <v>7.6717198841982411E-3</v>
      </c>
      <c r="CVT36" s="88">
        <f t="shared" ca="1" si="981"/>
        <v>1.0134884083324107E-2</v>
      </c>
      <c r="CVU36" s="88">
        <f t="shared" ca="1" si="981"/>
        <v>8.5660044083809596E-3</v>
      </c>
      <c r="CVV36" s="88">
        <f t="shared" ca="1" si="981"/>
        <v>9.5953996992671122E-3</v>
      </c>
      <c r="CVW36" s="88">
        <f t="shared" ca="1" si="981"/>
        <v>9.5619266370795108E-3</v>
      </c>
      <c r="CVX36" s="88">
        <f t="shared" ca="1" si="981"/>
        <v>1.1810078279043928E-2</v>
      </c>
      <c r="CVY36" s="88">
        <f t="shared" ca="1" si="981"/>
        <v>9.6113612115335239E-3</v>
      </c>
      <c r="CVZ36" s="88">
        <f t="shared" ca="1" si="981"/>
        <v>8.3504122540538038E-3</v>
      </c>
      <c r="CWA36" s="88">
        <f t="shared" ca="1" si="981"/>
        <v>9.8042886897759824E-3</v>
      </c>
      <c r="CWB36" s="88">
        <f t="shared" ca="1" si="981"/>
        <v>1.0244353765765412E-2</v>
      </c>
      <c r="CWC36" s="88">
        <f t="shared" ca="1" si="981"/>
        <v>9.129151480659535E-3</v>
      </c>
      <c r="CWD36" s="88">
        <f t="shared" ca="1" si="981"/>
        <v>1.0127319284807033E-2</v>
      </c>
      <c r="CWE36" s="88">
        <f t="shared" ca="1" si="981"/>
        <v>9.8350986159516339E-3</v>
      </c>
      <c r="CWF36" s="88">
        <f t="shared" ca="1" si="981"/>
        <v>1.0089835620956828E-2</v>
      </c>
      <c r="CWG36" s="88">
        <f t="shared" ca="1" si="981"/>
        <v>1.1578502663089865E-2</v>
      </c>
      <c r="CWH36" s="88">
        <f t="shared" ca="1" si="1295"/>
        <v>1.0698939887256323E-2</v>
      </c>
      <c r="CWI36" s="88">
        <f t="shared" ca="1" si="1295"/>
        <v>1.1394342863227965E-2</v>
      </c>
      <c r="CWJ36" s="88">
        <f t="shared" ca="1" si="1295"/>
        <v>8.5484706091494868E-3</v>
      </c>
      <c r="CWK36" s="88">
        <f t="shared" ca="1" si="1295"/>
        <v>1.0497178421811131E-2</v>
      </c>
      <c r="CWL36" s="88">
        <f t="shared" ca="1" si="1295"/>
        <v>9.3277626616219585E-3</v>
      </c>
      <c r="CWM36" s="88">
        <f t="shared" ca="1" si="1295"/>
        <v>1.1026928862124466E-2</v>
      </c>
      <c r="CWN36" s="88">
        <f t="shared" ca="1" si="1295"/>
        <v>9.717423374622839E-3</v>
      </c>
      <c r="CWO36" s="88">
        <f t="shared" ca="1" si="1295"/>
        <v>9.2295929593695092E-3</v>
      </c>
      <c r="CWP36" s="88">
        <f t="shared" ca="1" si="1295"/>
        <v>8.6784495033639577E-3</v>
      </c>
      <c r="CWQ36" s="88">
        <f t="shared" ca="1" si="826"/>
        <v>9.0124843821840408E-3</v>
      </c>
      <c r="CWR36" s="88">
        <f t="shared" ca="1" si="826"/>
        <v>1.0564584272195379E-2</v>
      </c>
      <c r="CWS36" s="88">
        <f t="shared" ca="1" si="826"/>
        <v>9.69473207756936E-3</v>
      </c>
      <c r="CWT36" s="88">
        <f t="shared" ca="1" si="826"/>
        <v>1.0461285076766556E-2</v>
      </c>
      <c r="CWU36" s="88">
        <f t="shared" ca="1" si="826"/>
        <v>9.6835265064359882E-3</v>
      </c>
      <c r="CWV36" s="88">
        <f t="shared" ca="1" si="826"/>
        <v>1.0204249366715469E-2</v>
      </c>
      <c r="CWW36" s="88">
        <f t="shared" ca="1" si="826"/>
        <v>1.1056752178110066E-2</v>
      </c>
      <c r="CWX36" s="88">
        <f t="shared" ca="1" si="826"/>
        <v>1.1518721043982378E-2</v>
      </c>
      <c r="CWY36" s="88">
        <f t="shared" ca="1" si="826"/>
        <v>8.9936934646994756E-3</v>
      </c>
      <c r="CWZ36" s="88">
        <f t="shared" ca="1" si="826"/>
        <v>8.0224150772226187E-3</v>
      </c>
      <c r="CXA36" s="88">
        <f t="shared" ca="1" si="826"/>
        <v>9.9328452574083004E-3</v>
      </c>
      <c r="CXB36" s="88">
        <f t="shared" ca="1" si="826"/>
        <v>8.7295129233936532E-3</v>
      </c>
      <c r="CXC36" s="88">
        <f t="shared" ca="1" si="826"/>
        <v>1.0177611855221726E-2</v>
      </c>
      <c r="CXD36" s="88">
        <f t="shared" ca="1" si="826"/>
        <v>8.9516943318005502E-3</v>
      </c>
      <c r="CXE36" s="88">
        <f t="shared" ca="1" si="826"/>
        <v>1.1318800235602522E-2</v>
      </c>
      <c r="CXF36" s="88">
        <f t="shared" ca="1" si="826"/>
        <v>8.5622867414329226E-3</v>
      </c>
      <c r="CXG36" s="88">
        <f t="shared" ca="1" si="1140"/>
        <v>9.9536341836738915E-3</v>
      </c>
      <c r="CXH36" s="88">
        <f t="shared" ca="1" si="1140"/>
        <v>1.016232951003833E-2</v>
      </c>
      <c r="CXI36" s="88">
        <f t="shared" ca="1" si="1140"/>
        <v>1.0491912403096559E-2</v>
      </c>
      <c r="CXJ36" s="88">
        <f t="shared" ca="1" si="1140"/>
        <v>9.3519726732519855E-3</v>
      </c>
      <c r="CXK36" s="88">
        <f t="shared" ca="1" si="1140"/>
        <v>1.0368638416481606E-2</v>
      </c>
      <c r="CXL36" s="88">
        <f t="shared" ca="1" si="1140"/>
        <v>1.0561602599493609E-2</v>
      </c>
      <c r="CXM36" s="88">
        <f t="shared" ca="1" si="1140"/>
        <v>1.0377278828927734E-2</v>
      </c>
      <c r="CXN36" s="88">
        <f t="shared" ca="1" si="1140"/>
        <v>1.0285962557796471E-2</v>
      </c>
      <c r="CXO36" s="88">
        <f t="shared" ca="1" si="1140"/>
        <v>8.4998250970139272E-3</v>
      </c>
      <c r="CXP36" s="88">
        <f t="shared" ca="1" si="1140"/>
        <v>1.0958818702986577E-2</v>
      </c>
      <c r="CXQ36" s="88">
        <f t="shared" ca="1" si="1140"/>
        <v>9.8787268094460354E-3</v>
      </c>
      <c r="CXR36" s="88">
        <f t="shared" ca="1" si="1140"/>
        <v>9.4956302678615972E-3</v>
      </c>
      <c r="CXS36" s="88">
        <f t="shared" ca="1" si="1140"/>
        <v>8.6349595970234838E-3</v>
      </c>
      <c r="CXT36" s="88">
        <f t="shared" ca="1" si="1140"/>
        <v>1.0397527922417904E-2</v>
      </c>
      <c r="CXU36" s="88">
        <f t="shared" ca="1" si="1140"/>
        <v>1.0881752723050007E-2</v>
      </c>
      <c r="CXV36" s="88">
        <f t="shared" ca="1" si="1140"/>
        <v>9.1655375125605596E-3</v>
      </c>
      <c r="CXW36" s="88">
        <f t="shared" ca="1" si="1140"/>
        <v>8.3026753907345652E-3</v>
      </c>
      <c r="CXX36" s="88">
        <f t="shared" ca="1" si="1140"/>
        <v>9.9898353675057713E-3</v>
      </c>
      <c r="CXY36" s="88">
        <f t="shared" ca="1" si="1140"/>
        <v>8.8258723166783608E-3</v>
      </c>
      <c r="CXZ36" s="88">
        <f t="shared" ca="1" si="1140"/>
        <v>8.7648186605841106E-3</v>
      </c>
      <c r="CYA36" s="88">
        <f t="shared" ca="1" si="1140"/>
        <v>8.8864793492479891E-3</v>
      </c>
      <c r="CYB36" s="88">
        <f t="shared" ca="1" si="1140"/>
        <v>9.5890269676070748E-3</v>
      </c>
      <c r="CYC36" s="88">
        <f t="shared" ca="1" si="1140"/>
        <v>1.026137164071419E-2</v>
      </c>
      <c r="CYD36" s="88">
        <f t="shared" ca="1" si="982"/>
        <v>8.2600167735061951E-3</v>
      </c>
      <c r="CYE36" s="88">
        <f t="shared" ca="1" si="982"/>
        <v>8.9786602617913554E-3</v>
      </c>
      <c r="CYF36" s="88">
        <f t="shared" ca="1" si="982"/>
        <v>8.2927082717746403E-3</v>
      </c>
      <c r="CYG36" s="88">
        <f t="shared" ca="1" si="982"/>
        <v>8.4789364701405041E-3</v>
      </c>
      <c r="CYH36" s="88">
        <f t="shared" ca="1" si="982"/>
        <v>8.7026177860780631E-3</v>
      </c>
      <c r="CYI36" s="88">
        <f t="shared" ca="1" si="982"/>
        <v>9.0905887905422117E-3</v>
      </c>
      <c r="CYJ36" s="88">
        <f t="shared" ca="1" si="982"/>
        <v>8.766980966250771E-3</v>
      </c>
      <c r="CYK36" s="88">
        <f t="shared" ca="1" si="982"/>
        <v>9.5729908682558231E-3</v>
      </c>
      <c r="CYL36" s="88">
        <f t="shared" ca="1" si="982"/>
        <v>9.8147211758431684E-3</v>
      </c>
      <c r="CYM36" s="88">
        <f t="shared" ca="1" si="982"/>
        <v>1.0022275720375539E-2</v>
      </c>
      <c r="CYN36" s="88">
        <f t="shared" ca="1" si="982"/>
        <v>9.2538271950864098E-3</v>
      </c>
      <c r="CYO36" s="88">
        <f t="shared" ca="1" si="982"/>
        <v>7.891325978362649E-3</v>
      </c>
      <c r="CYP36" s="88">
        <f t="shared" ca="1" si="982"/>
        <v>9.2889339252966441E-3</v>
      </c>
      <c r="CYQ36" s="88">
        <f t="shared" ca="1" si="982"/>
        <v>8.5443841611343614E-3</v>
      </c>
      <c r="CYR36" s="88">
        <f t="shared" ca="1" si="982"/>
        <v>1.0030171424121683E-2</v>
      </c>
      <c r="CYS36" s="88">
        <f t="shared" ca="1" si="982"/>
        <v>9.2812384329919694E-3</v>
      </c>
      <c r="CYT36" s="88">
        <f t="shared" ca="1" si="1296"/>
        <v>8.0373096540389509E-3</v>
      </c>
      <c r="CYU36" s="88">
        <f t="shared" ca="1" si="1296"/>
        <v>8.6041193253753416E-3</v>
      </c>
      <c r="CYV36" s="88">
        <f t="shared" ca="1" si="1296"/>
        <v>1.0522385383283884E-2</v>
      </c>
      <c r="CYW36" s="88">
        <f t="shared" ca="1" si="1296"/>
        <v>7.174244889296081E-3</v>
      </c>
      <c r="CYX36" s="88">
        <f t="shared" ca="1" si="1296"/>
        <v>1.009657598130299E-2</v>
      </c>
      <c r="CYY36" s="88">
        <f t="shared" ca="1" si="1296"/>
        <v>8.2864414702121057E-3</v>
      </c>
      <c r="CYZ36" s="88">
        <f t="shared" ca="1" si="1296"/>
        <v>1.0492185820602715E-2</v>
      </c>
      <c r="CZA36" s="88">
        <f t="shared" ca="1" si="1296"/>
        <v>9.9206688161165672E-3</v>
      </c>
      <c r="CZB36" s="88">
        <f t="shared" ca="1" si="1296"/>
        <v>1.0527113414452583E-2</v>
      </c>
      <c r="CZC36" s="88">
        <f t="shared" ca="1" si="827"/>
        <v>8.7738907982579835E-3</v>
      </c>
      <c r="CZD36" s="88">
        <f t="shared" ca="1" si="827"/>
        <v>9.7095045261812486E-3</v>
      </c>
      <c r="CZE36" s="88">
        <f t="shared" ca="1" si="827"/>
        <v>1.0750263296032611E-2</v>
      </c>
      <c r="CZF36" s="88">
        <f t="shared" ca="1" si="827"/>
        <v>9.0610713085045227E-3</v>
      </c>
      <c r="CZG36" s="88">
        <f t="shared" ca="1" si="827"/>
        <v>9.9453155720901996E-3</v>
      </c>
      <c r="CZH36" s="88">
        <f t="shared" ca="1" si="827"/>
        <v>9.2351366098369775E-3</v>
      </c>
      <c r="CZI36" s="88">
        <f t="shared" ca="1" si="827"/>
        <v>8.5816365422054924E-3</v>
      </c>
      <c r="CZJ36" s="88">
        <f t="shared" ca="1" si="827"/>
        <v>8.6103625790328389E-3</v>
      </c>
      <c r="CZK36" s="88">
        <f t="shared" ca="1" si="827"/>
        <v>7.9481266068879945E-3</v>
      </c>
      <c r="CZL36" s="88">
        <f t="shared" ca="1" si="827"/>
        <v>9.7327236216830978E-3</v>
      </c>
      <c r="CZM36" s="88">
        <f t="shared" ca="1" si="827"/>
        <v>8.9231420134535024E-3</v>
      </c>
      <c r="CZN36" s="88">
        <f t="shared" ca="1" si="827"/>
        <v>9.7891727288842868E-3</v>
      </c>
      <c r="CZO36" s="88">
        <f t="shared" ca="1" si="827"/>
        <v>8.9210140026392878E-3</v>
      </c>
      <c r="CZP36" s="88">
        <f t="shared" ca="1" si="827"/>
        <v>9.6668779223812538E-3</v>
      </c>
      <c r="CZQ36" s="88">
        <f t="shared" ca="1" si="827"/>
        <v>9.1902588667224956E-3</v>
      </c>
      <c r="CZR36" s="88">
        <f t="shared" ca="1" si="827"/>
        <v>9.3261648235071475E-3</v>
      </c>
      <c r="CZS36" s="88">
        <f t="shared" ca="1" si="1141"/>
        <v>9.1512508147863787E-3</v>
      </c>
      <c r="CZT36" s="88">
        <f t="shared" ca="1" si="1141"/>
        <v>1.1864180092142122E-2</v>
      </c>
      <c r="CZU36" s="88">
        <f t="shared" ca="1" si="1141"/>
        <v>1.0225996939108816E-2</v>
      </c>
      <c r="CZV36" s="88">
        <f t="shared" ca="1" si="1141"/>
        <v>9.7266723079937872E-3</v>
      </c>
      <c r="CZW36" s="88">
        <f t="shared" ca="1" si="1141"/>
        <v>9.2778178508391256E-3</v>
      </c>
      <c r="CZX36" s="88">
        <f t="shared" ca="1" si="1141"/>
        <v>9.7882419908351566E-3</v>
      </c>
      <c r="CZY36" s="88">
        <f t="shared" ca="1" si="1141"/>
        <v>1.0582923085099449E-2</v>
      </c>
      <c r="CZZ36" s="88">
        <f t="shared" ca="1" si="1141"/>
        <v>9.4509272791229657E-3</v>
      </c>
      <c r="DAA36" s="88">
        <f t="shared" ca="1" si="1141"/>
        <v>9.2702711076331525E-3</v>
      </c>
      <c r="DAB36" s="88">
        <f t="shared" ca="1" si="1141"/>
        <v>7.7492778192221994E-3</v>
      </c>
      <c r="DAC36" s="88">
        <f t="shared" ca="1" si="1141"/>
        <v>7.9615057786923491E-3</v>
      </c>
      <c r="DAD36" s="88">
        <f t="shared" ca="1" si="1141"/>
        <v>1.1354658861271504E-2</v>
      </c>
      <c r="DAE36" s="88">
        <f t="shared" ca="1" si="1141"/>
        <v>1.0442912667638304E-2</v>
      </c>
      <c r="DAF36" s="88">
        <f t="shared" ca="1" si="1141"/>
        <v>1.0330897418159776E-2</v>
      </c>
      <c r="DAG36" s="88">
        <f t="shared" ca="1" si="1141"/>
        <v>8.9208997755911984E-3</v>
      </c>
      <c r="DAH36" s="88">
        <f t="shared" ca="1" si="1141"/>
        <v>9.7854496215387145E-3</v>
      </c>
      <c r="DAI36" s="88">
        <f t="shared" ca="1" si="1141"/>
        <v>1.1475109186918787E-2</v>
      </c>
      <c r="DAJ36" s="88">
        <f t="shared" ca="1" si="1141"/>
        <v>9.4752834707374847E-3</v>
      </c>
      <c r="DAK36" s="88">
        <f t="shared" ca="1" si="1141"/>
        <v>9.7193518962351028E-3</v>
      </c>
      <c r="DAL36" s="88">
        <f t="shared" ca="1" si="1141"/>
        <v>8.4205739547005484E-3</v>
      </c>
      <c r="DAM36" s="88">
        <f t="shared" ca="1" si="1141"/>
        <v>8.844830634893313E-3</v>
      </c>
      <c r="DAN36" s="88">
        <f t="shared" ca="1" si="1141"/>
        <v>8.6428871119575302E-3</v>
      </c>
      <c r="DAO36" s="88">
        <f t="shared" ca="1" si="1141"/>
        <v>9.0703176089008113E-3</v>
      </c>
      <c r="DAP36" s="88">
        <f t="shared" ca="1" si="983"/>
        <v>9.2375678628127608E-3</v>
      </c>
      <c r="DAQ36" s="88">
        <f t="shared" ca="1" si="983"/>
        <v>8.3380259310272421E-3</v>
      </c>
      <c r="DAR36" s="88">
        <f t="shared" ca="1" si="983"/>
        <v>1.0302437311957652E-2</v>
      </c>
      <c r="DAS36" s="88">
        <f t="shared" ca="1" si="983"/>
        <v>9.435696466120639E-3</v>
      </c>
      <c r="DAT36" s="88">
        <f t="shared" ca="1" si="983"/>
        <v>1.0215687021711686E-2</v>
      </c>
      <c r="DAU36" s="88">
        <f t="shared" ca="1" si="983"/>
        <v>1.0561602175482014E-2</v>
      </c>
      <c r="DAV36" s="88">
        <f t="shared" ca="1" si="983"/>
        <v>9.513127910468178E-3</v>
      </c>
      <c r="DAW36" s="88">
        <f t="shared" ca="1" si="983"/>
        <v>1.2865147246165567E-2</v>
      </c>
      <c r="DAX36" s="88">
        <f t="shared" ca="1" si="983"/>
        <v>8.2044058123332732E-3</v>
      </c>
      <c r="DAY36" s="88">
        <f t="shared" ca="1" si="983"/>
        <v>1.086379372364373E-2</v>
      </c>
      <c r="DAZ36" s="88">
        <f t="shared" ca="1" si="983"/>
        <v>9.7039218994984921E-3</v>
      </c>
      <c r="DBA36" s="88">
        <f t="shared" ca="1" si="983"/>
        <v>1.0281358133621896E-2</v>
      </c>
      <c r="DBB36" s="88">
        <f t="shared" ca="1" si="983"/>
        <v>9.8700710714288015E-3</v>
      </c>
      <c r="DBC36" s="88">
        <f t="shared" ca="1" si="983"/>
        <v>8.313782157443007E-3</v>
      </c>
      <c r="DBD36" s="88">
        <f t="shared" ca="1" si="983"/>
        <v>1.0190488922905154E-2</v>
      </c>
      <c r="DBE36" s="88">
        <f t="shared" ca="1" si="983"/>
        <v>7.5746951953194266E-3</v>
      </c>
      <c r="DBF36" s="88">
        <f t="shared" ca="1" si="1297"/>
        <v>9.300545349832913E-3</v>
      </c>
      <c r="DBG36" s="88">
        <f t="shared" ca="1" si="1297"/>
        <v>1.0069841430408004E-2</v>
      </c>
      <c r="DBH36" s="88">
        <f t="shared" ca="1" si="1297"/>
        <v>1.0110143024737193E-2</v>
      </c>
      <c r="DBI36" s="88">
        <f t="shared" ca="1" si="1297"/>
        <v>1.0092058659508102E-2</v>
      </c>
      <c r="DBJ36" s="88">
        <f t="shared" ca="1" si="1297"/>
        <v>9.5741882906089319E-3</v>
      </c>
      <c r="DBK36" s="88">
        <f t="shared" ca="1" si="1297"/>
        <v>1.184725119624833E-2</v>
      </c>
      <c r="DBL36" s="88">
        <f t="shared" ca="1" si="1297"/>
        <v>9.4973152633484534E-3</v>
      </c>
      <c r="DBM36" s="88">
        <f t="shared" ca="1" si="1297"/>
        <v>8.8757119421662908E-3</v>
      </c>
      <c r="DBN36" s="88">
        <f t="shared" ca="1" si="1297"/>
        <v>8.6775237510848535E-3</v>
      </c>
      <c r="DBO36" s="88">
        <f t="shared" ca="1" si="828"/>
        <v>8.1182972247219425E-3</v>
      </c>
      <c r="DBP36" s="88">
        <f t="shared" ca="1" si="828"/>
        <v>9.8327161927717014E-3</v>
      </c>
      <c r="DBQ36" s="88">
        <f t="shared" ca="1" si="828"/>
        <v>1.1151612431999997E-2</v>
      </c>
      <c r="DBR36" s="88">
        <f t="shared" ca="1" si="828"/>
        <v>1.090223695373926E-2</v>
      </c>
      <c r="DBS36" s="88">
        <f t="shared" ca="1" si="828"/>
        <v>9.5760927892026681E-3</v>
      </c>
      <c r="DBT36" s="88">
        <f t="shared" ca="1" si="828"/>
        <v>9.6932756969787901E-3</v>
      </c>
      <c r="DBU36" s="88">
        <f t="shared" ca="1" si="828"/>
        <v>1.0757824640806013E-2</v>
      </c>
      <c r="DBV36" s="88">
        <f t="shared" ca="1" si="828"/>
        <v>9.4915433446750314E-3</v>
      </c>
      <c r="DBW36" s="88">
        <f t="shared" ca="1" si="828"/>
        <v>9.1204828248299015E-3</v>
      </c>
      <c r="DBX36" s="88">
        <f t="shared" ca="1" si="828"/>
        <v>1.0399676232222812E-2</v>
      </c>
      <c r="DBY36" s="88">
        <f t="shared" ca="1" si="828"/>
        <v>1.078980662247133E-2</v>
      </c>
      <c r="DBZ36" s="88">
        <f t="shared" ca="1" si="828"/>
        <v>1.0148127849380038E-2</v>
      </c>
      <c r="DCA36" s="88">
        <f t="shared" ca="1" si="828"/>
        <v>1.0213329175515476E-2</v>
      </c>
      <c r="DCB36" s="88">
        <f t="shared" ca="1" si="828"/>
        <v>8.5801749948037961E-3</v>
      </c>
      <c r="DCC36" s="88">
        <f t="shared" ca="1" si="828"/>
        <v>8.5388750807001423E-3</v>
      </c>
      <c r="DCD36" s="88">
        <f t="shared" ca="1" si="828"/>
        <v>8.4462538646037262E-3</v>
      </c>
      <c r="DCE36" s="88">
        <f t="shared" ca="1" si="1142"/>
        <v>9.025266886621747E-3</v>
      </c>
      <c r="DCF36" s="88">
        <f t="shared" ca="1" si="1142"/>
        <v>8.67213453064908E-3</v>
      </c>
      <c r="DCG36" s="88">
        <f t="shared" ca="1" si="1142"/>
        <v>9.9457650217901847E-3</v>
      </c>
      <c r="DCH36" s="88">
        <f t="shared" ca="1" si="1142"/>
        <v>1.0779338036570801E-2</v>
      </c>
      <c r="DCI36" s="88">
        <f t="shared" ca="1" si="1142"/>
        <v>1.0169811481362277E-2</v>
      </c>
      <c r="DCJ36" s="88">
        <f t="shared" ca="1" si="1142"/>
        <v>7.963596273625766E-3</v>
      </c>
      <c r="DCK36" s="88">
        <f t="shared" ca="1" si="1142"/>
        <v>8.310074682915192E-3</v>
      </c>
      <c r="DCL36" s="88">
        <f t="shared" ca="1" si="1142"/>
        <v>9.584885573571001E-3</v>
      </c>
      <c r="DCM36" s="88">
        <f t="shared" ca="1" si="1142"/>
        <v>9.4641508606897757E-3</v>
      </c>
      <c r="DCN36" s="88">
        <f t="shared" ca="1" si="1142"/>
        <v>7.821459839273277E-3</v>
      </c>
      <c r="DCO36" s="88">
        <f t="shared" ca="1" si="1142"/>
        <v>1.0237336565838551E-2</v>
      </c>
      <c r="DCP36" s="88">
        <f t="shared" ca="1" si="1142"/>
        <v>9.449729801959024E-3</v>
      </c>
      <c r="DCQ36" s="88">
        <f t="shared" ca="1" si="1142"/>
        <v>9.8378732252447244E-3</v>
      </c>
      <c r="DCR36" s="88">
        <f t="shared" ca="1" si="1142"/>
        <v>1.0413224830101455E-2</v>
      </c>
      <c r="DCS36" s="88">
        <f t="shared" ca="1" si="1142"/>
        <v>9.0919292966275666E-3</v>
      </c>
      <c r="DCT36" s="88">
        <f t="shared" ca="1" si="1142"/>
        <v>1.0135331877892674E-2</v>
      </c>
      <c r="DCU36" s="88">
        <f t="shared" ca="1" si="1142"/>
        <v>1.055599047647781E-2</v>
      </c>
      <c r="DCV36" s="88">
        <f t="shared" ca="1" si="1142"/>
        <v>9.9537526616399995E-3</v>
      </c>
      <c r="DCW36" s="88">
        <f t="shared" ca="1" si="1142"/>
        <v>8.6205127431971118E-3</v>
      </c>
      <c r="DCX36" s="88">
        <f t="shared" ca="1" si="1142"/>
        <v>9.783581411142328E-3</v>
      </c>
      <c r="DCY36" s="88">
        <f t="shared" ca="1" si="1142"/>
        <v>8.2034158000946836E-3</v>
      </c>
      <c r="DCZ36" s="88">
        <f t="shared" ca="1" si="1142"/>
        <v>8.86332691059394E-3</v>
      </c>
      <c r="DDA36" s="88">
        <f t="shared" ca="1" si="1142"/>
        <v>1.0847739604850989E-2</v>
      </c>
      <c r="DDB36" s="88">
        <f t="shared" ca="1" si="984"/>
        <v>1.112383023070984E-2</v>
      </c>
      <c r="DDC36" s="88">
        <f t="shared" ca="1" si="984"/>
        <v>1.0431203832776174E-2</v>
      </c>
      <c r="DDD36" s="88">
        <f t="shared" ca="1" si="984"/>
        <v>9.0790583013086717E-3</v>
      </c>
      <c r="DDE36" s="88">
        <f t="shared" ca="1" si="984"/>
        <v>7.7461586100442403E-3</v>
      </c>
      <c r="DDF36" s="88">
        <f t="shared" ca="1" si="984"/>
        <v>9.559219765893379E-3</v>
      </c>
      <c r="DDG36" s="88">
        <f t="shared" ca="1" si="984"/>
        <v>8.6387047329230457E-3</v>
      </c>
      <c r="DDH36" s="88">
        <f t="shared" ca="1" si="984"/>
        <v>1.0289964566461763E-2</v>
      </c>
      <c r="DDI36" s="88">
        <f t="shared" ca="1" si="984"/>
        <v>7.7514582240850952E-3</v>
      </c>
      <c r="DDJ36" s="88">
        <f t="shared" ca="1" si="984"/>
        <v>1.0234841891067298E-2</v>
      </c>
      <c r="DDK36" s="88">
        <f t="shared" ca="1" si="984"/>
        <v>1.0326760808718955E-2</v>
      </c>
      <c r="DDL36" s="88">
        <f t="shared" ca="1" si="984"/>
        <v>1.1586052988219797E-2</v>
      </c>
      <c r="DDM36" s="88">
        <f t="shared" ca="1" si="984"/>
        <v>9.6410742405115529E-3</v>
      </c>
      <c r="DDN36" s="88">
        <f t="shared" ca="1" si="984"/>
        <v>9.6371234195276999E-3</v>
      </c>
      <c r="DDO36" s="88">
        <f t="shared" ca="1" si="984"/>
        <v>1.0540033824913012E-2</v>
      </c>
      <c r="DDP36" s="88">
        <f t="shared" ca="1" si="984"/>
        <v>1.0238393397801903E-2</v>
      </c>
      <c r="DDQ36" s="88">
        <f t="shared" ca="1" si="984"/>
        <v>8.2628520808855962E-3</v>
      </c>
      <c r="DDR36" s="88">
        <f t="shared" ca="1" si="1298"/>
        <v>8.9595902931547261E-3</v>
      </c>
      <c r="DDS36" s="88">
        <f t="shared" ca="1" si="1298"/>
        <v>1.0021608514722006E-2</v>
      </c>
      <c r="DDT36" s="88">
        <f t="shared" ca="1" si="1298"/>
        <v>9.5161413352764079E-3</v>
      </c>
      <c r="DDU36" s="88">
        <f t="shared" ca="1" si="1298"/>
        <v>1.0806385614029039E-2</v>
      </c>
      <c r="DDV36" s="88">
        <f t="shared" ca="1" si="1298"/>
        <v>9.1551941844877308E-3</v>
      </c>
      <c r="DDW36" s="88">
        <f t="shared" ca="1" si="1298"/>
        <v>1.0231045993148257E-2</v>
      </c>
      <c r="DDX36" s="88">
        <f t="shared" ca="1" si="1298"/>
        <v>8.7497426051796282E-3</v>
      </c>
      <c r="DDY36" s="88">
        <f t="shared" ca="1" si="1298"/>
        <v>9.2844753833517708E-3</v>
      </c>
      <c r="DDZ36" s="88">
        <f t="shared" ca="1" si="1298"/>
        <v>1.0541163855175742E-2</v>
      </c>
      <c r="DEA36" s="88">
        <f t="shared" ca="1" si="829"/>
        <v>9.7120761839077849E-3</v>
      </c>
      <c r="DEB36" s="88">
        <f t="shared" ca="1" si="829"/>
        <v>9.7948877352260089E-3</v>
      </c>
      <c r="DEC36" s="88">
        <f t="shared" ca="1" si="829"/>
        <v>9.0279543793577114E-3</v>
      </c>
      <c r="DED36" s="88">
        <f t="shared" ca="1" si="829"/>
        <v>7.8064932140208916E-3</v>
      </c>
      <c r="DEE36" s="88">
        <f t="shared" ca="1" si="829"/>
        <v>9.4268617337283991E-3</v>
      </c>
      <c r="DEF36" s="88">
        <f t="shared" ca="1" si="829"/>
        <v>1.0312996294194047E-2</v>
      </c>
      <c r="DEG36" s="88">
        <f t="shared" ca="1" si="829"/>
        <v>8.5710464870720274E-3</v>
      </c>
      <c r="DEH36" s="88">
        <f t="shared" ca="1" si="829"/>
        <v>9.8417843752869345E-3</v>
      </c>
      <c r="DEI36" s="88">
        <f t="shared" ca="1" si="829"/>
        <v>8.4503097053852862E-3</v>
      </c>
      <c r="DEJ36" s="88">
        <f t="shared" ca="1" si="829"/>
        <v>9.4404987296252095E-3</v>
      </c>
      <c r="DEK36" s="88">
        <f t="shared" ca="1" si="829"/>
        <v>8.4108000450867186E-3</v>
      </c>
      <c r="DEL36" s="88">
        <f t="shared" ca="1" si="829"/>
        <v>8.8642220542759966E-3</v>
      </c>
      <c r="DEM36" s="88">
        <f t="shared" ca="1" si="829"/>
        <v>8.9793109655772717E-3</v>
      </c>
      <c r="DEN36" s="88">
        <f t="shared" ca="1" si="829"/>
        <v>1.1747095387228863E-2</v>
      </c>
      <c r="DEO36" s="88">
        <f t="shared" ca="1" si="829"/>
        <v>8.8662597155466146E-3</v>
      </c>
      <c r="DEP36" s="88">
        <f t="shared" ca="1" si="829"/>
        <v>1.2218480072573042E-2</v>
      </c>
      <c r="DEQ36" s="88">
        <f t="shared" ca="1" si="1143"/>
        <v>1.1139359061815025E-2</v>
      </c>
      <c r="DER36" s="88">
        <f t="shared" ca="1" si="1143"/>
        <v>8.7014531948372224E-3</v>
      </c>
      <c r="DES36" s="88">
        <f t="shared" ca="1" si="1143"/>
        <v>7.1279585452191149E-3</v>
      </c>
      <c r="DET36" s="88">
        <f t="shared" ca="1" si="1143"/>
        <v>7.266302900300229E-3</v>
      </c>
      <c r="DEU36" s="88">
        <f t="shared" ca="1" si="1143"/>
        <v>8.4082536182220093E-3</v>
      </c>
      <c r="DEV36" s="88">
        <f t="shared" ca="1" si="1143"/>
        <v>1.0863053603555625E-2</v>
      </c>
      <c r="DEW36" s="88">
        <f t="shared" ca="1" si="1143"/>
        <v>9.3516266552192244E-3</v>
      </c>
      <c r="DEX36" s="88">
        <f t="shared" ca="1" si="1143"/>
        <v>8.8261937345780507E-3</v>
      </c>
      <c r="DEY36" s="88">
        <f t="shared" ca="1" si="1143"/>
        <v>8.1067146755201651E-3</v>
      </c>
      <c r="DEZ36" s="88">
        <f t="shared" ca="1" si="1143"/>
        <v>9.5242735479545634E-3</v>
      </c>
      <c r="DFA36" s="88">
        <f t="shared" ca="1" si="1143"/>
        <v>1.0496720863803977E-2</v>
      </c>
      <c r="DFB36" s="88">
        <f t="shared" ca="1" si="1143"/>
        <v>9.6619199627171973E-3</v>
      </c>
      <c r="DFC36" s="88">
        <f t="shared" ca="1" si="1143"/>
        <v>1.0880126971282919E-2</v>
      </c>
      <c r="DFD36" s="88">
        <f t="shared" ca="1" si="1143"/>
        <v>1.0328196661451317E-2</v>
      </c>
      <c r="DFE36" s="88">
        <f t="shared" ca="1" si="1143"/>
        <v>8.5987149744144453E-3</v>
      </c>
      <c r="DFF36" s="88">
        <f t="shared" ca="1" si="1143"/>
        <v>9.3775307444490114E-3</v>
      </c>
      <c r="DFG36" s="88">
        <f t="shared" ca="1" si="1143"/>
        <v>6.9115846730439809E-3</v>
      </c>
      <c r="DFH36" s="88">
        <f t="shared" ca="1" si="1143"/>
        <v>7.7364855170926165E-3</v>
      </c>
      <c r="DFI36" s="88">
        <f t="shared" ca="1" si="1143"/>
        <v>9.1952232363715081E-3</v>
      </c>
      <c r="DFJ36" s="88">
        <f t="shared" ca="1" si="1143"/>
        <v>9.5531091964988542E-3</v>
      </c>
      <c r="DFK36" s="88">
        <f t="shared" ca="1" si="1143"/>
        <v>9.3767881700100933E-3</v>
      </c>
      <c r="DFL36" s="88">
        <f t="shared" ca="1" si="1143"/>
        <v>9.8404696833667982E-3</v>
      </c>
      <c r="DFM36" s="88">
        <f t="shared" ca="1" si="1143"/>
        <v>1.093210356462883E-2</v>
      </c>
      <c r="DFN36" s="88">
        <f t="shared" ca="1" si="985"/>
        <v>9.0891588283874922E-3</v>
      </c>
      <c r="DFO36" s="88">
        <f t="shared" ca="1" si="985"/>
        <v>8.5432889343349441E-3</v>
      </c>
      <c r="DFP36" s="88">
        <f t="shared" ca="1" si="985"/>
        <v>8.9430593365963651E-3</v>
      </c>
      <c r="DFQ36" s="88">
        <f t="shared" ca="1" si="985"/>
        <v>9.3522414089484748E-3</v>
      </c>
      <c r="DFR36" s="88">
        <f t="shared" ca="1" si="985"/>
        <v>1.048991466737636E-2</v>
      </c>
      <c r="DFS36" s="88">
        <f t="shared" ca="1" si="985"/>
        <v>8.6220667838134805E-3</v>
      </c>
      <c r="DFT36" s="88">
        <f t="shared" ca="1" si="985"/>
        <v>1.1574295210860241E-2</v>
      </c>
      <c r="DFU36" s="88">
        <f t="shared" ca="1" si="985"/>
        <v>8.5715537020520302E-3</v>
      </c>
      <c r="DFV36" s="88">
        <f t="shared" ca="1" si="985"/>
        <v>9.9276523695811698E-3</v>
      </c>
      <c r="DFW36" s="88">
        <f t="shared" ca="1" si="985"/>
        <v>8.0517894082190421E-3</v>
      </c>
      <c r="DFX36" s="88">
        <f t="shared" ca="1" si="985"/>
        <v>9.6368500442103964E-3</v>
      </c>
      <c r="DFY36" s="88">
        <f t="shared" ca="1" si="985"/>
        <v>9.8451016891982664E-3</v>
      </c>
      <c r="DFZ36" s="88">
        <f t="shared" ca="1" si="985"/>
        <v>9.5191270036893566E-3</v>
      </c>
      <c r="DGA36" s="88">
        <f t="shared" ca="1" si="985"/>
        <v>9.6496484622303428E-3</v>
      </c>
      <c r="DGB36" s="88">
        <f t="shared" ca="1" si="985"/>
        <v>8.7644884625396463E-3</v>
      </c>
      <c r="DGC36" s="88">
        <f t="shared" ca="1" si="985"/>
        <v>9.7451826714861252E-3</v>
      </c>
      <c r="DGD36" s="88">
        <f t="shared" ca="1" si="1299"/>
        <v>1.0667679171225072E-2</v>
      </c>
      <c r="DGE36" s="88">
        <f t="shared" ca="1" si="1299"/>
        <v>1.0410912974613485E-2</v>
      </c>
      <c r="DGF36" s="88">
        <f t="shared" ca="1" si="1299"/>
        <v>7.7316400418464748E-3</v>
      </c>
      <c r="DGG36" s="88">
        <f t="shared" ca="1" si="1299"/>
        <v>9.7484567049892796E-3</v>
      </c>
      <c r="DGH36" s="88">
        <f t="shared" ca="1" si="1299"/>
        <v>8.5370661694501391E-3</v>
      </c>
      <c r="DGI36" s="88">
        <f t="shared" ca="1" si="1299"/>
        <v>1.032670415651831E-2</v>
      </c>
      <c r="DGJ36" s="88">
        <f t="shared" ca="1" si="1299"/>
        <v>7.9228209216855236E-3</v>
      </c>
      <c r="DGK36" s="88">
        <f t="shared" ca="1" si="1299"/>
        <v>1.0343030912278868E-2</v>
      </c>
      <c r="DGL36" s="88">
        <f t="shared" ca="1" si="1299"/>
        <v>9.7377688449967071E-3</v>
      </c>
      <c r="DGM36" s="88">
        <f t="shared" ca="1" si="830"/>
        <v>9.008822571704999E-3</v>
      </c>
      <c r="DGN36" s="88">
        <f t="shared" ca="1" si="830"/>
        <v>1.073216081970183E-2</v>
      </c>
      <c r="DGO36" s="88">
        <f t="shared" ca="1" si="830"/>
        <v>1.0392767315005831E-2</v>
      </c>
      <c r="DGP36" s="88">
        <f t="shared" ca="1" si="830"/>
        <v>9.6864371174357495E-3</v>
      </c>
      <c r="DGQ36" s="88">
        <f t="shared" ca="1" si="830"/>
        <v>8.7070220631430533E-3</v>
      </c>
      <c r="DGR36" s="88">
        <f t="shared" ca="1" si="830"/>
        <v>9.955397347398743E-3</v>
      </c>
      <c r="DGS36" s="88">
        <f t="shared" ca="1" si="830"/>
        <v>8.3115662944074145E-3</v>
      </c>
      <c r="DGT36" s="88">
        <f t="shared" ca="1" si="830"/>
        <v>9.5914093191332324E-3</v>
      </c>
      <c r="DGU36" s="88">
        <f t="shared" ca="1" si="830"/>
        <v>8.6108782002303798E-3</v>
      </c>
      <c r="DGV36" s="88">
        <f t="shared" ca="1" si="830"/>
        <v>9.4737155309828035E-3</v>
      </c>
      <c r="DGW36" s="88">
        <f t="shared" ca="1" si="830"/>
        <v>1.0821593772868411E-2</v>
      </c>
      <c r="DGX36" s="88">
        <f t="shared" ca="1" si="830"/>
        <v>9.9979089636586423E-3</v>
      </c>
      <c r="DGY36" s="88">
        <f t="shared" ca="1" si="830"/>
        <v>9.6170609869053753E-3</v>
      </c>
      <c r="DGZ36" s="88">
        <f t="shared" ca="1" si="830"/>
        <v>6.5397792804107926E-3</v>
      </c>
      <c r="DHA36" s="88">
        <f t="shared" ca="1" si="830"/>
        <v>1.1241246937092881E-2</v>
      </c>
      <c r="DHB36" s="88">
        <f t="shared" ca="1" si="830"/>
        <v>1.2236768417765109E-2</v>
      </c>
      <c r="DHC36" s="88">
        <f t="shared" ca="1" si="1144"/>
        <v>1.0320349876030586E-2</v>
      </c>
      <c r="DHD36" s="88">
        <f t="shared" ca="1" si="1144"/>
        <v>1.0288586572507591E-2</v>
      </c>
      <c r="DHE36" s="88">
        <f t="shared" ca="1" si="1144"/>
        <v>8.7796726640859257E-3</v>
      </c>
      <c r="DHF36" s="88">
        <f t="shared" ca="1" si="1144"/>
        <v>9.3371187764445043E-3</v>
      </c>
      <c r="DHG36" s="88">
        <f t="shared" ca="1" si="1144"/>
        <v>9.5600062679902613E-3</v>
      </c>
      <c r="DHH36" s="88">
        <f t="shared" ca="1" si="1144"/>
        <v>9.7532928622320499E-3</v>
      </c>
      <c r="DHI36" s="88">
        <f t="shared" ca="1" si="1144"/>
        <v>1.0466552815828969E-2</v>
      </c>
      <c r="DHJ36" s="88">
        <f t="shared" ca="1" si="1144"/>
        <v>9.0927863371991335E-3</v>
      </c>
      <c r="DHK36" s="88">
        <f t="shared" ca="1" si="1144"/>
        <v>1.1777064328089486E-2</v>
      </c>
      <c r="DHL36" s="88">
        <f t="shared" ca="1" si="1144"/>
        <v>7.2549662752390276E-3</v>
      </c>
      <c r="DHM36" s="88">
        <f t="shared" ca="1" si="1144"/>
        <v>8.4256530210048038E-3</v>
      </c>
      <c r="DHN36" s="88">
        <f t="shared" ca="1" si="1144"/>
        <v>8.914906142625887E-3</v>
      </c>
      <c r="DHO36" s="88">
        <f t="shared" ca="1" si="1144"/>
        <v>8.9202200122963926E-3</v>
      </c>
      <c r="DHP36" s="88">
        <f t="shared" ca="1" si="1144"/>
        <v>1.0107394598973675E-2</v>
      </c>
      <c r="DHQ36" s="88">
        <f t="shared" ca="1" si="1144"/>
        <v>8.7281683074429406E-3</v>
      </c>
      <c r="DHR36" s="88">
        <f t="shared" ca="1" si="1144"/>
        <v>9.7151055379126067E-3</v>
      </c>
      <c r="DHS36" s="88">
        <f t="shared" ca="1" si="1144"/>
        <v>8.3952008696243849E-3</v>
      </c>
      <c r="DHT36" s="88">
        <f t="shared" ca="1" si="1144"/>
        <v>8.6801163639594614E-3</v>
      </c>
      <c r="DHU36" s="88">
        <f t="shared" ca="1" si="1144"/>
        <v>1.0995696409105861E-2</v>
      </c>
      <c r="DHV36" s="88">
        <f t="shared" ca="1" si="1144"/>
        <v>9.0157175936176372E-3</v>
      </c>
      <c r="DHW36" s="88">
        <f t="shared" ca="1" si="1144"/>
        <v>9.9360766680901772E-3</v>
      </c>
      <c r="DHX36" s="88">
        <f t="shared" ca="1" si="1144"/>
        <v>9.8283761410627342E-3</v>
      </c>
      <c r="DHY36" s="88">
        <f t="shared" ca="1" si="1144"/>
        <v>9.0860407246188338E-3</v>
      </c>
      <c r="DHZ36" s="88">
        <f t="shared" ca="1" si="986"/>
        <v>1.1016116974380354E-2</v>
      </c>
      <c r="DIA36" s="88">
        <f t="shared" ca="1" si="986"/>
        <v>9.6921201045383539E-3</v>
      </c>
      <c r="DIB36" s="88">
        <f t="shared" ca="1" si="986"/>
        <v>1.0494993260588848E-2</v>
      </c>
      <c r="DIC36" s="88">
        <f t="shared" ca="1" si="986"/>
        <v>8.9668671408764944E-3</v>
      </c>
      <c r="DID36" s="88">
        <f t="shared" ca="1" si="986"/>
        <v>9.8130250168005865E-3</v>
      </c>
      <c r="DIE36" s="88">
        <f t="shared" ca="1" si="986"/>
        <v>1.1016141586183165E-2</v>
      </c>
      <c r="DIF36" s="88">
        <f t="shared" ca="1" si="986"/>
        <v>8.4285520167018263E-3</v>
      </c>
      <c r="DIG36" s="88">
        <f t="shared" ca="1" si="986"/>
        <v>1.0029512436952881E-2</v>
      </c>
      <c r="DIH36" s="88">
        <f t="shared" ca="1" si="986"/>
        <v>9.8433604538431183E-3</v>
      </c>
      <c r="DII36" s="88">
        <f t="shared" ca="1" si="986"/>
        <v>9.8806991729597816E-3</v>
      </c>
      <c r="DIJ36" s="88">
        <f t="shared" ca="1" si="986"/>
        <v>8.1992821376827806E-3</v>
      </c>
      <c r="DIK36" s="88">
        <f t="shared" ca="1" si="986"/>
        <v>9.324503597213327E-3</v>
      </c>
      <c r="DIL36" s="88">
        <f t="shared" ca="1" si="986"/>
        <v>1.0355266872505736E-2</v>
      </c>
      <c r="DIM36" s="88">
        <f t="shared" ca="1" si="986"/>
        <v>9.4687883050294051E-3</v>
      </c>
      <c r="DIN36" s="88">
        <f t="shared" ca="1" si="986"/>
        <v>9.6170874549914315E-3</v>
      </c>
      <c r="DIO36" s="88">
        <f t="shared" ca="1" si="986"/>
        <v>1.0190764400453091E-2</v>
      </c>
      <c r="DIP36" s="88">
        <f t="shared" ca="1" si="1300"/>
        <v>8.7774254548002948E-3</v>
      </c>
      <c r="DIQ36" s="88">
        <f t="shared" ca="1" si="1300"/>
        <v>1.1206228114386808E-2</v>
      </c>
      <c r="DIR36" s="88">
        <f t="shared" ca="1" si="1300"/>
        <v>8.5213414921242354E-3</v>
      </c>
      <c r="DIS36" s="88">
        <f t="shared" ca="1" si="1300"/>
        <v>9.0844461730915493E-3</v>
      </c>
      <c r="DIT36" s="88">
        <f t="shared" ca="1" si="1300"/>
        <v>7.8670012599262838E-3</v>
      </c>
      <c r="DIU36" s="88">
        <f t="shared" ca="1" si="1300"/>
        <v>9.3517550875715678E-3</v>
      </c>
      <c r="DIV36" s="88">
        <f t="shared" ca="1" si="1300"/>
        <v>1.1445504972544816E-2</v>
      </c>
      <c r="DIW36" s="88">
        <f t="shared" ca="1" si="1300"/>
        <v>9.3981836914423349E-3</v>
      </c>
      <c r="DIX36" s="88">
        <f t="shared" ca="1" si="1300"/>
        <v>8.0863033521321008E-3</v>
      </c>
      <c r="DIY36" s="88">
        <f t="shared" ca="1" si="831"/>
        <v>8.7301869958533469E-3</v>
      </c>
      <c r="DIZ36" s="88">
        <f t="shared" ca="1" si="831"/>
        <v>8.5560147005761152E-3</v>
      </c>
      <c r="DJA36" s="88">
        <f t="shared" ca="1" si="831"/>
        <v>1.0968346322640436E-2</v>
      </c>
      <c r="DJB36" s="88">
        <f t="shared" ca="1" si="831"/>
        <v>9.8367503716571287E-3</v>
      </c>
      <c r="DJC36" s="88">
        <f t="shared" ca="1" si="831"/>
        <v>1.0630690773900804E-2</v>
      </c>
      <c r="DJD36" s="88">
        <f t="shared" ca="1" si="831"/>
        <v>9.5394397638017183E-3</v>
      </c>
      <c r="DJE36" s="88">
        <f t="shared" ca="1" si="831"/>
        <v>7.5618884570909269E-3</v>
      </c>
      <c r="DJF36" s="88">
        <f t="shared" ca="1" si="831"/>
        <v>9.3431093422017674E-3</v>
      </c>
      <c r="DJG36" s="88">
        <f t="shared" ca="1" si="831"/>
        <v>1.0066747010084877E-2</v>
      </c>
      <c r="DJH36" s="88">
        <f t="shared" ca="1" si="831"/>
        <v>1.0203841712860585E-2</v>
      </c>
      <c r="DJI36" s="88">
        <f t="shared" ca="1" si="831"/>
        <v>9.0529083646071762E-3</v>
      </c>
      <c r="DJJ36" s="88">
        <f t="shared" ca="1" si="831"/>
        <v>1.0691861550578011E-2</v>
      </c>
      <c r="DJK36" s="88">
        <f t="shared" ca="1" si="831"/>
        <v>9.1850603535595828E-3</v>
      </c>
      <c r="DJL36" s="88">
        <f t="shared" ca="1" si="831"/>
        <v>1.0574116049095788E-2</v>
      </c>
      <c r="DJM36" s="88">
        <f t="shared" ca="1" si="831"/>
        <v>9.7715918272175354E-3</v>
      </c>
      <c r="DJN36" s="88">
        <f t="shared" ca="1" si="831"/>
        <v>1.1438444459546372E-2</v>
      </c>
      <c r="DJO36" s="88">
        <f t="shared" ca="1" si="1145"/>
        <v>1.0421107079718793E-2</v>
      </c>
      <c r="DJP36" s="88">
        <f t="shared" ca="1" si="1145"/>
        <v>9.8923264359671928E-3</v>
      </c>
      <c r="DJQ36" s="88">
        <f t="shared" ca="1" si="1145"/>
        <v>1.1210318181520731E-2</v>
      </c>
      <c r="DJR36" s="88">
        <f t="shared" ca="1" si="1145"/>
        <v>8.8904814342893688E-3</v>
      </c>
      <c r="DJS36" s="88">
        <f t="shared" ca="1" si="1145"/>
        <v>1.069621056186297E-2</v>
      </c>
      <c r="DJT36" s="88">
        <f t="shared" ca="1" si="1145"/>
        <v>9.4822833726059524E-3</v>
      </c>
      <c r="DJU36" s="88">
        <f t="shared" ca="1" si="1145"/>
        <v>1.0909596175363667E-2</v>
      </c>
      <c r="DJV36" s="88">
        <f t="shared" ca="1" si="1145"/>
        <v>9.2128120770612037E-3</v>
      </c>
      <c r="DJW36" s="88">
        <f t="shared" ca="1" si="1145"/>
        <v>9.5729282072865799E-3</v>
      </c>
      <c r="DJX36" s="88">
        <f t="shared" ca="1" si="1145"/>
        <v>1.140236340732368E-2</v>
      </c>
      <c r="DJY36" s="88">
        <f t="shared" ca="1" si="1145"/>
        <v>8.8048119475447693E-3</v>
      </c>
      <c r="DJZ36" s="88">
        <f t="shared" ca="1" si="1145"/>
        <v>9.6813954126598514E-3</v>
      </c>
      <c r="DKA36" s="88">
        <f t="shared" ca="1" si="1145"/>
        <v>9.105508672620272E-3</v>
      </c>
      <c r="DKB36" s="88">
        <f t="shared" ca="1" si="1145"/>
        <v>1.0382576881777818E-2</v>
      </c>
      <c r="DKC36" s="88">
        <f t="shared" ca="1" si="1145"/>
        <v>9.7862314443097655E-3</v>
      </c>
      <c r="DKD36" s="88">
        <f t="shared" ca="1" si="1145"/>
        <v>9.8063262711137345E-3</v>
      </c>
      <c r="DKE36" s="88">
        <f t="shared" ca="1" si="1145"/>
        <v>9.6293589330915877E-3</v>
      </c>
      <c r="DKF36" s="88">
        <f t="shared" ca="1" si="1145"/>
        <v>1.0245456733503692E-2</v>
      </c>
      <c r="DKG36" s="88">
        <f t="shared" ca="1" si="1145"/>
        <v>1.0392778955799837E-2</v>
      </c>
      <c r="DKH36" s="88">
        <f t="shared" ca="1" si="1145"/>
        <v>1.0835221521288569E-2</v>
      </c>
      <c r="DKI36" s="88">
        <f t="shared" ca="1" si="1145"/>
        <v>8.7489311901795142E-3</v>
      </c>
      <c r="DKJ36" s="88">
        <f t="shared" ca="1" si="1145"/>
        <v>8.6505032155672849E-3</v>
      </c>
      <c r="DKK36" s="88">
        <f t="shared" ca="1" si="1145"/>
        <v>8.7903063417023048E-3</v>
      </c>
      <c r="DKL36" s="88">
        <f t="shared" ca="1" si="987"/>
        <v>1.0828591382583241E-2</v>
      </c>
      <c r="DKM36" s="88">
        <f t="shared" ca="1" si="987"/>
        <v>9.9116557990318772E-3</v>
      </c>
      <c r="DKN36" s="88">
        <f t="shared" ca="1" si="987"/>
        <v>8.7838937818002331E-3</v>
      </c>
      <c r="DKO36" s="88">
        <f t="shared" ca="1" si="987"/>
        <v>8.8625540761087512E-3</v>
      </c>
      <c r="DKP36" s="88">
        <f t="shared" ca="1" si="987"/>
        <v>1.013718968513525E-2</v>
      </c>
      <c r="DKQ36" s="88">
        <f t="shared" ca="1" si="987"/>
        <v>1.0437681684105297E-2</v>
      </c>
      <c r="DKR36" s="88">
        <f t="shared" ca="1" si="987"/>
        <v>1.0220871582185223E-2</v>
      </c>
      <c r="DKS36" s="88">
        <f t="shared" ca="1" si="987"/>
        <v>7.7658072156714091E-3</v>
      </c>
      <c r="DKT36" s="88">
        <f t="shared" ca="1" si="987"/>
        <v>9.4943651805523069E-3</v>
      </c>
      <c r="DKU36" s="88">
        <f t="shared" ca="1" si="987"/>
        <v>9.5853820744986103E-3</v>
      </c>
      <c r="DKV36" s="88">
        <f t="shared" ca="1" si="987"/>
        <v>1.0103216514337821E-2</v>
      </c>
      <c r="DKW36" s="88">
        <f t="shared" ca="1" si="987"/>
        <v>1.0707992628082355E-2</v>
      </c>
      <c r="DKX36" s="88">
        <f t="shared" ca="1" si="987"/>
        <v>1.1333530027184095E-2</v>
      </c>
      <c r="DKY36" s="88">
        <f t="shared" ca="1" si="987"/>
        <v>9.8993303404607182E-3</v>
      </c>
      <c r="DKZ36" s="88">
        <f t="shared" ca="1" si="987"/>
        <v>9.6481611760148613E-3</v>
      </c>
      <c r="DLA36" s="88">
        <f t="shared" ca="1" si="987"/>
        <v>1.118578599313547E-2</v>
      </c>
      <c r="DLB36" s="88">
        <f t="shared" ca="1" si="1301"/>
        <v>8.9681338657263895E-3</v>
      </c>
      <c r="DLC36" s="88">
        <f t="shared" ca="1" si="1301"/>
        <v>1.0597617131344758E-2</v>
      </c>
      <c r="DLD36" s="88">
        <f t="shared" ca="1" si="1301"/>
        <v>8.4215616941853959E-3</v>
      </c>
      <c r="DLE36" s="88">
        <f t="shared" ca="1" si="1301"/>
        <v>9.5294382162278979E-3</v>
      </c>
      <c r="DLF36" s="88">
        <f t="shared" ca="1" si="1301"/>
        <v>1.0120740835350273E-2</v>
      </c>
      <c r="DLG36" s="88">
        <f t="shared" ca="1" si="1301"/>
        <v>1.0365938279303443E-2</v>
      </c>
      <c r="DLH36" s="88">
        <f t="shared" ca="1" si="1301"/>
        <v>7.0162706281719518E-3</v>
      </c>
      <c r="DLI36" s="88">
        <f t="shared" ca="1" si="1301"/>
        <v>7.7696750556846012E-3</v>
      </c>
      <c r="DLJ36" s="88">
        <f t="shared" ca="1" si="1301"/>
        <v>9.3415214006987313E-3</v>
      </c>
      <c r="DLK36" s="88">
        <f t="shared" ca="1" si="832"/>
        <v>9.6959629543770121E-3</v>
      </c>
      <c r="DLL36" s="88">
        <f t="shared" ca="1" si="832"/>
        <v>9.1268931932079779E-3</v>
      </c>
      <c r="DLM36" s="88">
        <f t="shared" ca="1" si="832"/>
        <v>1.0576699562281728E-2</v>
      </c>
      <c r="DLN36" s="88">
        <f t="shared" ca="1" si="832"/>
        <v>9.6218347251621067E-3</v>
      </c>
      <c r="DLO36" s="88">
        <f t="shared" ca="1" si="832"/>
        <v>9.8750607278393666E-3</v>
      </c>
      <c r="DLP36" s="88">
        <f t="shared" ca="1" si="832"/>
        <v>1.0622772905618975E-2</v>
      </c>
      <c r="DLQ36" s="88">
        <f t="shared" ca="1" si="832"/>
        <v>7.1123381566815637E-3</v>
      </c>
      <c r="DLR36" s="88">
        <f t="shared" ca="1" si="832"/>
        <v>1.0480357237685202E-2</v>
      </c>
      <c r="DLS36" s="88">
        <f t="shared" ca="1" si="832"/>
        <v>1.1600320118731277E-2</v>
      </c>
      <c r="DLT36" s="88">
        <f t="shared" ca="1" si="832"/>
        <v>1.0967936204213807E-2</v>
      </c>
      <c r="DLU36" s="88">
        <f t="shared" ca="1" si="832"/>
        <v>8.7416591194396116E-3</v>
      </c>
      <c r="DLV36" s="88">
        <f t="shared" ca="1" si="832"/>
        <v>1.0913063562774704E-2</v>
      </c>
      <c r="DLW36" s="88">
        <f t="shared" ca="1" si="832"/>
        <v>1.0163254710775203E-2</v>
      </c>
      <c r="DLX36" s="88">
        <f t="shared" ca="1" si="832"/>
        <v>1.0929168597202719E-2</v>
      </c>
      <c r="DLY36" s="88">
        <f t="shared" ca="1" si="832"/>
        <v>9.9144846663181616E-3</v>
      </c>
      <c r="DLZ36" s="88">
        <f t="shared" ca="1" si="832"/>
        <v>9.8382785427415364E-3</v>
      </c>
      <c r="DMA36" s="88">
        <f t="shared" ca="1" si="1146"/>
        <v>9.5372798272296017E-3</v>
      </c>
      <c r="DMB36" s="88">
        <f t="shared" ca="1" si="1146"/>
        <v>1.1172865638326273E-2</v>
      </c>
      <c r="DMC36" s="88">
        <f t="shared" ca="1" si="1146"/>
        <v>1.01003048797736E-2</v>
      </c>
      <c r="DMD36" s="88">
        <f t="shared" ca="1" si="1146"/>
        <v>9.0719463581015129E-3</v>
      </c>
      <c r="DME36" s="88">
        <f t="shared" ca="1" si="1146"/>
        <v>9.872497878793499E-3</v>
      </c>
      <c r="DMF36" s="88">
        <f t="shared" ca="1" si="1146"/>
        <v>9.7381831967154123E-3</v>
      </c>
      <c r="DMG36" s="88">
        <f t="shared" ca="1" si="1146"/>
        <v>8.6586677754352769E-3</v>
      </c>
      <c r="DMH36" s="88">
        <f t="shared" ca="1" si="1146"/>
        <v>1.1570845213191515E-2</v>
      </c>
      <c r="DMI36" s="88">
        <f t="shared" ca="1" si="1146"/>
        <v>8.6024557977789975E-3</v>
      </c>
      <c r="DMJ36" s="88">
        <f t="shared" ca="1" si="1146"/>
        <v>9.8483606701479272E-3</v>
      </c>
      <c r="DMK36" s="88">
        <f t="shared" ca="1" si="1146"/>
        <v>8.8894357855769397E-3</v>
      </c>
      <c r="DML36" s="88">
        <f t="shared" ca="1" si="1146"/>
        <v>1.0549603541331413E-2</v>
      </c>
      <c r="DMM36" s="88">
        <f t="shared" ca="1" si="1146"/>
        <v>1.0841450898711417E-2</v>
      </c>
      <c r="DMN36" s="88">
        <f t="shared" ca="1" si="1146"/>
        <v>9.6796744985435581E-3</v>
      </c>
      <c r="DMO36" s="88">
        <f t="shared" ca="1" si="1146"/>
        <v>1.0745237027523951E-2</v>
      </c>
      <c r="DMP36" s="88">
        <f t="shared" ca="1" si="1146"/>
        <v>7.8428551788959286E-3</v>
      </c>
      <c r="DMQ36" s="88">
        <f t="shared" ca="1" si="1146"/>
        <v>9.895210948157724E-3</v>
      </c>
      <c r="DMR36" s="88">
        <f t="shared" ca="1" si="1146"/>
        <v>9.269229182665888E-3</v>
      </c>
      <c r="DMS36" s="88">
        <f t="shared" ca="1" si="1146"/>
        <v>1.3294897558681469E-2</v>
      </c>
      <c r="DMT36" s="88">
        <f t="shared" ca="1" si="1146"/>
        <v>9.4567490787282084E-3</v>
      </c>
      <c r="DMU36" s="88">
        <f t="shared" ca="1" si="1146"/>
        <v>9.4061176497737767E-3</v>
      </c>
      <c r="DMV36" s="88">
        <f t="shared" ca="1" si="1146"/>
        <v>1.1297810872284474E-2</v>
      </c>
      <c r="DMW36" s="88">
        <f t="shared" ca="1" si="1146"/>
        <v>9.2334123932697014E-3</v>
      </c>
      <c r="DMX36" s="88">
        <f t="shared" ca="1" si="988"/>
        <v>1.0429022419042365E-2</v>
      </c>
      <c r="DMY36" s="88">
        <f t="shared" ca="1" si="988"/>
        <v>7.9046052832156839E-3</v>
      </c>
      <c r="DMZ36" s="88">
        <f t="shared" ca="1" si="988"/>
        <v>9.497406998904093E-3</v>
      </c>
      <c r="DNA36" s="88">
        <f t="shared" ca="1" si="988"/>
        <v>9.7147816394814457E-3</v>
      </c>
      <c r="DNB36" s="88">
        <f t="shared" ca="1" si="988"/>
        <v>9.705669017677096E-3</v>
      </c>
      <c r="DNC36" s="88">
        <f t="shared" ca="1" si="988"/>
        <v>8.2236365023245217E-3</v>
      </c>
      <c r="DND36" s="88">
        <f t="shared" ca="1" si="988"/>
        <v>9.4696317115119805E-3</v>
      </c>
      <c r="DNE36" s="88">
        <f t="shared" ca="1" si="988"/>
        <v>9.8302610893941621E-3</v>
      </c>
      <c r="DNF36" s="88">
        <f t="shared" ca="1" si="988"/>
        <v>8.3192626214210492E-3</v>
      </c>
      <c r="DNG36" s="88">
        <f t="shared" ca="1" si="988"/>
        <v>7.3898770429179474E-3</v>
      </c>
      <c r="DNH36" s="88">
        <f t="shared" ca="1" si="988"/>
        <v>1.1565858549164563E-2</v>
      </c>
      <c r="DNI36" s="88">
        <f t="shared" ca="1" si="988"/>
        <v>1.1267152904217483E-2</v>
      </c>
      <c r="DNJ36" s="88">
        <f t="shared" ca="1" si="988"/>
        <v>8.5496285376302598E-3</v>
      </c>
      <c r="DNK36" s="88">
        <f t="shared" ca="1" si="988"/>
        <v>9.8381980256603292E-3</v>
      </c>
      <c r="DNL36" s="88">
        <f t="shared" ca="1" si="988"/>
        <v>1.2041882750282572E-2</v>
      </c>
      <c r="DNM36" s="88">
        <f t="shared" ca="1" si="988"/>
        <v>9.5269811397067552E-3</v>
      </c>
      <c r="DNN36" s="88">
        <f t="shared" ca="1" si="1302"/>
        <v>1.104029464342619E-2</v>
      </c>
      <c r="DNO36" s="88">
        <f t="shared" ca="1" si="1302"/>
        <v>9.8318554728686267E-3</v>
      </c>
      <c r="DNP36" s="88">
        <f t="shared" ca="1" si="1302"/>
        <v>7.1998781090642505E-3</v>
      </c>
      <c r="DNQ36" s="88">
        <f t="shared" ca="1" si="1302"/>
        <v>1.1469324339039083E-2</v>
      </c>
      <c r="DNR36" s="88">
        <f t="shared" ca="1" si="1302"/>
        <v>8.9381294319473802E-3</v>
      </c>
      <c r="DNS36" s="88">
        <f t="shared" ca="1" si="1302"/>
        <v>9.6144089417335675E-3</v>
      </c>
      <c r="DNT36" s="88">
        <f t="shared" ca="1" si="1302"/>
        <v>9.4461709295304702E-3</v>
      </c>
      <c r="DNU36" s="88">
        <f t="shared" ca="1" si="1302"/>
        <v>9.2712180112641089E-3</v>
      </c>
      <c r="DNV36" s="88">
        <f t="shared" ca="1" si="1302"/>
        <v>1.0457484776843471E-2</v>
      </c>
      <c r="DNW36" s="88">
        <f t="shared" ca="1" si="833"/>
        <v>9.6811300674540645E-3</v>
      </c>
      <c r="DNX36" s="88">
        <f t="shared" ca="1" si="833"/>
        <v>7.15049900428524E-3</v>
      </c>
      <c r="DNY36" s="88">
        <f t="shared" ca="1" si="833"/>
        <v>8.1282911002090313E-3</v>
      </c>
      <c r="DNZ36" s="88">
        <f t="shared" ca="1" si="833"/>
        <v>6.5818705042915548E-3</v>
      </c>
      <c r="DOA36" s="88">
        <f t="shared" ca="1" si="833"/>
        <v>9.5779755268995525E-3</v>
      </c>
      <c r="DOB36" s="88">
        <f t="shared" ca="1" si="833"/>
        <v>1.1645738163442533E-2</v>
      </c>
      <c r="DOC36" s="88">
        <f t="shared" ca="1" si="833"/>
        <v>1.0203462466810006E-2</v>
      </c>
      <c r="DOD36" s="88">
        <f t="shared" ca="1" si="833"/>
        <v>1.0021653025396978E-2</v>
      </c>
      <c r="DOE36" s="88">
        <f t="shared" ca="1" si="833"/>
        <v>9.8957377317140001E-3</v>
      </c>
      <c r="DOF36" s="88">
        <f t="shared" ca="1" si="833"/>
        <v>9.3592174678703167E-3</v>
      </c>
      <c r="DOG36" s="88">
        <f t="shared" ca="1" si="833"/>
        <v>8.3637527379073866E-3</v>
      </c>
      <c r="DOH36" s="88">
        <f t="shared" ca="1" si="833"/>
        <v>8.9255708965611524E-3</v>
      </c>
      <c r="DOI36" s="88">
        <f t="shared" ca="1" si="833"/>
        <v>8.9917303052116614E-3</v>
      </c>
      <c r="DOJ36" s="88">
        <f t="shared" ca="1" si="833"/>
        <v>8.5260309654209242E-3</v>
      </c>
      <c r="DOK36" s="88">
        <f t="shared" ca="1" si="833"/>
        <v>9.5374257002987881E-3</v>
      </c>
      <c r="DOL36" s="88">
        <f t="shared" ca="1" si="833"/>
        <v>9.1738240234355214E-3</v>
      </c>
      <c r="DOM36" s="88">
        <f t="shared" ca="1" si="1147"/>
        <v>9.4964292158925944E-3</v>
      </c>
      <c r="DON36" s="88">
        <f t="shared" ca="1" si="1147"/>
        <v>9.3745495137730409E-3</v>
      </c>
      <c r="DOO36" s="88">
        <f t="shared" ca="1" si="1147"/>
        <v>8.3730224254337845E-3</v>
      </c>
      <c r="DOP36" s="88">
        <f t="shared" ca="1" si="1147"/>
        <v>9.4907705779493038E-3</v>
      </c>
      <c r="DOQ36" s="88">
        <f t="shared" ca="1" si="1147"/>
        <v>1.0289809910536784E-2</v>
      </c>
      <c r="DOR36" s="88">
        <f t="shared" ca="1" si="1147"/>
        <v>9.7492041285758575E-3</v>
      </c>
      <c r="DOS36" s="88">
        <f t="shared" ca="1" si="1147"/>
        <v>8.0691700778667448E-3</v>
      </c>
      <c r="DOT36" s="88">
        <f t="shared" ca="1" si="1147"/>
        <v>8.8889703511082583E-3</v>
      </c>
      <c r="DOU36" s="88">
        <f t="shared" ca="1" si="1147"/>
        <v>8.8802723613564082E-3</v>
      </c>
      <c r="DOV36" s="88">
        <f t="shared" ca="1" si="1147"/>
        <v>9.7455052635848066E-3</v>
      </c>
      <c r="DOW36" s="88">
        <f t="shared" ca="1" si="1147"/>
        <v>1.0296319584981962E-2</v>
      </c>
      <c r="DOX36" s="88">
        <f t="shared" ca="1" si="1147"/>
        <v>8.3957742397276682E-3</v>
      </c>
      <c r="DOY36" s="88">
        <f t="shared" ca="1" si="1147"/>
        <v>9.0907526413659297E-3</v>
      </c>
      <c r="DOZ36" s="88">
        <f t="shared" ca="1" si="1147"/>
        <v>1.1240200521290676E-2</v>
      </c>
      <c r="DPA36" s="88">
        <f t="shared" ca="1" si="1147"/>
        <v>1.0551606679147353E-2</v>
      </c>
      <c r="DPB36" s="88">
        <f t="shared" ca="1" si="1147"/>
        <v>1.0896696703950768E-2</v>
      </c>
      <c r="DPC36" s="88">
        <f t="shared" ca="1" si="1147"/>
        <v>9.9147716357045144E-3</v>
      </c>
      <c r="DPD36" s="88">
        <f t="shared" ca="1" si="1147"/>
        <v>9.8786462003587466E-3</v>
      </c>
      <c r="DPE36" s="88">
        <f t="shared" ca="1" si="1147"/>
        <v>9.8719072302492494E-3</v>
      </c>
      <c r="DPF36" s="88">
        <f t="shared" ca="1" si="1147"/>
        <v>8.9874482666548131E-3</v>
      </c>
      <c r="DPG36" s="88">
        <f t="shared" ca="1" si="1147"/>
        <v>9.6605168001304524E-3</v>
      </c>
      <c r="DPH36" s="88">
        <f t="shared" ca="1" si="1147"/>
        <v>9.3009469639992737E-3</v>
      </c>
      <c r="DPI36" s="88">
        <f t="shared" ca="1" si="1147"/>
        <v>9.8212419923806651E-3</v>
      </c>
      <c r="DPJ36" s="88">
        <f t="shared" ca="1" si="989"/>
        <v>1.0438767797977623E-2</v>
      </c>
      <c r="DPK36" s="88">
        <f t="shared" ca="1" si="989"/>
        <v>1.1426200957891148E-2</v>
      </c>
      <c r="DPL36" s="88">
        <f t="shared" ca="1" si="989"/>
        <v>1.1070036076688067E-2</v>
      </c>
      <c r="DPM36" s="88">
        <f t="shared" ca="1" si="989"/>
        <v>1.0071937467818549E-2</v>
      </c>
      <c r="DPN36" s="88">
        <f t="shared" ca="1" si="989"/>
        <v>8.2368864263436016E-3</v>
      </c>
      <c r="DPO36" s="88">
        <f t="shared" ca="1" si="989"/>
        <v>9.5769299103716579E-3</v>
      </c>
      <c r="DPP36" s="88">
        <f t="shared" ca="1" si="989"/>
        <v>1.1208338403882261E-2</v>
      </c>
      <c r="DPQ36" s="88">
        <f t="shared" ca="1" si="989"/>
        <v>1.1054573923450566E-2</v>
      </c>
      <c r="DPR36" s="88">
        <f t="shared" ca="1" si="989"/>
        <v>8.2481825036319189E-3</v>
      </c>
      <c r="DPS36" s="88">
        <f t="shared" ca="1" si="989"/>
        <v>7.2633292151273125E-3</v>
      </c>
      <c r="DPT36" s="88">
        <f t="shared" ca="1" si="989"/>
        <v>1.0505585881948038E-2</v>
      </c>
      <c r="DPU36" s="88">
        <f t="shared" ca="1" si="989"/>
        <v>9.3579695916248609E-3</v>
      </c>
      <c r="DPV36" s="88">
        <f t="shared" ca="1" si="989"/>
        <v>9.2923168777297657E-3</v>
      </c>
      <c r="DPW36" s="88">
        <f t="shared" ca="1" si="989"/>
        <v>1.0712051641872142E-2</v>
      </c>
      <c r="DPX36" s="88">
        <f t="shared" ca="1" si="989"/>
        <v>1.009773502159237E-2</v>
      </c>
      <c r="DPY36" s="88">
        <f t="shared" ca="1" si="989"/>
        <v>9.7460623141606261E-3</v>
      </c>
      <c r="DPZ36" s="88">
        <f t="shared" ca="1" si="1303"/>
        <v>7.7271352472750576E-3</v>
      </c>
      <c r="DQA36" s="88">
        <f t="shared" ca="1" si="1303"/>
        <v>9.4222979753479531E-3</v>
      </c>
      <c r="DQB36" s="88">
        <f t="shared" ca="1" si="1303"/>
        <v>9.6763563182026783E-3</v>
      </c>
      <c r="DQC36" s="88">
        <f t="shared" ca="1" si="1303"/>
        <v>8.6112019943262383E-3</v>
      </c>
      <c r="DQD36" s="88">
        <f t="shared" ca="1" si="1303"/>
        <v>7.0671113613956591E-3</v>
      </c>
      <c r="DQE36" s="88">
        <f t="shared" ca="1" si="1303"/>
        <v>1.0520586146975585E-2</v>
      </c>
      <c r="DQF36" s="88">
        <f t="shared" ca="1" si="1303"/>
        <v>9.7159789178496818E-3</v>
      </c>
      <c r="DQG36" s="88">
        <f t="shared" ca="1" si="1303"/>
        <v>1.0929800666970175E-2</v>
      </c>
      <c r="DQH36" s="88">
        <f t="shared" ca="1" si="1303"/>
        <v>1.0680546666830109E-2</v>
      </c>
      <c r="DQI36" s="88">
        <f t="shared" ca="1" si="834"/>
        <v>1.0727988615499721E-2</v>
      </c>
      <c r="DQJ36" s="88">
        <f t="shared" ca="1" si="834"/>
        <v>8.10806518495737E-3</v>
      </c>
      <c r="DQK36" s="88">
        <f t="shared" ca="1" si="834"/>
        <v>8.8645520191810833E-3</v>
      </c>
      <c r="DQL36" s="88">
        <f t="shared" ca="1" si="834"/>
        <v>8.9428377692568079E-3</v>
      </c>
      <c r="DQM36" s="88">
        <f t="shared" ca="1" si="834"/>
        <v>8.0134975255531406E-3</v>
      </c>
      <c r="DQN36" s="88">
        <f t="shared" ca="1" si="834"/>
        <v>9.5643797588215642E-3</v>
      </c>
      <c r="DQO36" s="88">
        <f t="shared" ca="1" si="834"/>
        <v>9.9915360579037257E-3</v>
      </c>
      <c r="DQP36" s="88">
        <f t="shared" ca="1" si="834"/>
        <v>1.089990831442585E-2</v>
      </c>
      <c r="DQQ36" s="88">
        <f t="shared" ca="1" si="834"/>
        <v>8.8309923802804401E-3</v>
      </c>
      <c r="DQR36" s="88">
        <f t="shared" ca="1" si="834"/>
        <v>9.9584209125915708E-3</v>
      </c>
      <c r="DQS36" s="88">
        <f t="shared" ca="1" si="834"/>
        <v>9.8204968647617723E-3</v>
      </c>
      <c r="DQT36" s="88">
        <f t="shared" ca="1" si="834"/>
        <v>1.1322182635481621E-2</v>
      </c>
      <c r="DQU36" s="88">
        <f t="shared" ca="1" si="834"/>
        <v>1.0494643454757157E-2</v>
      </c>
      <c r="DQV36" s="88">
        <f t="shared" ca="1" si="834"/>
        <v>1.0514821477451301E-2</v>
      </c>
      <c r="DQW36" s="88">
        <f t="shared" ca="1" si="834"/>
        <v>1.0473784298627793E-2</v>
      </c>
      <c r="DQX36" s="88">
        <f t="shared" ca="1" si="834"/>
        <v>9.0897998852911659E-3</v>
      </c>
      <c r="DQY36" s="88">
        <f t="shared" ca="1" si="1148"/>
        <v>8.1323577427421766E-3</v>
      </c>
      <c r="DQZ36" s="88">
        <f t="shared" ca="1" si="1148"/>
        <v>1.0825784975016134E-2</v>
      </c>
      <c r="DRA36" s="88">
        <f t="shared" ca="1" si="1148"/>
        <v>9.4348889838715352E-3</v>
      </c>
      <c r="DRB36" s="88">
        <f t="shared" ca="1" si="1148"/>
        <v>8.8729523104400555E-3</v>
      </c>
      <c r="DRC36" s="88">
        <f t="shared" ca="1" si="1148"/>
        <v>9.5213097103434771E-3</v>
      </c>
      <c r="DRD36" s="88">
        <f t="shared" ca="1" si="1148"/>
        <v>9.3238905381966917E-3</v>
      </c>
      <c r="DRE36" s="88">
        <f t="shared" ca="1" si="1148"/>
        <v>9.0732021955979153E-3</v>
      </c>
      <c r="DRF36" s="88">
        <f t="shared" ca="1" si="1148"/>
        <v>9.9961472015526968E-3</v>
      </c>
      <c r="DRG36" s="88">
        <f t="shared" ca="1" si="1148"/>
        <v>1.1673350865352419E-2</v>
      </c>
      <c r="DRH36" s="88">
        <f t="shared" ca="1" si="1148"/>
        <v>1.2007463563193099E-2</v>
      </c>
      <c r="DRI36" s="88">
        <f t="shared" ca="1" si="1148"/>
        <v>8.2774050291908562E-3</v>
      </c>
      <c r="DRJ36" s="88">
        <f t="shared" ca="1" si="1148"/>
        <v>7.6946662683487531E-3</v>
      </c>
      <c r="DRK36" s="88">
        <f t="shared" ca="1" si="1148"/>
        <v>8.7308669666814921E-3</v>
      </c>
      <c r="DRL36" s="88">
        <f t="shared" ca="1" si="1148"/>
        <v>1.2051349627293619E-2</v>
      </c>
      <c r="DRM36" s="88">
        <f t="shared" ca="1" si="1148"/>
        <v>1.0439164464397827E-2</v>
      </c>
      <c r="DRN36" s="88">
        <f t="shared" ca="1" si="1148"/>
        <v>1.1482597274315451E-2</v>
      </c>
      <c r="DRO36" s="88">
        <f t="shared" ca="1" si="1148"/>
        <v>8.3511814876328014E-3</v>
      </c>
      <c r="DRP36" s="88">
        <f t="shared" ca="1" si="1148"/>
        <v>7.9749579686829459E-3</v>
      </c>
      <c r="DRQ36" s="88">
        <f t="shared" ca="1" si="1148"/>
        <v>8.8476909872066238E-3</v>
      </c>
      <c r="DRR36" s="88">
        <f t="shared" ca="1" si="1148"/>
        <v>9.0879723884983166E-3</v>
      </c>
      <c r="DRS36" s="88">
        <f t="shared" ca="1" si="1148"/>
        <v>9.8588810867705472E-3</v>
      </c>
      <c r="DRT36" s="88">
        <f t="shared" ca="1" si="1148"/>
        <v>1.0465543472150641E-2</v>
      </c>
      <c r="DRU36" s="88">
        <f t="shared" ca="1" si="1148"/>
        <v>9.7163850627394206E-3</v>
      </c>
      <c r="DRV36" s="88">
        <f t="shared" ca="1" si="990"/>
        <v>1.1979171416398062E-2</v>
      </c>
      <c r="DRW36" s="88">
        <f t="shared" ca="1" si="990"/>
        <v>1.1085484644715798E-2</v>
      </c>
      <c r="DRX36" s="88">
        <f t="shared" ca="1" si="990"/>
        <v>9.5108497667107921E-3</v>
      </c>
      <c r="DRY36" s="88">
        <f t="shared" ca="1" si="990"/>
        <v>1.0793904384645803E-2</v>
      </c>
      <c r="DRZ36" s="88">
        <f t="shared" ca="1" si="990"/>
        <v>1.0568609389518122E-2</v>
      </c>
      <c r="DSA36" s="88">
        <f t="shared" ca="1" si="990"/>
        <v>9.9516285583016156E-3</v>
      </c>
      <c r="DSB36" s="88">
        <f t="shared" ca="1" si="990"/>
        <v>8.7035172502342179E-3</v>
      </c>
      <c r="DSC36" s="88">
        <f t="shared" ca="1" si="990"/>
        <v>1.2378342306177419E-2</v>
      </c>
      <c r="DSD36" s="88">
        <f t="shared" ca="1" si="990"/>
        <v>1.2266724058538271E-2</v>
      </c>
      <c r="DSE36" s="88">
        <f t="shared" ca="1" si="990"/>
        <v>9.1866627309845211E-3</v>
      </c>
      <c r="DSF36" s="88">
        <f t="shared" ca="1" si="990"/>
        <v>8.92659383749758E-3</v>
      </c>
      <c r="DSG36" s="88">
        <f t="shared" ca="1" si="990"/>
        <v>8.4938056040282147E-3</v>
      </c>
      <c r="DSH36" s="88">
        <f t="shared" ca="1" si="990"/>
        <v>1.0883148847794802E-2</v>
      </c>
      <c r="DSI36" s="88">
        <f t="shared" ca="1" si="990"/>
        <v>1.1500479711243124E-2</v>
      </c>
      <c r="DSJ36" s="88">
        <f t="shared" ca="1" si="990"/>
        <v>9.1334938324314965E-3</v>
      </c>
      <c r="DSK36" s="88">
        <f t="shared" ca="1" si="990"/>
        <v>9.4071285397822821E-3</v>
      </c>
      <c r="DSL36" s="88">
        <f t="shared" ca="1" si="1304"/>
        <v>9.1625574893992624E-3</v>
      </c>
      <c r="DSM36" s="88">
        <f t="shared" ca="1" si="1304"/>
        <v>8.0142010387428304E-3</v>
      </c>
      <c r="DSN36" s="88">
        <f t="shared" ca="1" si="1304"/>
        <v>8.2386219026892044E-3</v>
      </c>
      <c r="DSO36" s="88">
        <f t="shared" ca="1" si="1304"/>
        <v>9.5713073380818657E-3</v>
      </c>
      <c r="DSP36" s="88">
        <f t="shared" ca="1" si="1304"/>
        <v>1.0095711270685256E-2</v>
      </c>
      <c r="DSQ36" s="88">
        <f t="shared" ca="1" si="1304"/>
        <v>1.1586422376460081E-2</v>
      </c>
      <c r="DSR36" s="88">
        <f t="shared" ca="1" si="1304"/>
        <v>7.6642179102927293E-3</v>
      </c>
      <c r="DSS36" s="88">
        <f t="shared" ca="1" si="1304"/>
        <v>9.6705860385177343E-3</v>
      </c>
      <c r="DST36" s="88">
        <f t="shared" ca="1" si="1304"/>
        <v>8.8730743233143561E-3</v>
      </c>
      <c r="DSU36" s="88">
        <f t="shared" ca="1" si="835"/>
        <v>1.0144127442433638E-2</v>
      </c>
      <c r="DSV36" s="88">
        <f t="shared" ca="1" si="835"/>
        <v>8.9681402712230452E-3</v>
      </c>
      <c r="DSW36" s="88">
        <f t="shared" ca="1" si="835"/>
        <v>8.0696105506004902E-3</v>
      </c>
      <c r="DSX36" s="88">
        <f t="shared" ca="1" si="835"/>
        <v>1.028870155938501E-2</v>
      </c>
      <c r="DSY36" s="88">
        <f t="shared" ca="1" si="835"/>
        <v>9.9100665011435801E-3</v>
      </c>
      <c r="DSZ36" s="88">
        <f t="shared" ca="1" si="835"/>
        <v>8.6026974126783388E-3</v>
      </c>
      <c r="DTA36" s="88">
        <f t="shared" ca="1" si="835"/>
        <v>1.0048993843596832E-2</v>
      </c>
      <c r="DTB36" s="88">
        <f t="shared" ca="1" si="835"/>
        <v>9.2250636027583731E-3</v>
      </c>
      <c r="DTC36" s="88">
        <f t="shared" ca="1" si="835"/>
        <v>9.1325424710099502E-3</v>
      </c>
      <c r="DTD36" s="88">
        <f t="shared" ca="1" si="835"/>
        <v>1.0477695346994798E-2</v>
      </c>
      <c r="DTE36" s="88">
        <f t="shared" ca="1" si="835"/>
        <v>9.6432013256551267E-3</v>
      </c>
      <c r="DTF36" s="88">
        <f t="shared" ca="1" si="835"/>
        <v>9.3532364252488526E-3</v>
      </c>
      <c r="DTG36" s="88">
        <f t="shared" ca="1" si="835"/>
        <v>9.4656667737384945E-3</v>
      </c>
      <c r="DTH36" s="88">
        <f t="shared" ca="1" si="835"/>
        <v>1.0018688541494654E-2</v>
      </c>
      <c r="DTI36" s="88">
        <f t="shared" ca="1" si="835"/>
        <v>9.8969301236927747E-3</v>
      </c>
      <c r="DTJ36" s="88">
        <f t="shared" ca="1" si="835"/>
        <v>9.6898090167867445E-3</v>
      </c>
      <c r="DTK36" s="88">
        <f t="shared" ca="1" si="1149"/>
        <v>1.0829023666882955E-2</v>
      </c>
      <c r="DTL36" s="88">
        <f t="shared" ca="1" si="1149"/>
        <v>9.9341761658809039E-3</v>
      </c>
      <c r="DTM36" s="88">
        <f t="shared" ca="1" si="1149"/>
        <v>9.9736913174146499E-3</v>
      </c>
      <c r="DTN36" s="88">
        <f t="shared" ca="1" si="1149"/>
        <v>8.5120570721103801E-3</v>
      </c>
      <c r="DTO36" s="88">
        <f t="shared" ca="1" si="1149"/>
        <v>9.9134804917471817E-3</v>
      </c>
      <c r="DTP36" s="88">
        <f t="shared" ca="1" si="1149"/>
        <v>9.9444243675102118E-3</v>
      </c>
      <c r="DTQ36" s="88">
        <f t="shared" ca="1" si="1149"/>
        <v>1.0917913649635642E-2</v>
      </c>
      <c r="DTR36" s="88">
        <f t="shared" ca="1" si="1149"/>
        <v>1.0574765938525386E-2</v>
      </c>
      <c r="DTS36" s="88">
        <f t="shared" ca="1" si="1149"/>
        <v>9.7723351971170744E-3</v>
      </c>
      <c r="DTT36" s="88">
        <f t="shared" ca="1" si="1149"/>
        <v>1.0108228303135187E-2</v>
      </c>
      <c r="DTU36" s="88">
        <f t="shared" ca="1" si="1149"/>
        <v>9.5206968449239489E-3</v>
      </c>
      <c r="DTV36" s="88">
        <f t="shared" ca="1" si="1149"/>
        <v>9.1262355213651992E-3</v>
      </c>
      <c r="DTW36" s="88">
        <f t="shared" ca="1" si="1149"/>
        <v>9.0657183234270425E-3</v>
      </c>
      <c r="DTX36" s="88">
        <f t="shared" ca="1" si="1149"/>
        <v>9.3966487513802849E-3</v>
      </c>
      <c r="DTY36" s="88">
        <f t="shared" ca="1" si="1149"/>
        <v>1.0398435108074077E-2</v>
      </c>
      <c r="DTZ36" s="88">
        <f t="shared" ca="1" si="1149"/>
        <v>9.071540326539184E-3</v>
      </c>
      <c r="DUA36" s="88">
        <f t="shared" ca="1" si="1149"/>
        <v>9.8439739101497635E-3</v>
      </c>
      <c r="DUB36" s="88">
        <f t="shared" ca="1" si="1149"/>
        <v>8.4618631947206199E-3</v>
      </c>
      <c r="DUC36" s="88">
        <f t="shared" ca="1" si="1149"/>
        <v>1.0400773528596901E-2</v>
      </c>
      <c r="DUD36" s="88">
        <f t="shared" ca="1" si="1149"/>
        <v>1.0076177655501421E-2</v>
      </c>
      <c r="DUE36" s="88">
        <f t="shared" ca="1" si="1149"/>
        <v>7.7342545818631162E-3</v>
      </c>
      <c r="DUF36" s="88">
        <f t="shared" ca="1" si="1149"/>
        <v>1.0569027453042121E-2</v>
      </c>
      <c r="DUG36" s="88">
        <f t="shared" ca="1" si="1149"/>
        <v>9.7421144681517999E-3</v>
      </c>
      <c r="DUH36" s="88">
        <f t="shared" ca="1" si="991"/>
        <v>8.4745157876339322E-3</v>
      </c>
      <c r="DUI36" s="88">
        <f t="shared" ca="1" si="991"/>
        <v>9.8075684044613906E-3</v>
      </c>
      <c r="DUJ36" s="88">
        <f t="shared" ca="1" si="991"/>
        <v>1.0322027287967987E-2</v>
      </c>
      <c r="DUK36" s="88">
        <f t="shared" ca="1" si="991"/>
        <v>7.6829746186984696E-3</v>
      </c>
      <c r="DUL36" s="88">
        <f t="shared" ca="1" si="991"/>
        <v>8.7475122986225562E-3</v>
      </c>
      <c r="DUM36" s="88">
        <f t="shared" ca="1" si="991"/>
        <v>1.0581141413331378E-2</v>
      </c>
      <c r="DUN36" s="88">
        <f t="shared" ca="1" si="991"/>
        <v>8.8433498628912866E-3</v>
      </c>
      <c r="DUO36" s="88">
        <f t="shared" ca="1" si="991"/>
        <v>8.7141038351351528E-3</v>
      </c>
      <c r="DUP36" s="88">
        <f t="shared" ca="1" si="991"/>
        <v>8.5577712861674912E-3</v>
      </c>
      <c r="DUQ36" s="88">
        <f t="shared" ca="1" si="991"/>
        <v>1.1952556938437227E-2</v>
      </c>
      <c r="DUR36" s="88">
        <f t="shared" ca="1" si="991"/>
        <v>9.5092996938254612E-3</v>
      </c>
      <c r="DUS36" s="88">
        <f t="shared" ca="1" si="991"/>
        <v>8.6378661816197602E-3</v>
      </c>
      <c r="DUT36" s="88">
        <f t="shared" ca="1" si="991"/>
        <v>9.5298641053419078E-3</v>
      </c>
      <c r="DUU36" s="88">
        <f t="shared" ca="1" si="991"/>
        <v>9.3960040144287407E-3</v>
      </c>
      <c r="DUV36" s="88">
        <f t="shared" ca="1" si="991"/>
        <v>9.9009878369288457E-3</v>
      </c>
      <c r="DUW36" s="88">
        <f t="shared" ca="1" si="991"/>
        <v>8.2662212712937728E-3</v>
      </c>
      <c r="DUX36" s="88">
        <f t="shared" ca="1" si="1305"/>
        <v>9.620579223742794E-3</v>
      </c>
      <c r="DUY36" s="88">
        <f t="shared" ca="1" si="1305"/>
        <v>1.0080281269855357E-2</v>
      </c>
      <c r="DUZ36" s="88">
        <f t="shared" ca="1" si="1305"/>
        <v>8.4988884467299148E-3</v>
      </c>
      <c r="DVA36" s="88">
        <f t="shared" ca="1" si="1305"/>
        <v>9.595115549321959E-3</v>
      </c>
      <c r="DVB36" s="88">
        <f t="shared" ca="1" si="1305"/>
        <v>1.0196911392950425E-2</v>
      </c>
      <c r="DVC36" s="88">
        <f t="shared" ca="1" si="1305"/>
        <v>8.8280934815346598E-3</v>
      </c>
      <c r="DVD36" s="88">
        <f t="shared" ca="1" si="1305"/>
        <v>9.0359784334216823E-3</v>
      </c>
      <c r="DVE36" s="88">
        <f t="shared" ca="1" si="1305"/>
        <v>9.1468644074263507E-3</v>
      </c>
      <c r="DVF36" s="88">
        <f t="shared" ca="1" si="1305"/>
        <v>1.0622466181935908E-2</v>
      </c>
      <c r="DVG36" s="88">
        <f t="shared" ca="1" si="836"/>
        <v>1.025658563314002E-2</v>
      </c>
      <c r="DVH36" s="88">
        <f t="shared" ca="1" si="836"/>
        <v>7.8203256531273416E-3</v>
      </c>
      <c r="DVI36" s="88">
        <f t="shared" ca="1" si="836"/>
        <v>1.0075760897030392E-2</v>
      </c>
      <c r="DVJ36" s="88">
        <f t="shared" ca="1" si="836"/>
        <v>8.8767756343088623E-3</v>
      </c>
      <c r="DVK36" s="88">
        <f t="shared" ca="1" si="836"/>
        <v>1.0147238107112998E-2</v>
      </c>
      <c r="DVL36" s="88">
        <f t="shared" ca="1" si="836"/>
        <v>9.9533743834079071E-3</v>
      </c>
      <c r="DVM36" s="88">
        <f t="shared" ca="1" si="836"/>
        <v>8.4873085800756271E-3</v>
      </c>
      <c r="DVN36" s="88">
        <f t="shared" ca="1" si="836"/>
        <v>1.102529555333479E-2</v>
      </c>
      <c r="DVO36" s="88">
        <f t="shared" ca="1" si="836"/>
        <v>9.4825921902366665E-3</v>
      </c>
      <c r="DVP36" s="88">
        <f t="shared" ca="1" si="836"/>
        <v>9.307093666254285E-3</v>
      </c>
      <c r="DVQ36" s="88">
        <f t="shared" ca="1" si="836"/>
        <v>1.0477620704057443E-2</v>
      </c>
      <c r="DVR36" s="88">
        <f t="shared" ca="1" si="836"/>
        <v>1.0263104782807585E-2</v>
      </c>
      <c r="DVS36" s="88">
        <f t="shared" ca="1" si="836"/>
        <v>8.9201990736107739E-3</v>
      </c>
      <c r="DVT36" s="88">
        <f t="shared" ca="1" si="836"/>
        <v>1.0167596362535249E-2</v>
      </c>
      <c r="DVU36" s="88">
        <f t="shared" ca="1" si="836"/>
        <v>1.1618431631240491E-2</v>
      </c>
      <c r="DVV36" s="88">
        <f t="shared" ca="1" si="836"/>
        <v>8.2209844151181176E-3</v>
      </c>
      <c r="DVW36" s="88">
        <f t="shared" ca="1" si="1150"/>
        <v>9.0004772834935739E-3</v>
      </c>
      <c r="DVX36" s="88">
        <f t="shared" ca="1" si="1150"/>
        <v>8.8966401225600775E-3</v>
      </c>
      <c r="DVY36" s="88">
        <f t="shared" ca="1" si="1150"/>
        <v>8.487039609045224E-3</v>
      </c>
      <c r="DVZ36" s="88">
        <f t="shared" ca="1" si="1150"/>
        <v>9.7010124359326218E-3</v>
      </c>
      <c r="DWA36" s="88">
        <f t="shared" ca="1" si="1150"/>
        <v>9.6568401169524528E-3</v>
      </c>
      <c r="DWB36" s="88">
        <f t="shared" ca="1" si="1150"/>
        <v>1.0914798923760729E-2</v>
      </c>
      <c r="DWC36" s="88">
        <f t="shared" ca="1" si="1150"/>
        <v>8.2362449495921846E-3</v>
      </c>
      <c r="DWD36" s="88">
        <f t="shared" ca="1" si="1150"/>
        <v>9.7446428977865131E-3</v>
      </c>
      <c r="DWE36" s="88">
        <f t="shared" ca="1" si="1150"/>
        <v>9.301568438651639E-3</v>
      </c>
      <c r="DWF36" s="88">
        <f t="shared" ca="1" si="1150"/>
        <v>9.7706828542458903E-3</v>
      </c>
      <c r="DWG36" s="88">
        <f t="shared" ca="1" si="1150"/>
        <v>1.1582051980144418E-2</v>
      </c>
      <c r="DWH36" s="88">
        <f t="shared" ca="1" si="1150"/>
        <v>9.6620665592515413E-3</v>
      </c>
      <c r="DWI36" s="88">
        <f t="shared" ca="1" si="1150"/>
        <v>7.3263559169077855E-3</v>
      </c>
      <c r="DWJ36" s="88">
        <f t="shared" ca="1" si="1150"/>
        <v>1.0805136153341959E-2</v>
      </c>
      <c r="DWK36" s="88">
        <f t="shared" ca="1" si="1150"/>
        <v>1.0474177794050282E-2</v>
      </c>
      <c r="DWL36" s="88">
        <f t="shared" ca="1" si="1150"/>
        <v>8.6579626269264968E-3</v>
      </c>
      <c r="DWM36" s="88">
        <f t="shared" ca="1" si="1150"/>
        <v>1.0676026858679553E-2</v>
      </c>
      <c r="DWN36" s="88">
        <f t="shared" ca="1" si="1150"/>
        <v>8.2560575052082509E-3</v>
      </c>
      <c r="DWO36" s="88">
        <f t="shared" ca="1" si="1150"/>
        <v>9.5462560315439302E-3</v>
      </c>
      <c r="DWP36" s="88">
        <f t="shared" ca="1" si="1150"/>
        <v>9.9102178860117542E-3</v>
      </c>
      <c r="DWQ36" s="88">
        <f t="shared" ca="1" si="1150"/>
        <v>8.7816182100244455E-3</v>
      </c>
      <c r="DWR36" s="88">
        <f t="shared" ca="1" si="1150"/>
        <v>1.0615750121652617E-2</v>
      </c>
      <c r="DWS36" s="88">
        <f t="shared" ca="1" si="1150"/>
        <v>8.6271701634147852E-3</v>
      </c>
      <c r="DWT36" s="88">
        <f t="shared" ca="1" si="992"/>
        <v>9.146216753358789E-3</v>
      </c>
      <c r="DWU36" s="88">
        <f t="shared" ca="1" si="992"/>
        <v>9.2087473422316872E-3</v>
      </c>
      <c r="DWV36" s="88">
        <f t="shared" ca="1" si="992"/>
        <v>9.8524061148225744E-3</v>
      </c>
      <c r="DWW36" s="88">
        <f t="shared" ca="1" si="992"/>
        <v>9.377561272180264E-3</v>
      </c>
      <c r="DWX36" s="88">
        <f t="shared" ca="1" si="992"/>
        <v>8.9196451618682032E-3</v>
      </c>
      <c r="DWY36" s="88">
        <f t="shared" ca="1" si="992"/>
        <v>8.1461502791052246E-3</v>
      </c>
      <c r="DWZ36" s="88">
        <f t="shared" ca="1" si="992"/>
        <v>7.2143894382478146E-3</v>
      </c>
      <c r="DXA36" s="88">
        <f t="shared" ca="1" si="992"/>
        <v>8.8245131899537654E-3</v>
      </c>
      <c r="DXB36" s="88">
        <f t="shared" ca="1" si="992"/>
        <v>1.0602403824330742E-2</v>
      </c>
      <c r="DXC36" s="88">
        <f t="shared" ca="1" si="992"/>
        <v>1.077414694975516E-2</v>
      </c>
      <c r="DXD36" s="88">
        <f t="shared" ca="1" si="992"/>
        <v>8.0052029348799646E-3</v>
      </c>
      <c r="DXE36" s="88">
        <f t="shared" ca="1" si="992"/>
        <v>1.0060381183975125E-2</v>
      </c>
      <c r="DXF36" s="88">
        <f t="shared" ca="1" si="992"/>
        <v>9.8453560539932834E-3</v>
      </c>
      <c r="DXG36" s="88">
        <f t="shared" ca="1" si="992"/>
        <v>9.0958219166396535E-3</v>
      </c>
      <c r="DXH36" s="88">
        <f t="shared" ca="1" si="992"/>
        <v>8.3582891314256547E-3</v>
      </c>
      <c r="DXI36" s="88">
        <f t="shared" ca="1" si="992"/>
        <v>1.0426866838998589E-2</v>
      </c>
      <c r="DXJ36" s="88">
        <f t="shared" ca="1" si="1306"/>
        <v>9.4693005945908574E-3</v>
      </c>
      <c r="DXK36" s="88">
        <f t="shared" ca="1" si="1306"/>
        <v>9.9589647542026368E-3</v>
      </c>
      <c r="DXL36" s="88">
        <f t="shared" ca="1" si="1306"/>
        <v>1.0298895379233345E-2</v>
      </c>
      <c r="DXM36" s="88">
        <f t="shared" ca="1" si="1306"/>
        <v>9.0914469401740406E-3</v>
      </c>
      <c r="DXN36" s="88">
        <f t="shared" ca="1" si="1306"/>
        <v>9.7371060499064459E-3</v>
      </c>
      <c r="DXO36" s="88">
        <f t="shared" ca="1" si="1306"/>
        <v>9.4810540938155274E-3</v>
      </c>
      <c r="DXP36" s="88">
        <f t="shared" ca="1" si="1306"/>
        <v>9.2951719677204694E-3</v>
      </c>
      <c r="DXQ36" s="88">
        <f t="shared" ca="1" si="1306"/>
        <v>8.8903436640976243E-3</v>
      </c>
      <c r="DXR36" s="88">
        <f t="shared" ca="1" si="1306"/>
        <v>8.3263561967241214E-3</v>
      </c>
      <c r="DXS36" s="88">
        <f t="shared" ca="1" si="837"/>
        <v>7.6407609495957839E-3</v>
      </c>
      <c r="DXT36" s="88">
        <f t="shared" ca="1" si="837"/>
        <v>1.0609264759853906E-2</v>
      </c>
      <c r="DXU36" s="88">
        <f t="shared" ca="1" si="837"/>
        <v>9.6731916632626057E-3</v>
      </c>
      <c r="DXV36" s="88">
        <f t="shared" ca="1" si="837"/>
        <v>9.0987562045062934E-3</v>
      </c>
      <c r="DXW36" s="88">
        <f t="shared" ca="1" si="837"/>
        <v>9.9233367268542795E-3</v>
      </c>
      <c r="DXX36" s="88">
        <f t="shared" ca="1" si="837"/>
        <v>8.8950458033987857E-3</v>
      </c>
      <c r="DXY36" s="88">
        <f t="shared" ca="1" si="837"/>
        <v>9.5203629857161624E-3</v>
      </c>
      <c r="DXZ36" s="88">
        <f t="shared" ca="1" si="837"/>
        <v>8.6207603037385012E-3</v>
      </c>
      <c r="DYA36" s="88">
        <f t="shared" ca="1" si="837"/>
        <v>1.1496820228226151E-2</v>
      </c>
      <c r="DYB36" s="88">
        <f t="shared" ca="1" si="837"/>
        <v>9.8369351729770196E-3</v>
      </c>
      <c r="DYC36" s="88">
        <f t="shared" ca="1" si="837"/>
        <v>9.0372686994683298E-3</v>
      </c>
      <c r="DYD36" s="88">
        <f t="shared" ca="1" si="837"/>
        <v>9.7874013778812309E-3</v>
      </c>
      <c r="DYE36" s="88">
        <f t="shared" ca="1" si="837"/>
        <v>6.8770383190955992E-3</v>
      </c>
      <c r="DYF36" s="88">
        <f t="shared" ca="1" si="837"/>
        <v>8.1918100482300023E-3</v>
      </c>
      <c r="DYG36" s="88">
        <f t="shared" ca="1" si="837"/>
        <v>7.5570557094652782E-3</v>
      </c>
      <c r="DYH36" s="88">
        <f t="shared" ca="1" si="837"/>
        <v>9.1830121790139208E-3</v>
      </c>
      <c r="DYI36" s="88">
        <f t="shared" ca="1" si="1151"/>
        <v>9.0679164390300403E-3</v>
      </c>
      <c r="DYJ36" s="88">
        <f t="shared" ca="1" si="1151"/>
        <v>1.032663694331775E-2</v>
      </c>
      <c r="DYK36" s="88">
        <f t="shared" ca="1" si="1151"/>
        <v>8.323234585103095E-3</v>
      </c>
      <c r="DYL36" s="88">
        <f t="shared" ca="1" si="1151"/>
        <v>8.0458756921264439E-3</v>
      </c>
      <c r="DYM36" s="88">
        <f t="shared" ca="1" si="1151"/>
        <v>1.044152160972836E-2</v>
      </c>
      <c r="DYN36" s="88">
        <f t="shared" ca="1" si="1151"/>
        <v>1.0357323652250059E-2</v>
      </c>
      <c r="DYO36" s="88">
        <f t="shared" ca="1" si="1151"/>
        <v>8.2912520965513024E-3</v>
      </c>
      <c r="DYP36" s="88">
        <f t="shared" ca="1" si="1151"/>
        <v>1.0818676861139081E-2</v>
      </c>
      <c r="DYQ36" s="88">
        <f t="shared" ca="1" si="1151"/>
        <v>1.1104695585856516E-2</v>
      </c>
      <c r="DYR36" s="88">
        <f t="shared" ca="1" si="1151"/>
        <v>8.8968303933018335E-3</v>
      </c>
      <c r="DYS36" s="88">
        <f t="shared" ca="1" si="1151"/>
        <v>7.7463538862681466E-3</v>
      </c>
      <c r="DYT36" s="88">
        <f t="shared" ca="1" si="1151"/>
        <v>1.0949857880106122E-2</v>
      </c>
      <c r="DYU36" s="88">
        <f t="shared" ca="1" si="1151"/>
        <v>8.931144539098981E-3</v>
      </c>
      <c r="DYV36" s="88">
        <f t="shared" ca="1" si="1151"/>
        <v>1.0007269541324897E-2</v>
      </c>
      <c r="DYW36" s="88">
        <f t="shared" ca="1" si="1151"/>
        <v>8.8526062268223273E-3</v>
      </c>
      <c r="DYX36" s="88">
        <f t="shared" ca="1" si="1151"/>
        <v>8.0106959294136849E-3</v>
      </c>
      <c r="DYY36" s="88">
        <f t="shared" ca="1" si="1151"/>
        <v>1.0597937188452096E-2</v>
      </c>
      <c r="DYZ36" s="88">
        <f t="shared" ca="1" si="1151"/>
        <v>1.0191378322239132E-2</v>
      </c>
      <c r="DZA36" s="88">
        <f t="shared" ca="1" si="1151"/>
        <v>9.1587371347396015E-3</v>
      </c>
      <c r="DZB36" s="88">
        <f t="shared" ca="1" si="1151"/>
        <v>9.5451322670744004E-3</v>
      </c>
      <c r="DZC36" s="88">
        <f t="shared" ca="1" si="1151"/>
        <v>8.6535200775295171E-3</v>
      </c>
      <c r="DZD36" s="88">
        <f t="shared" ca="1" si="1151"/>
        <v>8.7871242460752681E-3</v>
      </c>
      <c r="DZE36" s="88">
        <f t="shared" ca="1" si="1151"/>
        <v>8.9842004987596598E-3</v>
      </c>
      <c r="DZF36" s="88">
        <f t="shared" ca="1" si="993"/>
        <v>9.1361168804173758E-3</v>
      </c>
      <c r="DZG36" s="88">
        <f t="shared" ca="1" si="993"/>
        <v>1.0400515537182986E-2</v>
      </c>
      <c r="DZH36" s="88">
        <f t="shared" ca="1" si="993"/>
        <v>7.0702723075980675E-3</v>
      </c>
      <c r="DZI36" s="88">
        <f t="shared" ca="1" si="993"/>
        <v>1.0120795850818454E-2</v>
      </c>
      <c r="DZJ36" s="88">
        <f t="shared" ca="1" si="993"/>
        <v>9.7145859134872455E-3</v>
      </c>
      <c r="DZK36" s="88">
        <f t="shared" ca="1" si="993"/>
        <v>9.0137939963972E-3</v>
      </c>
      <c r="DZL36" s="88">
        <f t="shared" ca="1" si="993"/>
        <v>9.8972502553529469E-3</v>
      </c>
      <c r="DZM36" s="88">
        <f t="shared" ca="1" si="993"/>
        <v>1.0713587178736836E-2</v>
      </c>
      <c r="DZN36" s="88">
        <f t="shared" ca="1" si="993"/>
        <v>8.2055724412187711E-3</v>
      </c>
      <c r="DZO36" s="88">
        <f t="shared" ca="1" si="993"/>
        <v>9.8112633979161659E-3</v>
      </c>
      <c r="DZP36" s="88">
        <f t="shared" ca="1" si="993"/>
        <v>8.990954650585279E-3</v>
      </c>
      <c r="DZQ36" s="88">
        <f t="shared" ca="1" si="993"/>
        <v>9.0556850929384529E-3</v>
      </c>
      <c r="DZR36" s="88">
        <f t="shared" ca="1" si="993"/>
        <v>1.056020204936337E-2</v>
      </c>
      <c r="DZS36" s="88">
        <f t="shared" ca="1" si="993"/>
        <v>8.3010278529009919E-3</v>
      </c>
      <c r="DZT36" s="88">
        <f t="shared" ca="1" si="993"/>
        <v>1.0274823229220412E-2</v>
      </c>
      <c r="DZU36" s="88">
        <f t="shared" ca="1" si="993"/>
        <v>9.3405747610526193E-3</v>
      </c>
      <c r="DZV36" s="88">
        <f t="shared" ca="1" si="1307"/>
        <v>8.6624036509365121E-3</v>
      </c>
      <c r="DZW36" s="88">
        <f t="shared" ca="1" si="1307"/>
        <v>9.2633881780420611E-3</v>
      </c>
      <c r="DZX36" s="88">
        <f t="shared" ca="1" si="1307"/>
        <v>7.914051319832029E-3</v>
      </c>
      <c r="DZY36" s="88">
        <f t="shared" ca="1" si="1307"/>
        <v>8.4006420386559862E-3</v>
      </c>
      <c r="DZZ36" s="88">
        <f t="shared" ca="1" si="1307"/>
        <v>9.1582546933132777E-3</v>
      </c>
      <c r="EAA36" s="88">
        <f t="shared" ca="1" si="1307"/>
        <v>9.6107174430583812E-3</v>
      </c>
      <c r="EAB36" s="88">
        <f t="shared" ca="1" si="1307"/>
        <v>1.0193752256155653E-2</v>
      </c>
      <c r="EAC36" s="88">
        <f t="shared" ca="1" si="1307"/>
        <v>8.2038925091564453E-3</v>
      </c>
      <c r="EAD36" s="88">
        <f t="shared" ca="1" si="1307"/>
        <v>7.110049734816529E-3</v>
      </c>
      <c r="EAE36" s="88">
        <f t="shared" ca="1" si="838"/>
        <v>1.0002021533077677E-2</v>
      </c>
      <c r="EAF36" s="88">
        <f t="shared" ca="1" si="838"/>
        <v>1.0126555117921557E-2</v>
      </c>
      <c r="EAG36" s="88">
        <f t="shared" ca="1" si="838"/>
        <v>8.755470930369531E-3</v>
      </c>
      <c r="EAH36" s="88">
        <f t="shared" ca="1" si="838"/>
        <v>1.072843374472688E-2</v>
      </c>
      <c r="EAI36" s="88">
        <f t="shared" ca="1" si="838"/>
        <v>9.2142317193649043E-3</v>
      </c>
      <c r="EAJ36" s="88">
        <f t="shared" ca="1" si="838"/>
        <v>9.93430016792155E-3</v>
      </c>
      <c r="EAK36" s="88">
        <f t="shared" ca="1" si="838"/>
        <v>9.6587399172720877E-3</v>
      </c>
      <c r="EAL36" s="88">
        <f t="shared" ca="1" si="838"/>
        <v>1.0431625940121708E-2</v>
      </c>
      <c r="EAM36" s="88">
        <f t="shared" ca="1" si="838"/>
        <v>9.6209892474330341E-3</v>
      </c>
      <c r="EAN36" s="88">
        <f t="shared" ca="1" si="838"/>
        <v>1.0450871729129198E-2</v>
      </c>
      <c r="EAO36" s="88">
        <f t="shared" ca="1" si="838"/>
        <v>7.4402038716031415E-3</v>
      </c>
      <c r="EAP36" s="88">
        <f t="shared" ca="1" si="838"/>
        <v>1.1345845729662577E-2</v>
      </c>
      <c r="EAQ36" s="88">
        <f t="shared" ca="1" si="838"/>
        <v>9.5216545202578065E-3</v>
      </c>
      <c r="EAR36" s="88">
        <f t="shared" ca="1" si="838"/>
        <v>1.157237960767655E-2</v>
      </c>
      <c r="EAS36" s="88">
        <f t="shared" ca="1" si="838"/>
        <v>1.0969346032231507E-2</v>
      </c>
      <c r="EAT36" s="88">
        <f t="shared" ca="1" si="838"/>
        <v>1.0123881459337465E-2</v>
      </c>
      <c r="EAU36" s="88">
        <f t="shared" ca="1" si="1152"/>
        <v>1.1065257431458827E-2</v>
      </c>
      <c r="EAV36" s="88">
        <f t="shared" ca="1" si="1152"/>
        <v>1.1611912445627988E-2</v>
      </c>
      <c r="EAW36" s="88">
        <f t="shared" ca="1" si="1152"/>
        <v>1.0057122319278678E-2</v>
      </c>
      <c r="EAX36" s="88">
        <f t="shared" ca="1" si="1152"/>
        <v>9.104955131379237E-3</v>
      </c>
      <c r="EAY36" s="88">
        <f t="shared" ca="1" si="1152"/>
        <v>1.0221257112652654E-2</v>
      </c>
      <c r="EAZ36" s="88">
        <f t="shared" ca="1" si="1152"/>
        <v>1.077669392321309E-2</v>
      </c>
      <c r="EBA36" s="88">
        <f t="shared" ca="1" si="1152"/>
        <v>9.6803284881457497E-3</v>
      </c>
      <c r="EBB36" s="88">
        <f t="shared" ca="1" si="1152"/>
        <v>8.8379829149301068E-3</v>
      </c>
      <c r="EBC36" s="88">
        <f t="shared" ca="1" si="1152"/>
        <v>9.3499618847805565E-3</v>
      </c>
      <c r="EBD36" s="88">
        <f t="shared" ca="1" si="1152"/>
        <v>8.9669489216106079E-3</v>
      </c>
      <c r="EBE36" s="88">
        <f t="shared" ca="1" si="1152"/>
        <v>9.9788928873625615E-3</v>
      </c>
      <c r="EBF36" s="88">
        <f t="shared" ca="1" si="1152"/>
        <v>8.5776330265224365E-3</v>
      </c>
      <c r="EBG36" s="88">
        <f t="shared" ca="1" si="1152"/>
        <v>1.0782866092926649E-2</v>
      </c>
      <c r="EBH36" s="88">
        <f t="shared" ca="1" si="1152"/>
        <v>1.0960927611262668E-2</v>
      </c>
      <c r="EBI36" s="88">
        <f t="shared" ca="1" si="1152"/>
        <v>1.0401157856102615E-2</v>
      </c>
      <c r="EBJ36" s="88">
        <f t="shared" ca="1" si="1152"/>
        <v>1.048799960883735E-2</v>
      </c>
      <c r="EBK36" s="88">
        <f t="shared" ca="1" si="1152"/>
        <v>1.1183474884373766E-2</v>
      </c>
      <c r="EBL36" s="88">
        <f t="shared" ca="1" si="1152"/>
        <v>1.0578752225157648E-2</v>
      </c>
      <c r="EBM36" s="88">
        <f t="shared" ca="1" si="1152"/>
        <v>9.6433900607562992E-3</v>
      </c>
      <c r="EBN36" s="88">
        <f t="shared" ca="1" si="1152"/>
        <v>9.5047739872072632E-3</v>
      </c>
      <c r="EBO36" s="88">
        <f t="shared" ca="1" si="1152"/>
        <v>6.5280949113403893E-3</v>
      </c>
      <c r="EBP36" s="88">
        <f t="shared" ca="1" si="1152"/>
        <v>8.3229853708290009E-3</v>
      </c>
      <c r="EBQ36" s="88">
        <f t="shared" ca="1" si="1152"/>
        <v>9.1638944474202004E-3</v>
      </c>
      <c r="EBR36" s="88">
        <f t="shared" ca="1" si="994"/>
        <v>1.05698637125793E-2</v>
      </c>
      <c r="EBS36" s="88">
        <f t="shared" ca="1" si="994"/>
        <v>1.2554255418398889E-2</v>
      </c>
      <c r="EBT36" s="88">
        <f t="shared" ca="1" si="994"/>
        <v>1.0423807607382349E-2</v>
      </c>
      <c r="EBU36" s="88">
        <f t="shared" ca="1" si="994"/>
        <v>8.4683155081864882E-3</v>
      </c>
      <c r="EBV36" s="88">
        <f t="shared" ca="1" si="994"/>
        <v>9.4752925370687018E-3</v>
      </c>
      <c r="EBW36" s="88">
        <f t="shared" ca="1" si="994"/>
        <v>8.8091118769284115E-3</v>
      </c>
      <c r="EBX36" s="88">
        <f t="shared" ca="1" si="994"/>
        <v>8.7536362115866566E-3</v>
      </c>
      <c r="EBY36" s="88">
        <f t="shared" ca="1" si="994"/>
        <v>9.7363599689959078E-3</v>
      </c>
      <c r="EBZ36" s="88">
        <f t="shared" ca="1" si="994"/>
        <v>8.6316369976666227E-3</v>
      </c>
      <c r="ECA36" s="88">
        <f t="shared" ca="1" si="994"/>
        <v>1.1684411381418914E-2</v>
      </c>
      <c r="ECB36" s="88">
        <f t="shared" ca="1" si="994"/>
        <v>1.0448683557896693E-2</v>
      </c>
      <c r="ECC36" s="88">
        <f t="shared" ca="1" si="994"/>
        <v>1.0313220625975075E-2</v>
      </c>
      <c r="ECD36" s="88">
        <f t="shared" ca="1" si="994"/>
        <v>8.0952494954244902E-3</v>
      </c>
      <c r="ECE36" s="88">
        <f t="shared" ca="1" si="994"/>
        <v>1.043116514930568E-2</v>
      </c>
      <c r="ECF36" s="88">
        <f t="shared" ca="1" si="994"/>
        <v>7.8797269835355326E-3</v>
      </c>
      <c r="ECG36" s="88">
        <f t="shared" ca="1" si="994"/>
        <v>7.3520635483996788E-3</v>
      </c>
      <c r="ECH36" s="88">
        <f t="shared" ca="1" si="1308"/>
        <v>9.1686738567769831E-3</v>
      </c>
      <c r="ECI36" s="88">
        <f t="shared" ca="1" si="1308"/>
        <v>9.4911383435351895E-3</v>
      </c>
      <c r="ECJ36" s="88">
        <f t="shared" ca="1" si="1308"/>
        <v>9.9080053691266851E-3</v>
      </c>
      <c r="ECK36" s="88">
        <f t="shared" ca="1" si="1308"/>
        <v>1.0258344154694786E-2</v>
      </c>
      <c r="ECL36" s="88">
        <f t="shared" ca="1" si="1308"/>
        <v>1.0422530574702302E-2</v>
      </c>
      <c r="ECM36" s="88">
        <f t="shared" ca="1" si="1308"/>
        <v>8.9108776784110697E-3</v>
      </c>
      <c r="ECN36" s="88">
        <f t="shared" ca="1" si="1308"/>
        <v>1.0393790944513061E-2</v>
      </c>
      <c r="ECO36" s="88">
        <f t="shared" ca="1" si="1308"/>
        <v>1.01604858280892E-2</v>
      </c>
      <c r="ECP36" s="88">
        <f t="shared" ca="1" si="1308"/>
        <v>9.2877518511657008E-3</v>
      </c>
      <c r="ECQ36" s="88">
        <f t="shared" ca="1" si="839"/>
        <v>1.1362415318380129E-2</v>
      </c>
      <c r="ECR36" s="88">
        <f t="shared" ca="1" si="839"/>
        <v>9.7189732745576428E-3</v>
      </c>
      <c r="ECS36" s="88">
        <f t="shared" ca="1" si="839"/>
        <v>1.0102647443998188E-2</v>
      </c>
      <c r="ECT36" s="88">
        <f t="shared" ca="1" si="839"/>
        <v>8.4705337981914857E-3</v>
      </c>
      <c r="ECU36" s="88">
        <f t="shared" ca="1" si="839"/>
        <v>1.1963974918615143E-2</v>
      </c>
      <c r="ECV36" s="88">
        <f t="shared" ca="1" si="839"/>
        <v>1.1111403255332374E-2</v>
      </c>
      <c r="ECW36" s="88">
        <f t="shared" ca="1" si="839"/>
        <v>9.2669281722635791E-3</v>
      </c>
      <c r="ECX36" s="88">
        <f t="shared" ca="1" si="839"/>
        <v>1.106168301318829E-2</v>
      </c>
      <c r="ECY36" s="88">
        <f t="shared" ca="1" si="839"/>
        <v>9.4789213964720526E-3</v>
      </c>
      <c r="ECZ36" s="88">
        <f t="shared" ca="1" si="839"/>
        <v>9.7506831584065999E-3</v>
      </c>
      <c r="EDA36" s="88">
        <f t="shared" ca="1" si="839"/>
        <v>9.0659803654083507E-3</v>
      </c>
      <c r="EDB36" s="88">
        <f t="shared" ca="1" si="839"/>
        <v>9.1947026111402659E-3</v>
      </c>
      <c r="EDC36" s="88">
        <f t="shared" ca="1" si="839"/>
        <v>1.1310277978511599E-2</v>
      </c>
      <c r="EDD36" s="88">
        <f t="shared" ca="1" si="839"/>
        <v>1.0101273792604762E-2</v>
      </c>
      <c r="EDE36" s="88">
        <f t="shared" ca="1" si="839"/>
        <v>1.0707604687361216E-2</v>
      </c>
      <c r="EDF36" s="88">
        <f t="shared" ca="1" si="839"/>
        <v>8.8486972828044613E-3</v>
      </c>
      <c r="EDG36" s="88">
        <f t="shared" ca="1" si="1153"/>
        <v>1.0294767105537813E-2</v>
      </c>
      <c r="EDH36" s="88">
        <f t="shared" ca="1" si="1153"/>
        <v>9.3640970168151639E-3</v>
      </c>
      <c r="EDI36" s="88">
        <f t="shared" ca="1" si="1153"/>
        <v>1.0711417415812677E-2</v>
      </c>
      <c r="EDJ36" s="88">
        <f t="shared" ca="1" si="1153"/>
        <v>9.3645641828327981E-3</v>
      </c>
      <c r="EDK36" s="88">
        <f t="shared" ca="1" si="1153"/>
        <v>9.6392119993100704E-3</v>
      </c>
      <c r="EDL36" s="88">
        <f t="shared" ca="1" si="1153"/>
        <v>9.8276228854022995E-3</v>
      </c>
      <c r="EDM36" s="88">
        <f t="shared" ca="1" si="1153"/>
        <v>8.6710056912502505E-3</v>
      </c>
      <c r="EDN36" s="88">
        <f t="shared" ca="1" si="1153"/>
        <v>8.0762513262588043E-3</v>
      </c>
      <c r="EDO36" s="88">
        <f t="shared" ca="1" si="1153"/>
        <v>7.8625889240390504E-3</v>
      </c>
      <c r="EDP36" s="88">
        <f t="shared" ca="1" si="1153"/>
        <v>8.143287397992003E-3</v>
      </c>
      <c r="EDQ36" s="88">
        <f t="shared" ca="1" si="1153"/>
        <v>7.5360146936230971E-3</v>
      </c>
      <c r="EDR36" s="88">
        <f t="shared" ca="1" si="1153"/>
        <v>8.5332459242411368E-3</v>
      </c>
      <c r="EDS36" s="88">
        <f t="shared" ca="1" si="1153"/>
        <v>7.7609096271213989E-3</v>
      </c>
      <c r="EDT36" s="88">
        <f t="shared" ca="1" si="1153"/>
        <v>9.904470642708902E-3</v>
      </c>
      <c r="EDU36" s="88">
        <f t="shared" ca="1" si="1153"/>
        <v>1.1322161274226691E-2</v>
      </c>
      <c r="EDV36" s="88">
        <f t="shared" ca="1" si="1153"/>
        <v>8.4555290445765853E-3</v>
      </c>
      <c r="EDW36" s="88">
        <f t="shared" ca="1" si="1153"/>
        <v>9.1988807798472402E-3</v>
      </c>
      <c r="EDX36" s="88">
        <f t="shared" ca="1" si="1153"/>
        <v>8.697458709054114E-3</v>
      </c>
      <c r="EDY36" s="88">
        <f t="shared" ca="1" si="1153"/>
        <v>1.0418872797198012E-2</v>
      </c>
      <c r="EDZ36" s="88">
        <f t="shared" ca="1" si="1153"/>
        <v>1.1897560975283482E-2</v>
      </c>
      <c r="EEA36" s="88">
        <f t="shared" ca="1" si="1153"/>
        <v>9.3976925976658778E-3</v>
      </c>
      <c r="EEB36" s="88">
        <f t="shared" ca="1" si="1153"/>
        <v>8.1724374697991972E-3</v>
      </c>
      <c r="EEC36" s="88">
        <f t="shared" ca="1" si="1153"/>
        <v>9.6626149888944038E-3</v>
      </c>
      <c r="EED36" s="88">
        <f t="shared" ca="1" si="995"/>
        <v>9.5854626448888518E-3</v>
      </c>
      <c r="EEE36" s="88">
        <f t="shared" ca="1" si="995"/>
        <v>8.4761982819531803E-3</v>
      </c>
      <c r="EEF36" s="88">
        <f t="shared" ca="1" si="995"/>
        <v>8.6672951949673237E-3</v>
      </c>
      <c r="EEG36" s="88">
        <f t="shared" ca="1" si="995"/>
        <v>8.161746323211292E-3</v>
      </c>
      <c r="EEH36" s="88">
        <f t="shared" ca="1" si="995"/>
        <v>9.3814488432701609E-3</v>
      </c>
      <c r="EEI36" s="88">
        <f t="shared" ca="1" si="995"/>
        <v>1.1028279313626073E-2</v>
      </c>
      <c r="EEJ36" s="88">
        <f t="shared" ca="1" si="995"/>
        <v>1.1222150112046903E-2</v>
      </c>
      <c r="EEK36" s="88">
        <f t="shared" ca="1" si="995"/>
        <v>9.823613826452476E-3</v>
      </c>
      <c r="EEL36" s="88">
        <f t="shared" ca="1" si="995"/>
        <v>8.2128535036503948E-3</v>
      </c>
      <c r="EEM36" s="88">
        <f t="shared" ca="1" si="995"/>
        <v>9.2163930179427409E-3</v>
      </c>
      <c r="EEN36" s="88">
        <f t="shared" ca="1" si="995"/>
        <v>9.2946892078496733E-3</v>
      </c>
      <c r="EEO36" s="88">
        <f t="shared" ca="1" si="995"/>
        <v>1.0296882613673005E-2</v>
      </c>
      <c r="EEP36" s="88">
        <f t="shared" ca="1" si="995"/>
        <v>1.0224804918538812E-2</v>
      </c>
      <c r="EEQ36" s="88">
        <f t="shared" ca="1" si="995"/>
        <v>8.9762970978264078E-3</v>
      </c>
      <c r="EER36" s="88">
        <f t="shared" ca="1" si="995"/>
        <v>1.142199531663333E-2</v>
      </c>
      <c r="EES36" s="88">
        <f t="shared" ca="1" si="995"/>
        <v>8.8559505001094604E-3</v>
      </c>
      <c r="EET36" s="88">
        <f t="shared" ca="1" si="1309"/>
        <v>9.3206974199233645E-3</v>
      </c>
      <c r="EEU36" s="88">
        <f t="shared" ca="1" si="1309"/>
        <v>1.0334207806742008E-2</v>
      </c>
      <c r="EEV36" s="88">
        <f t="shared" ca="1" si="1309"/>
        <v>8.7833319937854343E-3</v>
      </c>
      <c r="EEW36" s="88">
        <f t="shared" ca="1" si="1309"/>
        <v>1.0068561182159185E-2</v>
      </c>
      <c r="EEX36" s="88">
        <f t="shared" ca="1" si="1309"/>
        <v>9.339541400067073E-3</v>
      </c>
      <c r="EEY36" s="88">
        <f t="shared" ca="1" si="1309"/>
        <v>9.4873330696765897E-3</v>
      </c>
      <c r="EEZ36" s="88">
        <f t="shared" ca="1" si="1309"/>
        <v>8.6785992128141139E-3</v>
      </c>
      <c r="EFA36" s="88">
        <f t="shared" ca="1" si="1309"/>
        <v>9.797040318617653E-3</v>
      </c>
      <c r="EFB36" s="88">
        <f t="shared" ca="1" si="1309"/>
        <v>9.7949906011110411E-3</v>
      </c>
      <c r="EFC36" s="88">
        <f t="shared" ca="1" si="840"/>
        <v>9.9965945424173152E-3</v>
      </c>
      <c r="EFD36" s="88">
        <f t="shared" ca="1" si="840"/>
        <v>9.7757073402051555E-3</v>
      </c>
      <c r="EFE36" s="88">
        <f t="shared" ca="1" si="840"/>
        <v>9.3330954742298737E-3</v>
      </c>
      <c r="EFF36" s="88">
        <f t="shared" ca="1" si="840"/>
        <v>8.8131487515995793E-3</v>
      </c>
      <c r="EFG36" s="88">
        <f t="shared" ca="1" si="840"/>
        <v>1.0816162449922855E-2</v>
      </c>
      <c r="EFH36" s="88">
        <f t="shared" ca="1" si="840"/>
        <v>9.1965438237834787E-3</v>
      </c>
      <c r="EFI36" s="88">
        <f t="shared" ca="1" si="840"/>
        <v>9.314218389883935E-3</v>
      </c>
      <c r="EFJ36" s="88">
        <f t="shared" ca="1" si="840"/>
        <v>8.9008009700229374E-3</v>
      </c>
      <c r="EFK36" s="88">
        <f t="shared" ca="1" si="840"/>
        <v>7.5644906387512334E-3</v>
      </c>
      <c r="EFL36" s="88">
        <f t="shared" ca="1" si="840"/>
        <v>8.874823384363198E-3</v>
      </c>
      <c r="EFM36" s="88">
        <f t="shared" ca="1" si="840"/>
        <v>1.1639067148070788E-2</v>
      </c>
      <c r="EFN36" s="88">
        <f t="shared" ca="1" si="840"/>
        <v>9.795288717164008E-3</v>
      </c>
      <c r="EFO36" s="88">
        <f t="shared" ca="1" si="840"/>
        <v>9.2858799358288106E-3</v>
      </c>
      <c r="EFP36" s="88">
        <f t="shared" ca="1" si="840"/>
        <v>9.2855686489397658E-3</v>
      </c>
      <c r="EFQ36" s="88">
        <f t="shared" ca="1" si="840"/>
        <v>1.038055110298616E-2</v>
      </c>
      <c r="EFR36" s="88">
        <f t="shared" ca="1" si="840"/>
        <v>1.0181506787730289E-2</v>
      </c>
      <c r="EFS36" s="88">
        <f t="shared" ca="1" si="1154"/>
        <v>1.0521350896002507E-2</v>
      </c>
      <c r="EFT36" s="88">
        <f t="shared" ca="1" si="1154"/>
        <v>9.2313283043629259E-3</v>
      </c>
      <c r="EFU36" s="88">
        <f t="shared" ca="1" si="1154"/>
        <v>9.0172322046589027E-3</v>
      </c>
      <c r="EFV36" s="88">
        <f t="shared" ca="1" si="1154"/>
        <v>1.0977617637394018E-2</v>
      </c>
      <c r="EFW36" s="88">
        <f t="shared" ca="1" si="1154"/>
        <v>9.181887358866778E-3</v>
      </c>
      <c r="EFX36" s="88">
        <f t="shared" ca="1" si="1154"/>
        <v>1.1360984190326875E-2</v>
      </c>
      <c r="EFY36" s="88">
        <f t="shared" ca="1" si="1154"/>
        <v>1.1632582528283943E-2</v>
      </c>
      <c r="EFZ36" s="88">
        <f t="shared" ca="1" si="1154"/>
        <v>9.620928270263996E-3</v>
      </c>
      <c r="EGA36" s="88">
        <f t="shared" ca="1" si="1154"/>
        <v>8.84948211823176E-3</v>
      </c>
      <c r="EGB36" s="88">
        <f t="shared" ca="1" si="1154"/>
        <v>9.9803898559776595E-3</v>
      </c>
      <c r="EGC36" s="88">
        <f t="shared" ca="1" si="1154"/>
        <v>9.3994417601109478E-3</v>
      </c>
      <c r="EGD36" s="88">
        <f t="shared" ca="1" si="1154"/>
        <v>1.0341276476197984E-2</v>
      </c>
      <c r="EGE36" s="88">
        <f t="shared" ca="1" si="1154"/>
        <v>1.0046984236555534E-2</v>
      </c>
      <c r="EGF36" s="88">
        <f t="shared" ca="1" si="1154"/>
        <v>1.0025054959603114E-2</v>
      </c>
      <c r="EGG36" s="88">
        <f t="shared" ca="1" si="1154"/>
        <v>1.0471969655933666E-2</v>
      </c>
      <c r="EGH36" s="88">
        <f t="shared" ca="1" si="1154"/>
        <v>9.0600445547754319E-3</v>
      </c>
      <c r="EGI36" s="88">
        <f t="shared" ca="1" si="1154"/>
        <v>9.8947440224796245E-3</v>
      </c>
      <c r="EGJ36" s="88">
        <f t="shared" ca="1" si="1154"/>
        <v>7.7567148337414045E-3</v>
      </c>
      <c r="EGK36" s="88">
        <f t="shared" ca="1" si="1154"/>
        <v>9.1899482689504052E-3</v>
      </c>
      <c r="EGL36" s="88">
        <f t="shared" ca="1" si="1154"/>
        <v>8.5584903300321286E-3</v>
      </c>
      <c r="EGM36" s="88">
        <f t="shared" ca="1" si="1154"/>
        <v>8.6346503613893514E-3</v>
      </c>
      <c r="EGN36" s="88">
        <f t="shared" ca="1" si="1154"/>
        <v>9.2682887585608126E-3</v>
      </c>
      <c r="EGO36" s="88">
        <f t="shared" ca="1" si="1154"/>
        <v>7.9775024203142652E-3</v>
      </c>
      <c r="EGP36" s="88">
        <f t="shared" ca="1" si="996"/>
        <v>9.5278907169039501E-3</v>
      </c>
      <c r="EGQ36" s="88">
        <f t="shared" ca="1" si="996"/>
        <v>9.9452111240913195E-3</v>
      </c>
      <c r="EGR36" s="88">
        <f t="shared" ca="1" si="996"/>
        <v>9.3253972522827876E-3</v>
      </c>
      <c r="EGS36" s="88">
        <f t="shared" ca="1" si="996"/>
        <v>1.0047663919012594E-2</v>
      </c>
      <c r="EGT36" s="88">
        <f t="shared" ca="1" si="996"/>
        <v>9.2445742415186837E-3</v>
      </c>
      <c r="EGU36" s="88">
        <f t="shared" ca="1" si="996"/>
        <v>7.3871005436924042E-3</v>
      </c>
      <c r="EGV36" s="88">
        <f t="shared" ca="1" si="996"/>
        <v>8.8870246365234089E-3</v>
      </c>
      <c r="EGW36" s="88">
        <f t="shared" ca="1" si="996"/>
        <v>9.6406697063261097E-3</v>
      </c>
      <c r="EGX36" s="88">
        <f t="shared" ca="1" si="996"/>
        <v>8.154059853824315E-3</v>
      </c>
      <c r="EGY36" s="88">
        <f t="shared" ca="1" si="996"/>
        <v>1.1509652952372289E-2</v>
      </c>
      <c r="EGZ36" s="88">
        <f t="shared" ca="1" si="996"/>
        <v>9.642872289059955E-3</v>
      </c>
      <c r="EHA36" s="88">
        <f t="shared" ca="1" si="996"/>
        <v>8.8153276790993614E-3</v>
      </c>
      <c r="EHB36" s="88">
        <f t="shared" ca="1" si="996"/>
        <v>7.157566193585721E-3</v>
      </c>
      <c r="EHC36" s="88">
        <f t="shared" ca="1" si="996"/>
        <v>1.0656825495632273E-2</v>
      </c>
      <c r="EHD36" s="88">
        <f t="shared" ca="1" si="996"/>
        <v>8.6922928686589424E-3</v>
      </c>
      <c r="EHE36" s="88">
        <f t="shared" ca="1" si="996"/>
        <v>9.7628790667351716E-3</v>
      </c>
      <c r="EHF36" s="88">
        <f t="shared" ca="1" si="1310"/>
        <v>9.6842730796264515E-3</v>
      </c>
      <c r="EHG36" s="88">
        <f t="shared" ca="1" si="1310"/>
        <v>9.0720315666958928E-3</v>
      </c>
      <c r="EHH36" s="88">
        <f t="shared" ca="1" si="1310"/>
        <v>1.0610465648651269E-2</v>
      </c>
      <c r="EHI36" s="88">
        <f t="shared" ca="1" si="1310"/>
        <v>9.623648831274513E-3</v>
      </c>
      <c r="EHJ36" s="88">
        <f t="shared" ca="1" si="1310"/>
        <v>1.1542327543059299E-2</v>
      </c>
      <c r="EHK36" s="88">
        <f t="shared" ca="1" si="1310"/>
        <v>9.9071215541903304E-3</v>
      </c>
      <c r="EHL36" s="88">
        <f t="shared" ca="1" si="1310"/>
        <v>9.8658318789339901E-3</v>
      </c>
      <c r="EHM36" s="88">
        <f t="shared" ca="1" si="1310"/>
        <v>8.8543203652504017E-3</v>
      </c>
      <c r="EHN36" s="88">
        <f t="shared" ca="1" si="1310"/>
        <v>9.0539643470187951E-3</v>
      </c>
      <c r="EHO36" s="88">
        <f t="shared" ca="1" si="841"/>
        <v>9.4917066430725682E-3</v>
      </c>
      <c r="EHP36" s="88">
        <f t="shared" ca="1" si="841"/>
        <v>1.0443824598113091E-2</v>
      </c>
      <c r="EHQ36" s="88">
        <f t="shared" ca="1" si="841"/>
        <v>9.9273841302871015E-3</v>
      </c>
      <c r="EHR36" s="88">
        <f t="shared" ca="1" si="841"/>
        <v>8.7106385427426283E-3</v>
      </c>
      <c r="EHS36" s="88">
        <f t="shared" ca="1" si="841"/>
        <v>1.0283204969977085E-2</v>
      </c>
      <c r="EHT36" s="88">
        <f t="shared" ca="1" si="841"/>
        <v>1.1149178229866401E-2</v>
      </c>
      <c r="EHU36" s="88">
        <f t="shared" ca="1" si="841"/>
        <v>1.0119133971699909E-2</v>
      </c>
      <c r="EHV36" s="88">
        <f t="shared" ca="1" si="841"/>
        <v>9.045827806344154E-3</v>
      </c>
      <c r="EHW36" s="88">
        <f t="shared" ca="1" si="841"/>
        <v>8.9243106433687432E-3</v>
      </c>
      <c r="EHX36" s="88">
        <f t="shared" ca="1" si="841"/>
        <v>1.0689149709427904E-2</v>
      </c>
      <c r="EHY36" s="88">
        <f t="shared" ca="1" si="841"/>
        <v>9.1764438038820142E-3</v>
      </c>
      <c r="EHZ36" s="88">
        <f t="shared" ca="1" si="841"/>
        <v>9.5730897519790605E-3</v>
      </c>
      <c r="EIA36" s="88">
        <f t="shared" ca="1" si="841"/>
        <v>8.6565575805876739E-3</v>
      </c>
      <c r="EIB36" s="88">
        <f t="shared" ca="1" si="841"/>
        <v>8.2551944566208214E-3</v>
      </c>
      <c r="EIC36" s="88">
        <f t="shared" ca="1" si="841"/>
        <v>8.8545629887220468E-3</v>
      </c>
      <c r="EID36" s="88">
        <f t="shared" ca="1" si="841"/>
        <v>9.9549373965179076E-3</v>
      </c>
      <c r="EIE36" s="88">
        <f t="shared" ca="1" si="1155"/>
        <v>8.1616322864658392E-3</v>
      </c>
      <c r="EIF36" s="88">
        <f t="shared" ca="1" si="1155"/>
        <v>1.0818635225330442E-2</v>
      </c>
      <c r="EIG36" s="88">
        <f t="shared" ca="1" si="1155"/>
        <v>1.1471211912479707E-2</v>
      </c>
      <c r="EIH36" s="88">
        <f t="shared" ca="1" si="1155"/>
        <v>9.3682246075600575E-3</v>
      </c>
      <c r="EII36" s="88">
        <f t="shared" ca="1" si="1155"/>
        <v>1.018846771267326E-2</v>
      </c>
      <c r="EIJ36" s="88">
        <f t="shared" ca="1" si="1155"/>
        <v>1.0160265429697639E-2</v>
      </c>
      <c r="EIK36" s="88">
        <f t="shared" ca="1" si="1155"/>
        <v>6.9719087039120603E-3</v>
      </c>
      <c r="EIL36" s="88">
        <f t="shared" ca="1" si="1155"/>
        <v>1.1289663176923646E-2</v>
      </c>
      <c r="EIM36" s="88">
        <f t="shared" ca="1" si="1155"/>
        <v>9.9429052451419676E-3</v>
      </c>
      <c r="EIN36" s="88">
        <f t="shared" ca="1" si="1155"/>
        <v>1.0003114519524459E-2</v>
      </c>
      <c r="EIO36" s="88">
        <f t="shared" ca="1" si="1155"/>
        <v>1.0945359926105101E-2</v>
      </c>
      <c r="EIP36" s="88">
        <f t="shared" ca="1" si="1155"/>
        <v>1.0450731494547651E-2</v>
      </c>
      <c r="EIQ36" s="88">
        <f t="shared" ca="1" si="1155"/>
        <v>9.777833904685819E-3</v>
      </c>
      <c r="EIR36" s="88">
        <f t="shared" ca="1" si="1155"/>
        <v>1.0236427005274079E-2</v>
      </c>
      <c r="EIS36" s="88">
        <f t="shared" ca="1" si="1155"/>
        <v>8.91033919248156E-3</v>
      </c>
      <c r="EIT36" s="88">
        <f t="shared" ca="1" si="1155"/>
        <v>1.0614750987886307E-2</v>
      </c>
      <c r="EIU36" s="88">
        <f t="shared" ca="1" si="1155"/>
        <v>1.0053154806750411E-2</v>
      </c>
      <c r="EIV36" s="88">
        <f t="shared" ca="1" si="1155"/>
        <v>9.6738952578380184E-3</v>
      </c>
      <c r="EIW36" s="88">
        <f t="shared" ca="1" si="1155"/>
        <v>1.0019873201986338E-2</v>
      </c>
      <c r="EIX36" s="88">
        <f t="shared" ca="1" si="1155"/>
        <v>1.0412514048003016E-2</v>
      </c>
      <c r="EIY36" s="88">
        <f t="shared" ca="1" si="1155"/>
        <v>1.0829447583548113E-2</v>
      </c>
      <c r="EIZ36" s="88">
        <f t="shared" ca="1" si="1155"/>
        <v>9.7691043723851598E-3</v>
      </c>
      <c r="EJA36" s="88">
        <f t="shared" ca="1" si="1155"/>
        <v>9.6007427519140976E-3</v>
      </c>
      <c r="EJB36" s="88">
        <f t="shared" ca="1" si="997"/>
        <v>9.8484166627429027E-3</v>
      </c>
      <c r="EJC36" s="88">
        <f t="shared" ca="1" si="997"/>
        <v>8.6557197884804937E-3</v>
      </c>
      <c r="EJD36" s="88">
        <f t="shared" ca="1" si="997"/>
        <v>9.0683351432700818E-3</v>
      </c>
      <c r="EJE36" s="88">
        <f t="shared" ca="1" si="997"/>
        <v>9.5368658998227773E-3</v>
      </c>
      <c r="EJF36" s="88">
        <f t="shared" ca="1" si="997"/>
        <v>9.4694977573446266E-3</v>
      </c>
      <c r="EJG36" s="88">
        <f t="shared" ca="1" si="997"/>
        <v>9.1224128660257666E-3</v>
      </c>
      <c r="EJH36" s="88">
        <f t="shared" ca="1" si="997"/>
        <v>1.1335918525370685E-2</v>
      </c>
      <c r="EJI36" s="88">
        <f t="shared" ca="1" si="997"/>
        <v>1.0526029497290767E-2</v>
      </c>
      <c r="EJJ36" s="88">
        <f t="shared" ca="1" si="997"/>
        <v>1.1133157907090029E-2</v>
      </c>
      <c r="EJK36" s="88">
        <f t="shared" ca="1" si="997"/>
        <v>1.1299891788845899E-2</v>
      </c>
      <c r="EJL36" s="88">
        <f t="shared" ca="1" si="997"/>
        <v>1.0329552697659816E-2</v>
      </c>
      <c r="EJM36" s="88">
        <f t="shared" ca="1" si="997"/>
        <v>8.2678344323682471E-3</v>
      </c>
      <c r="EJN36" s="88">
        <f t="shared" ca="1" si="997"/>
        <v>1.1246137853634553E-2</v>
      </c>
      <c r="EJO36" s="88">
        <f t="shared" ca="1" si="997"/>
        <v>1.1032684733865331E-2</v>
      </c>
      <c r="EJP36" s="88">
        <f t="shared" ca="1" si="997"/>
        <v>8.3406708661911359E-3</v>
      </c>
      <c r="EJQ36" s="88">
        <f t="shared" ca="1" si="997"/>
        <v>9.5552381109349563E-3</v>
      </c>
      <c r="EJR36" s="88">
        <f t="shared" ca="1" si="1311"/>
        <v>9.5912382176026895E-3</v>
      </c>
      <c r="EJS36" s="88">
        <f t="shared" ca="1" si="1311"/>
        <v>1.0057496684597106E-2</v>
      </c>
      <c r="EJT36" s="88">
        <f t="shared" ca="1" si="1311"/>
        <v>8.1187741674029392E-3</v>
      </c>
      <c r="EJU36" s="88">
        <f t="shared" ca="1" si="1311"/>
        <v>8.2468319700789525E-3</v>
      </c>
      <c r="EJV36" s="88">
        <f t="shared" ca="1" si="1311"/>
        <v>8.5763949399910028E-3</v>
      </c>
      <c r="EJW36" s="88">
        <f t="shared" ca="1" si="1311"/>
        <v>1.0763205858081271E-2</v>
      </c>
      <c r="EJX36" s="88">
        <f t="shared" ca="1" si="1311"/>
        <v>9.5793226766973313E-3</v>
      </c>
      <c r="EJY36" s="88">
        <f t="shared" ca="1" si="1311"/>
        <v>9.1958227145046249E-3</v>
      </c>
      <c r="EJZ36" s="88">
        <f t="shared" ca="1" si="1311"/>
        <v>1.0907293575249584E-2</v>
      </c>
      <c r="EKA36" s="88">
        <f t="shared" ca="1" si="842"/>
        <v>9.0836511011599917E-3</v>
      </c>
      <c r="EKB36" s="88">
        <f t="shared" ca="1" si="842"/>
        <v>1.078371850089534E-2</v>
      </c>
      <c r="EKC36" s="88">
        <f t="shared" ca="1" si="842"/>
        <v>8.28693785965064E-3</v>
      </c>
      <c r="EKD36" s="88">
        <f t="shared" ca="1" si="842"/>
        <v>8.916552960791085E-3</v>
      </c>
      <c r="EKE36" s="88">
        <f t="shared" ca="1" si="842"/>
        <v>1.1461056346788848E-2</v>
      </c>
      <c r="EKF36" s="88">
        <f t="shared" ca="1" si="842"/>
        <v>1.06581025180029E-2</v>
      </c>
      <c r="EKG36" s="88">
        <f t="shared" ca="1" si="842"/>
        <v>1.0182029555013756E-2</v>
      </c>
      <c r="EKH36" s="88">
        <f t="shared" ca="1" si="842"/>
        <v>1.1447553310742443E-2</v>
      </c>
      <c r="EKI36" s="88">
        <f t="shared" ca="1" si="842"/>
        <v>9.0660569848736924E-3</v>
      </c>
      <c r="EKJ36" s="88">
        <f t="shared" ca="1" si="842"/>
        <v>9.2654228814188482E-3</v>
      </c>
      <c r="EKK36" s="88">
        <f t="shared" ca="1" si="842"/>
        <v>9.0406814915189836E-3</v>
      </c>
      <c r="EKL36" s="88">
        <f t="shared" ca="1" si="842"/>
        <v>8.7163150586884869E-3</v>
      </c>
      <c r="EKM36" s="88">
        <f t="shared" ca="1" si="842"/>
        <v>1.0186625379270802E-2</v>
      </c>
      <c r="EKN36" s="88">
        <f t="shared" ca="1" si="842"/>
        <v>1.0946108411139788E-2</v>
      </c>
      <c r="EKO36" s="88">
        <f t="shared" ca="1" si="842"/>
        <v>1.075608532842668E-2</v>
      </c>
      <c r="EKP36" s="88">
        <f t="shared" ca="1" si="842"/>
        <v>1.0453135835394166E-2</v>
      </c>
      <c r="EKQ36" s="88">
        <f t="shared" ca="1" si="1156"/>
        <v>7.4956584045446743E-3</v>
      </c>
      <c r="EKR36" s="88">
        <f t="shared" ca="1" si="1156"/>
        <v>1.0451950305214234E-2</v>
      </c>
      <c r="EKS36" s="88">
        <f t="shared" ca="1" si="1156"/>
        <v>9.9643757689274262E-3</v>
      </c>
      <c r="EKT36" s="88">
        <f t="shared" ca="1" si="1156"/>
        <v>9.2962935258663337E-3</v>
      </c>
      <c r="EKU36" s="88">
        <f t="shared" ca="1" si="1156"/>
        <v>9.2760609726627585E-3</v>
      </c>
      <c r="EKV36" s="88">
        <f t="shared" ca="1" si="1156"/>
        <v>1.1472358320996977E-2</v>
      </c>
      <c r="EKW36" s="88">
        <f t="shared" ca="1" si="1156"/>
        <v>9.0246105024155907E-3</v>
      </c>
      <c r="EKX36" s="88">
        <f t="shared" ca="1" si="1156"/>
        <v>1.0244166861815019E-2</v>
      </c>
      <c r="EKY36" s="88">
        <f t="shared" ca="1" si="1156"/>
        <v>1.0312929434030985E-2</v>
      </c>
      <c r="EKZ36" s="88">
        <f t="shared" ca="1" si="1156"/>
        <v>9.1570595381736519E-3</v>
      </c>
      <c r="ELA36" s="88">
        <f t="shared" ca="1" si="1156"/>
        <v>1.0071304005791018E-2</v>
      </c>
      <c r="ELB36" s="88">
        <f t="shared" ca="1" si="1156"/>
        <v>9.6896931092402636E-3</v>
      </c>
      <c r="ELC36" s="88">
        <f t="shared" ca="1" si="1156"/>
        <v>1.051353109945948E-2</v>
      </c>
      <c r="ELD36" s="88">
        <f t="shared" ca="1" si="1156"/>
        <v>9.3262722554519652E-3</v>
      </c>
      <c r="ELE36" s="88">
        <f t="shared" ca="1" si="1156"/>
        <v>1.0157280841235138E-2</v>
      </c>
      <c r="ELF36" s="88">
        <f t="shared" ca="1" si="1156"/>
        <v>9.3264345484708154E-3</v>
      </c>
      <c r="ELG36" s="88">
        <f t="shared" ca="1" si="1156"/>
        <v>9.1693308233878074E-3</v>
      </c>
      <c r="ELH36" s="88">
        <f t="shared" ca="1" si="1156"/>
        <v>9.4794039041796278E-3</v>
      </c>
      <c r="ELI36" s="88">
        <f t="shared" ca="1" si="1156"/>
        <v>8.5506905394007633E-3</v>
      </c>
      <c r="ELJ36" s="88">
        <f t="shared" ca="1" si="1156"/>
        <v>9.0505750704846198E-3</v>
      </c>
      <c r="ELK36" s="88">
        <f t="shared" ca="1" si="1156"/>
        <v>1.0284721000549233E-2</v>
      </c>
      <c r="ELL36" s="88">
        <f t="shared" ca="1" si="1156"/>
        <v>1.0203084928163728E-2</v>
      </c>
      <c r="ELM36" s="88">
        <f t="shared" ca="1" si="1156"/>
        <v>9.6538940154157014E-3</v>
      </c>
      <c r="ELN36" s="88">
        <f t="shared" ca="1" si="998"/>
        <v>1.0412319585734768E-2</v>
      </c>
      <c r="ELO36" s="88">
        <f t="shared" ca="1" si="998"/>
        <v>8.1021834426427321E-3</v>
      </c>
      <c r="ELP36" s="88">
        <f t="shared" ca="1" si="998"/>
        <v>9.036734100297459E-3</v>
      </c>
      <c r="ELQ36" s="88">
        <f t="shared" ca="1" si="998"/>
        <v>8.3399217867572116E-3</v>
      </c>
      <c r="ELR36" s="88">
        <f t="shared" ca="1" si="998"/>
        <v>8.3402471735688852E-3</v>
      </c>
      <c r="ELS36" s="88">
        <f t="shared" ca="1" si="998"/>
        <v>9.2007907268238688E-3</v>
      </c>
      <c r="ELT36" s="88">
        <f t="shared" ca="1" si="998"/>
        <v>1.0474086869911168E-2</v>
      </c>
      <c r="ELU36" s="88">
        <f t="shared" ca="1" si="998"/>
        <v>8.9069564632054572E-3</v>
      </c>
      <c r="ELV36" s="88">
        <f t="shared" ca="1" si="998"/>
        <v>8.4061018858406951E-3</v>
      </c>
      <c r="ELW36" s="88">
        <f t="shared" ca="1" si="998"/>
        <v>1.0088154639689702E-2</v>
      </c>
      <c r="ELX36" s="88">
        <f t="shared" ca="1" si="998"/>
        <v>9.3363138024470885E-3</v>
      </c>
      <c r="ELY36" s="88">
        <f t="shared" ca="1" si="998"/>
        <v>8.8476507208818268E-3</v>
      </c>
      <c r="ELZ36" s="88">
        <f t="shared" ca="1" si="998"/>
        <v>7.0376162916832193E-3</v>
      </c>
      <c r="EMA36" s="88">
        <f t="shared" ca="1" si="998"/>
        <v>9.5591939937782824E-3</v>
      </c>
      <c r="EMB36" s="88">
        <f t="shared" ca="1" si="998"/>
        <v>1.1506976632551392E-2</v>
      </c>
      <c r="EMC36" s="88">
        <f t="shared" ca="1" si="998"/>
        <v>9.8907554274582331E-3</v>
      </c>
      <c r="EMD36" s="88">
        <f t="shared" ca="1" si="1312"/>
        <v>1.0737618162612803E-2</v>
      </c>
      <c r="EME36" s="88">
        <f t="shared" ca="1" si="1312"/>
        <v>1.0209267982990444E-2</v>
      </c>
      <c r="EMF36" s="88">
        <f t="shared" ca="1" si="1312"/>
        <v>1.0311813467010471E-2</v>
      </c>
      <c r="EMG36" s="88">
        <f t="shared" ca="1" si="1312"/>
        <v>1.0319742558973825E-2</v>
      </c>
      <c r="EMH36" s="88">
        <f t="shared" ca="1" si="1312"/>
        <v>9.0834025515310283E-3</v>
      </c>
      <c r="EMI36" s="88">
        <f t="shared" ca="1" si="1312"/>
        <v>9.8121361338577677E-3</v>
      </c>
      <c r="EMJ36" s="88">
        <f t="shared" ca="1" si="1312"/>
        <v>1.0509832580354697E-2</v>
      </c>
      <c r="EMK36" s="88">
        <f t="shared" ca="1" si="1312"/>
        <v>1.0451833468951614E-2</v>
      </c>
      <c r="EML36" s="88">
        <f t="shared" ca="1" si="1312"/>
        <v>8.6985511708651056E-3</v>
      </c>
      <c r="EMM36" s="88">
        <f t="shared" ca="1" si="843"/>
        <v>8.8867064496365739E-3</v>
      </c>
      <c r="EMN36" s="88">
        <f t="shared" ca="1" si="843"/>
        <v>8.5162246816233404E-3</v>
      </c>
      <c r="EMO36" s="88">
        <f t="shared" ca="1" si="843"/>
        <v>1.0274811754213173E-2</v>
      </c>
      <c r="EMP36" s="88">
        <f t="shared" ca="1" si="843"/>
        <v>9.8921102088150754E-3</v>
      </c>
      <c r="EMQ36" s="88">
        <f t="shared" ca="1" si="843"/>
        <v>9.2579895086473477E-3</v>
      </c>
      <c r="EMR36" s="88">
        <f t="shared" ca="1" si="843"/>
        <v>9.4696490334770147E-3</v>
      </c>
      <c r="EMS36" s="88">
        <f t="shared" ca="1" si="843"/>
        <v>1.0537865312234626E-2</v>
      </c>
      <c r="EMT36" s="88">
        <f t="shared" ca="1" si="843"/>
        <v>8.8992357792600091E-3</v>
      </c>
      <c r="EMU36" s="88">
        <f t="shared" ca="1" si="843"/>
        <v>1.0550095709887318E-2</v>
      </c>
      <c r="EMV36" s="88">
        <f t="shared" ca="1" si="843"/>
        <v>1.0062388408343935E-2</v>
      </c>
      <c r="EMW36" s="88">
        <f t="shared" ca="1" si="843"/>
        <v>1.0108455521923547E-2</v>
      </c>
      <c r="EMX36" s="88">
        <f t="shared" ca="1" si="843"/>
        <v>1.0966754266457858E-2</v>
      </c>
      <c r="EMY36" s="88">
        <f t="shared" ca="1" si="843"/>
        <v>9.5738646266669367E-3</v>
      </c>
      <c r="EMZ36" s="88">
        <f t="shared" ca="1" si="843"/>
        <v>8.848045857029134E-3</v>
      </c>
      <c r="ENA36" s="88">
        <f t="shared" ca="1" si="843"/>
        <v>8.851280791934207E-3</v>
      </c>
      <c r="ENB36" s="88">
        <f t="shared" ca="1" si="843"/>
        <v>9.6505578647736543E-3</v>
      </c>
      <c r="ENC36" s="88">
        <f t="shared" ca="1" si="1157"/>
        <v>1.1562666323090222E-2</v>
      </c>
      <c r="END36" s="88">
        <f t="shared" ca="1" si="1157"/>
        <v>9.2735922661195645E-3</v>
      </c>
      <c r="ENE36" s="88">
        <f t="shared" ca="1" si="1157"/>
        <v>8.4874178475852526E-3</v>
      </c>
      <c r="ENF36" s="88">
        <f t="shared" ca="1" si="1157"/>
        <v>9.2745068760885785E-3</v>
      </c>
      <c r="ENG36" s="88">
        <f t="shared" ca="1" si="1157"/>
        <v>8.7098820453740886E-3</v>
      </c>
      <c r="ENH36" s="88">
        <f t="shared" ca="1" si="1157"/>
        <v>1.0682542402432499E-2</v>
      </c>
      <c r="ENI36" s="88">
        <f t="shared" ca="1" si="1157"/>
        <v>9.5218101235497749E-3</v>
      </c>
      <c r="ENJ36" s="88">
        <f t="shared" ca="1" si="1157"/>
        <v>1.1036153562371734E-2</v>
      </c>
      <c r="ENK36" s="88">
        <f t="shared" ca="1" si="1157"/>
        <v>9.2228432379984054E-3</v>
      </c>
      <c r="ENL36" s="88">
        <f t="shared" ca="1" si="1157"/>
        <v>1.0761654817773799E-2</v>
      </c>
      <c r="ENM36" s="88">
        <f t="shared" ca="1" si="1157"/>
        <v>9.7861120524315431E-3</v>
      </c>
      <c r="ENN36" s="88">
        <f t="shared" ca="1" si="1157"/>
        <v>1.1070110416024077E-2</v>
      </c>
      <c r="ENO36" s="88">
        <f t="shared" ca="1" si="1157"/>
        <v>9.168910531324367E-3</v>
      </c>
      <c r="ENP36" s="88">
        <f t="shared" ca="1" si="1157"/>
        <v>8.5255934163917021E-3</v>
      </c>
      <c r="ENQ36" s="88">
        <f t="shared" ca="1" si="1157"/>
        <v>1.0093312715464292E-2</v>
      </c>
      <c r="ENR36" s="88">
        <f t="shared" ca="1" si="1157"/>
        <v>1.1921712686798114E-2</v>
      </c>
      <c r="ENS36" s="88">
        <f t="shared" ca="1" si="1157"/>
        <v>7.9813915070220415E-3</v>
      </c>
      <c r="ENT36" s="88">
        <f t="shared" ca="1" si="1157"/>
        <v>9.5789059392855595E-3</v>
      </c>
      <c r="ENU36" s="88">
        <f t="shared" ca="1" si="1157"/>
        <v>9.7982194034898374E-3</v>
      </c>
      <c r="ENV36" s="88">
        <f t="shared" ca="1" si="1157"/>
        <v>8.9988404363608027E-3</v>
      </c>
      <c r="ENW36" s="88">
        <f t="shared" ca="1" si="1157"/>
        <v>1.0674762030159296E-2</v>
      </c>
      <c r="ENX36" s="88">
        <f t="shared" ca="1" si="1157"/>
        <v>8.8601556237287247E-3</v>
      </c>
      <c r="ENY36" s="88">
        <f t="shared" ca="1" si="1157"/>
        <v>9.2291825516909887E-3</v>
      </c>
      <c r="ENZ36" s="88">
        <f t="shared" ca="1" si="999"/>
        <v>9.3906785602173009E-3</v>
      </c>
      <c r="EOA36" s="88">
        <f t="shared" ca="1" si="999"/>
        <v>1.153991081941037E-2</v>
      </c>
      <c r="EOB36" s="88">
        <f t="shared" ca="1" si="999"/>
        <v>8.6781743465264918E-3</v>
      </c>
      <c r="EOC36" s="88">
        <f t="shared" ca="1" si="999"/>
        <v>7.7920213168952944E-3</v>
      </c>
      <c r="EOD36" s="88">
        <f t="shared" ca="1" si="999"/>
        <v>1.0423561633354691E-2</v>
      </c>
      <c r="EOE36" s="88">
        <f t="shared" ca="1" si="999"/>
        <v>9.7580108689234533E-3</v>
      </c>
      <c r="EOF36" s="88">
        <f t="shared" ca="1" si="999"/>
        <v>8.4771254485437406E-3</v>
      </c>
      <c r="EOG36" s="88">
        <f t="shared" ca="1" si="999"/>
        <v>8.880461655955043E-3</v>
      </c>
      <c r="EOH36" s="88">
        <f t="shared" ca="1" si="999"/>
        <v>8.6844302693482797E-3</v>
      </c>
      <c r="EOI36" s="88">
        <f t="shared" ca="1" si="999"/>
        <v>9.2309468636729772E-3</v>
      </c>
      <c r="EOJ36" s="88">
        <f t="shared" ca="1" si="999"/>
        <v>1.0562704318836448E-2</v>
      </c>
      <c r="EOK36" s="88">
        <f t="shared" ca="1" si="999"/>
        <v>1.0109277091549849E-2</v>
      </c>
      <c r="EOL36" s="88">
        <f t="shared" ca="1" si="999"/>
        <v>1.003652875528852E-2</v>
      </c>
      <c r="EOM36" s="88">
        <f t="shared" ca="1" si="999"/>
        <v>1.0242115330963412E-2</v>
      </c>
      <c r="EON36" s="88">
        <f t="shared" ca="1" si="999"/>
        <v>9.7653411656298452E-3</v>
      </c>
      <c r="EOO36" s="88">
        <f t="shared" ca="1" si="999"/>
        <v>9.7984125678406767E-3</v>
      </c>
      <c r="EOP36" s="88">
        <f t="shared" ca="1" si="1313"/>
        <v>9.7905193192041884E-3</v>
      </c>
      <c r="EOQ36" s="88">
        <f t="shared" ca="1" si="1313"/>
        <v>9.5673913701399861E-3</v>
      </c>
      <c r="EOR36" s="88">
        <f t="shared" ca="1" si="1313"/>
        <v>8.3768225936931961E-3</v>
      </c>
      <c r="EOS36" s="88">
        <f t="shared" ca="1" si="1313"/>
        <v>9.9239688166444535E-3</v>
      </c>
      <c r="EOT36" s="88">
        <f t="shared" ca="1" si="1313"/>
        <v>9.9565957372828324E-3</v>
      </c>
      <c r="EOU36" s="88">
        <f t="shared" ca="1" si="1313"/>
        <v>8.8586932463877548E-3</v>
      </c>
      <c r="EOV36" s="88">
        <f t="shared" ca="1" si="1313"/>
        <v>9.0177442432852074E-3</v>
      </c>
      <c r="EOW36" s="88">
        <f t="shared" ca="1" si="1313"/>
        <v>9.7047825901401506E-3</v>
      </c>
      <c r="EOX36" s="88">
        <f t="shared" ca="1" si="1313"/>
        <v>1.1314634656519173E-2</v>
      </c>
      <c r="EOY36" s="88">
        <f t="shared" ca="1" si="844"/>
        <v>1.0231620205136851E-2</v>
      </c>
      <c r="EOZ36" s="88">
        <f t="shared" ca="1" si="844"/>
        <v>1.036020338582058E-2</v>
      </c>
      <c r="EPA36" s="88">
        <f t="shared" ca="1" si="844"/>
        <v>1.0874150569685366E-2</v>
      </c>
      <c r="EPB36" s="88">
        <f t="shared" ca="1" si="844"/>
        <v>1.2353057535648819E-2</v>
      </c>
      <c r="EPC36" s="88">
        <f t="shared" ca="1" si="844"/>
        <v>1.0110265350902488E-2</v>
      </c>
      <c r="EPD36" s="88">
        <f t="shared" ca="1" si="844"/>
        <v>1.0829909877744672E-2</v>
      </c>
      <c r="EPE36" s="88">
        <f t="shared" ca="1" si="844"/>
        <v>1.2943193316703759E-2</v>
      </c>
      <c r="EPF36" s="88">
        <f t="shared" ca="1" si="844"/>
        <v>8.3833789054848385E-3</v>
      </c>
      <c r="EPG36" s="88">
        <f t="shared" ca="1" si="844"/>
        <v>9.148338120430189E-3</v>
      </c>
      <c r="EPH36" s="88">
        <f t="shared" ca="1" si="844"/>
        <v>8.6006178846700521E-3</v>
      </c>
      <c r="EPI36" s="88">
        <f t="shared" ca="1" si="844"/>
        <v>9.4211677183827138E-3</v>
      </c>
      <c r="EPJ36" s="88">
        <f t="shared" ca="1" si="844"/>
        <v>7.8971779656800134E-3</v>
      </c>
      <c r="EPK36" s="88">
        <f t="shared" ca="1" si="844"/>
        <v>9.8546071865593075E-3</v>
      </c>
      <c r="EPL36" s="88">
        <f t="shared" ca="1" si="844"/>
        <v>9.2800409452296461E-3</v>
      </c>
      <c r="EPM36" s="88">
        <f t="shared" ca="1" si="844"/>
        <v>9.4979308004322083E-3</v>
      </c>
      <c r="EPN36" s="88">
        <f t="shared" ca="1" si="844"/>
        <v>1.2135095012596856E-2</v>
      </c>
      <c r="EPO36" s="88">
        <f t="shared" ca="1" si="1158"/>
        <v>7.2513448030450582E-3</v>
      </c>
      <c r="EPP36" s="88">
        <f t="shared" ca="1" si="1158"/>
        <v>8.2282289251085234E-3</v>
      </c>
      <c r="EPQ36" s="88">
        <f t="shared" ca="1" si="1158"/>
        <v>1.0197503363672256E-2</v>
      </c>
      <c r="EPR36" s="88">
        <f t="shared" ca="1" si="1158"/>
        <v>1.0564291602950068E-2</v>
      </c>
      <c r="EPS36" s="88">
        <f t="shared" ca="1" si="1158"/>
        <v>8.7009081213936697E-3</v>
      </c>
      <c r="EPT36" s="88">
        <f t="shared" ca="1" si="1158"/>
        <v>8.8418007080478169E-3</v>
      </c>
      <c r="EPU36" s="88">
        <f t="shared" ca="1" si="1158"/>
        <v>1.0404192875184834E-2</v>
      </c>
      <c r="EPV36" s="88">
        <f t="shared" ca="1" si="1158"/>
        <v>1.0004823298509321E-2</v>
      </c>
      <c r="EPW36" s="88">
        <f t="shared" ca="1" si="1158"/>
        <v>8.6415754138156504E-3</v>
      </c>
      <c r="EPX36" s="88">
        <f t="shared" ca="1" si="1158"/>
        <v>1.0233375668375863E-2</v>
      </c>
      <c r="EPY36" s="88">
        <f t="shared" ca="1" si="1158"/>
        <v>8.2288392710671461E-3</v>
      </c>
      <c r="EPZ36" s="88">
        <f t="shared" ca="1" si="1158"/>
        <v>1.0119526947000886E-2</v>
      </c>
      <c r="EQA36" s="88">
        <f t="shared" ca="1" si="1158"/>
        <v>1.0166642412661884E-2</v>
      </c>
      <c r="EQB36" s="88">
        <f t="shared" ca="1" si="1158"/>
        <v>8.7815309951738019E-3</v>
      </c>
      <c r="EQC36" s="88">
        <f t="shared" ca="1" si="1158"/>
        <v>9.4835019610134495E-3</v>
      </c>
      <c r="EQD36" s="88">
        <f t="shared" ca="1" si="1158"/>
        <v>9.9846152514888199E-3</v>
      </c>
      <c r="EQE36" s="88">
        <f t="shared" ca="1" si="1158"/>
        <v>9.0128522992441607E-3</v>
      </c>
      <c r="EQF36" s="88">
        <f t="shared" ca="1" si="1158"/>
        <v>8.8511149948059826E-3</v>
      </c>
      <c r="EQG36" s="88">
        <f t="shared" ca="1" si="1158"/>
        <v>9.9226226323494877E-3</v>
      </c>
      <c r="EQH36" s="88">
        <f t="shared" ca="1" si="1158"/>
        <v>8.6088018448874665E-3</v>
      </c>
      <c r="EQI36" s="88">
        <f t="shared" ca="1" si="1158"/>
        <v>1.1883419165905004E-2</v>
      </c>
      <c r="EQJ36" s="88">
        <f t="shared" ca="1" si="1158"/>
        <v>9.8084031978028716E-3</v>
      </c>
      <c r="EQK36" s="88">
        <f t="shared" ca="1" si="1158"/>
        <v>1.0006240377205742E-2</v>
      </c>
      <c r="EQL36" s="88">
        <f t="shared" ca="1" si="1000"/>
        <v>9.788866591208617E-3</v>
      </c>
      <c r="EQM36" s="88">
        <f t="shared" ca="1" si="1000"/>
        <v>7.5892422375433482E-3</v>
      </c>
      <c r="EQN36" s="88">
        <f t="shared" ca="1" si="1000"/>
        <v>1.0725254858562537E-2</v>
      </c>
      <c r="EQO36" s="88">
        <f t="shared" ca="1" si="1000"/>
        <v>1.0110171921525486E-2</v>
      </c>
      <c r="EQP36" s="88">
        <f t="shared" ca="1" si="1000"/>
        <v>9.2018268235596473E-3</v>
      </c>
      <c r="EQQ36" s="88">
        <f t="shared" ca="1" si="1000"/>
        <v>9.7910097707637946E-3</v>
      </c>
      <c r="EQR36" s="88">
        <f t="shared" ca="1" si="1000"/>
        <v>8.7945980686192551E-3</v>
      </c>
      <c r="EQS36" s="88">
        <f t="shared" ca="1" si="1000"/>
        <v>8.0665529074768396E-3</v>
      </c>
      <c r="EQT36" s="88">
        <f t="shared" ca="1" si="1000"/>
        <v>9.7017233697054284E-3</v>
      </c>
      <c r="EQU36" s="88">
        <f t="shared" ca="1" si="1000"/>
        <v>1.0314027169307594E-2</v>
      </c>
      <c r="EQV36" s="88">
        <f t="shared" ca="1" si="1000"/>
        <v>9.4242862456074602E-3</v>
      </c>
      <c r="EQW36" s="88">
        <f t="shared" ca="1" si="1000"/>
        <v>8.1584492082522539E-3</v>
      </c>
      <c r="EQX36" s="88">
        <f t="shared" ca="1" si="1000"/>
        <v>8.6650398269037567E-3</v>
      </c>
      <c r="EQY36" s="88">
        <f t="shared" ca="1" si="1000"/>
        <v>9.2078485774598588E-3</v>
      </c>
      <c r="EQZ36" s="88">
        <f t="shared" ca="1" si="1000"/>
        <v>1.0143745040543039E-2</v>
      </c>
      <c r="ERA36" s="88">
        <f t="shared" ca="1" si="1000"/>
        <v>8.6655637570420378E-3</v>
      </c>
      <c r="ERB36" s="88">
        <f t="shared" ca="1" si="1314"/>
        <v>1.0071710947206493E-2</v>
      </c>
      <c r="ERC36" s="88">
        <f t="shared" ca="1" si="1314"/>
        <v>9.627611409270799E-3</v>
      </c>
      <c r="ERD36" s="88">
        <f t="shared" ca="1" si="1314"/>
        <v>1.0748056135122305E-2</v>
      </c>
      <c r="ERE36" s="88">
        <f t="shared" ca="1" si="1314"/>
        <v>1.1821504888473354E-2</v>
      </c>
      <c r="ERF36" s="88">
        <f t="shared" ca="1" si="1314"/>
        <v>9.8729724902041956E-3</v>
      </c>
      <c r="ERG36" s="88">
        <f t="shared" ca="1" si="1314"/>
        <v>9.4912031102080355E-3</v>
      </c>
      <c r="ERH36" s="88">
        <f t="shared" ca="1" si="1314"/>
        <v>1.0789180929432377E-2</v>
      </c>
      <c r="ERI36" s="88">
        <f t="shared" ca="1" si="1314"/>
        <v>9.3101229512358927E-3</v>
      </c>
      <c r="ERJ36" s="88">
        <f t="shared" ca="1" si="1314"/>
        <v>1.0335706194325299E-2</v>
      </c>
      <c r="ERK36" s="88">
        <f t="shared" ca="1" si="845"/>
        <v>9.1283782937122762E-3</v>
      </c>
      <c r="ERL36" s="88">
        <f t="shared" ca="1" si="845"/>
        <v>1.0031748196817526E-2</v>
      </c>
      <c r="ERM36" s="88">
        <f t="shared" ca="1" si="845"/>
        <v>9.9627436855535961E-3</v>
      </c>
      <c r="ERN36" s="88">
        <f t="shared" ca="1" si="845"/>
        <v>8.7534589742980194E-3</v>
      </c>
      <c r="ERO36" s="88">
        <f t="shared" ca="1" si="845"/>
        <v>1.0002387706440945E-2</v>
      </c>
      <c r="ERP36" s="88">
        <f t="shared" ca="1" si="845"/>
        <v>1.0552519222757465E-2</v>
      </c>
      <c r="ERQ36" s="88">
        <f t="shared" ca="1" si="845"/>
        <v>9.0520726394064579E-3</v>
      </c>
      <c r="ERR36" s="88">
        <f t="shared" ca="1" si="845"/>
        <v>9.7972476721657452E-3</v>
      </c>
      <c r="ERS36" s="88">
        <f t="shared" ca="1" si="845"/>
        <v>1.0025652019945947E-2</v>
      </c>
      <c r="ERT36" s="88">
        <f t="shared" ca="1" si="845"/>
        <v>9.0722414489787673E-3</v>
      </c>
      <c r="ERU36" s="88">
        <f t="shared" ca="1" si="845"/>
        <v>1.0949735838974333E-2</v>
      </c>
      <c r="ERV36" s="88">
        <f t="shared" ca="1" si="845"/>
        <v>1.133560803710734E-2</v>
      </c>
      <c r="ERW36" s="88">
        <f t="shared" ca="1" si="845"/>
        <v>9.796272522317474E-3</v>
      </c>
      <c r="ERX36" s="88">
        <f t="shared" ca="1" si="845"/>
        <v>1.015762350563503E-2</v>
      </c>
      <c r="ERY36" s="88">
        <f t="shared" ca="1" si="845"/>
        <v>9.5364852607108634E-3</v>
      </c>
      <c r="ERZ36" s="88">
        <f t="shared" ca="1" si="845"/>
        <v>1.036081127810126E-2</v>
      </c>
      <c r="ESA36" s="88">
        <f t="shared" ca="1" si="1159"/>
        <v>8.4222407520993352E-3</v>
      </c>
      <c r="ESB36" s="88">
        <f t="shared" ca="1" si="1159"/>
        <v>1.1196410045658124E-2</v>
      </c>
      <c r="ESC36" s="88">
        <f t="shared" ca="1" si="1159"/>
        <v>1.0095488547021881E-2</v>
      </c>
      <c r="ESD36" s="88">
        <f t="shared" ca="1" si="1159"/>
        <v>9.5895237525413825E-3</v>
      </c>
      <c r="ESE36" s="88">
        <f t="shared" ca="1" si="1159"/>
        <v>1.1064888063438491E-2</v>
      </c>
      <c r="ESF36" s="88">
        <f t="shared" ca="1" si="1159"/>
        <v>1.0289712807490204E-2</v>
      </c>
      <c r="ESG36" s="88">
        <f t="shared" ca="1" si="1159"/>
        <v>8.3881579890274487E-3</v>
      </c>
      <c r="ESH36" s="88">
        <f t="shared" ca="1" si="1159"/>
        <v>8.9981494819093739E-3</v>
      </c>
      <c r="ESI36" s="88">
        <f t="shared" ca="1" si="1159"/>
        <v>9.2045571813485685E-3</v>
      </c>
      <c r="ESJ36" s="88">
        <f t="shared" ca="1" si="1159"/>
        <v>1.027953467584496E-2</v>
      </c>
      <c r="ESK36" s="88">
        <f t="shared" ca="1" si="1159"/>
        <v>1.2968735802006266E-2</v>
      </c>
      <c r="ESL36" s="88">
        <f t="shared" ca="1" si="1159"/>
        <v>8.2046177433250204E-3</v>
      </c>
      <c r="ESM36" s="88">
        <f t="shared" ca="1" si="1159"/>
        <v>1.0457212196359264E-2</v>
      </c>
      <c r="ESN36" s="88">
        <f t="shared" ca="1" si="1159"/>
        <v>8.9495904013067763E-3</v>
      </c>
      <c r="ESO36" s="88">
        <f t="shared" ca="1" si="1159"/>
        <v>9.2037328664965005E-3</v>
      </c>
      <c r="ESP36" s="88">
        <f t="shared" ca="1" si="1159"/>
        <v>8.4943698599943621E-3</v>
      </c>
      <c r="ESQ36" s="88">
        <f t="shared" ca="1" si="1159"/>
        <v>8.9822928675045068E-3</v>
      </c>
      <c r="ESR36" s="88">
        <f t="shared" ca="1" si="1159"/>
        <v>9.9009353199886029E-3</v>
      </c>
      <c r="ESS36" s="88">
        <f t="shared" ca="1" si="1159"/>
        <v>9.3823834188116115E-3</v>
      </c>
      <c r="EST36" s="88">
        <f t="shared" ca="1" si="1159"/>
        <v>8.7503628089327951E-3</v>
      </c>
      <c r="ESU36" s="88">
        <f t="shared" ca="1" si="1159"/>
        <v>1.0958844855453705E-2</v>
      </c>
      <c r="ESV36" s="88">
        <f t="shared" ca="1" si="1159"/>
        <v>9.5693265187539282E-3</v>
      </c>
      <c r="ESW36" s="88">
        <f t="shared" ca="1" si="1159"/>
        <v>1.0231025520046856E-2</v>
      </c>
      <c r="ESX36" s="88">
        <f t="shared" ca="1" si="1001"/>
        <v>9.1618435792847862E-3</v>
      </c>
      <c r="ESY36" s="88">
        <f t="shared" ca="1" si="1001"/>
        <v>8.0668739225560129E-3</v>
      </c>
      <c r="ESZ36" s="88">
        <f t="shared" ca="1" si="1001"/>
        <v>7.9414898556135916E-3</v>
      </c>
      <c r="ETA36" s="88">
        <f t="shared" ca="1" si="1001"/>
        <v>1.0182067745284212E-2</v>
      </c>
      <c r="ETB36" s="88">
        <f t="shared" ca="1" si="1001"/>
        <v>9.6614175317624625E-3</v>
      </c>
      <c r="ETC36" s="88">
        <f t="shared" ca="1" si="1001"/>
        <v>8.5791826387287932E-3</v>
      </c>
      <c r="ETD36" s="88">
        <f t="shared" ca="1" si="1001"/>
        <v>1.1333713632519064E-2</v>
      </c>
      <c r="ETE36" s="88">
        <f t="shared" ca="1" si="1001"/>
        <v>9.8139367154888926E-3</v>
      </c>
      <c r="ETF36" s="88">
        <f t="shared" ca="1" si="1001"/>
        <v>1.1817801342922919E-2</v>
      </c>
      <c r="ETG36" s="88">
        <f t="shared" ca="1" si="1001"/>
        <v>1.0518212625951009E-2</v>
      </c>
      <c r="ETH36" s="88">
        <f t="shared" ca="1" si="1001"/>
        <v>1.0380482670079788E-2</v>
      </c>
      <c r="ETI36" s="88">
        <f t="shared" ca="1" si="1001"/>
        <v>8.3006495967956704E-3</v>
      </c>
      <c r="ETJ36" s="88">
        <f t="shared" ca="1" si="1001"/>
        <v>9.7370247158932097E-3</v>
      </c>
      <c r="ETK36" s="88">
        <f t="shared" ca="1" si="1001"/>
        <v>8.908821768052964E-3</v>
      </c>
      <c r="ETL36" s="88">
        <f t="shared" ca="1" si="1001"/>
        <v>9.1215554302231851E-3</v>
      </c>
      <c r="ETM36" s="88">
        <f t="shared" ca="1" si="1001"/>
        <v>1.0040568239757542E-2</v>
      </c>
      <c r="ETN36" s="88">
        <f t="shared" ca="1" si="1315"/>
        <v>1.005548172037452E-2</v>
      </c>
      <c r="ETO36" s="88">
        <f t="shared" ca="1" si="1315"/>
        <v>9.9922095303648165E-3</v>
      </c>
      <c r="ETP36" s="88">
        <f t="shared" ca="1" si="1315"/>
        <v>9.3794746191335123E-3</v>
      </c>
      <c r="ETQ36" s="88">
        <f t="shared" ca="1" si="1315"/>
        <v>9.4403175025196996E-3</v>
      </c>
      <c r="ETR36" s="88">
        <f t="shared" ca="1" si="1315"/>
        <v>9.9995376207615717E-3</v>
      </c>
      <c r="ETS36" s="88">
        <f t="shared" ca="1" si="1315"/>
        <v>1.0235733318729829E-2</v>
      </c>
      <c r="ETT36" s="88">
        <f t="shared" ca="1" si="1315"/>
        <v>9.1321780411937597E-3</v>
      </c>
      <c r="ETU36" s="88">
        <f t="shared" ca="1" si="1315"/>
        <v>8.9142231705557282E-3</v>
      </c>
      <c r="ETV36" s="88">
        <f t="shared" ca="1" si="1315"/>
        <v>9.3757654528220345E-3</v>
      </c>
      <c r="ETW36" s="88">
        <f t="shared" ca="1" si="846"/>
        <v>9.8097695212055382E-3</v>
      </c>
      <c r="ETX36" s="88">
        <f t="shared" ca="1" si="846"/>
        <v>1.1598628627303893E-2</v>
      </c>
      <c r="ETY36" s="88">
        <f t="shared" ca="1" si="846"/>
        <v>1.000179676376344E-2</v>
      </c>
      <c r="ETZ36" s="88">
        <f t="shared" ca="1" si="846"/>
        <v>8.4862630906944302E-3</v>
      </c>
      <c r="EUA36" s="88">
        <f t="shared" ca="1" si="846"/>
        <v>9.4690140423046316E-3</v>
      </c>
      <c r="EUB36" s="88">
        <f t="shared" ca="1" si="846"/>
        <v>9.4411444919611353E-3</v>
      </c>
      <c r="EUC36" s="88">
        <f t="shared" ca="1" si="846"/>
        <v>9.5489763751676303E-3</v>
      </c>
      <c r="EUD36" s="88">
        <f t="shared" ca="1" si="846"/>
        <v>1.0611037278947744E-2</v>
      </c>
      <c r="EUE36" s="88">
        <f t="shared" ca="1" si="846"/>
        <v>9.8803670216608824E-3</v>
      </c>
      <c r="EUF36" s="88">
        <f t="shared" ca="1" si="846"/>
        <v>9.9246757993984077E-3</v>
      </c>
      <c r="EUG36" s="88">
        <f t="shared" ca="1" si="846"/>
        <v>1.0096963903986414E-2</v>
      </c>
      <c r="EUH36" s="88">
        <f t="shared" ca="1" si="846"/>
        <v>9.4476635842381685E-3</v>
      </c>
      <c r="EUI36" s="88">
        <f t="shared" ca="1" si="846"/>
        <v>8.0227781418514069E-3</v>
      </c>
      <c r="EUJ36" s="88">
        <f t="shared" ca="1" si="846"/>
        <v>8.0868344536065527E-3</v>
      </c>
      <c r="EUK36" s="88">
        <f t="shared" ca="1" si="846"/>
        <v>9.4957209760723141E-3</v>
      </c>
      <c r="EUL36" s="88">
        <f t="shared" ca="1" si="846"/>
        <v>9.7422867973344252E-3</v>
      </c>
      <c r="EUM36" s="88">
        <f t="shared" ca="1" si="1160"/>
        <v>8.641269747928098E-3</v>
      </c>
      <c r="EUN36" s="88">
        <f t="shared" ca="1" si="1160"/>
        <v>7.2203688544092391E-3</v>
      </c>
      <c r="EUO36" s="88">
        <f t="shared" ca="1" si="1160"/>
        <v>1.0098838115412154E-2</v>
      </c>
      <c r="EUP36" s="88">
        <f t="shared" ca="1" si="1160"/>
        <v>1.1255995566917148E-2</v>
      </c>
      <c r="EUQ36" s="88">
        <f t="shared" ca="1" si="1160"/>
        <v>9.3148676942216447E-3</v>
      </c>
      <c r="EUR36" s="88">
        <f t="shared" ca="1" si="1160"/>
        <v>1.0559969909235986E-2</v>
      </c>
      <c r="EUS36" s="88">
        <f t="shared" ca="1" si="1160"/>
        <v>9.0853163000847743E-3</v>
      </c>
      <c r="EUT36" s="88">
        <f t="shared" ca="1" si="1160"/>
        <v>9.7552944255147912E-3</v>
      </c>
      <c r="EUU36" s="88">
        <f t="shared" ca="1" si="1160"/>
        <v>1.1160002563475139E-2</v>
      </c>
      <c r="EUV36" s="88">
        <f t="shared" ca="1" si="1160"/>
        <v>7.6869964993020777E-3</v>
      </c>
      <c r="EUW36" s="88">
        <f t="shared" ca="1" si="1160"/>
        <v>9.3981034638403703E-3</v>
      </c>
      <c r="EUX36" s="88">
        <f t="shared" ca="1" si="1160"/>
        <v>8.9254014073734868E-3</v>
      </c>
      <c r="EUY36" s="88">
        <f t="shared" ca="1" si="1160"/>
        <v>9.2202286434597859E-3</v>
      </c>
      <c r="EUZ36" s="88">
        <f t="shared" ca="1" si="1160"/>
        <v>8.233121994724233E-3</v>
      </c>
      <c r="EVA36" s="88">
        <f t="shared" ca="1" si="1160"/>
        <v>9.5313681020610282E-3</v>
      </c>
      <c r="EVB36" s="88">
        <f t="shared" ca="1" si="1160"/>
        <v>9.3919467451181755E-3</v>
      </c>
      <c r="EVC36" s="88">
        <f t="shared" ca="1" si="1160"/>
        <v>8.5522012036266144E-3</v>
      </c>
      <c r="EVD36" s="88">
        <f t="shared" ca="1" si="1160"/>
        <v>9.4840606809654688E-3</v>
      </c>
      <c r="EVE36" s="88">
        <f t="shared" ca="1" si="1160"/>
        <v>9.5596231193277158E-3</v>
      </c>
      <c r="EVF36" s="88">
        <f t="shared" ca="1" si="1160"/>
        <v>8.5904677750946248E-3</v>
      </c>
      <c r="EVG36" s="88">
        <f t="shared" ca="1" si="1160"/>
        <v>9.5513718905528792E-3</v>
      </c>
      <c r="EVH36" s="88">
        <f t="shared" ca="1" si="1160"/>
        <v>9.0252089148148192E-3</v>
      </c>
      <c r="EVI36" s="88">
        <f t="shared" ca="1" si="1160"/>
        <v>1.0082878708705573E-2</v>
      </c>
      <c r="EVJ36" s="88">
        <f t="shared" ca="1" si="1002"/>
        <v>1.0045714664163482E-2</v>
      </c>
      <c r="EVK36" s="88">
        <f t="shared" ca="1" si="1002"/>
        <v>1.0315163865133179E-2</v>
      </c>
      <c r="EVL36" s="88">
        <f t="shared" ca="1" si="1002"/>
        <v>9.0690658853413743E-3</v>
      </c>
      <c r="EVM36" s="88">
        <f t="shared" ca="1" si="1002"/>
        <v>8.1640762792625759E-3</v>
      </c>
      <c r="EVN36" s="88">
        <f t="shared" ca="1" si="1002"/>
        <v>9.5472939209684787E-3</v>
      </c>
      <c r="EVO36" s="88">
        <f t="shared" ca="1" si="1002"/>
        <v>9.9188209636113609E-3</v>
      </c>
      <c r="EVP36" s="88">
        <f t="shared" ca="1" si="1002"/>
        <v>7.9961206915429017E-3</v>
      </c>
      <c r="EVQ36" s="88">
        <f t="shared" ca="1" si="1002"/>
        <v>1.1482006200208129E-2</v>
      </c>
      <c r="EVR36" s="88">
        <f t="shared" ca="1" si="1002"/>
        <v>1.0348058382642173E-2</v>
      </c>
      <c r="EVS36" s="88">
        <f t="shared" ca="1" si="1002"/>
        <v>9.3174270203052814E-3</v>
      </c>
      <c r="EVT36" s="88">
        <f t="shared" ca="1" si="1002"/>
        <v>9.5572154383608693E-3</v>
      </c>
      <c r="EVU36" s="88">
        <f t="shared" ca="1" si="1002"/>
        <v>1.0150388731899869E-2</v>
      </c>
      <c r="EVV36" s="88">
        <f t="shared" ca="1" si="1002"/>
        <v>1.0221399495234469E-2</v>
      </c>
      <c r="EVW36" s="88">
        <f t="shared" ca="1" si="1002"/>
        <v>1.0554079071066629E-2</v>
      </c>
      <c r="EVX36" s="88">
        <f t="shared" ca="1" si="1002"/>
        <v>8.8680904610810886E-3</v>
      </c>
      <c r="EVY36" s="88">
        <f t="shared" ca="1" si="1002"/>
        <v>1.0467329830944906E-2</v>
      </c>
      <c r="EVZ36" s="88">
        <f t="shared" ca="1" si="1316"/>
        <v>9.1909243778035554E-3</v>
      </c>
      <c r="EWA36" s="88">
        <f t="shared" ca="1" si="1316"/>
        <v>9.1125798111258496E-3</v>
      </c>
      <c r="EWB36" s="88">
        <f t="shared" ca="1" si="1316"/>
        <v>9.5554865343786214E-3</v>
      </c>
      <c r="EWC36" s="88">
        <f t="shared" ca="1" si="1316"/>
        <v>7.9613392225045543E-3</v>
      </c>
      <c r="EWD36" s="88">
        <f t="shared" ca="1" si="1316"/>
        <v>9.4110774703719136E-3</v>
      </c>
      <c r="EWE36" s="88">
        <f t="shared" ca="1" si="1316"/>
        <v>1.0088171478134575E-2</v>
      </c>
      <c r="EWF36" s="88">
        <f t="shared" ca="1" si="1316"/>
        <v>1.0986400641965217E-2</v>
      </c>
      <c r="EWG36" s="88">
        <f t="shared" ca="1" si="1316"/>
        <v>1.0030129231186546E-2</v>
      </c>
      <c r="EWH36" s="88">
        <f t="shared" ca="1" si="1316"/>
        <v>9.665905486172072E-3</v>
      </c>
      <c r="EWI36" s="88">
        <f t="shared" ca="1" si="847"/>
        <v>9.7649078714628201E-3</v>
      </c>
      <c r="EWJ36" s="88">
        <f t="shared" ca="1" si="847"/>
        <v>9.770256315780556E-3</v>
      </c>
      <c r="EWK36" s="88">
        <f t="shared" ca="1" si="847"/>
        <v>9.3366610698995545E-3</v>
      </c>
      <c r="EWL36" s="88">
        <f t="shared" ca="1" si="847"/>
        <v>1.0482819085871953E-2</v>
      </c>
      <c r="EWM36" s="88">
        <f t="shared" ca="1" si="847"/>
        <v>1.0199611926118101E-2</v>
      </c>
      <c r="EWN36" s="88">
        <f t="shared" ca="1" si="847"/>
        <v>1.0431564598974373E-2</v>
      </c>
      <c r="EWO36" s="88">
        <f t="shared" ca="1" si="847"/>
        <v>8.9935755644024087E-3</v>
      </c>
      <c r="EWP36" s="88">
        <f t="shared" ca="1" si="847"/>
        <v>1.0210825374900973E-2</v>
      </c>
      <c r="EWQ36" s="88">
        <f t="shared" ca="1" si="847"/>
        <v>1.0769724037644871E-2</v>
      </c>
      <c r="EWR36" s="88">
        <f t="shared" ca="1" si="847"/>
        <v>1.0585856112750149E-2</v>
      </c>
      <c r="EWS36" s="88">
        <f t="shared" ca="1" si="847"/>
        <v>1.05187567766143E-2</v>
      </c>
      <c r="EWT36" s="88">
        <f t="shared" ca="1" si="847"/>
        <v>8.5422841718515198E-3</v>
      </c>
      <c r="EWU36" s="88">
        <f t="shared" ca="1" si="847"/>
        <v>8.5557708788585769E-3</v>
      </c>
      <c r="EWV36" s="88">
        <f t="shared" ca="1" si="847"/>
        <v>1.0949073221176954E-2</v>
      </c>
      <c r="EWW36" s="88">
        <f t="shared" ca="1" si="847"/>
        <v>9.3939202242207566E-3</v>
      </c>
      <c r="EWX36" s="88">
        <f t="shared" ca="1" si="847"/>
        <v>1.0281504592864411E-2</v>
      </c>
      <c r="EWY36" s="88">
        <f t="shared" ca="1" si="1161"/>
        <v>9.2740149799565626E-3</v>
      </c>
      <c r="EWZ36" s="88">
        <f t="shared" ca="1" si="1161"/>
        <v>1.071837070659851E-2</v>
      </c>
      <c r="EXA36" s="88">
        <f t="shared" ca="1" si="1161"/>
        <v>9.3240569650162013E-3</v>
      </c>
      <c r="EXB36" s="88">
        <f t="shared" ca="1" si="1161"/>
        <v>9.8870794971127607E-3</v>
      </c>
      <c r="EXC36" s="88">
        <f t="shared" ca="1" si="1161"/>
        <v>9.6258220850136758E-3</v>
      </c>
      <c r="EXD36" s="88">
        <f t="shared" ca="1" si="1161"/>
        <v>1.0432220849169754E-2</v>
      </c>
      <c r="EXE36" s="88">
        <f t="shared" ca="1" si="1161"/>
        <v>7.462432162867085E-3</v>
      </c>
      <c r="EXF36" s="88">
        <f t="shared" ca="1" si="1161"/>
        <v>9.1973695878691634E-3</v>
      </c>
      <c r="EXG36" s="88">
        <f t="shared" ca="1" si="1161"/>
        <v>9.2209685344851206E-3</v>
      </c>
      <c r="EXH36" s="88">
        <f t="shared" ca="1" si="1161"/>
        <v>1.209444014768867E-2</v>
      </c>
      <c r="EXI36" s="88">
        <f t="shared" ca="1" si="1161"/>
        <v>9.8543014250656209E-3</v>
      </c>
      <c r="EXJ36" s="88">
        <f t="shared" ca="1" si="1161"/>
        <v>1.0865323936174341E-2</v>
      </c>
      <c r="EXK36" s="88">
        <f t="shared" ca="1" si="1161"/>
        <v>1.0247382669877949E-2</v>
      </c>
      <c r="EXL36" s="88">
        <f t="shared" ca="1" si="1161"/>
        <v>1.0273288046946081E-2</v>
      </c>
      <c r="EXM36" s="88">
        <f t="shared" ca="1" si="1161"/>
        <v>1.0410597743469032E-2</v>
      </c>
      <c r="EXN36" s="88">
        <f t="shared" ca="1" si="1161"/>
        <v>9.8687980988540532E-3</v>
      </c>
      <c r="EXO36" s="88">
        <f t="shared" ca="1" si="1161"/>
        <v>1.1807295477981731E-2</v>
      </c>
      <c r="EXP36" s="88">
        <f t="shared" ca="1" si="1161"/>
        <v>1.1240222974304435E-2</v>
      </c>
      <c r="EXQ36" s="88">
        <f t="shared" ca="1" si="1161"/>
        <v>8.4224339061607836E-3</v>
      </c>
      <c r="EXR36" s="88">
        <f t="shared" ca="1" si="1161"/>
        <v>8.4681796122263002E-3</v>
      </c>
      <c r="EXS36" s="88">
        <f t="shared" ca="1" si="1161"/>
        <v>7.636557331762682E-3</v>
      </c>
      <c r="EXT36" s="88">
        <f t="shared" ca="1" si="1161"/>
        <v>9.1614491979008852E-3</v>
      </c>
      <c r="EXU36" s="88">
        <f t="shared" ca="1" si="1161"/>
        <v>9.1514081231523613E-3</v>
      </c>
      <c r="EXV36" s="88">
        <f t="shared" ca="1" si="1003"/>
        <v>1.0312142183791938E-2</v>
      </c>
      <c r="EXW36" s="88">
        <f t="shared" ca="1" si="1003"/>
        <v>9.7118622110493932E-3</v>
      </c>
      <c r="EXX36" s="88">
        <f t="shared" ca="1" si="1003"/>
        <v>1.099493774494679E-2</v>
      </c>
      <c r="EXY36" s="88">
        <f t="shared" ca="1" si="1003"/>
        <v>9.77913267012092E-3</v>
      </c>
      <c r="EXZ36" s="88">
        <f t="shared" ca="1" si="1003"/>
        <v>8.9277945219533479E-3</v>
      </c>
      <c r="EYA36" s="88">
        <f t="shared" ca="1" si="1003"/>
        <v>1.1122584482343727E-2</v>
      </c>
      <c r="EYB36" s="88">
        <f t="shared" ca="1" si="1003"/>
        <v>1.0435915807354215E-2</v>
      </c>
      <c r="EYC36" s="88">
        <f t="shared" ca="1" si="1003"/>
        <v>1.172798583263204E-2</v>
      </c>
      <c r="EYD36" s="88">
        <f t="shared" ca="1" si="1003"/>
        <v>9.4788895052295621E-3</v>
      </c>
      <c r="EYE36" s="88">
        <f t="shared" ca="1" si="1003"/>
        <v>9.5968836073306377E-3</v>
      </c>
      <c r="EYF36" s="88">
        <f t="shared" ca="1" si="1003"/>
        <v>8.4635049749103349E-3</v>
      </c>
      <c r="EYG36" s="88">
        <f t="shared" ca="1" si="1003"/>
        <v>8.982977598498431E-3</v>
      </c>
      <c r="EYH36" s="88">
        <f t="shared" ca="1" si="1003"/>
        <v>8.0335348486656466E-3</v>
      </c>
      <c r="EYI36" s="88">
        <f t="shared" ca="1" si="1003"/>
        <v>9.9363874205354568E-3</v>
      </c>
      <c r="EYJ36" s="88">
        <f t="shared" ca="1" si="1003"/>
        <v>1.0035514023409084E-2</v>
      </c>
      <c r="EYK36" s="88">
        <f t="shared" ca="1" si="1003"/>
        <v>9.3153530107098394E-3</v>
      </c>
      <c r="EYL36" s="88">
        <f t="shared" ca="1" si="1317"/>
        <v>9.3335254673305636E-3</v>
      </c>
      <c r="EYM36" s="88">
        <f t="shared" ca="1" si="1317"/>
        <v>1.0333684765858919E-2</v>
      </c>
      <c r="EYN36" s="88">
        <f t="shared" ca="1" si="1317"/>
        <v>9.0103409655587219E-3</v>
      </c>
      <c r="EYO36" s="88">
        <f t="shared" ca="1" si="1317"/>
        <v>1.0942198545679228E-2</v>
      </c>
      <c r="EYP36" s="88">
        <f t="shared" ca="1" si="1317"/>
        <v>1.027037289867052E-2</v>
      </c>
      <c r="EYQ36" s="88">
        <f t="shared" ca="1" si="1317"/>
        <v>8.6766443402864803E-3</v>
      </c>
      <c r="EYR36" s="88">
        <f t="shared" ca="1" si="1317"/>
        <v>9.451260758857695E-3</v>
      </c>
      <c r="EYS36" s="88">
        <f t="shared" ca="1" si="1317"/>
        <v>9.7252408969617891E-3</v>
      </c>
      <c r="EYT36" s="88">
        <f t="shared" ca="1" si="1317"/>
        <v>8.879360883807098E-3</v>
      </c>
      <c r="EYU36" s="88">
        <f t="shared" ca="1" si="848"/>
        <v>1.1334528984476278E-2</v>
      </c>
      <c r="EYV36" s="88">
        <f t="shared" ca="1" si="848"/>
        <v>9.4813603930945373E-3</v>
      </c>
      <c r="EYW36" s="88">
        <f t="shared" ca="1" si="848"/>
        <v>7.6101074010189208E-3</v>
      </c>
      <c r="EYX36" s="88">
        <f t="shared" ca="1" si="848"/>
        <v>1.0174842100763637E-2</v>
      </c>
      <c r="EYY36" s="88">
        <f t="shared" ca="1" si="848"/>
        <v>6.9322379991690036E-3</v>
      </c>
      <c r="EYZ36" s="88">
        <f t="shared" ca="1" si="848"/>
        <v>9.2587987843973721E-3</v>
      </c>
      <c r="EZA36" s="88">
        <f t="shared" ca="1" si="848"/>
        <v>8.5580015478129122E-3</v>
      </c>
      <c r="EZB36" s="88">
        <f t="shared" ca="1" si="848"/>
        <v>9.876487498621583E-3</v>
      </c>
      <c r="EZC36" s="88">
        <f t="shared" ca="1" si="848"/>
        <v>1.0295364427860486E-2</v>
      </c>
      <c r="EZD36" s="88">
        <f t="shared" ca="1" si="848"/>
        <v>1.0285723579815225E-2</v>
      </c>
      <c r="EZE36" s="88">
        <f t="shared" ca="1" si="848"/>
        <v>9.2785637901680717E-3</v>
      </c>
      <c r="EZF36" s="88">
        <f t="shared" ca="1" si="848"/>
        <v>9.5550946694758915E-3</v>
      </c>
      <c r="EZG36" s="88">
        <f t="shared" ca="1" si="848"/>
        <v>1.0947823116113826E-2</v>
      </c>
      <c r="EZH36" s="88">
        <f t="shared" ca="1" si="848"/>
        <v>9.3545979217576417E-3</v>
      </c>
      <c r="EZI36" s="88">
        <f t="shared" ca="1" si="848"/>
        <v>1.0040037681364045E-2</v>
      </c>
      <c r="EZJ36" s="88">
        <f t="shared" ca="1" si="848"/>
        <v>9.1047053394373439E-3</v>
      </c>
      <c r="EZK36" s="88">
        <f t="shared" ca="1" si="1162"/>
        <v>9.4103662229624296E-3</v>
      </c>
      <c r="EZL36" s="88">
        <f t="shared" ca="1" si="1162"/>
        <v>7.9664748698733481E-3</v>
      </c>
      <c r="EZM36" s="88">
        <f t="shared" ca="1" si="1162"/>
        <v>1.0683215429337686E-2</v>
      </c>
      <c r="EZN36" s="88">
        <f t="shared" ca="1" si="1162"/>
        <v>8.0428225408910713E-3</v>
      </c>
      <c r="EZO36" s="88">
        <f t="shared" ca="1" si="1162"/>
        <v>1.0024990687894248E-2</v>
      </c>
      <c r="EZP36" s="88">
        <f t="shared" ca="1" si="1162"/>
        <v>1.0912937625837048E-2</v>
      </c>
      <c r="EZQ36" s="88">
        <f t="shared" ca="1" si="1162"/>
        <v>9.9136507790812539E-3</v>
      </c>
      <c r="EZR36" s="88">
        <f t="shared" ca="1" si="1162"/>
        <v>1.1641914175929533E-2</v>
      </c>
      <c r="EZS36" s="88">
        <f t="shared" ca="1" si="1162"/>
        <v>9.7258848167270581E-3</v>
      </c>
      <c r="EZT36" s="88">
        <f t="shared" ca="1" si="1162"/>
        <v>9.3971241695408186E-3</v>
      </c>
      <c r="EZU36" s="88">
        <f t="shared" ca="1" si="1162"/>
        <v>8.9623176438735665E-3</v>
      </c>
      <c r="EZV36" s="88">
        <f t="shared" ca="1" si="1162"/>
        <v>9.8360698900186814E-3</v>
      </c>
      <c r="EZW36" s="88">
        <f t="shared" ca="1" si="1162"/>
        <v>1.0509860463490561E-2</v>
      </c>
      <c r="EZX36" s="88">
        <f t="shared" ca="1" si="1162"/>
        <v>9.4839659820830768E-3</v>
      </c>
      <c r="EZY36" s="88">
        <f t="shared" ca="1" si="1162"/>
        <v>9.1394260156716783E-3</v>
      </c>
      <c r="EZZ36" s="88">
        <f t="shared" ca="1" si="1162"/>
        <v>1.1965635189708267E-2</v>
      </c>
      <c r="FAA36" s="88">
        <f t="shared" ca="1" si="1162"/>
        <v>9.1026490309109032E-3</v>
      </c>
      <c r="FAB36" s="88">
        <f t="shared" ca="1" si="1162"/>
        <v>9.7284369097892266E-3</v>
      </c>
      <c r="FAC36" s="88">
        <f t="shared" ca="1" si="1162"/>
        <v>1.1079768880017752E-2</v>
      </c>
      <c r="FAD36" s="88">
        <f t="shared" ca="1" si="1162"/>
        <v>8.528921419005393E-3</v>
      </c>
      <c r="FAE36" s="88">
        <f t="shared" ca="1" si="1162"/>
        <v>9.9523791571000161E-3</v>
      </c>
      <c r="FAF36" s="88">
        <f t="shared" ca="1" si="1162"/>
        <v>1.0274606646957469E-2</v>
      </c>
      <c r="FAG36" s="88">
        <f t="shared" ca="1" si="1162"/>
        <v>1.0530387670740722E-2</v>
      </c>
      <c r="FAH36" s="88">
        <f t="shared" ca="1" si="1004"/>
        <v>9.7237086289783514E-3</v>
      </c>
      <c r="FAI36" s="88">
        <f t="shared" ca="1" si="1004"/>
        <v>8.8045258575257523E-3</v>
      </c>
      <c r="FAJ36" s="88">
        <f t="shared" ca="1" si="1004"/>
        <v>1.1127300846943137E-2</v>
      </c>
      <c r="FAK36" s="88">
        <f t="shared" ca="1" si="1004"/>
        <v>9.7529311232327845E-3</v>
      </c>
      <c r="FAL36" s="88">
        <f t="shared" ca="1" si="1004"/>
        <v>8.5149776698997936E-3</v>
      </c>
      <c r="FAM36" s="88">
        <f t="shared" ca="1" si="1004"/>
        <v>1.0179858293915489E-2</v>
      </c>
      <c r="FAN36" s="88">
        <f t="shared" ca="1" si="1004"/>
        <v>8.8553196388856358E-3</v>
      </c>
      <c r="FAO36" s="88">
        <f t="shared" ca="1" si="1004"/>
        <v>8.1554499381813837E-3</v>
      </c>
      <c r="FAP36" s="88">
        <f t="shared" ca="1" si="1004"/>
        <v>9.6172724919034117E-3</v>
      </c>
      <c r="FAQ36" s="88">
        <f t="shared" ca="1" si="1004"/>
        <v>8.3083299642531128E-3</v>
      </c>
      <c r="FAR36" s="88">
        <f t="shared" ca="1" si="1004"/>
        <v>1.0348387622845118E-2</v>
      </c>
      <c r="FAS36" s="88">
        <f t="shared" ca="1" si="1004"/>
        <v>9.6412235451404232E-3</v>
      </c>
      <c r="FAT36" s="88">
        <f t="shared" ca="1" si="1004"/>
        <v>9.7847278046227296E-3</v>
      </c>
      <c r="FAU36" s="88">
        <f t="shared" ca="1" si="1004"/>
        <v>9.6464343187916118E-3</v>
      </c>
      <c r="FAV36" s="88">
        <f t="shared" ca="1" si="1004"/>
        <v>9.8976247335971785E-3</v>
      </c>
      <c r="FAW36" s="88">
        <f t="shared" ca="1" si="1004"/>
        <v>9.8617098352602219E-3</v>
      </c>
      <c r="FAX36" s="88">
        <f t="shared" ca="1" si="1318"/>
        <v>9.2768548409748897E-3</v>
      </c>
      <c r="FAY36" s="88">
        <f t="shared" ca="1" si="1318"/>
        <v>9.9154165523891707E-3</v>
      </c>
      <c r="FAZ36" s="88">
        <f t="shared" ca="1" si="1318"/>
        <v>1.1017984924312784E-2</v>
      </c>
      <c r="FBA36" s="88">
        <f t="shared" ca="1" si="1318"/>
        <v>1.0264177847086296E-2</v>
      </c>
      <c r="FBB36" s="88">
        <f t="shared" ca="1" si="1318"/>
        <v>9.56325321966622E-3</v>
      </c>
      <c r="FBC36" s="88">
        <f t="shared" ca="1" si="1318"/>
        <v>9.4195899788030567E-3</v>
      </c>
      <c r="FBD36" s="88">
        <f t="shared" ca="1" si="1318"/>
        <v>9.9150099876596943E-3</v>
      </c>
      <c r="FBE36" s="88">
        <f t="shared" ca="1" si="1318"/>
        <v>1.0523157615138549E-2</v>
      </c>
      <c r="FBF36" s="88">
        <f t="shared" ca="1" si="1318"/>
        <v>1.0059013588089678E-2</v>
      </c>
      <c r="FBG36" s="88">
        <f t="shared" ca="1" si="849"/>
        <v>8.8037667073900729E-3</v>
      </c>
      <c r="FBH36" s="88">
        <f t="shared" ca="1" si="849"/>
        <v>8.0604534942189787E-3</v>
      </c>
      <c r="FBI36" s="88">
        <f t="shared" ca="1" si="849"/>
        <v>1.0389128888890535E-2</v>
      </c>
      <c r="FBJ36" s="88">
        <f t="shared" ca="1" si="849"/>
        <v>9.2508165171689919E-3</v>
      </c>
      <c r="FBK36" s="88">
        <f t="shared" ca="1" si="849"/>
        <v>1.0384799545918345E-2</v>
      </c>
      <c r="FBL36" s="88">
        <f t="shared" ca="1" si="849"/>
        <v>1.0637875825208446E-2</v>
      </c>
      <c r="FBM36" s="88">
        <f t="shared" ca="1" si="849"/>
        <v>1.1009133292161374E-2</v>
      </c>
      <c r="FBN36" s="88">
        <f t="shared" ca="1" si="849"/>
        <v>1.0267135318903636E-2</v>
      </c>
      <c r="FBO36" s="88">
        <f t="shared" ca="1" si="849"/>
        <v>8.0754716547249712E-3</v>
      </c>
      <c r="FBP36" s="88">
        <f t="shared" ca="1" si="849"/>
        <v>9.4740267591584375E-3</v>
      </c>
      <c r="FBQ36" s="88">
        <f t="shared" ca="1" si="849"/>
        <v>8.3567277385885423E-3</v>
      </c>
      <c r="FBR36" s="88">
        <f t="shared" ca="1" si="849"/>
        <v>9.700519324440153E-3</v>
      </c>
      <c r="FBS36" s="88">
        <f t="shared" ca="1" si="849"/>
        <v>9.3095198024614381E-3</v>
      </c>
      <c r="FBT36" s="88">
        <f t="shared" ca="1" si="849"/>
        <v>1.065769343069993E-2</v>
      </c>
      <c r="FBU36" s="88">
        <f t="shared" ca="1" si="849"/>
        <v>8.7075914976818929E-3</v>
      </c>
      <c r="FBV36" s="88">
        <f t="shared" ca="1" si="849"/>
        <v>1.1258672060499174E-2</v>
      </c>
      <c r="FBW36" s="88">
        <f t="shared" ca="1" si="1163"/>
        <v>1.0070182941941643E-2</v>
      </c>
      <c r="FBX36" s="88">
        <f t="shared" ca="1" si="1163"/>
        <v>8.1060950209626073E-3</v>
      </c>
      <c r="FBY36" s="88">
        <f t="shared" ca="1" si="1163"/>
        <v>1.1479528101599199E-2</v>
      </c>
      <c r="FBZ36" s="88">
        <f t="shared" ca="1" si="1163"/>
        <v>9.5462178554512212E-3</v>
      </c>
      <c r="FCA36" s="88">
        <f t="shared" ca="1" si="1163"/>
        <v>9.806216514794722E-3</v>
      </c>
      <c r="FCB36" s="88">
        <f t="shared" ca="1" si="1163"/>
        <v>8.9405833875219783E-3</v>
      </c>
      <c r="FCC36" s="88">
        <f t="shared" ca="1" si="1163"/>
        <v>1.1730498815540226E-2</v>
      </c>
      <c r="FCD36" s="88">
        <f t="shared" ca="1" si="1163"/>
        <v>1.0430857638390877E-2</v>
      </c>
      <c r="FCE36" s="88">
        <f t="shared" ca="1" si="1163"/>
        <v>1.058331561846973E-2</v>
      </c>
      <c r="FCF36" s="88">
        <f t="shared" ca="1" si="1163"/>
        <v>1.056105313202315E-2</v>
      </c>
      <c r="FCG36" s="88">
        <f t="shared" ca="1" si="1163"/>
        <v>9.3086318531058754E-3</v>
      </c>
      <c r="FCH36" s="88">
        <f t="shared" ca="1" si="1163"/>
        <v>7.7230976761718077E-3</v>
      </c>
      <c r="FCI36" s="88">
        <f t="shared" ca="1" si="1163"/>
        <v>8.0546293510585266E-3</v>
      </c>
      <c r="FCJ36" s="88">
        <f t="shared" ca="1" si="1163"/>
        <v>8.8549112280234925E-3</v>
      </c>
      <c r="FCK36" s="88">
        <f t="shared" ca="1" si="1163"/>
        <v>8.8086692927360315E-3</v>
      </c>
      <c r="FCL36" s="88">
        <f t="shared" ca="1" si="1163"/>
        <v>7.5253032902353884E-3</v>
      </c>
      <c r="FCM36" s="88">
        <f t="shared" ca="1" si="1163"/>
        <v>9.4127076875451885E-3</v>
      </c>
      <c r="FCN36" s="88">
        <f t="shared" ca="1" si="1163"/>
        <v>8.7377868856941508E-3</v>
      </c>
      <c r="FCO36" s="88">
        <f t="shared" ca="1" si="1163"/>
        <v>8.6404642061446955E-3</v>
      </c>
      <c r="FCP36" s="88">
        <f t="shared" ca="1" si="1163"/>
        <v>9.3772276188702521E-3</v>
      </c>
      <c r="FCQ36" s="88">
        <f t="shared" ca="1" si="1163"/>
        <v>8.8707088183717867E-3</v>
      </c>
      <c r="FCR36" s="88">
        <f t="shared" ca="1" si="1163"/>
        <v>9.3873261877886333E-3</v>
      </c>
      <c r="FCS36" s="88">
        <f t="shared" ca="1" si="1163"/>
        <v>9.1893015393993711E-3</v>
      </c>
      <c r="FCT36" s="88">
        <f t="shared" ca="1" si="1005"/>
        <v>7.4721834442894996E-3</v>
      </c>
      <c r="FCU36" s="88">
        <f t="shared" ca="1" si="1005"/>
        <v>1.1502816426009926E-2</v>
      </c>
      <c r="FCV36" s="88">
        <f t="shared" ca="1" si="1005"/>
        <v>8.595199739127599E-3</v>
      </c>
      <c r="FCW36" s="88">
        <f t="shared" ca="1" si="1005"/>
        <v>9.5404614100516576E-3</v>
      </c>
      <c r="FCX36" s="88">
        <f t="shared" ca="1" si="1005"/>
        <v>9.5304658116102132E-3</v>
      </c>
      <c r="FCY36" s="88">
        <f t="shared" ca="1" si="1005"/>
        <v>8.7794866968737301E-3</v>
      </c>
      <c r="FCZ36" s="88">
        <f t="shared" ca="1" si="1005"/>
        <v>8.8415905582481091E-3</v>
      </c>
      <c r="FDA36" s="88">
        <f t="shared" ca="1" si="1005"/>
        <v>1.0891115186180628E-2</v>
      </c>
      <c r="FDB36" s="88">
        <f t="shared" ca="1" si="1005"/>
        <v>1.0110343881962856E-2</v>
      </c>
      <c r="FDC36" s="88">
        <f t="shared" ca="1" si="1005"/>
        <v>9.1735916652627321E-3</v>
      </c>
      <c r="FDD36" s="88">
        <f t="shared" ca="1" si="1005"/>
        <v>8.6628454992639763E-3</v>
      </c>
      <c r="FDE36" s="88">
        <f t="shared" ca="1" si="1005"/>
        <v>8.9804144608871574E-3</v>
      </c>
      <c r="FDF36" s="88">
        <f t="shared" ca="1" si="1005"/>
        <v>1.0186708453803024E-2</v>
      </c>
      <c r="FDG36" s="88">
        <f t="shared" ca="1" si="1005"/>
        <v>9.8826251353593061E-3</v>
      </c>
      <c r="FDH36" s="88">
        <f t="shared" ca="1" si="1005"/>
        <v>9.1540394193604085E-3</v>
      </c>
      <c r="FDI36" s="88">
        <f t="shared" ca="1" si="1005"/>
        <v>1.0308005781075472E-2</v>
      </c>
      <c r="FDJ36" s="88">
        <f t="shared" ca="1" si="1319"/>
        <v>8.9651965687799814E-3</v>
      </c>
      <c r="FDK36" s="88">
        <f t="shared" ca="1" si="1319"/>
        <v>9.2177709650483851E-3</v>
      </c>
      <c r="FDL36" s="88">
        <f t="shared" ca="1" si="1319"/>
        <v>1.0937929646149175E-2</v>
      </c>
      <c r="FDM36" s="88">
        <f t="shared" ca="1" si="1319"/>
        <v>9.747580893359432E-3</v>
      </c>
      <c r="FDN36" s="88">
        <f t="shared" ca="1" si="1319"/>
        <v>9.3500866753193374E-3</v>
      </c>
      <c r="FDO36" s="88">
        <f t="shared" ca="1" si="1319"/>
        <v>8.7324780756615761E-3</v>
      </c>
      <c r="FDP36" s="88">
        <f t="shared" ca="1" si="1319"/>
        <v>1.018400685898853E-2</v>
      </c>
      <c r="FDQ36" s="88">
        <f t="shared" ca="1" si="1319"/>
        <v>9.45548209959402E-3</v>
      </c>
      <c r="FDR36" s="88">
        <f t="shared" ca="1" si="1319"/>
        <v>1.060148858019362E-2</v>
      </c>
      <c r="FDS36" s="88">
        <f t="shared" ca="1" si="850"/>
        <v>1.1126963682793409E-2</v>
      </c>
      <c r="FDT36" s="88">
        <f t="shared" ca="1" si="850"/>
        <v>9.84488596403435E-3</v>
      </c>
      <c r="FDU36" s="88">
        <f t="shared" ca="1" si="850"/>
        <v>8.8834307410340686E-3</v>
      </c>
      <c r="FDV36" s="88">
        <f t="shared" ca="1" si="850"/>
        <v>1.0411758198699127E-2</v>
      </c>
      <c r="FDW36" s="88">
        <f t="shared" ca="1" si="850"/>
        <v>9.5336855874583997E-3</v>
      </c>
      <c r="FDX36" s="88">
        <f t="shared" ca="1" si="850"/>
        <v>9.1920960767265473E-3</v>
      </c>
      <c r="FDY36" s="88">
        <f t="shared" ca="1" si="850"/>
        <v>1.0787053385182991E-2</v>
      </c>
      <c r="FDZ36" s="88">
        <f t="shared" ca="1" si="850"/>
        <v>9.273191583978142E-3</v>
      </c>
      <c r="FEA36" s="88">
        <f t="shared" ca="1" si="850"/>
        <v>1.0333844084468965E-2</v>
      </c>
      <c r="FEB36" s="88">
        <f t="shared" ca="1" si="850"/>
        <v>9.0080359784616738E-3</v>
      </c>
      <c r="FEC36" s="88">
        <f t="shared" ca="1" si="850"/>
        <v>8.7972232017187527E-3</v>
      </c>
      <c r="FED36" s="88">
        <f t="shared" ca="1" si="850"/>
        <v>9.8604221829408836E-3</v>
      </c>
      <c r="FEE36" s="88">
        <f t="shared" ca="1" si="850"/>
        <v>1.0108948886190008E-2</v>
      </c>
      <c r="FEF36" s="88">
        <f t="shared" ca="1" si="850"/>
        <v>1.1143799045753241E-2</v>
      </c>
      <c r="FEG36" s="88">
        <f t="shared" ca="1" si="850"/>
        <v>8.4217639845198672E-3</v>
      </c>
      <c r="FEH36" s="88">
        <f t="shared" ca="1" si="850"/>
        <v>1.1847431947293267E-2</v>
      </c>
      <c r="FEI36" s="88">
        <f t="shared" ca="1" si="1164"/>
        <v>9.8491942468773973E-3</v>
      </c>
      <c r="FEJ36" s="88">
        <f t="shared" ca="1" si="1164"/>
        <v>9.6848139639355898E-3</v>
      </c>
      <c r="FEK36" s="88">
        <f t="shared" ca="1" si="1164"/>
        <v>8.4740126091030123E-3</v>
      </c>
      <c r="FEL36" s="88">
        <f t="shared" ca="1" si="1164"/>
        <v>8.6100975995338849E-3</v>
      </c>
      <c r="FEM36" s="88">
        <f t="shared" ca="1" si="1164"/>
        <v>9.0049988268559623E-3</v>
      </c>
      <c r="FEN36" s="88">
        <f t="shared" ca="1" si="1164"/>
        <v>7.2641950398245614E-3</v>
      </c>
      <c r="FEO36" s="88">
        <f t="shared" ca="1" si="1164"/>
        <v>1.0834351754132852E-2</v>
      </c>
      <c r="FEP36" s="88">
        <f t="shared" ca="1" si="1164"/>
        <v>1.0752979926141886E-2</v>
      </c>
      <c r="FEQ36" s="88">
        <f t="shared" ca="1" si="1164"/>
        <v>9.7919344742587074E-3</v>
      </c>
      <c r="FER36" s="88">
        <f t="shared" ca="1" si="1164"/>
        <v>9.5846466835438609E-3</v>
      </c>
      <c r="FES36" s="88">
        <f t="shared" ca="1" si="1164"/>
        <v>9.6498654554418861E-3</v>
      </c>
      <c r="FET36" s="88">
        <f t="shared" ca="1" si="1164"/>
        <v>1.0482226918052936E-2</v>
      </c>
      <c r="FEU36" s="88">
        <f t="shared" ca="1" si="1164"/>
        <v>1.1322429043978259E-2</v>
      </c>
      <c r="FEV36" s="88">
        <f t="shared" ca="1" si="1164"/>
        <v>9.6988887015783572E-3</v>
      </c>
      <c r="FEW36" s="88">
        <f t="shared" ca="1" si="1164"/>
        <v>8.698510668273169E-3</v>
      </c>
      <c r="FEX36" s="88">
        <f t="shared" ca="1" si="1164"/>
        <v>1.0170434593929047E-2</v>
      </c>
      <c r="FEY36" s="88">
        <f t="shared" ca="1" si="1164"/>
        <v>9.3986209983448372E-3</v>
      </c>
      <c r="FEZ36" s="88">
        <f t="shared" ca="1" si="1164"/>
        <v>1.1742867719437777E-2</v>
      </c>
      <c r="FFA36" s="88">
        <f t="shared" ca="1" si="1164"/>
        <v>1.1851905613628675E-2</v>
      </c>
      <c r="FFB36" s="88">
        <f t="shared" ca="1" si="1164"/>
        <v>1.0044817808386139E-2</v>
      </c>
      <c r="FFC36" s="88">
        <f t="shared" ca="1" si="1164"/>
        <v>9.6734258122279215E-3</v>
      </c>
      <c r="FFD36" s="88">
        <f t="shared" ca="1" si="1164"/>
        <v>8.9519413957025607E-3</v>
      </c>
      <c r="FFE36" s="88">
        <f t="shared" ca="1" si="1164"/>
        <v>1.0434805154239196E-2</v>
      </c>
      <c r="FFF36" s="88">
        <f t="shared" ca="1" si="1006"/>
        <v>9.1457820080913643E-3</v>
      </c>
      <c r="FFG36" s="88">
        <f t="shared" ca="1" si="1006"/>
        <v>9.4552848846084815E-3</v>
      </c>
      <c r="FFH36" s="88">
        <f t="shared" ca="1" si="1006"/>
        <v>9.7566412315159817E-3</v>
      </c>
      <c r="FFI36" s="88">
        <f t="shared" ca="1" si="1006"/>
        <v>8.8990770198126047E-3</v>
      </c>
      <c r="FFJ36" s="88">
        <f t="shared" ca="1" si="1006"/>
        <v>9.9715259468382503E-3</v>
      </c>
      <c r="FFK36" s="88">
        <f t="shared" ca="1" si="1006"/>
        <v>9.3993157514066263E-3</v>
      </c>
      <c r="FFL36" s="88">
        <f t="shared" ca="1" si="1006"/>
        <v>9.0411033242483139E-3</v>
      </c>
      <c r="FFM36" s="88">
        <f t="shared" ca="1" si="1006"/>
        <v>9.2852858115898169E-3</v>
      </c>
      <c r="FFN36" s="88">
        <f t="shared" ca="1" si="1006"/>
        <v>1.0067561324280442E-2</v>
      </c>
      <c r="FFO36" s="88">
        <f t="shared" ca="1" si="1006"/>
        <v>8.3601647891449662E-3</v>
      </c>
      <c r="FFP36" s="88">
        <f t="shared" ca="1" si="1006"/>
        <v>9.5546796097004949E-3</v>
      </c>
      <c r="FFQ36" s="88">
        <f t="shared" ca="1" si="1006"/>
        <v>9.5615693264263033E-3</v>
      </c>
      <c r="FFR36" s="88">
        <f t="shared" ca="1" si="1006"/>
        <v>9.7620928832146976E-3</v>
      </c>
      <c r="FFS36" s="88">
        <f t="shared" ca="1" si="1006"/>
        <v>1.0634566385848237E-2</v>
      </c>
      <c r="FFT36" s="88">
        <f t="shared" ca="1" si="1006"/>
        <v>1.0192698237500268E-2</v>
      </c>
      <c r="FFU36" s="88">
        <f t="shared" ca="1" si="1006"/>
        <v>9.6238187106665631E-3</v>
      </c>
      <c r="FFV36" s="88">
        <f t="shared" ca="1" si="1320"/>
        <v>8.3619700011188097E-3</v>
      </c>
      <c r="FFW36" s="88">
        <f t="shared" ca="1" si="1320"/>
        <v>8.5132544414720252E-3</v>
      </c>
      <c r="FFX36" s="88">
        <f t="shared" ca="1" si="1320"/>
        <v>1.0096745616241258E-2</v>
      </c>
      <c r="FFY36" s="88">
        <f t="shared" ca="1" si="1320"/>
        <v>1.1044967245432349E-2</v>
      </c>
      <c r="FFZ36" s="88">
        <f t="shared" ca="1" si="1320"/>
        <v>7.7557833367562206E-3</v>
      </c>
      <c r="FGA36" s="88">
        <f t="shared" ca="1" si="1320"/>
        <v>8.8565717377802715E-3</v>
      </c>
      <c r="FGB36" s="88">
        <f t="shared" ca="1" si="1320"/>
        <v>9.1345633982515429E-3</v>
      </c>
      <c r="FGC36" s="88">
        <f t="shared" ca="1" si="1320"/>
        <v>8.4241220945830541E-3</v>
      </c>
      <c r="FGD36" s="88">
        <f t="shared" ca="1" si="1320"/>
        <v>1.0129559037932731E-2</v>
      </c>
      <c r="FGE36" s="88">
        <f t="shared" ca="1" si="851"/>
        <v>1.1177014794099086E-2</v>
      </c>
      <c r="FGF36" s="88">
        <f t="shared" ca="1" si="851"/>
        <v>9.090744013580572E-3</v>
      </c>
      <c r="FGG36" s="88">
        <f t="shared" ca="1" si="851"/>
        <v>9.591687466451216E-3</v>
      </c>
      <c r="FGH36" s="88">
        <f t="shared" ca="1" si="851"/>
        <v>1.0827405152235186E-2</v>
      </c>
      <c r="FGI36" s="88">
        <f t="shared" ca="1" si="851"/>
        <v>9.9541676883760071E-3</v>
      </c>
      <c r="FGJ36" s="88">
        <f t="shared" ca="1" si="851"/>
        <v>8.9495245995429452E-3</v>
      </c>
      <c r="FGK36" s="88">
        <f t="shared" ca="1" si="851"/>
        <v>9.6381436874236354E-3</v>
      </c>
      <c r="FGL36" s="88">
        <f t="shared" ca="1" si="851"/>
        <v>9.5645165999337731E-3</v>
      </c>
      <c r="FGM36" s="88">
        <f t="shared" ca="1" si="851"/>
        <v>8.067790924933883E-3</v>
      </c>
      <c r="FGN36" s="88">
        <f t="shared" ca="1" si="851"/>
        <v>8.9985403894843226E-3</v>
      </c>
      <c r="FGO36" s="88">
        <f t="shared" ca="1" si="851"/>
        <v>7.0585067203795277E-3</v>
      </c>
      <c r="FGP36" s="88">
        <f t="shared" ca="1" si="851"/>
        <v>8.7465264566192382E-3</v>
      </c>
      <c r="FGQ36" s="88">
        <f t="shared" ca="1" si="851"/>
        <v>8.6234229230147241E-3</v>
      </c>
      <c r="FGR36" s="88">
        <f t="shared" ca="1" si="851"/>
        <v>1.0958262286605389E-2</v>
      </c>
      <c r="FGS36" s="88">
        <f t="shared" ca="1" si="851"/>
        <v>9.957771327453728E-3</v>
      </c>
      <c r="FGT36" s="88">
        <f t="shared" ca="1" si="851"/>
        <v>1.0979772392531173E-2</v>
      </c>
      <c r="FGU36" s="88">
        <f t="shared" ca="1" si="1165"/>
        <v>9.9118798519879803E-3</v>
      </c>
      <c r="FGV36" s="88">
        <f t="shared" ca="1" si="1165"/>
        <v>1.1539986343687407E-2</v>
      </c>
      <c r="FGW36" s="88">
        <f t="shared" ca="1" si="1165"/>
        <v>1.1832807590783255E-2</v>
      </c>
      <c r="FGX36" s="88">
        <f t="shared" ca="1" si="1165"/>
        <v>9.5819212433440899E-3</v>
      </c>
      <c r="FGY36" s="88">
        <f t="shared" ca="1" si="1165"/>
        <v>9.1435552336836725E-3</v>
      </c>
      <c r="FGZ36" s="88">
        <f t="shared" ca="1" si="1165"/>
        <v>9.8604981107251414E-3</v>
      </c>
      <c r="FHA36" s="88">
        <f t="shared" ca="1" si="1165"/>
        <v>9.9361843397642625E-3</v>
      </c>
      <c r="FHB36" s="88">
        <f t="shared" ca="1" si="1165"/>
        <v>8.3460444197690376E-3</v>
      </c>
      <c r="FHC36" s="88">
        <f t="shared" ca="1" si="1165"/>
        <v>9.1179015328461052E-3</v>
      </c>
      <c r="FHD36" s="88">
        <f t="shared" ca="1" si="1165"/>
        <v>9.7720478694038899E-3</v>
      </c>
      <c r="FHE36" s="88">
        <f t="shared" ca="1" si="1165"/>
        <v>1.0133872072034228E-2</v>
      </c>
      <c r="FHF36" s="88">
        <f t="shared" ca="1" si="1165"/>
        <v>9.3235735486650248E-3</v>
      </c>
      <c r="FHG36" s="88">
        <f t="shared" ca="1" si="1165"/>
        <v>1.0099829057922569E-2</v>
      </c>
      <c r="FHH36" s="88">
        <f t="shared" ca="1" si="1165"/>
        <v>1.008949601652696E-2</v>
      </c>
      <c r="FHI36" s="88">
        <f t="shared" ca="1" si="1165"/>
        <v>8.7354439655543126E-3</v>
      </c>
      <c r="FHJ36" s="88">
        <f t="shared" ca="1" si="1165"/>
        <v>7.2285460330670185E-3</v>
      </c>
      <c r="FHK36" s="88">
        <f t="shared" ca="1" si="1165"/>
        <v>9.1482067028459211E-3</v>
      </c>
      <c r="FHL36" s="88">
        <f t="shared" ca="1" si="1165"/>
        <v>1.0369796543817133E-2</v>
      </c>
      <c r="FHM36" s="88">
        <f t="shared" ca="1" si="1165"/>
        <v>8.8140338258357528E-3</v>
      </c>
      <c r="FHN36" s="88">
        <f t="shared" ca="1" si="1165"/>
        <v>1.1234294174198788E-2</v>
      </c>
      <c r="FHO36" s="88">
        <f t="shared" ca="1" si="1165"/>
        <v>9.4274634062301108E-3</v>
      </c>
      <c r="FHP36" s="88">
        <f t="shared" ca="1" si="1165"/>
        <v>9.1811982688113566E-3</v>
      </c>
      <c r="FHQ36" s="88">
        <f t="shared" ca="1" si="1165"/>
        <v>7.9524739950159375E-3</v>
      </c>
      <c r="FHR36" s="88">
        <f t="shared" ca="1" si="1007"/>
        <v>1.1865508240808179E-2</v>
      </c>
      <c r="FHS36" s="88">
        <f t="shared" ca="1" si="1007"/>
        <v>9.9056186193111594E-3</v>
      </c>
      <c r="FHT36" s="88">
        <f t="shared" ca="1" si="1007"/>
        <v>8.5099433833746244E-3</v>
      </c>
      <c r="FHU36" s="88">
        <f t="shared" ca="1" si="1007"/>
        <v>9.2950871672311444E-3</v>
      </c>
      <c r="FHV36" s="88">
        <f t="shared" ca="1" si="1007"/>
        <v>8.4209171425418394E-3</v>
      </c>
      <c r="FHW36" s="88">
        <f t="shared" ca="1" si="1007"/>
        <v>9.0356561744819285E-3</v>
      </c>
      <c r="FHX36" s="88">
        <f t="shared" ca="1" si="1007"/>
        <v>7.6327930482003254E-3</v>
      </c>
      <c r="FHY36" s="88">
        <f t="shared" ca="1" si="1007"/>
        <v>9.2831585764613436E-3</v>
      </c>
      <c r="FHZ36" s="88">
        <f t="shared" ca="1" si="1007"/>
        <v>1.0689346404144215E-2</v>
      </c>
      <c r="FIA36" s="88">
        <f t="shared" ca="1" si="1007"/>
        <v>9.6902756250173572E-3</v>
      </c>
      <c r="FIB36" s="88">
        <f t="shared" ca="1" si="1007"/>
        <v>7.5245388701086604E-3</v>
      </c>
      <c r="FIC36" s="88">
        <f t="shared" ca="1" si="1007"/>
        <v>1.0069828004225383E-2</v>
      </c>
      <c r="FID36" s="88">
        <f t="shared" ca="1" si="1007"/>
        <v>1.059273603973437E-2</v>
      </c>
      <c r="FIE36" s="88">
        <f t="shared" ca="1" si="1007"/>
        <v>9.7099795222670444E-3</v>
      </c>
      <c r="FIF36" s="88">
        <f t="shared" ca="1" si="1007"/>
        <v>1.083304425204416E-2</v>
      </c>
      <c r="FIG36" s="88">
        <f t="shared" ca="1" si="1007"/>
        <v>8.7598709251539633E-3</v>
      </c>
      <c r="FIH36" s="88">
        <f t="shared" ca="1" si="1321"/>
        <v>9.9526237673408721E-3</v>
      </c>
      <c r="FII36" s="88">
        <f t="shared" ca="1" si="1321"/>
        <v>8.0777773829863453E-3</v>
      </c>
      <c r="FIJ36" s="88">
        <f t="shared" ca="1" si="1321"/>
        <v>1.0829304613462511E-2</v>
      </c>
      <c r="FIK36" s="88">
        <f t="shared" ca="1" si="1321"/>
        <v>9.7448959097544939E-3</v>
      </c>
      <c r="FIL36" s="88">
        <f t="shared" ca="1" si="1321"/>
        <v>9.544747302719217E-3</v>
      </c>
      <c r="FIM36" s="88">
        <f t="shared" ca="1" si="1321"/>
        <v>1.010030713859509E-2</v>
      </c>
      <c r="FIN36" s="88">
        <f t="shared" ca="1" si="1321"/>
        <v>1.0069150168255891E-2</v>
      </c>
      <c r="FIO36" s="88">
        <f t="shared" ca="1" si="1321"/>
        <v>9.6862318757025365E-3</v>
      </c>
      <c r="FIP36" s="88">
        <f t="shared" ca="1" si="1321"/>
        <v>9.9275835045330961E-3</v>
      </c>
      <c r="FIQ36" s="88">
        <f t="shared" ca="1" si="852"/>
        <v>9.2175853736272805E-3</v>
      </c>
      <c r="FIR36" s="88">
        <f t="shared" ca="1" si="852"/>
        <v>9.1549236917786297E-3</v>
      </c>
      <c r="FIS36" s="88">
        <f t="shared" ca="1" si="852"/>
        <v>9.5957670684211592E-3</v>
      </c>
      <c r="FIT36" s="88">
        <f t="shared" ca="1" si="852"/>
        <v>8.9979269993917619E-3</v>
      </c>
      <c r="FIU36" s="88">
        <f t="shared" ca="1" si="852"/>
        <v>1.0296464855215055E-2</v>
      </c>
      <c r="FIV36" s="88">
        <f t="shared" ca="1" si="852"/>
        <v>9.0337570718071677E-3</v>
      </c>
      <c r="FIW36" s="88">
        <f t="shared" ca="1" si="852"/>
        <v>9.2787004902253594E-3</v>
      </c>
      <c r="FIX36" s="88">
        <f t="shared" ca="1" si="852"/>
        <v>8.2249964232436919E-3</v>
      </c>
      <c r="FIY36" s="88">
        <f t="shared" ca="1" si="852"/>
        <v>9.2292809237107289E-3</v>
      </c>
      <c r="FIZ36" s="88">
        <f t="shared" ca="1" si="852"/>
        <v>9.4132871883041702E-3</v>
      </c>
      <c r="FJA36" s="88">
        <f t="shared" ca="1" si="852"/>
        <v>9.229628108038181E-3</v>
      </c>
      <c r="FJB36" s="88">
        <f t="shared" ca="1" si="852"/>
        <v>1.0085442505154368E-2</v>
      </c>
      <c r="FJC36" s="88">
        <f t="shared" ca="1" si="852"/>
        <v>9.4349660583899729E-3</v>
      </c>
      <c r="FJD36" s="88">
        <f t="shared" ca="1" si="852"/>
        <v>1.0471659999772724E-2</v>
      </c>
      <c r="FJE36" s="88">
        <f t="shared" ca="1" si="852"/>
        <v>1.005260767824453E-2</v>
      </c>
      <c r="FJF36" s="88">
        <f t="shared" ca="1" si="852"/>
        <v>7.8701016235285561E-3</v>
      </c>
      <c r="FJG36" s="88">
        <f t="shared" ca="1" si="1166"/>
        <v>9.7259429227896429E-3</v>
      </c>
      <c r="FJH36" s="88">
        <f t="shared" ca="1" si="1166"/>
        <v>1.0004076197868977E-2</v>
      </c>
      <c r="FJI36" s="88">
        <f t="shared" ca="1" si="1166"/>
        <v>1.0570563057631963E-2</v>
      </c>
      <c r="FJJ36" s="88">
        <f t="shared" ca="1" si="1166"/>
        <v>7.9356610203693088E-3</v>
      </c>
      <c r="FJK36" s="88">
        <f t="shared" ca="1" si="1166"/>
        <v>9.9770083186433468E-3</v>
      </c>
      <c r="FJL36" s="88">
        <f t="shared" ca="1" si="1166"/>
        <v>1.145637244275848E-2</v>
      </c>
      <c r="FJM36" s="88">
        <f t="shared" ca="1" si="1166"/>
        <v>1.1011571116420486E-2</v>
      </c>
      <c r="FJN36" s="88">
        <f t="shared" ca="1" si="1166"/>
        <v>9.0976131373608615E-3</v>
      </c>
      <c r="FJO36" s="88">
        <f t="shared" ca="1" si="1166"/>
        <v>8.360780757142772E-3</v>
      </c>
      <c r="FJP36" s="88">
        <f t="shared" ca="1" si="1166"/>
        <v>1.1259284376816534E-2</v>
      </c>
      <c r="FJQ36" s="88">
        <f t="shared" ca="1" si="1166"/>
        <v>1.1011787746812957E-2</v>
      </c>
      <c r="FJR36" s="88">
        <f t="shared" ca="1" si="1166"/>
        <v>9.305661259120147E-3</v>
      </c>
      <c r="FJS36" s="88">
        <f t="shared" ca="1" si="1166"/>
        <v>1.1378606744608336E-2</v>
      </c>
      <c r="FJT36" s="88">
        <f t="shared" ca="1" si="1166"/>
        <v>1.1974562465419772E-2</v>
      </c>
      <c r="FJU36" s="88">
        <f t="shared" ca="1" si="1166"/>
        <v>8.9977946609515209E-3</v>
      </c>
      <c r="FJV36" s="88">
        <f t="shared" ca="1" si="1166"/>
        <v>1.1389576072618996E-2</v>
      </c>
      <c r="FJW36" s="88">
        <f t="shared" ca="1" si="1166"/>
        <v>9.8729128403744308E-3</v>
      </c>
      <c r="FJX36" s="88">
        <f t="shared" ca="1" si="1166"/>
        <v>9.9311009359889547E-3</v>
      </c>
      <c r="FJY36" s="88">
        <f t="shared" ca="1" si="1166"/>
        <v>9.3365578714627463E-3</v>
      </c>
      <c r="FJZ36" s="88">
        <f t="shared" ca="1" si="1166"/>
        <v>9.7593818840066363E-3</v>
      </c>
      <c r="FKA36" s="88">
        <f t="shared" ca="1" si="1166"/>
        <v>8.2597621380723837E-3</v>
      </c>
      <c r="FKB36" s="88">
        <f t="shared" ca="1" si="1166"/>
        <v>9.0901483682000114E-3</v>
      </c>
      <c r="FKC36" s="88">
        <f t="shared" ca="1" si="1166"/>
        <v>8.9058178722517568E-3</v>
      </c>
      <c r="FKD36" s="88">
        <f t="shared" ca="1" si="1008"/>
        <v>1.1240088197062787E-2</v>
      </c>
      <c r="FKE36" s="88">
        <f t="shared" ca="1" si="1008"/>
        <v>9.5852003447249347E-3</v>
      </c>
      <c r="FKF36" s="88">
        <f t="shared" ca="1" si="1008"/>
        <v>1.1254469588809766E-2</v>
      </c>
      <c r="FKG36" s="88">
        <f t="shared" ca="1" si="1008"/>
        <v>7.9868512985636127E-3</v>
      </c>
      <c r="FKH36" s="88">
        <f t="shared" ca="1" si="1008"/>
        <v>1.0550447142647862E-2</v>
      </c>
      <c r="FKI36" s="88">
        <f t="shared" ca="1" si="1008"/>
        <v>1.11282344643726E-2</v>
      </c>
      <c r="FKJ36" s="88">
        <f t="shared" ca="1" si="1008"/>
        <v>1.0315058173317791E-2</v>
      </c>
      <c r="FKK36" s="88">
        <f t="shared" ca="1" si="1008"/>
        <v>1.0510158490174828E-2</v>
      </c>
      <c r="FKL36" s="88">
        <f t="shared" ca="1" si="1008"/>
        <v>1.0377148987669046E-2</v>
      </c>
      <c r="FKM36" s="88">
        <f t="shared" ca="1" si="1008"/>
        <v>8.0965708339003749E-3</v>
      </c>
      <c r="FKN36" s="88">
        <f t="shared" ca="1" si="1008"/>
        <v>1.0587442284017062E-2</v>
      </c>
      <c r="FKO36" s="88">
        <f t="shared" ca="1" si="1008"/>
        <v>9.4946747979443372E-3</v>
      </c>
      <c r="FKP36" s="88">
        <f t="shared" ca="1" si="1008"/>
        <v>1.0468819382572058E-2</v>
      </c>
      <c r="FKQ36" s="88">
        <f t="shared" ca="1" si="1008"/>
        <v>1.0325494234851513E-2</v>
      </c>
      <c r="FKR36" s="88">
        <f t="shared" ca="1" si="1008"/>
        <v>9.6852977026425334E-3</v>
      </c>
      <c r="FKS36" s="88">
        <f t="shared" ca="1" si="1008"/>
        <v>9.6669782278653669E-3</v>
      </c>
      <c r="FKT36" s="88">
        <f t="shared" ca="1" si="1322"/>
        <v>9.3169452858276464E-3</v>
      </c>
      <c r="FKU36" s="88">
        <f t="shared" ca="1" si="1322"/>
        <v>1.068578398295853E-2</v>
      </c>
      <c r="FKV36" s="88">
        <f t="shared" ca="1" si="1322"/>
        <v>9.4945950335284454E-3</v>
      </c>
      <c r="FKW36" s="88">
        <f t="shared" ca="1" si="1322"/>
        <v>9.9548244168876244E-3</v>
      </c>
      <c r="FKX36" s="88">
        <f t="shared" ca="1" si="1322"/>
        <v>9.0382449479696689E-3</v>
      </c>
      <c r="FKY36" s="88">
        <f t="shared" ca="1" si="1322"/>
        <v>9.6705409902186918E-3</v>
      </c>
      <c r="FKZ36" s="88">
        <f t="shared" ca="1" si="1322"/>
        <v>7.8046515192718123E-3</v>
      </c>
      <c r="FLA36" s="88">
        <f t="shared" ca="1" si="1322"/>
        <v>8.2714781847080046E-3</v>
      </c>
      <c r="FLB36" s="88">
        <f t="shared" ca="1" si="1322"/>
        <v>9.4546903797644716E-3</v>
      </c>
      <c r="FLC36" s="88">
        <f t="shared" ca="1" si="853"/>
        <v>9.6766983430891362E-3</v>
      </c>
      <c r="FLD36" s="88">
        <f t="shared" ca="1" si="853"/>
        <v>8.8940337784887517E-3</v>
      </c>
      <c r="FLE36" s="88">
        <f t="shared" ca="1" si="853"/>
        <v>1.0075589137625782E-2</v>
      </c>
      <c r="FLF36" s="88">
        <f t="shared" ca="1" si="853"/>
        <v>1.0188608788145636E-2</v>
      </c>
      <c r="FLG36" s="88">
        <f t="shared" ca="1" si="853"/>
        <v>9.8532356376286653E-3</v>
      </c>
      <c r="FLH36" s="88">
        <f t="shared" ca="1" si="853"/>
        <v>7.8551158067557206E-3</v>
      </c>
      <c r="FLI36" s="88">
        <f t="shared" ca="1" si="853"/>
        <v>7.7811321745056231E-3</v>
      </c>
      <c r="FLJ36" s="88">
        <f t="shared" ca="1" si="853"/>
        <v>9.4340710076547298E-3</v>
      </c>
      <c r="FLK36" s="88">
        <f t="shared" ca="1" si="853"/>
        <v>9.6205745352438889E-3</v>
      </c>
      <c r="FLL36" s="88">
        <f t="shared" ca="1" si="853"/>
        <v>9.4570204584089566E-3</v>
      </c>
      <c r="FLM36" s="88">
        <f t="shared" ca="1" si="853"/>
        <v>1.0856573023122117E-2</v>
      </c>
      <c r="FLN36" s="88">
        <f t="shared" ca="1" si="853"/>
        <v>8.6899613918249644E-3</v>
      </c>
      <c r="FLO36" s="88">
        <f t="shared" ca="1" si="853"/>
        <v>8.000205294557642E-3</v>
      </c>
      <c r="FLP36" s="88">
        <f t="shared" ca="1" si="853"/>
        <v>7.918678639057479E-3</v>
      </c>
      <c r="FLQ36" s="88">
        <f t="shared" ca="1" si="853"/>
        <v>9.5806442762163824E-3</v>
      </c>
      <c r="FLR36" s="88">
        <f t="shared" ca="1" si="853"/>
        <v>8.9892244684339536E-3</v>
      </c>
      <c r="FLS36" s="88">
        <f t="shared" ca="1" si="1167"/>
        <v>7.9866508422355778E-3</v>
      </c>
      <c r="FLT36" s="88">
        <f t="shared" ca="1" si="1167"/>
        <v>1.1688163213409878E-2</v>
      </c>
      <c r="FLU36" s="88">
        <f t="shared" ca="1" si="1167"/>
        <v>1.0222192204852272E-2</v>
      </c>
      <c r="FLV36" s="88">
        <f t="shared" ca="1" si="1167"/>
        <v>1.1745534214738064E-2</v>
      </c>
      <c r="FLW36" s="88">
        <f t="shared" ca="1" si="1167"/>
        <v>8.8886198767763689E-3</v>
      </c>
      <c r="FLX36" s="88">
        <f t="shared" ca="1" si="1167"/>
        <v>1.0475954134310305E-2</v>
      </c>
      <c r="FLY36" s="88">
        <f t="shared" ca="1" si="1167"/>
        <v>9.0406338470210516E-3</v>
      </c>
      <c r="FLZ36" s="88">
        <f t="shared" ca="1" si="1167"/>
        <v>8.7171843087960575E-3</v>
      </c>
      <c r="FMA36" s="88">
        <f t="shared" ca="1" si="1167"/>
        <v>9.2359926644741269E-3</v>
      </c>
      <c r="FMB36" s="88">
        <f t="shared" ca="1" si="1167"/>
        <v>1.0123709122763865E-2</v>
      </c>
      <c r="FMC36" s="88">
        <f t="shared" ca="1" si="1167"/>
        <v>1.0290483771265116E-2</v>
      </c>
      <c r="FMD36" s="88">
        <f t="shared" ca="1" si="1167"/>
        <v>9.7181274579812137E-3</v>
      </c>
      <c r="FME36" s="88">
        <f t="shared" ca="1" si="1167"/>
        <v>1.064113057638685E-2</v>
      </c>
      <c r="FMF36" s="88">
        <f t="shared" ca="1" si="1167"/>
        <v>9.2556594588521553E-3</v>
      </c>
      <c r="FMG36" s="88">
        <f t="shared" ca="1" si="1167"/>
        <v>7.0833979639195067E-3</v>
      </c>
      <c r="FMH36" s="88">
        <f t="shared" ca="1" si="1167"/>
        <v>9.5906165826424115E-3</v>
      </c>
      <c r="FMI36" s="88">
        <f t="shared" ca="1" si="1167"/>
        <v>1.0117162033022539E-2</v>
      </c>
      <c r="FMJ36" s="88">
        <f t="shared" ca="1" si="1167"/>
        <v>8.7726517515956601E-3</v>
      </c>
      <c r="FMK36" s="88">
        <f t="shared" ca="1" si="1167"/>
        <v>8.7308136862840769E-3</v>
      </c>
      <c r="FML36" s="88">
        <f t="shared" ca="1" si="1167"/>
        <v>9.7708004823127345E-3</v>
      </c>
      <c r="FMM36" s="88">
        <f t="shared" ca="1" si="1167"/>
        <v>1.1720117207355331E-2</v>
      </c>
      <c r="FMN36" s="88">
        <f t="shared" ca="1" si="1167"/>
        <v>9.1006560498462317E-3</v>
      </c>
      <c r="FMO36" s="88">
        <f t="shared" ca="1" si="1167"/>
        <v>8.4232715260462963E-3</v>
      </c>
      <c r="FMP36" s="88">
        <f t="shared" ca="1" si="1009"/>
        <v>8.885293209743338E-3</v>
      </c>
      <c r="FMQ36" s="88">
        <f t="shared" ca="1" si="1009"/>
        <v>9.8472153117855794E-3</v>
      </c>
      <c r="FMR36" s="88">
        <f t="shared" ca="1" si="1009"/>
        <v>1.0442860800087725E-2</v>
      </c>
      <c r="FMS36" s="88">
        <f t="shared" ca="1" si="1009"/>
        <v>1.1396561265714193E-2</v>
      </c>
      <c r="FMT36" s="88">
        <f t="shared" ca="1" si="1009"/>
        <v>8.9119617741570106E-3</v>
      </c>
      <c r="FMU36" s="88">
        <f t="shared" ca="1" si="1009"/>
        <v>1.0732362104290141E-2</v>
      </c>
      <c r="FMV36" s="88">
        <f t="shared" ca="1" si="1009"/>
        <v>9.0643977615571664E-3</v>
      </c>
      <c r="FMW36" s="88">
        <f t="shared" ca="1" si="1009"/>
        <v>9.7117212966468906E-3</v>
      </c>
      <c r="FMX36" s="88">
        <f t="shared" ca="1" si="1009"/>
        <v>1.1260419686244642E-2</v>
      </c>
      <c r="FMY36" s="88">
        <f t="shared" ca="1" si="1009"/>
        <v>1.1290152778352774E-2</v>
      </c>
      <c r="FMZ36" s="88">
        <f t="shared" ca="1" si="1009"/>
        <v>7.4665803418794635E-3</v>
      </c>
      <c r="FNA36" s="88">
        <f t="shared" ca="1" si="1009"/>
        <v>9.8067788303383766E-3</v>
      </c>
      <c r="FNB36" s="88">
        <f t="shared" ca="1" si="1009"/>
        <v>7.2714239506394655E-3</v>
      </c>
      <c r="FNC36" s="88">
        <f t="shared" ca="1" si="1009"/>
        <v>8.8719257365250971E-3</v>
      </c>
      <c r="FND36" s="88">
        <f t="shared" ca="1" si="1009"/>
        <v>9.6150169190300835E-3</v>
      </c>
      <c r="FNE36" s="88">
        <f t="shared" ca="1" si="1009"/>
        <v>1.069678946449594E-2</v>
      </c>
      <c r="FNF36" s="88">
        <f t="shared" ca="1" si="1323"/>
        <v>8.1046695028545879E-3</v>
      </c>
      <c r="FNG36" s="88">
        <f t="shared" ca="1" si="1323"/>
        <v>9.7157217241171656E-3</v>
      </c>
      <c r="FNH36" s="88">
        <f t="shared" ca="1" si="1323"/>
        <v>9.7931542144432948E-3</v>
      </c>
      <c r="FNI36" s="88">
        <f t="shared" ca="1" si="1323"/>
        <v>9.6010058007526856E-3</v>
      </c>
      <c r="FNJ36" s="88">
        <f t="shared" ca="1" si="1323"/>
        <v>1.0363694787152197E-2</v>
      </c>
      <c r="FNK36" s="88">
        <f t="shared" ca="1" si="1323"/>
        <v>9.0784820797488921E-3</v>
      </c>
      <c r="FNL36" s="88">
        <f t="shared" ca="1" si="1323"/>
        <v>8.7773443601900786E-3</v>
      </c>
      <c r="FNM36" s="88">
        <f t="shared" ca="1" si="1323"/>
        <v>9.8734883131970201E-3</v>
      </c>
      <c r="FNN36" s="88">
        <f t="shared" ca="1" si="1323"/>
        <v>8.8317024776321112E-3</v>
      </c>
      <c r="FNO36" s="88">
        <f t="shared" ca="1" si="854"/>
        <v>9.142449469399707E-3</v>
      </c>
      <c r="FNP36" s="88">
        <f t="shared" ca="1" si="854"/>
        <v>1.0265868997774831E-2</v>
      </c>
      <c r="FNQ36" s="88">
        <f t="shared" ca="1" si="854"/>
        <v>1.0658447442390931E-2</v>
      </c>
      <c r="FNR36" s="88">
        <f t="shared" ca="1" si="854"/>
        <v>9.8031389582692897E-3</v>
      </c>
      <c r="FNS36" s="88">
        <f t="shared" ca="1" si="854"/>
        <v>9.2115306908657699E-3</v>
      </c>
      <c r="FNT36" s="88">
        <f t="shared" ca="1" si="854"/>
        <v>9.3714441210843262E-3</v>
      </c>
      <c r="FNU36" s="88">
        <f t="shared" ca="1" si="854"/>
        <v>1.0038447045136289E-2</v>
      </c>
      <c r="FNV36" s="88">
        <f t="shared" ca="1" si="854"/>
        <v>8.5159836447286068E-3</v>
      </c>
      <c r="FNW36" s="88">
        <f t="shared" ca="1" si="854"/>
        <v>1.0745891086200977E-2</v>
      </c>
      <c r="FNX36" s="88">
        <f t="shared" ca="1" si="854"/>
        <v>1.0127847888178824E-2</v>
      </c>
      <c r="FNY36" s="88">
        <f t="shared" ca="1" si="854"/>
        <v>8.4116506691784814E-3</v>
      </c>
      <c r="FNZ36" s="88">
        <f t="shared" ca="1" si="854"/>
        <v>9.7231481000560095E-3</v>
      </c>
      <c r="FOA36" s="88">
        <f t="shared" ca="1" si="854"/>
        <v>1.0954097731908273E-2</v>
      </c>
      <c r="FOB36" s="88">
        <f t="shared" ca="1" si="854"/>
        <v>8.4677552437222442E-3</v>
      </c>
      <c r="FOC36" s="88">
        <f t="shared" ca="1" si="854"/>
        <v>8.0045368440514273E-3</v>
      </c>
      <c r="FOD36" s="88">
        <f t="shared" ca="1" si="854"/>
        <v>1.1698993396626693E-2</v>
      </c>
      <c r="FOE36" s="88">
        <f t="shared" ca="1" si="1168"/>
        <v>9.2100361057867123E-3</v>
      </c>
      <c r="FOF36" s="88">
        <f t="shared" ca="1" si="1168"/>
        <v>9.2364713040958869E-3</v>
      </c>
      <c r="FOG36" s="88">
        <f t="shared" ca="1" si="1168"/>
        <v>8.8913501013921769E-3</v>
      </c>
      <c r="FOH36" s="88">
        <f t="shared" ca="1" si="1168"/>
        <v>1.1072653447973195E-2</v>
      </c>
      <c r="FOI36" s="88">
        <f t="shared" ca="1" si="1168"/>
        <v>1.0846485485680523E-2</v>
      </c>
      <c r="FOJ36" s="88">
        <f t="shared" ca="1" si="1168"/>
        <v>9.1010200496025699E-3</v>
      </c>
      <c r="FOK36" s="88">
        <f t="shared" ca="1" si="1168"/>
        <v>7.9141597933753086E-3</v>
      </c>
      <c r="FOL36" s="88">
        <f t="shared" ca="1" si="1168"/>
        <v>9.0157402438745295E-3</v>
      </c>
      <c r="FOM36" s="88">
        <f t="shared" ca="1" si="1168"/>
        <v>9.7363482840486151E-3</v>
      </c>
      <c r="FON36" s="88">
        <f t="shared" ca="1" si="1168"/>
        <v>9.4704712247534375E-3</v>
      </c>
      <c r="FOO36" s="88">
        <f t="shared" ca="1" si="1168"/>
        <v>1.0560373612564926E-2</v>
      </c>
      <c r="FOP36" s="88">
        <f t="shared" ca="1" si="1168"/>
        <v>9.6607233441682039E-3</v>
      </c>
      <c r="FOQ36" s="88">
        <f t="shared" ca="1" si="1168"/>
        <v>9.2769060279085398E-3</v>
      </c>
      <c r="FOR36" s="88">
        <f t="shared" ca="1" si="1168"/>
        <v>1.019060641926519E-2</v>
      </c>
      <c r="FOS36" s="88">
        <f t="shared" ca="1" si="1168"/>
        <v>9.7585851162404012E-3</v>
      </c>
      <c r="FOT36" s="88">
        <f t="shared" ca="1" si="1168"/>
        <v>9.84650937247325E-3</v>
      </c>
      <c r="FOU36" s="88">
        <f t="shared" ca="1" si="1168"/>
        <v>9.213330946271029E-3</v>
      </c>
      <c r="FOV36" s="88">
        <f t="shared" ca="1" si="1168"/>
        <v>1.1460171015038895E-2</v>
      </c>
      <c r="FOW36" s="88">
        <f t="shared" ca="1" si="1168"/>
        <v>6.7940579199354222E-3</v>
      </c>
      <c r="FOX36" s="88">
        <f t="shared" ca="1" si="1168"/>
        <v>9.9259738009870643E-3</v>
      </c>
      <c r="FOY36" s="88">
        <f t="shared" ca="1" si="1168"/>
        <v>8.3164279889462681E-3</v>
      </c>
      <c r="FOZ36" s="88">
        <f t="shared" ca="1" si="1168"/>
        <v>8.991623665526003E-3</v>
      </c>
      <c r="FPA36" s="88">
        <f t="shared" ca="1" si="1168"/>
        <v>1.0189224358199016E-2</v>
      </c>
      <c r="FPB36" s="88">
        <f t="shared" ca="1" si="1010"/>
        <v>1.1446138205690851E-2</v>
      </c>
      <c r="FPC36" s="88">
        <f t="shared" ca="1" si="1010"/>
        <v>9.7761226426584004E-3</v>
      </c>
      <c r="FPD36" s="88">
        <f t="shared" ca="1" si="1010"/>
        <v>8.8150836075050424E-3</v>
      </c>
      <c r="FPE36" s="88">
        <f t="shared" ca="1" si="1010"/>
        <v>8.8455190399691751E-3</v>
      </c>
      <c r="FPF36" s="88">
        <f t="shared" ca="1" si="1010"/>
        <v>1.0172583219227441E-2</v>
      </c>
      <c r="FPG36" s="88">
        <f t="shared" ca="1" si="1010"/>
        <v>9.8675426143218312E-3</v>
      </c>
      <c r="FPH36" s="88">
        <f t="shared" ca="1" si="1010"/>
        <v>9.8153526387032217E-3</v>
      </c>
      <c r="FPI36" s="88">
        <f t="shared" ca="1" si="1010"/>
        <v>1.0792278142452455E-2</v>
      </c>
      <c r="FPJ36" s="88">
        <f t="shared" ca="1" si="1010"/>
        <v>1.0692339274240825E-2</v>
      </c>
      <c r="FPK36" s="88">
        <f t="shared" ca="1" si="1010"/>
        <v>9.2093092604087889E-3</v>
      </c>
      <c r="FPL36" s="88">
        <f t="shared" ca="1" si="1010"/>
        <v>9.447500996952872E-3</v>
      </c>
      <c r="FPM36" s="88">
        <f t="shared" ca="1" si="1010"/>
        <v>7.7762135438402789E-3</v>
      </c>
      <c r="FPN36" s="88">
        <f t="shared" ca="1" si="1010"/>
        <v>1.0519529569277913E-2</v>
      </c>
      <c r="FPO36" s="88">
        <f t="shared" ca="1" si="1010"/>
        <v>1.0314873909642768E-2</v>
      </c>
      <c r="FPP36" s="88">
        <f t="shared" ca="1" si="1010"/>
        <v>8.7077288980163155E-3</v>
      </c>
      <c r="FPQ36" s="88">
        <f t="shared" ca="1" si="1010"/>
        <v>1.0584960911950544E-2</v>
      </c>
      <c r="FPR36" s="88">
        <f t="shared" ca="1" si="1324"/>
        <v>8.8175808763402801E-3</v>
      </c>
      <c r="FPS36" s="88">
        <f t="shared" ca="1" si="1324"/>
        <v>9.2938337372269024E-3</v>
      </c>
      <c r="FPT36" s="88">
        <f t="shared" ca="1" si="1324"/>
        <v>9.7717030950053921E-3</v>
      </c>
      <c r="FPU36" s="88">
        <f t="shared" ca="1" si="1324"/>
        <v>1.0855759763213022E-2</v>
      </c>
      <c r="FPV36" s="88">
        <f t="shared" ca="1" si="1324"/>
        <v>7.7995493357901555E-3</v>
      </c>
      <c r="FPW36" s="88">
        <f t="shared" ca="1" si="1324"/>
        <v>9.7077028813497765E-3</v>
      </c>
      <c r="FPX36" s="88">
        <f t="shared" ca="1" si="1324"/>
        <v>1.1107363069162941E-2</v>
      </c>
      <c r="FPY36" s="88">
        <f t="shared" ca="1" si="1324"/>
        <v>9.0201311207830023E-3</v>
      </c>
      <c r="FPZ36" s="88">
        <f t="shared" ca="1" si="1324"/>
        <v>1.0412225866586815E-2</v>
      </c>
      <c r="FQA36" s="88">
        <f t="shared" ca="1" si="855"/>
        <v>9.1514730706088315E-3</v>
      </c>
      <c r="FQB36" s="88">
        <f t="shared" ca="1" si="855"/>
        <v>8.9885167836686528E-3</v>
      </c>
      <c r="FQC36" s="88">
        <f t="shared" ca="1" si="855"/>
        <v>1.0147837614623022E-2</v>
      </c>
      <c r="FQD36" s="88">
        <f t="shared" ca="1" si="855"/>
        <v>8.8823772267519873E-3</v>
      </c>
      <c r="FQE36" s="88">
        <f t="shared" ca="1" si="855"/>
        <v>1.0709802774408791E-2</v>
      </c>
      <c r="FQF36" s="88">
        <f t="shared" ca="1" si="855"/>
        <v>9.8497248100160601E-3</v>
      </c>
      <c r="FQG36" s="88">
        <f t="shared" ca="1" si="855"/>
        <v>9.632273094614438E-3</v>
      </c>
      <c r="FQH36" s="88">
        <f t="shared" ca="1" si="855"/>
        <v>1.1070112273362787E-2</v>
      </c>
      <c r="FQI36" s="88">
        <f t="shared" ca="1" si="855"/>
        <v>9.9818596792093303E-3</v>
      </c>
      <c r="FQJ36" s="88">
        <f t="shared" ca="1" si="855"/>
        <v>1.2050638957986359E-2</v>
      </c>
      <c r="FQK36" s="88">
        <f t="shared" ca="1" si="855"/>
        <v>9.2578602640506526E-3</v>
      </c>
      <c r="FQL36" s="88">
        <f t="shared" ca="1" si="855"/>
        <v>9.2441013712292429E-3</v>
      </c>
      <c r="FQM36" s="88">
        <f t="shared" ca="1" si="855"/>
        <v>1.0373123405572227E-2</v>
      </c>
      <c r="FQN36" s="88">
        <f t="shared" ca="1" si="855"/>
        <v>8.9935967590167015E-3</v>
      </c>
      <c r="FQO36" s="88">
        <f t="shared" ca="1" si="855"/>
        <v>9.0360384058374901E-3</v>
      </c>
      <c r="FQP36" s="88">
        <f t="shared" ca="1" si="855"/>
        <v>1.1250400702027387E-2</v>
      </c>
      <c r="FQQ36" s="88">
        <f t="shared" ca="1" si="1169"/>
        <v>1.0731428806108938E-2</v>
      </c>
      <c r="FQR36" s="88">
        <f t="shared" ca="1" si="1169"/>
        <v>1.0426607049184192E-2</v>
      </c>
      <c r="FQS36" s="88">
        <f t="shared" ca="1" si="1169"/>
        <v>8.5374725357349832E-3</v>
      </c>
      <c r="FQT36" s="88">
        <f t="shared" ca="1" si="1169"/>
        <v>1.126064736492494E-2</v>
      </c>
      <c r="FQU36" s="88">
        <f t="shared" ca="1" si="1169"/>
        <v>9.4202422426904533E-3</v>
      </c>
      <c r="FQV36" s="88">
        <f t="shared" ca="1" si="1169"/>
        <v>8.3694198817255427E-3</v>
      </c>
      <c r="FQW36" s="88">
        <f t="shared" ca="1" si="1169"/>
        <v>1.051895594055929E-2</v>
      </c>
      <c r="FQX36" s="88">
        <f t="shared" ca="1" si="1169"/>
        <v>9.5927201891514123E-3</v>
      </c>
      <c r="FQY36" s="88">
        <f t="shared" ca="1" si="1169"/>
        <v>8.1403844275864078E-3</v>
      </c>
      <c r="FQZ36" s="88">
        <f t="shared" ca="1" si="1169"/>
        <v>8.6138829919105257E-3</v>
      </c>
      <c r="FRA36" s="88">
        <f t="shared" ca="1" si="1169"/>
        <v>1.0166454236293145E-2</v>
      </c>
      <c r="FRB36" s="88">
        <f t="shared" ca="1" si="1169"/>
        <v>9.7236188796730426E-3</v>
      </c>
      <c r="FRC36" s="88">
        <f t="shared" ca="1" si="1169"/>
        <v>8.0802960553806591E-3</v>
      </c>
      <c r="FRD36" s="88">
        <f t="shared" ca="1" si="1169"/>
        <v>9.5816093306856295E-3</v>
      </c>
      <c r="FRE36" s="88">
        <f t="shared" ca="1" si="1169"/>
        <v>8.3840845819491625E-3</v>
      </c>
      <c r="FRF36" s="88">
        <f t="shared" ca="1" si="1169"/>
        <v>9.9204280889454138E-3</v>
      </c>
      <c r="FRG36" s="88">
        <f t="shared" ca="1" si="1169"/>
        <v>8.3683019203747815E-3</v>
      </c>
      <c r="FRH36" s="88">
        <f t="shared" ca="1" si="1169"/>
        <v>8.7185228896595208E-3</v>
      </c>
      <c r="FRI36" s="88">
        <f t="shared" ca="1" si="1169"/>
        <v>7.9423199141148686E-3</v>
      </c>
      <c r="FRJ36" s="88">
        <f t="shared" ca="1" si="1169"/>
        <v>9.8006958436246284E-3</v>
      </c>
      <c r="FRK36" s="88">
        <f t="shared" ca="1" si="1169"/>
        <v>7.1834946903412186E-3</v>
      </c>
      <c r="FRL36" s="88">
        <f t="shared" ca="1" si="1169"/>
        <v>8.8857988654551818E-3</v>
      </c>
      <c r="FRM36" s="88">
        <f t="shared" ca="1" si="1169"/>
        <v>9.9150966225429859E-3</v>
      </c>
      <c r="FRN36" s="88">
        <f t="shared" ca="1" si="1011"/>
        <v>1.0704192376194089E-2</v>
      </c>
      <c r="FRO36" s="88">
        <f t="shared" ca="1" si="1011"/>
        <v>9.6216629330986309E-3</v>
      </c>
      <c r="FRP36" s="88">
        <f t="shared" ca="1" si="1011"/>
        <v>9.8669371579611399E-3</v>
      </c>
      <c r="FRQ36" s="88">
        <f t="shared" ca="1" si="1011"/>
        <v>9.7968067134323912E-3</v>
      </c>
      <c r="FRR36" s="88">
        <f t="shared" ca="1" si="1011"/>
        <v>1.022779128266715E-2</v>
      </c>
      <c r="FRS36" s="88">
        <f t="shared" ca="1" si="1011"/>
        <v>9.4563042565879163E-3</v>
      </c>
      <c r="FRT36" s="88">
        <f t="shared" ca="1" si="1011"/>
        <v>9.0957864823999236E-3</v>
      </c>
      <c r="FRU36" s="88">
        <f t="shared" ca="1" si="1011"/>
        <v>7.7902853332060401E-3</v>
      </c>
      <c r="FRV36" s="88">
        <f t="shared" ca="1" si="1011"/>
        <v>9.0183441512118219E-3</v>
      </c>
      <c r="FRW36" s="88">
        <f t="shared" ca="1" si="1011"/>
        <v>9.5733314381591245E-3</v>
      </c>
      <c r="FRX36" s="88">
        <f t="shared" ca="1" si="1011"/>
        <v>1.0309157096687805E-2</v>
      </c>
      <c r="FRY36" s="88">
        <f t="shared" ca="1" si="1011"/>
        <v>8.7808185645142003E-3</v>
      </c>
      <c r="FRZ36" s="88">
        <f t="shared" ca="1" si="1011"/>
        <v>7.4421541003343149E-3</v>
      </c>
      <c r="FSA36" s="88">
        <f t="shared" ca="1" si="1011"/>
        <v>8.587001043475942E-3</v>
      </c>
      <c r="FSB36" s="88">
        <f t="shared" ca="1" si="1011"/>
        <v>9.4195269413265715E-3</v>
      </c>
      <c r="FSC36" s="88">
        <f t="shared" ca="1" si="1011"/>
        <v>1.0624297368561679E-2</v>
      </c>
      <c r="FSD36" s="88">
        <f t="shared" ca="1" si="1325"/>
        <v>1.0643298395128382E-2</v>
      </c>
      <c r="FSE36" s="88">
        <f t="shared" ca="1" si="1325"/>
        <v>9.0317001311001534E-3</v>
      </c>
      <c r="FSF36" s="88">
        <f t="shared" ca="1" si="1325"/>
        <v>9.3224047374975399E-3</v>
      </c>
      <c r="FSG36" s="88">
        <f t="shared" ca="1" si="1325"/>
        <v>9.984119908133993E-3</v>
      </c>
      <c r="FSH36" s="88">
        <f t="shared" ca="1" si="1325"/>
        <v>1.0861921229069189E-2</v>
      </c>
      <c r="FSI36" s="88">
        <f t="shared" ca="1" si="1325"/>
        <v>8.2043399535368152E-3</v>
      </c>
      <c r="FSJ36" s="88">
        <f t="shared" ca="1" si="1325"/>
        <v>1.0473711958141722E-2</v>
      </c>
      <c r="FSK36" s="88">
        <f t="shared" ca="1" si="1325"/>
        <v>8.3542266297095668E-3</v>
      </c>
      <c r="FSL36" s="88">
        <f t="shared" ca="1" si="1325"/>
        <v>1.0253615052352155E-2</v>
      </c>
      <c r="FSM36" s="88">
        <f t="shared" ca="1" si="856"/>
        <v>1.0313310014605458E-2</v>
      </c>
      <c r="FSN36" s="88">
        <f t="shared" ca="1" si="856"/>
        <v>9.4536694338456899E-3</v>
      </c>
      <c r="FSO36" s="88">
        <f t="shared" ca="1" si="856"/>
        <v>9.8714634735517122E-3</v>
      </c>
      <c r="FSP36" s="88">
        <f t="shared" ca="1" si="856"/>
        <v>7.1844483825061955E-3</v>
      </c>
      <c r="FSQ36" s="88">
        <f t="shared" ca="1" si="856"/>
        <v>1.0686189159641424E-2</v>
      </c>
      <c r="FSR36" s="88">
        <f t="shared" ca="1" si="856"/>
        <v>8.7716976778481788E-3</v>
      </c>
      <c r="FSS36" s="88">
        <f t="shared" ca="1" si="856"/>
        <v>1.0961872350383269E-2</v>
      </c>
      <c r="FST36" s="88">
        <f t="shared" ca="1" si="856"/>
        <v>9.459689476913653E-3</v>
      </c>
      <c r="FSU36" s="88">
        <f t="shared" ca="1" si="856"/>
        <v>1.128600764938926E-2</v>
      </c>
      <c r="FSV36" s="88">
        <f t="shared" ca="1" si="856"/>
        <v>8.8489298299370134E-3</v>
      </c>
      <c r="FSW36" s="88">
        <f t="shared" ca="1" si="856"/>
        <v>9.7572585091266623E-3</v>
      </c>
      <c r="FSX36" s="88">
        <f t="shared" ca="1" si="856"/>
        <v>9.6225794748370803E-3</v>
      </c>
      <c r="FSY36" s="88">
        <f t="shared" ca="1" si="856"/>
        <v>9.5637977547571012E-3</v>
      </c>
      <c r="FSZ36" s="88">
        <f t="shared" ca="1" si="856"/>
        <v>9.9844339444636263E-3</v>
      </c>
      <c r="FTA36" s="88">
        <f t="shared" ca="1" si="856"/>
        <v>8.5213652960636471E-3</v>
      </c>
      <c r="FTB36" s="88">
        <f t="shared" ca="1" si="856"/>
        <v>1.0447246099906035E-2</v>
      </c>
      <c r="FTC36" s="88">
        <f t="shared" ca="1" si="1170"/>
        <v>1.083404498932404E-2</v>
      </c>
      <c r="FTD36" s="88">
        <f t="shared" ca="1" si="1170"/>
        <v>7.6063042536300644E-3</v>
      </c>
      <c r="FTE36" s="88">
        <f t="shared" ca="1" si="1170"/>
        <v>9.551219623398808E-3</v>
      </c>
      <c r="FTF36" s="88">
        <f t="shared" ca="1" si="1170"/>
        <v>9.6896316863265639E-3</v>
      </c>
      <c r="FTG36" s="88">
        <f t="shared" ca="1" si="1170"/>
        <v>1.06161880027465E-2</v>
      </c>
      <c r="FTH36" s="88">
        <f t="shared" ca="1" si="1170"/>
        <v>9.2145672629890506E-3</v>
      </c>
      <c r="FTI36" s="88">
        <f t="shared" ca="1" si="1170"/>
        <v>9.7697150009534873E-3</v>
      </c>
      <c r="FTJ36" s="88">
        <f t="shared" ca="1" si="1170"/>
        <v>1.1327952355778581E-2</v>
      </c>
      <c r="FTK36" s="88">
        <f t="shared" ca="1" si="1170"/>
        <v>1.0376789060556819E-2</v>
      </c>
      <c r="FTL36" s="88">
        <f t="shared" ca="1" si="1170"/>
        <v>8.6050974561014855E-3</v>
      </c>
      <c r="FTM36" s="88">
        <f t="shared" ca="1" si="1170"/>
        <v>1.2184467152820819E-2</v>
      </c>
      <c r="FTN36" s="88">
        <f t="shared" ca="1" si="1170"/>
        <v>9.3816301387719212E-3</v>
      </c>
      <c r="FTO36" s="88">
        <f t="shared" ca="1" si="1170"/>
        <v>1.0025341167862224E-2</v>
      </c>
      <c r="FTP36" s="88">
        <f t="shared" ca="1" si="1170"/>
        <v>8.8966391685082434E-3</v>
      </c>
      <c r="FTQ36" s="88">
        <f t="shared" ca="1" si="1170"/>
        <v>9.5504209288145101E-3</v>
      </c>
      <c r="FTR36" s="88">
        <f t="shared" ca="1" si="1170"/>
        <v>9.6832166755835836E-3</v>
      </c>
      <c r="FTS36" s="88">
        <f t="shared" ca="1" si="1170"/>
        <v>1.0104119567005389E-2</v>
      </c>
      <c r="FTT36" s="88">
        <f t="shared" ca="1" si="1170"/>
        <v>7.7279016711081895E-3</v>
      </c>
      <c r="FTU36" s="88">
        <f t="shared" ca="1" si="1170"/>
        <v>8.0894872573123947E-3</v>
      </c>
      <c r="FTV36" s="88">
        <f t="shared" ca="1" si="1170"/>
        <v>9.0094991904628979E-3</v>
      </c>
      <c r="FTW36" s="88">
        <f t="shared" ca="1" si="1170"/>
        <v>1.1601679548192054E-2</v>
      </c>
      <c r="FTX36" s="88">
        <f t="shared" ca="1" si="1170"/>
        <v>8.0286123720823693E-3</v>
      </c>
      <c r="FTY36" s="88">
        <f t="shared" ca="1" si="1170"/>
        <v>8.8417087944828582E-3</v>
      </c>
      <c r="FTZ36" s="88">
        <f t="shared" ca="1" si="1012"/>
        <v>8.9826195315189181E-3</v>
      </c>
      <c r="FUA36" s="88">
        <f t="shared" ca="1" si="1012"/>
        <v>1.0143712308339499E-2</v>
      </c>
      <c r="FUB36" s="88">
        <f t="shared" ca="1" si="1012"/>
        <v>9.8207373706119139E-3</v>
      </c>
      <c r="FUC36" s="88">
        <f t="shared" ca="1" si="1012"/>
        <v>8.6058146946329586E-3</v>
      </c>
      <c r="FUD36" s="88">
        <f t="shared" ca="1" si="1012"/>
        <v>8.1385503483629891E-3</v>
      </c>
      <c r="FUE36" s="88">
        <f t="shared" ca="1" si="1012"/>
        <v>9.2308100578945285E-3</v>
      </c>
      <c r="FUF36" s="88">
        <f t="shared" ca="1" si="1012"/>
        <v>1.0705274710622763E-2</v>
      </c>
      <c r="FUG36" s="88">
        <f t="shared" ca="1" si="1012"/>
        <v>1.1817533749373296E-2</v>
      </c>
      <c r="FUH36" s="88">
        <f t="shared" ca="1" si="1012"/>
        <v>9.8835232653038917E-3</v>
      </c>
      <c r="FUI36" s="88">
        <f t="shared" ca="1" si="1012"/>
        <v>9.1737842949410481E-3</v>
      </c>
      <c r="FUJ36" s="88">
        <f t="shared" ca="1" si="1012"/>
        <v>1.0530940788786166E-2</v>
      </c>
      <c r="FUK36" s="88">
        <f t="shared" ca="1" si="1012"/>
        <v>9.8523522881476863E-3</v>
      </c>
      <c r="FUL36" s="88">
        <f t="shared" ca="1" si="1012"/>
        <v>1.0941282801194866E-2</v>
      </c>
      <c r="FUM36" s="88">
        <f t="shared" ca="1" si="1012"/>
        <v>9.5529656769807146E-3</v>
      </c>
      <c r="FUN36" s="88">
        <f t="shared" ca="1" si="1012"/>
        <v>9.2812825895930984E-3</v>
      </c>
      <c r="FUO36" s="88">
        <f t="shared" ca="1" si="1012"/>
        <v>9.5097681190424999E-3</v>
      </c>
      <c r="FUP36" s="88">
        <f t="shared" ca="1" si="1326"/>
        <v>9.3406268392308457E-3</v>
      </c>
      <c r="FUQ36" s="88">
        <f t="shared" ca="1" si="1326"/>
        <v>9.8966093785094137E-3</v>
      </c>
      <c r="FUR36" s="88">
        <f t="shared" ca="1" si="1326"/>
        <v>1.0970847008402557E-2</v>
      </c>
      <c r="FUS36" s="88">
        <f t="shared" ca="1" si="1326"/>
        <v>8.1019362649700968E-3</v>
      </c>
      <c r="FUT36" s="88">
        <f t="shared" ca="1" si="1326"/>
        <v>9.2679416500379731E-3</v>
      </c>
      <c r="FUU36" s="88">
        <f t="shared" ca="1" si="1326"/>
        <v>9.5482744868957605E-3</v>
      </c>
      <c r="FUV36" s="88">
        <f t="shared" ca="1" si="1326"/>
        <v>7.9177333986936976E-3</v>
      </c>
      <c r="FUW36" s="88">
        <f t="shared" ca="1" si="1326"/>
        <v>9.757300351252057E-3</v>
      </c>
      <c r="FUX36" s="88">
        <f t="shared" ca="1" si="1326"/>
        <v>1.0007512459223961E-2</v>
      </c>
      <c r="FUY36" s="88">
        <f t="shared" ca="1" si="857"/>
        <v>9.3327759388344943E-3</v>
      </c>
      <c r="FUZ36" s="88">
        <f t="shared" ca="1" si="857"/>
        <v>9.849635387080868E-3</v>
      </c>
      <c r="FVA36" s="88">
        <f t="shared" ca="1" si="857"/>
        <v>9.2346567394228259E-3</v>
      </c>
      <c r="FVB36" s="88">
        <f t="shared" ca="1" si="857"/>
        <v>9.5557407294519763E-3</v>
      </c>
      <c r="FVC36" s="88">
        <f t="shared" ca="1" si="857"/>
        <v>8.2095702305016068E-3</v>
      </c>
      <c r="FVD36" s="88">
        <f t="shared" ca="1" si="857"/>
        <v>8.4413812177849649E-3</v>
      </c>
      <c r="FVE36" s="88">
        <f t="shared" ca="1" si="857"/>
        <v>1.0385190862047445E-2</v>
      </c>
      <c r="FVF36" s="88">
        <f t="shared" ca="1" si="857"/>
        <v>8.6652017558181693E-3</v>
      </c>
      <c r="FVG36" s="88">
        <f t="shared" ca="1" si="857"/>
        <v>8.6284024953544036E-3</v>
      </c>
      <c r="FVH36" s="88">
        <f t="shared" ca="1" si="857"/>
        <v>9.7814671972598338E-3</v>
      </c>
      <c r="FVI36" s="88">
        <f t="shared" ca="1" si="857"/>
        <v>1.0387643017755355E-2</v>
      </c>
      <c r="FVJ36" s="88">
        <f t="shared" ca="1" si="857"/>
        <v>1.0374702280232363E-2</v>
      </c>
      <c r="FVK36" s="88">
        <f t="shared" ca="1" si="857"/>
        <v>1.0337405203756431E-2</v>
      </c>
      <c r="FVL36" s="88">
        <f t="shared" ca="1" si="857"/>
        <v>9.3616125912814128E-3</v>
      </c>
      <c r="FVM36" s="88">
        <f t="shared" ca="1" si="857"/>
        <v>8.2298106303737763E-3</v>
      </c>
      <c r="FVN36" s="88">
        <f t="shared" ca="1" si="857"/>
        <v>8.9940695272525822E-3</v>
      </c>
      <c r="FVO36" s="88">
        <f t="shared" ca="1" si="1171"/>
        <v>8.2989599421457016E-3</v>
      </c>
      <c r="FVP36" s="88">
        <f t="shared" ca="1" si="1171"/>
        <v>8.1098795091191864E-3</v>
      </c>
      <c r="FVQ36" s="88">
        <f t="shared" ca="1" si="1171"/>
        <v>8.5010954565766465E-3</v>
      </c>
      <c r="FVR36" s="88">
        <f t="shared" ca="1" si="1171"/>
        <v>9.7129480574688655E-3</v>
      </c>
      <c r="FVS36" s="88">
        <f t="shared" ca="1" si="1171"/>
        <v>9.7969689098790277E-3</v>
      </c>
      <c r="FVT36" s="88">
        <f t="shared" ca="1" si="1171"/>
        <v>8.8770490263775127E-3</v>
      </c>
      <c r="FVU36" s="88">
        <f t="shared" ca="1" si="1171"/>
        <v>1.1011394113037533E-2</v>
      </c>
      <c r="FVV36" s="88">
        <f t="shared" ca="1" si="1171"/>
        <v>9.5053027300648785E-3</v>
      </c>
      <c r="FVW36" s="88">
        <f t="shared" ca="1" si="1171"/>
        <v>1.0522616536706627E-2</v>
      </c>
      <c r="FVX36" s="88">
        <f t="shared" ca="1" si="1171"/>
        <v>9.3276379875171667E-3</v>
      </c>
      <c r="FVY36" s="88">
        <f t="shared" ca="1" si="1171"/>
        <v>1.0030878643402769E-2</v>
      </c>
      <c r="FVZ36" s="88">
        <f t="shared" ca="1" si="1171"/>
        <v>6.6231254953998319E-3</v>
      </c>
      <c r="FWA36" s="88">
        <f t="shared" ca="1" si="1171"/>
        <v>9.0707703810757895E-3</v>
      </c>
      <c r="FWB36" s="88">
        <f t="shared" ca="1" si="1171"/>
        <v>8.3086072792895316E-3</v>
      </c>
      <c r="FWC36" s="88">
        <f t="shared" ca="1" si="1171"/>
        <v>1.098039857608127E-2</v>
      </c>
      <c r="FWD36" s="88">
        <f t="shared" ca="1" si="1171"/>
        <v>9.7920194154220569E-3</v>
      </c>
      <c r="FWE36" s="88">
        <f t="shared" ca="1" si="1171"/>
        <v>1.0665502392262452E-2</v>
      </c>
      <c r="FWF36" s="88">
        <f t="shared" ca="1" si="1171"/>
        <v>1.0764298685643875E-2</v>
      </c>
      <c r="FWG36" s="88">
        <f t="shared" ca="1" si="1171"/>
        <v>9.2680525657646874E-3</v>
      </c>
      <c r="FWH36" s="88">
        <f t="shared" ca="1" si="1171"/>
        <v>9.8686397415543876E-3</v>
      </c>
      <c r="FWI36" s="88">
        <f t="shared" ca="1" si="1171"/>
        <v>1.0327077536932541E-2</v>
      </c>
      <c r="FWJ36" s="88">
        <f t="shared" ca="1" si="1171"/>
        <v>1.1147182086626508E-2</v>
      </c>
      <c r="FWK36" s="88">
        <f t="shared" ca="1" si="1171"/>
        <v>9.7028321609550477E-3</v>
      </c>
      <c r="FWL36" s="88">
        <f t="shared" ca="1" si="1013"/>
        <v>1.0342216531597297E-2</v>
      </c>
      <c r="FWM36" s="88">
        <f t="shared" ca="1" si="1013"/>
        <v>1.053701386961561E-2</v>
      </c>
      <c r="FWN36" s="88">
        <f t="shared" ca="1" si="1013"/>
        <v>9.7662249296880787E-3</v>
      </c>
      <c r="FWO36" s="88">
        <f t="shared" ca="1" si="1013"/>
        <v>8.0838006290884432E-3</v>
      </c>
      <c r="FWP36" s="88">
        <f t="shared" ca="1" si="1013"/>
        <v>1.1461439115959204E-2</v>
      </c>
      <c r="FWQ36" s="88">
        <f t="shared" ca="1" si="1013"/>
        <v>9.526247811635356E-3</v>
      </c>
      <c r="FWR36" s="88">
        <f t="shared" ca="1" si="1013"/>
        <v>8.6925767983296598E-3</v>
      </c>
      <c r="FWS36" s="88">
        <f t="shared" ca="1" si="1013"/>
        <v>9.4705106017641452E-3</v>
      </c>
      <c r="FWT36" s="88">
        <f t="shared" ca="1" si="1013"/>
        <v>1.1105361006061021E-2</v>
      </c>
      <c r="FWU36" s="88">
        <f t="shared" ca="1" si="1013"/>
        <v>1.0064656607336587E-2</v>
      </c>
      <c r="FWV36" s="88">
        <f t="shared" ca="1" si="1013"/>
        <v>8.3910098579140432E-3</v>
      </c>
      <c r="FWW36" s="88">
        <f t="shared" ca="1" si="1013"/>
        <v>1.0540733890610735E-2</v>
      </c>
      <c r="FWX36" s="88">
        <f t="shared" ca="1" si="1013"/>
        <v>9.7886533191457927E-3</v>
      </c>
      <c r="FWY36" s="88">
        <f t="shared" ca="1" si="1013"/>
        <v>1.0060824648754171E-2</v>
      </c>
      <c r="FWZ36" s="88">
        <f t="shared" ca="1" si="1013"/>
        <v>1.0715294343085694E-2</v>
      </c>
      <c r="FXA36" s="88">
        <f t="shared" ca="1" si="1013"/>
        <v>9.9739131286646354E-3</v>
      </c>
      <c r="FXB36" s="88">
        <f t="shared" ca="1" si="1327"/>
        <v>9.7560494312146223E-3</v>
      </c>
      <c r="FXC36" s="88">
        <f t="shared" ca="1" si="1327"/>
        <v>8.9009723766215309E-3</v>
      </c>
      <c r="FXD36" s="88">
        <f t="shared" ca="1" si="1327"/>
        <v>9.4837525803199967E-3</v>
      </c>
      <c r="FXE36" s="88">
        <f t="shared" ca="1" si="1327"/>
        <v>8.4153209050502574E-3</v>
      </c>
      <c r="FXF36" s="88">
        <f t="shared" ca="1" si="1327"/>
        <v>1.0086857442795229E-2</v>
      </c>
      <c r="FXG36" s="88">
        <f t="shared" ca="1" si="1327"/>
        <v>9.5540563625318761E-3</v>
      </c>
      <c r="FXH36" s="88">
        <f t="shared" ca="1" si="1327"/>
        <v>1.0027061130418997E-2</v>
      </c>
      <c r="FXI36" s="88">
        <f t="shared" ca="1" si="1327"/>
        <v>1.1147556188477469E-2</v>
      </c>
      <c r="FXJ36" s="88">
        <f t="shared" ca="1" si="1327"/>
        <v>8.3389653282370177E-3</v>
      </c>
      <c r="FXK36" s="88">
        <f t="shared" ca="1" si="858"/>
        <v>7.479261736750102E-3</v>
      </c>
      <c r="FXL36" s="88">
        <f t="shared" ca="1" si="858"/>
        <v>1.06710133210824E-2</v>
      </c>
      <c r="FXM36" s="88">
        <f t="shared" ca="1" si="858"/>
        <v>9.519725883371773E-3</v>
      </c>
      <c r="FXN36" s="88">
        <f t="shared" ca="1" si="858"/>
        <v>6.8618273950699776E-3</v>
      </c>
      <c r="FXO36" s="88">
        <f t="shared" ca="1" si="858"/>
        <v>8.9741574818613789E-3</v>
      </c>
      <c r="FXP36" s="88">
        <f t="shared" ca="1" si="858"/>
        <v>8.51784971758918E-3</v>
      </c>
      <c r="FXQ36" s="88">
        <f t="shared" ca="1" si="858"/>
        <v>1.0709837116118523E-2</v>
      </c>
      <c r="FXR36" s="88">
        <f t="shared" ca="1" si="858"/>
        <v>1.0307684547895907E-2</v>
      </c>
      <c r="FXS36" s="88">
        <f t="shared" ca="1" si="858"/>
        <v>1.055761468817876E-2</v>
      </c>
      <c r="FXT36" s="88">
        <f t="shared" ca="1" si="858"/>
        <v>9.6734754156407345E-3</v>
      </c>
      <c r="FXU36" s="88">
        <f t="shared" ca="1" si="858"/>
        <v>9.5409752222063767E-3</v>
      </c>
      <c r="FXV36" s="88">
        <f t="shared" ca="1" si="858"/>
        <v>9.2679543839488936E-3</v>
      </c>
      <c r="FXW36" s="88">
        <f t="shared" ca="1" si="858"/>
        <v>1.0205641926579453E-2</v>
      </c>
      <c r="FXX36" s="88">
        <f t="shared" ca="1" si="858"/>
        <v>1.0853326561724552E-2</v>
      </c>
      <c r="FXY36" s="88">
        <f t="shared" ca="1" si="858"/>
        <v>8.2393245893016276E-3</v>
      </c>
      <c r="FXZ36" s="88">
        <f t="shared" ca="1" si="858"/>
        <v>8.677590433059169E-3</v>
      </c>
      <c r="FYA36" s="88">
        <f t="shared" ca="1" si="1172"/>
        <v>9.2217345203004994E-3</v>
      </c>
      <c r="FYB36" s="88">
        <f t="shared" ca="1" si="1172"/>
        <v>9.9561046313792027E-3</v>
      </c>
      <c r="FYC36" s="88">
        <f t="shared" ca="1" si="1172"/>
        <v>1.1232628811760263E-2</v>
      </c>
      <c r="FYD36" s="88">
        <f t="shared" ca="1" si="1172"/>
        <v>1.1289339856769373E-2</v>
      </c>
      <c r="FYE36" s="88">
        <f t="shared" ca="1" si="1172"/>
        <v>1.0725311148218376E-2</v>
      </c>
      <c r="FYF36" s="88">
        <f t="shared" ca="1" si="1172"/>
        <v>1.2005330668180441E-2</v>
      </c>
      <c r="FYG36" s="88">
        <f t="shared" ca="1" si="1172"/>
        <v>7.6266418896354512E-3</v>
      </c>
      <c r="FYH36" s="88">
        <f t="shared" ca="1" si="1172"/>
        <v>8.9650934794795328E-3</v>
      </c>
      <c r="FYI36" s="88">
        <f t="shared" ca="1" si="1172"/>
        <v>1.0619568479692556E-2</v>
      </c>
      <c r="FYJ36" s="88">
        <f t="shared" ca="1" si="1172"/>
        <v>9.3806012804631238E-3</v>
      </c>
      <c r="FYK36" s="88">
        <f t="shared" ca="1" si="1172"/>
        <v>1.112906585194744E-2</v>
      </c>
      <c r="FYL36" s="88">
        <f t="shared" ca="1" si="1172"/>
        <v>9.257044172766583E-3</v>
      </c>
      <c r="FYM36" s="88">
        <f t="shared" ca="1" si="1172"/>
        <v>9.3768064350423178E-3</v>
      </c>
      <c r="FYN36" s="88">
        <f t="shared" ca="1" si="1172"/>
        <v>8.166889467829232E-3</v>
      </c>
      <c r="FYO36" s="88">
        <f t="shared" ca="1" si="1172"/>
        <v>8.6530023588455053E-3</v>
      </c>
      <c r="FYP36" s="88">
        <f t="shared" ca="1" si="1172"/>
        <v>9.017440863807397E-3</v>
      </c>
      <c r="FYQ36" s="88">
        <f t="shared" ca="1" si="1172"/>
        <v>9.1891016321040166E-3</v>
      </c>
      <c r="FYR36" s="88">
        <f t="shared" ca="1" si="1172"/>
        <v>1.078684325728823E-2</v>
      </c>
      <c r="FYS36" s="88">
        <f t="shared" ca="1" si="1172"/>
        <v>1.0148299250263774E-2</v>
      </c>
      <c r="FYT36" s="88">
        <f t="shared" ca="1" si="1172"/>
        <v>1.0167852075873705E-2</v>
      </c>
      <c r="FYU36" s="88">
        <f t="shared" ca="1" si="1172"/>
        <v>9.705897689992039E-3</v>
      </c>
      <c r="FYV36" s="88">
        <f t="shared" ca="1" si="1172"/>
        <v>9.4242294824786275E-3</v>
      </c>
      <c r="FYW36" s="88">
        <f t="shared" ca="1" si="1172"/>
        <v>8.658122502448384E-3</v>
      </c>
      <c r="FYX36" s="88">
        <f t="shared" ca="1" si="1014"/>
        <v>1.0188727264821515E-2</v>
      </c>
      <c r="FYY36" s="88">
        <f t="shared" ca="1" si="1014"/>
        <v>1.0450680938563724E-2</v>
      </c>
      <c r="FYZ36" s="88">
        <f t="shared" ca="1" si="1014"/>
        <v>1.0855340147928143E-2</v>
      </c>
      <c r="FZA36" s="88">
        <f t="shared" ca="1" si="1014"/>
        <v>8.7324168365528494E-3</v>
      </c>
      <c r="FZB36" s="88">
        <f t="shared" ca="1" si="1014"/>
        <v>9.1248237168401487E-3</v>
      </c>
      <c r="FZC36" s="88">
        <f t="shared" ca="1" si="1014"/>
        <v>6.7109901198486701E-3</v>
      </c>
      <c r="FZD36" s="88">
        <f t="shared" ca="1" si="1014"/>
        <v>8.9902432815173391E-3</v>
      </c>
      <c r="FZE36" s="88">
        <f t="shared" ca="1" si="1014"/>
        <v>8.6072296048089643E-3</v>
      </c>
      <c r="FZF36" s="88">
        <f t="shared" ca="1" si="1014"/>
        <v>1.0251367590532674E-2</v>
      </c>
      <c r="FZG36" s="88">
        <f t="shared" ca="1" si="1014"/>
        <v>8.3446418994311562E-3</v>
      </c>
      <c r="FZH36" s="88">
        <f t="shared" ca="1" si="1014"/>
        <v>9.2833972119484819E-3</v>
      </c>
      <c r="FZI36" s="88">
        <f t="shared" ca="1" si="1014"/>
        <v>1.0924397079540805E-2</v>
      </c>
      <c r="FZJ36" s="88">
        <f t="shared" ca="1" si="1014"/>
        <v>8.3622198721223975E-3</v>
      </c>
      <c r="FZK36" s="88">
        <f t="shared" ca="1" si="1014"/>
        <v>1.0312579056645376E-2</v>
      </c>
      <c r="FZL36" s="88">
        <f t="shared" ca="1" si="1014"/>
        <v>9.0649350131775629E-3</v>
      </c>
      <c r="FZM36" s="88">
        <f t="shared" ca="1" si="1014"/>
        <v>1.0831558327578051E-2</v>
      </c>
      <c r="FZN36" s="88">
        <f t="shared" ca="1" si="1328"/>
        <v>1.0453798385365689E-2</v>
      </c>
      <c r="FZO36" s="88">
        <f t="shared" ca="1" si="1328"/>
        <v>9.0676788415384926E-3</v>
      </c>
      <c r="FZP36" s="88">
        <f t="shared" ca="1" si="1328"/>
        <v>9.1099643749188684E-3</v>
      </c>
      <c r="FZQ36" s="88">
        <f t="shared" ca="1" si="1328"/>
        <v>9.1300685941641709E-3</v>
      </c>
      <c r="FZR36" s="88">
        <f t="shared" ca="1" si="1328"/>
        <v>9.4234355733526873E-3</v>
      </c>
      <c r="FZS36" s="88">
        <f t="shared" ca="1" si="1328"/>
        <v>8.7855683980798283E-3</v>
      </c>
      <c r="FZT36" s="88">
        <f t="shared" ca="1" si="1328"/>
        <v>8.3319927992505198E-3</v>
      </c>
      <c r="FZU36" s="88">
        <f t="shared" ca="1" si="1328"/>
        <v>1.0289247699625288E-2</v>
      </c>
      <c r="FZV36" s="88">
        <f t="shared" ca="1" si="1328"/>
        <v>8.2170393354156854E-3</v>
      </c>
      <c r="FZW36" s="88">
        <f t="shared" ca="1" si="859"/>
        <v>1.0740048954701672E-2</v>
      </c>
      <c r="FZX36" s="88">
        <f t="shared" ca="1" si="859"/>
        <v>1.1219491677248441E-2</v>
      </c>
      <c r="FZY36" s="88">
        <f t="shared" ca="1" si="859"/>
        <v>9.3106759413814476E-3</v>
      </c>
      <c r="FZZ36" s="88">
        <f t="shared" ca="1" si="859"/>
        <v>9.6222035001338069E-3</v>
      </c>
      <c r="GAA36" s="88">
        <f t="shared" ca="1" si="859"/>
        <v>8.7405752238019028E-3</v>
      </c>
      <c r="GAB36" s="88">
        <f t="shared" ca="1" si="859"/>
        <v>1.1144509716097251E-2</v>
      </c>
      <c r="GAC36" s="88">
        <f t="shared" ca="1" si="859"/>
        <v>9.3558656302178689E-3</v>
      </c>
      <c r="GAD36" s="88">
        <f t="shared" ca="1" si="859"/>
        <v>1.0578350246790916E-2</v>
      </c>
      <c r="GAE36" s="88">
        <f t="shared" ca="1" si="859"/>
        <v>9.481408829312166E-3</v>
      </c>
      <c r="GAF36" s="88">
        <f t="shared" ca="1" si="859"/>
        <v>1.030848261368867E-2</v>
      </c>
      <c r="GAG36" s="88">
        <f t="shared" ca="1" si="859"/>
        <v>1.0780950289143E-2</v>
      </c>
      <c r="GAH36" s="88">
        <f t="shared" ca="1" si="859"/>
        <v>9.2118618069833274E-3</v>
      </c>
      <c r="GAI36" s="88">
        <f t="shared" ca="1" si="859"/>
        <v>9.0931854821343257E-3</v>
      </c>
      <c r="GAJ36" s="88">
        <f t="shared" ca="1" si="859"/>
        <v>1.1483306042054017E-2</v>
      </c>
      <c r="GAK36" s="88">
        <f t="shared" ca="1" si="859"/>
        <v>8.3192282149234884E-3</v>
      </c>
      <c r="GAL36" s="88">
        <f t="shared" ca="1" si="859"/>
        <v>9.9849450293038912E-3</v>
      </c>
      <c r="GAM36" s="88">
        <f t="shared" ca="1" si="1173"/>
        <v>1.0130859163279226E-2</v>
      </c>
      <c r="GAN36" s="88">
        <f t="shared" ca="1" si="1173"/>
        <v>1.1120758913459275E-2</v>
      </c>
      <c r="GAO36" s="88">
        <f t="shared" ca="1" si="1173"/>
        <v>9.0891235292740302E-3</v>
      </c>
      <c r="GAP36" s="88">
        <f t="shared" ca="1" si="1173"/>
        <v>8.7632485721737593E-3</v>
      </c>
      <c r="GAQ36" s="88">
        <f t="shared" ca="1" si="1173"/>
        <v>1.0515787177247552E-2</v>
      </c>
      <c r="GAR36" s="88">
        <f t="shared" ca="1" si="1173"/>
        <v>1.0638682673357498E-2</v>
      </c>
      <c r="GAS36" s="88">
        <f t="shared" ca="1" si="1173"/>
        <v>7.6842216905635211E-3</v>
      </c>
      <c r="GAT36" s="88">
        <f t="shared" ca="1" si="1173"/>
        <v>1.0992771419263081E-2</v>
      </c>
      <c r="GAU36" s="88">
        <f t="shared" ca="1" si="1173"/>
        <v>8.9688078769187846E-3</v>
      </c>
      <c r="GAV36" s="88">
        <f t="shared" ca="1" si="1173"/>
        <v>8.0850625109782654E-3</v>
      </c>
      <c r="GAW36" s="88">
        <f t="shared" ca="1" si="1173"/>
        <v>1.1050324266969348E-2</v>
      </c>
      <c r="GAX36" s="88">
        <f t="shared" ca="1" si="1173"/>
        <v>8.0379160602747756E-3</v>
      </c>
      <c r="GAY36" s="88">
        <f t="shared" ca="1" si="1173"/>
        <v>9.7094648558116361E-3</v>
      </c>
      <c r="GAZ36" s="88">
        <f t="shared" ca="1" si="1173"/>
        <v>9.5053540770818953E-3</v>
      </c>
      <c r="GBA36" s="88">
        <f t="shared" ca="1" si="1173"/>
        <v>8.7900948692490669E-3</v>
      </c>
      <c r="GBB36" s="88">
        <f t="shared" ca="1" si="1173"/>
        <v>8.5769401410497326E-3</v>
      </c>
      <c r="GBC36" s="88">
        <f t="shared" ca="1" si="1173"/>
        <v>1.1108768941054344E-2</v>
      </c>
      <c r="GBD36" s="88">
        <f t="shared" ca="1" si="1173"/>
        <v>8.6616177562959043E-3</v>
      </c>
      <c r="GBE36" s="88">
        <f t="shared" ca="1" si="1173"/>
        <v>9.5407735064236016E-3</v>
      </c>
      <c r="GBF36" s="88">
        <f t="shared" ca="1" si="1173"/>
        <v>9.131140280193982E-3</v>
      </c>
      <c r="GBG36" s="88">
        <f t="shared" ca="1" si="1173"/>
        <v>8.3474979650855347E-3</v>
      </c>
      <c r="GBH36" s="88">
        <f t="shared" ca="1" si="1173"/>
        <v>9.6147323357487838E-3</v>
      </c>
      <c r="GBI36" s="88">
        <f t="shared" ca="1" si="1173"/>
        <v>1.0902914915128259E-2</v>
      </c>
      <c r="GBJ36" s="88">
        <f t="shared" ca="1" si="1015"/>
        <v>1.0108667232681589E-2</v>
      </c>
      <c r="GBK36" s="88">
        <f t="shared" ca="1" si="1015"/>
        <v>9.5550844095920583E-3</v>
      </c>
      <c r="GBL36" s="88">
        <f t="shared" ca="1" si="1015"/>
        <v>9.3390781830916675E-3</v>
      </c>
      <c r="GBM36" s="88">
        <f t="shared" ca="1" si="1015"/>
        <v>9.9398983127097339E-3</v>
      </c>
      <c r="GBN36" s="88">
        <f t="shared" ca="1" si="1015"/>
        <v>1.034581134113083E-2</v>
      </c>
      <c r="GBO36" s="88">
        <f t="shared" ca="1" si="1015"/>
        <v>1.1045266558884296E-2</v>
      </c>
      <c r="GBP36" s="88">
        <f t="shared" ca="1" si="1015"/>
        <v>7.5826138059790077E-3</v>
      </c>
      <c r="GBQ36" s="88">
        <f t="shared" ca="1" si="1015"/>
        <v>1.1682367124960021E-2</v>
      </c>
      <c r="GBR36" s="88">
        <f t="shared" ca="1" si="1015"/>
        <v>8.0362452679338843E-3</v>
      </c>
      <c r="GBS36" s="88">
        <f t="shared" ca="1" si="1015"/>
        <v>9.8618572976674687E-3</v>
      </c>
      <c r="GBT36" s="88">
        <f t="shared" ca="1" si="1015"/>
        <v>9.6661431857202346E-3</v>
      </c>
      <c r="GBU36" s="88">
        <f t="shared" ca="1" si="1015"/>
        <v>7.6900857336357027E-3</v>
      </c>
      <c r="GBV36" s="88">
        <f t="shared" ca="1" si="1015"/>
        <v>8.7774225996606024E-3</v>
      </c>
      <c r="GBW36" s="88">
        <f t="shared" ca="1" si="1015"/>
        <v>9.6814589360151998E-3</v>
      </c>
      <c r="GBX36" s="88">
        <f t="shared" ca="1" si="1015"/>
        <v>1.0863344843620237E-2</v>
      </c>
      <c r="GBY36" s="88">
        <f t="shared" ca="1" si="1015"/>
        <v>8.4697419468751662E-3</v>
      </c>
      <c r="GBZ36" s="88">
        <f t="shared" ca="1" si="1329"/>
        <v>9.1010385579259941E-3</v>
      </c>
      <c r="GCA36" s="88">
        <f t="shared" ca="1" si="1329"/>
        <v>9.1365763282645236E-3</v>
      </c>
      <c r="GCB36" s="88">
        <f t="shared" ca="1" si="1329"/>
        <v>8.5945297520683677E-3</v>
      </c>
      <c r="GCC36" s="88">
        <f t="shared" ca="1" si="1329"/>
        <v>9.9510980116528785E-3</v>
      </c>
      <c r="GCD36" s="88">
        <f t="shared" ca="1" si="1329"/>
        <v>9.7241616155512092E-3</v>
      </c>
      <c r="GCE36" s="88">
        <f t="shared" ca="1" si="1329"/>
        <v>9.232222904297609E-3</v>
      </c>
      <c r="GCF36" s="88">
        <f t="shared" ca="1" si="1329"/>
        <v>9.1841833385791719E-3</v>
      </c>
      <c r="GCG36" s="88">
        <f t="shared" ca="1" si="1329"/>
        <v>1.0279911303663564E-2</v>
      </c>
      <c r="GCH36" s="88">
        <f t="shared" ca="1" si="1329"/>
        <v>1.0594117951007511E-2</v>
      </c>
      <c r="GCI36" s="88">
        <f t="shared" ca="1" si="860"/>
        <v>8.6385559301550112E-3</v>
      </c>
      <c r="GCJ36" s="88">
        <f t="shared" ca="1" si="860"/>
        <v>1.0266491906861314E-2</v>
      </c>
      <c r="GCK36" s="88">
        <f t="shared" ca="1" si="860"/>
        <v>1.0093256344772173E-2</v>
      </c>
      <c r="GCL36" s="88">
        <f t="shared" ca="1" si="860"/>
        <v>9.6265698621973653E-3</v>
      </c>
      <c r="GCM36" s="88">
        <f t="shared" ca="1" si="860"/>
        <v>7.6446103229351192E-3</v>
      </c>
      <c r="GCN36" s="88">
        <f t="shared" ca="1" si="860"/>
        <v>9.3214805456228022E-3</v>
      </c>
      <c r="GCO36" s="88">
        <f t="shared" ca="1" si="860"/>
        <v>9.0254754898762366E-3</v>
      </c>
      <c r="GCP36" s="88">
        <f t="shared" ca="1" si="860"/>
        <v>8.9495977845692014E-3</v>
      </c>
      <c r="GCQ36" s="88">
        <f t="shared" ca="1" si="860"/>
        <v>1.0704842414840566E-2</v>
      </c>
      <c r="GCR36" s="88">
        <f t="shared" ca="1" si="860"/>
        <v>8.5714450309128526E-3</v>
      </c>
      <c r="GCS36" s="88">
        <f t="shared" ca="1" si="860"/>
        <v>9.2052606441863603E-3</v>
      </c>
      <c r="GCT36" s="88">
        <f t="shared" ca="1" si="860"/>
        <v>8.8002654207577618E-3</v>
      </c>
      <c r="GCU36" s="88">
        <f t="shared" ca="1" si="860"/>
        <v>8.8680840081422577E-3</v>
      </c>
      <c r="GCV36" s="88">
        <f t="shared" ca="1" si="860"/>
        <v>9.2381991722615599E-3</v>
      </c>
      <c r="GCW36" s="88">
        <f t="shared" ca="1" si="860"/>
        <v>7.7613099466051711E-3</v>
      </c>
      <c r="GCX36" s="88">
        <f t="shared" ca="1" si="860"/>
        <v>9.6523867051031033E-3</v>
      </c>
      <c r="GCY36" s="88">
        <f t="shared" ca="1" si="1174"/>
        <v>7.648651937664684E-3</v>
      </c>
      <c r="GCZ36" s="88">
        <f t="shared" ca="1" si="1174"/>
        <v>8.8003658921410426E-3</v>
      </c>
      <c r="GDA36" s="88">
        <f t="shared" ca="1" si="1174"/>
        <v>9.8775716977365195E-3</v>
      </c>
      <c r="GDB36" s="88">
        <f t="shared" ca="1" si="1174"/>
        <v>1.0286975446678372E-2</v>
      </c>
      <c r="GDC36" s="88">
        <f t="shared" ca="1" si="1174"/>
        <v>1.0511699771064755E-2</v>
      </c>
      <c r="GDD36" s="88">
        <f t="shared" ca="1" si="1174"/>
        <v>8.6426940797399345E-3</v>
      </c>
      <c r="GDE36" s="88">
        <f t="shared" ca="1" si="1174"/>
        <v>9.3747282513127958E-3</v>
      </c>
      <c r="GDF36" s="88">
        <f t="shared" ca="1" si="1174"/>
        <v>8.4865575988854643E-3</v>
      </c>
      <c r="GDG36" s="88">
        <f t="shared" ca="1" si="1174"/>
        <v>1.0057333788558224E-2</v>
      </c>
      <c r="GDH36" s="88">
        <f t="shared" ca="1" si="1174"/>
        <v>1.0212161061000435E-2</v>
      </c>
      <c r="GDI36" s="88">
        <f t="shared" ca="1" si="1174"/>
        <v>7.9036080965035199E-3</v>
      </c>
      <c r="GDJ36" s="88">
        <f t="shared" ca="1" si="1174"/>
        <v>1.1134458521354473E-2</v>
      </c>
      <c r="GDK36" s="88">
        <f t="shared" ca="1" si="1174"/>
        <v>9.6853576368105248E-3</v>
      </c>
      <c r="GDL36" s="88">
        <f t="shared" ca="1" si="1174"/>
        <v>8.1468366999295841E-3</v>
      </c>
      <c r="GDM36" s="88">
        <f t="shared" ca="1" si="1174"/>
        <v>1.0607919462085919E-2</v>
      </c>
      <c r="GDN36" s="88">
        <f t="shared" ca="1" si="1174"/>
        <v>8.2133870893736031E-3</v>
      </c>
      <c r="GDO36" s="88">
        <f t="shared" ca="1" si="1174"/>
        <v>1.1312270378496466E-2</v>
      </c>
      <c r="GDP36" s="88">
        <f t="shared" ca="1" si="1174"/>
        <v>1.0031851472901202E-2</v>
      </c>
      <c r="GDQ36" s="88">
        <f t="shared" ca="1" si="1174"/>
        <v>9.7228003284758925E-3</v>
      </c>
      <c r="GDR36" s="88">
        <f t="shared" ca="1" si="1174"/>
        <v>9.108877527373176E-3</v>
      </c>
      <c r="GDS36" s="88">
        <f t="shared" ca="1" si="1174"/>
        <v>1.083407233910717E-2</v>
      </c>
      <c r="GDT36" s="88">
        <f t="shared" ca="1" si="1174"/>
        <v>9.97030655688785E-3</v>
      </c>
      <c r="GDU36" s="88">
        <f t="shared" ca="1" si="1174"/>
        <v>1.0469609754352108E-2</v>
      </c>
      <c r="GDV36" s="88">
        <f t="shared" ca="1" si="1016"/>
        <v>1.119479912665735E-2</v>
      </c>
      <c r="GDW36" s="88">
        <f t="shared" ca="1" si="1016"/>
        <v>9.9418976534372504E-3</v>
      </c>
      <c r="GDX36" s="88">
        <f t="shared" ca="1" si="1016"/>
        <v>1.0778165923379266E-2</v>
      </c>
      <c r="GDY36" s="88">
        <f t="shared" ca="1" si="1016"/>
        <v>1.105285158098521E-2</v>
      </c>
      <c r="GDZ36" s="88">
        <f t="shared" ca="1" si="1016"/>
        <v>9.9334825147800992E-3</v>
      </c>
      <c r="GEA36" s="88">
        <f t="shared" ca="1" si="1016"/>
        <v>9.1642087412982087E-3</v>
      </c>
      <c r="GEB36" s="88">
        <f t="shared" ca="1" si="1016"/>
        <v>9.8304024802967731E-3</v>
      </c>
      <c r="GEC36" s="88">
        <f t="shared" ca="1" si="1016"/>
        <v>1.0802214918843037E-2</v>
      </c>
      <c r="GED36" s="88">
        <f t="shared" ca="1" si="1016"/>
        <v>9.8174911500007213E-3</v>
      </c>
      <c r="GEE36" s="88">
        <f t="shared" ca="1" si="1016"/>
        <v>8.9127444451584485E-3</v>
      </c>
      <c r="GEF36" s="88">
        <f t="shared" ca="1" si="1016"/>
        <v>1.0391777841112683E-2</v>
      </c>
      <c r="GEG36" s="88">
        <f t="shared" ca="1" si="1016"/>
        <v>8.266661264447174E-3</v>
      </c>
      <c r="GEH36" s="88">
        <f t="shared" ca="1" si="1016"/>
        <v>9.0474814217690845E-3</v>
      </c>
      <c r="GEI36" s="88">
        <f t="shared" ca="1" si="1016"/>
        <v>1.0107603518727337E-2</v>
      </c>
      <c r="GEJ36" s="88">
        <f t="shared" ca="1" si="1016"/>
        <v>8.173474299171396E-3</v>
      </c>
      <c r="GEK36" s="88">
        <f t="shared" ca="1" si="1016"/>
        <v>1.0609813347966138E-2</v>
      </c>
      <c r="GEL36" s="88">
        <f t="shared" ca="1" si="1330"/>
        <v>8.4120726923707593E-3</v>
      </c>
      <c r="GEM36" s="88">
        <f t="shared" ca="1" si="1330"/>
        <v>7.8446199720918416E-3</v>
      </c>
      <c r="GEN36" s="88">
        <f t="shared" ca="1" si="1330"/>
        <v>1.023475914023789E-2</v>
      </c>
      <c r="GEO36" s="88">
        <f t="shared" ca="1" si="1330"/>
        <v>8.7463258317716456E-3</v>
      </c>
      <c r="GEP36" s="88">
        <f t="shared" ca="1" si="1330"/>
        <v>9.3956176248522014E-3</v>
      </c>
      <c r="GEQ36" s="88">
        <f t="shared" ca="1" si="1330"/>
        <v>9.7381683839363898E-3</v>
      </c>
      <c r="GER36" s="88">
        <f t="shared" ca="1" si="1330"/>
        <v>8.4099084949809076E-3</v>
      </c>
      <c r="GES36" s="88">
        <f t="shared" ca="1" si="1330"/>
        <v>1.1448845320743303E-2</v>
      </c>
      <c r="GET36" s="88">
        <f t="shared" ca="1" si="1330"/>
        <v>8.6978331076167942E-3</v>
      </c>
      <c r="GEU36" s="88">
        <f t="shared" ca="1" si="861"/>
        <v>9.5207564282533443E-3</v>
      </c>
      <c r="GEV36" s="88">
        <f t="shared" ca="1" si="861"/>
        <v>9.1252114687468064E-3</v>
      </c>
      <c r="GEW36" s="88">
        <f t="shared" ca="1" si="861"/>
        <v>8.931152807732861E-3</v>
      </c>
      <c r="GEX36" s="88">
        <f t="shared" ca="1" si="861"/>
        <v>8.6107504488910427E-3</v>
      </c>
      <c r="GEY36" s="88">
        <f t="shared" ca="1" si="861"/>
        <v>8.5961577199861489E-3</v>
      </c>
      <c r="GEZ36" s="88">
        <f t="shared" ca="1" si="861"/>
        <v>1.0507834764259016E-2</v>
      </c>
      <c r="GFA36" s="88">
        <f t="shared" ca="1" si="861"/>
        <v>8.5183844852998597E-3</v>
      </c>
      <c r="GFB36" s="88">
        <f t="shared" ca="1" si="861"/>
        <v>1.0085136039528148E-2</v>
      </c>
      <c r="GFC36" s="88">
        <f t="shared" ca="1" si="861"/>
        <v>1.042621425369121E-2</v>
      </c>
      <c r="GFD36" s="88">
        <f t="shared" ca="1" si="861"/>
        <v>1.1642632464771476E-2</v>
      </c>
      <c r="GFE36" s="88">
        <f t="shared" ca="1" si="861"/>
        <v>9.391969262632166E-3</v>
      </c>
      <c r="GFF36" s="88">
        <f t="shared" ca="1" si="861"/>
        <v>1.1309695840126172E-2</v>
      </c>
      <c r="GFG36" s="88">
        <f t="shared" ca="1" si="861"/>
        <v>9.2556148832040434E-3</v>
      </c>
      <c r="GFH36" s="88">
        <f t="shared" ca="1" si="861"/>
        <v>9.2122636496685967E-3</v>
      </c>
      <c r="GFI36" s="88">
        <f t="shared" ca="1" si="861"/>
        <v>1.0677223563873607E-2</v>
      </c>
      <c r="GFJ36" s="88">
        <f t="shared" ca="1" si="861"/>
        <v>8.8892994385104396E-3</v>
      </c>
      <c r="GFK36" s="88">
        <f t="shared" ca="1" si="1175"/>
        <v>1.0433547294129644E-2</v>
      </c>
      <c r="GFL36" s="88">
        <f t="shared" ca="1" si="1175"/>
        <v>1.0507609272016523E-2</v>
      </c>
      <c r="GFM36" s="88">
        <f t="shared" ca="1" si="1175"/>
        <v>1.0008624531586512E-2</v>
      </c>
      <c r="GFN36" s="88">
        <f t="shared" ca="1" si="1175"/>
        <v>8.9864285604330518E-3</v>
      </c>
      <c r="GFO36" s="88">
        <f t="shared" ca="1" si="1175"/>
        <v>1.012818453377486E-2</v>
      </c>
      <c r="GFP36" s="88">
        <f t="shared" ca="1" si="1175"/>
        <v>9.6856732459506024E-3</v>
      </c>
      <c r="GFQ36" s="88">
        <f t="shared" ca="1" si="1175"/>
        <v>1.0385903214805937E-2</v>
      </c>
      <c r="GFR36" s="88">
        <f t="shared" ca="1" si="1175"/>
        <v>9.9498493768011911E-3</v>
      </c>
      <c r="GFS36" s="88">
        <f t="shared" ca="1" si="1175"/>
        <v>1.0059434319925164E-2</v>
      </c>
      <c r="GFT36" s="88">
        <f t="shared" ca="1" si="1175"/>
        <v>8.0810202561932068E-3</v>
      </c>
      <c r="GFU36" s="88">
        <f t="shared" ca="1" si="1175"/>
        <v>1.014463460444928E-2</v>
      </c>
      <c r="GFV36" s="88">
        <f t="shared" ca="1" si="1175"/>
        <v>9.0296780791408598E-3</v>
      </c>
      <c r="GFW36" s="88">
        <f t="shared" ca="1" si="1175"/>
        <v>8.9591696662418303E-3</v>
      </c>
      <c r="GFX36" s="88">
        <f t="shared" ca="1" si="1175"/>
        <v>9.5571297583695938E-3</v>
      </c>
      <c r="GFY36" s="88">
        <f t="shared" ca="1" si="1175"/>
        <v>9.7542463239538857E-3</v>
      </c>
      <c r="GFZ36" s="88">
        <f t="shared" ca="1" si="1175"/>
        <v>8.9253104867054352E-3</v>
      </c>
      <c r="GGA36" s="88">
        <f t="shared" ca="1" si="1175"/>
        <v>8.8851884466585162E-3</v>
      </c>
      <c r="GGB36" s="88">
        <f t="shared" ca="1" si="1175"/>
        <v>9.6263511140473063E-3</v>
      </c>
      <c r="GGC36" s="88">
        <f t="shared" ca="1" si="1175"/>
        <v>1.1611220703017729E-2</v>
      </c>
      <c r="GGD36" s="88">
        <f t="shared" ca="1" si="1175"/>
        <v>9.9134796041034524E-3</v>
      </c>
      <c r="GGE36" s="88">
        <f t="shared" ca="1" si="1175"/>
        <v>9.0870714441625023E-3</v>
      </c>
      <c r="GGF36" s="88">
        <f t="shared" ca="1" si="1175"/>
        <v>1.0105885634049133E-2</v>
      </c>
      <c r="GGG36" s="88">
        <f t="shared" ca="1" si="1175"/>
        <v>7.990129782250905E-3</v>
      </c>
      <c r="GGH36" s="88">
        <f t="shared" ca="1" si="1017"/>
        <v>1.0420700700795957E-2</v>
      </c>
      <c r="GGI36" s="88">
        <f t="shared" ca="1" si="1017"/>
        <v>9.897262895282909E-3</v>
      </c>
      <c r="GGJ36" s="88">
        <f t="shared" ca="1" si="1017"/>
        <v>8.0938434563532918E-3</v>
      </c>
      <c r="GGK36" s="88">
        <f t="shared" ca="1" si="1017"/>
        <v>9.4219203249305567E-3</v>
      </c>
      <c r="GGL36" s="88">
        <f t="shared" ca="1" si="1017"/>
        <v>7.0524625647476434E-3</v>
      </c>
      <c r="GGM36" s="88">
        <f t="shared" ca="1" si="1017"/>
        <v>1.0401339439303799E-2</v>
      </c>
      <c r="GGN36" s="88">
        <f t="shared" ca="1" si="1017"/>
        <v>1.0159684173219547E-2</v>
      </c>
      <c r="GGO36" s="88">
        <f t="shared" ca="1" si="1017"/>
        <v>8.5686016850676089E-3</v>
      </c>
      <c r="GGP36" s="88">
        <f t="shared" ca="1" si="1017"/>
        <v>9.5705328163240618E-3</v>
      </c>
      <c r="GGQ36" s="88">
        <f t="shared" ca="1" si="1017"/>
        <v>9.0291936503494284E-3</v>
      </c>
      <c r="GGR36" s="88">
        <f t="shared" ca="1" si="1017"/>
        <v>8.1517519483865052E-3</v>
      </c>
      <c r="GGS36" s="88">
        <f t="shared" ca="1" si="1017"/>
        <v>1.0233707162430047E-2</v>
      </c>
      <c r="GGT36" s="88">
        <f t="shared" ca="1" si="1017"/>
        <v>1.0534237648482984E-2</v>
      </c>
      <c r="GGU36" s="88">
        <f t="shared" ca="1" si="1017"/>
        <v>1.0152585415675293E-2</v>
      </c>
      <c r="GGV36" s="88">
        <f t="shared" ca="1" si="1017"/>
        <v>1.0161168600138881E-2</v>
      </c>
      <c r="GGW36" s="88">
        <f t="shared" ca="1" si="1017"/>
        <v>1.0413925241609273E-2</v>
      </c>
      <c r="GGX36" s="88">
        <f t="shared" ca="1" si="1331"/>
        <v>1.0356856595316245E-2</v>
      </c>
      <c r="GGY36" s="88">
        <f t="shared" ca="1" si="1331"/>
        <v>1.01689731367255E-2</v>
      </c>
      <c r="GGZ36" s="88">
        <f t="shared" ca="1" si="1331"/>
        <v>1.111052539991887E-2</v>
      </c>
      <c r="GHA36" s="88">
        <f t="shared" ca="1" si="1331"/>
        <v>8.9782026988323715E-3</v>
      </c>
      <c r="GHB36" s="88">
        <f t="shared" ca="1" si="1331"/>
        <v>1.0824270281546304E-2</v>
      </c>
      <c r="GHC36" s="88">
        <f t="shared" ca="1" si="1331"/>
        <v>1.131283510152864E-2</v>
      </c>
      <c r="GHD36" s="88">
        <f t="shared" ca="1" si="1331"/>
        <v>8.4216098346967076E-3</v>
      </c>
      <c r="GHE36" s="88">
        <f t="shared" ca="1" si="1331"/>
        <v>9.2172454999279139E-3</v>
      </c>
      <c r="GHF36" s="88">
        <f t="shared" ca="1" si="1331"/>
        <v>9.6723394477220958E-3</v>
      </c>
      <c r="GHG36" s="88">
        <f t="shared" ca="1" si="862"/>
        <v>9.8159777778623197E-3</v>
      </c>
      <c r="GHH36" s="88">
        <f t="shared" ca="1" si="862"/>
        <v>1.0714190757333108E-2</v>
      </c>
      <c r="GHI36" s="88">
        <f t="shared" ca="1" si="862"/>
        <v>1.0201514417997304E-2</v>
      </c>
      <c r="GHJ36" s="88">
        <f t="shared" ca="1" si="862"/>
        <v>8.8877119035396211E-3</v>
      </c>
      <c r="GHK36" s="88">
        <f t="shared" ca="1" si="862"/>
        <v>1.044688760713694E-2</v>
      </c>
      <c r="GHL36" s="88">
        <f t="shared" ca="1" si="862"/>
        <v>9.2309663788895276E-3</v>
      </c>
      <c r="GHM36" s="88">
        <f t="shared" ca="1" si="862"/>
        <v>1.0725682398787387E-2</v>
      </c>
      <c r="GHN36" s="88">
        <f t="shared" ca="1" si="862"/>
        <v>9.540519069588891E-3</v>
      </c>
      <c r="GHO36" s="88">
        <f t="shared" ca="1" si="862"/>
        <v>9.3647176266951834E-3</v>
      </c>
      <c r="GHP36" s="88">
        <f t="shared" ca="1" si="862"/>
        <v>9.8072598535424126E-3</v>
      </c>
      <c r="GHQ36" s="88">
        <f t="shared" ca="1" si="862"/>
        <v>1.0172838234044248E-2</v>
      </c>
      <c r="GHR36" s="88">
        <f t="shared" ca="1" si="862"/>
        <v>1.0761418855613866E-2</v>
      </c>
      <c r="GHS36" s="88">
        <f t="shared" ca="1" si="862"/>
        <v>7.8613376348709782E-3</v>
      </c>
      <c r="GHT36" s="88">
        <f t="shared" ca="1" si="862"/>
        <v>1.0561154272468195E-2</v>
      </c>
      <c r="GHU36" s="88">
        <f t="shared" ca="1" si="862"/>
        <v>9.6147249187609404E-3</v>
      </c>
      <c r="GHV36" s="88">
        <f t="shared" ca="1" si="862"/>
        <v>7.9226659801930818E-3</v>
      </c>
      <c r="GHW36" s="88">
        <f t="shared" ca="1" si="1176"/>
        <v>9.7332609470817538E-3</v>
      </c>
      <c r="GHX36" s="88">
        <f t="shared" ca="1" si="1176"/>
        <v>9.0736861997108981E-3</v>
      </c>
      <c r="GHY36" s="88">
        <f t="shared" ca="1" si="1176"/>
        <v>9.3297685760693611E-3</v>
      </c>
      <c r="GHZ36" s="88">
        <f t="shared" ca="1" si="1176"/>
        <v>8.9734346864059726E-3</v>
      </c>
      <c r="GIA36" s="88">
        <f t="shared" ca="1" si="1176"/>
        <v>1.0137904131333638E-2</v>
      </c>
      <c r="GIB36" s="88">
        <f t="shared" ca="1" si="1176"/>
        <v>1.0219265769330783E-2</v>
      </c>
      <c r="GIC36" s="88">
        <f t="shared" ca="1" si="1176"/>
        <v>1.0432695151673058E-2</v>
      </c>
      <c r="GID36" s="88">
        <f t="shared" ca="1" si="1176"/>
        <v>9.7050636598347857E-3</v>
      </c>
      <c r="GIE36" s="88">
        <f t="shared" ca="1" si="1176"/>
        <v>8.9954383723820901E-3</v>
      </c>
      <c r="GIF36" s="88">
        <f t="shared" ca="1" si="1176"/>
        <v>9.248801370257579E-3</v>
      </c>
      <c r="GIG36" s="88">
        <f t="shared" ca="1" si="1176"/>
        <v>9.5398062583259644E-3</v>
      </c>
      <c r="GIH36" s="88">
        <f t="shared" ca="1" si="1176"/>
        <v>1.0166904389726334E-2</v>
      </c>
      <c r="GII36" s="88">
        <f t="shared" ca="1" si="1176"/>
        <v>1.0409810184935775E-2</v>
      </c>
      <c r="GIJ36" s="88">
        <f t="shared" ca="1" si="1176"/>
        <v>9.5840930807227845E-3</v>
      </c>
      <c r="GIK36" s="88">
        <f t="shared" ca="1" si="1176"/>
        <v>9.7221692359067639E-3</v>
      </c>
      <c r="GIL36" s="88">
        <f t="shared" ca="1" si="1176"/>
        <v>1.0015852290011167E-2</v>
      </c>
      <c r="GIM36" s="88">
        <f t="shared" ca="1" si="1176"/>
        <v>9.7641499131263694E-3</v>
      </c>
      <c r="GIN36" s="88">
        <f t="shared" ca="1" si="1176"/>
        <v>1.1811931507166728E-2</v>
      </c>
      <c r="GIO36" s="88">
        <f t="shared" ca="1" si="1176"/>
        <v>1.1224935541725148E-2</v>
      </c>
      <c r="GIP36" s="88">
        <f t="shared" ca="1" si="1176"/>
        <v>1.0419939217088742E-2</v>
      </c>
      <c r="GIQ36" s="88">
        <f t="shared" ca="1" si="1176"/>
        <v>7.3461854114520138E-3</v>
      </c>
      <c r="GIR36" s="88">
        <f t="shared" ca="1" si="1176"/>
        <v>9.6224566966000031E-3</v>
      </c>
      <c r="GIS36" s="88">
        <f t="shared" ca="1" si="1176"/>
        <v>9.3760563504498243E-3</v>
      </c>
      <c r="GIT36" s="88">
        <f t="shared" ca="1" si="1018"/>
        <v>7.9258679651611E-3</v>
      </c>
      <c r="GIU36" s="88">
        <f t="shared" ca="1" si="1018"/>
        <v>1.0108816572910772E-2</v>
      </c>
      <c r="GIV36" s="88">
        <f t="shared" ca="1" si="1018"/>
        <v>8.9226658453210803E-3</v>
      </c>
      <c r="GIW36" s="88">
        <f t="shared" ca="1" si="1018"/>
        <v>9.7900383805150908E-3</v>
      </c>
      <c r="GIX36" s="88">
        <f t="shared" ca="1" si="1018"/>
        <v>1.0012129829958871E-2</v>
      </c>
      <c r="GIY36" s="88">
        <f t="shared" ca="1" si="1018"/>
        <v>9.0563442521102416E-3</v>
      </c>
      <c r="GIZ36" s="88">
        <f t="shared" ca="1" si="1018"/>
        <v>9.6542239700450304E-3</v>
      </c>
      <c r="GJA36" s="88">
        <f t="shared" ca="1" si="1018"/>
        <v>1.0711872003167032E-2</v>
      </c>
      <c r="GJB36" s="88">
        <f t="shared" ca="1" si="1018"/>
        <v>1.1232408777109728E-2</v>
      </c>
      <c r="GJC36" s="88">
        <f t="shared" ca="1" si="1018"/>
        <v>1.0169602358979003E-2</v>
      </c>
      <c r="GJD36" s="88">
        <f t="shared" ca="1" si="1018"/>
        <v>9.9769285702206115E-3</v>
      </c>
      <c r="GJE36" s="88">
        <f t="shared" ca="1" si="1018"/>
        <v>5.7138262885362348E-3</v>
      </c>
      <c r="GJF36" s="88">
        <f t="shared" ca="1" si="1018"/>
        <v>1.0286258169479109E-2</v>
      </c>
      <c r="GJG36" s="88">
        <f t="shared" ca="1" si="1018"/>
        <v>1.1098334617432785E-2</v>
      </c>
      <c r="GJH36" s="88">
        <f t="shared" ca="1" si="1018"/>
        <v>1.0122619331050946E-2</v>
      </c>
      <c r="GJI36" s="88">
        <f t="shared" ca="1" si="1018"/>
        <v>8.8273929579403467E-3</v>
      </c>
      <c r="GJJ36" s="88">
        <f t="shared" ca="1" si="1332"/>
        <v>9.9554525527306252E-3</v>
      </c>
      <c r="GJK36" s="88">
        <f t="shared" ca="1" si="1332"/>
        <v>1.2048989585596951E-2</v>
      </c>
      <c r="GJL36" s="88">
        <f t="shared" ca="1" si="1332"/>
        <v>1.0340141469869396E-2</v>
      </c>
      <c r="GJM36" s="88">
        <f t="shared" ca="1" si="1332"/>
        <v>8.6125477254393769E-3</v>
      </c>
      <c r="GJN36" s="88">
        <f t="shared" ca="1" si="1332"/>
        <v>9.6589566803858204E-3</v>
      </c>
      <c r="GJO36" s="88">
        <f t="shared" ca="1" si="1332"/>
        <v>8.4998808754786579E-3</v>
      </c>
      <c r="GJP36" s="88">
        <f t="shared" ca="1" si="1332"/>
        <v>9.94281378529277E-3</v>
      </c>
      <c r="GJQ36" s="88">
        <f t="shared" ca="1" si="1332"/>
        <v>9.584661354204797E-3</v>
      </c>
      <c r="GJR36" s="88">
        <f t="shared" ca="1" si="1332"/>
        <v>9.221898544200172E-3</v>
      </c>
      <c r="GJS36" s="88">
        <f t="shared" ca="1" si="863"/>
        <v>1.0066857621786161E-2</v>
      </c>
      <c r="GJT36" s="88">
        <f t="shared" ca="1" si="863"/>
        <v>1.1446938584830991E-2</v>
      </c>
      <c r="GJU36" s="88">
        <f t="shared" ca="1" si="863"/>
        <v>9.4595673088302881E-3</v>
      </c>
      <c r="GJV36" s="88">
        <f t="shared" ca="1" si="863"/>
        <v>8.9644639673824144E-3</v>
      </c>
      <c r="GJW36" s="88">
        <f t="shared" ca="1" si="863"/>
        <v>1.1273270668795988E-2</v>
      </c>
      <c r="GJX36" s="88">
        <f t="shared" ca="1" si="863"/>
        <v>9.4063309072381883E-3</v>
      </c>
      <c r="GJY36" s="88">
        <f t="shared" ca="1" si="863"/>
        <v>9.4714409830647644E-3</v>
      </c>
      <c r="GJZ36" s="88">
        <f t="shared" ca="1" si="863"/>
        <v>8.3290550536404273E-3</v>
      </c>
      <c r="GKA36" s="88">
        <f t="shared" ca="1" si="863"/>
        <v>8.391859086836928E-3</v>
      </c>
      <c r="GKB36" s="88">
        <f t="shared" ca="1" si="863"/>
        <v>1.0775449617146519E-2</v>
      </c>
      <c r="GKC36" s="88">
        <f t="shared" ca="1" si="863"/>
        <v>1.0090277913850563E-2</v>
      </c>
      <c r="GKD36" s="88">
        <f t="shared" ca="1" si="863"/>
        <v>1.0292925181696257E-2</v>
      </c>
      <c r="GKE36" s="88">
        <f t="shared" ca="1" si="863"/>
        <v>8.7641647282279255E-3</v>
      </c>
      <c r="GKF36" s="88">
        <f t="shared" ca="1" si="863"/>
        <v>1.0424017556529651E-2</v>
      </c>
      <c r="GKG36" s="88">
        <f t="shared" ca="1" si="863"/>
        <v>9.5856233909183772E-3</v>
      </c>
      <c r="GKH36" s="88">
        <f t="shared" ca="1" si="863"/>
        <v>9.1194426986575435E-3</v>
      </c>
      <c r="GKI36" s="88">
        <f t="shared" ca="1" si="1177"/>
        <v>1.0147049728244401E-2</v>
      </c>
      <c r="GKJ36" s="88">
        <f t="shared" ca="1" si="1177"/>
        <v>1.0091385114316771E-2</v>
      </c>
      <c r="GKK36" s="88">
        <f t="shared" ca="1" si="1177"/>
        <v>9.1676220589102294E-3</v>
      </c>
      <c r="GKL36" s="88">
        <f t="shared" ca="1" si="1177"/>
        <v>9.4910347114416597E-3</v>
      </c>
      <c r="GKM36" s="88">
        <f t="shared" ca="1" si="1177"/>
        <v>9.1593631564612088E-3</v>
      </c>
      <c r="GKN36" s="88">
        <f t="shared" ca="1" si="1177"/>
        <v>9.0158967694384598E-3</v>
      </c>
      <c r="GKO36" s="88">
        <f t="shared" ca="1" si="1177"/>
        <v>9.1050799865051556E-3</v>
      </c>
      <c r="GKP36" s="88">
        <f t="shared" ca="1" si="1177"/>
        <v>9.376670683471677E-3</v>
      </c>
      <c r="GKQ36" s="88">
        <f t="shared" ca="1" si="1177"/>
        <v>8.178238089230086E-3</v>
      </c>
      <c r="GKR36" s="88">
        <f t="shared" ca="1" si="1177"/>
        <v>1.0639242882170687E-2</v>
      </c>
      <c r="GKS36" s="88">
        <f t="shared" ca="1" si="1177"/>
        <v>9.2933529802191953E-3</v>
      </c>
      <c r="GKT36" s="88">
        <f t="shared" ca="1" si="1177"/>
        <v>9.5578757607469624E-3</v>
      </c>
      <c r="GKU36" s="88">
        <f t="shared" ca="1" si="1177"/>
        <v>9.8936178849220405E-3</v>
      </c>
      <c r="GKV36" s="88">
        <f t="shared" ca="1" si="1177"/>
        <v>9.3513815589204869E-3</v>
      </c>
      <c r="GKW36" s="88">
        <f t="shared" ca="1" si="1177"/>
        <v>1.1352662166284725E-2</v>
      </c>
      <c r="GKX36" s="88">
        <f t="shared" ca="1" si="1177"/>
        <v>1.0661838116637904E-2</v>
      </c>
      <c r="GKY36" s="88">
        <f t="shared" ca="1" si="1177"/>
        <v>8.9084998018294885E-3</v>
      </c>
      <c r="GKZ36" s="88">
        <f t="shared" ca="1" si="1177"/>
        <v>8.4031484862470696E-3</v>
      </c>
      <c r="GLA36" s="88">
        <f t="shared" ca="1" si="1177"/>
        <v>8.63732942563907E-3</v>
      </c>
      <c r="GLB36" s="88">
        <f t="shared" ca="1" si="1177"/>
        <v>1.1123744067884618E-2</v>
      </c>
      <c r="GLC36" s="88">
        <f t="shared" ca="1" si="1177"/>
        <v>9.5529334776317532E-3</v>
      </c>
      <c r="GLD36" s="88">
        <f t="shared" ca="1" si="1177"/>
        <v>1.1225708955210146E-2</v>
      </c>
      <c r="GLE36" s="88">
        <f t="shared" ca="1" si="1177"/>
        <v>9.8307096027287558E-3</v>
      </c>
      <c r="GLF36" s="88">
        <f t="shared" ca="1" si="1019"/>
        <v>9.6611865266988499E-3</v>
      </c>
      <c r="GLG36" s="88">
        <f t="shared" ca="1" si="1019"/>
        <v>9.1609459791839373E-3</v>
      </c>
      <c r="GLH36" s="88">
        <f t="shared" ca="1" si="1019"/>
        <v>9.5417888602995684E-3</v>
      </c>
      <c r="GLI36" s="88">
        <f t="shared" ca="1" si="1019"/>
        <v>1.04812249502509E-2</v>
      </c>
      <c r="GLJ36" s="88">
        <f t="shared" ca="1" si="1019"/>
        <v>1.0036798472563176E-2</v>
      </c>
      <c r="GLK36" s="88">
        <f t="shared" ca="1" si="1019"/>
        <v>8.3411786209927844E-3</v>
      </c>
      <c r="GLL36" s="88">
        <f t="shared" ca="1" si="1019"/>
        <v>7.5549631309402548E-3</v>
      </c>
      <c r="GLM36" s="88">
        <f t="shared" ca="1" si="1019"/>
        <v>8.3708763795631927E-3</v>
      </c>
      <c r="GLN36" s="88">
        <f t="shared" ca="1" si="1019"/>
        <v>9.1561941662039095E-3</v>
      </c>
      <c r="GLO36" s="88">
        <f t="shared" ca="1" si="1019"/>
        <v>1.0330537928158506E-2</v>
      </c>
      <c r="GLP36" s="88">
        <f t="shared" ca="1" si="1019"/>
        <v>9.0586760997124361E-3</v>
      </c>
      <c r="GLQ36" s="88">
        <f t="shared" ca="1" si="1019"/>
        <v>8.9203688238341586E-3</v>
      </c>
      <c r="GLR36" s="88">
        <f t="shared" ca="1" si="1019"/>
        <v>9.200792952505173E-3</v>
      </c>
      <c r="GLS36" s="88">
        <f t="shared" ca="1" si="1019"/>
        <v>1.0262192740273145E-2</v>
      </c>
      <c r="GLT36" s="88">
        <f t="shared" ca="1" si="1019"/>
        <v>1.0103354951289925E-2</v>
      </c>
      <c r="GLU36" s="88">
        <f t="shared" ca="1" si="1019"/>
        <v>7.5992805425533078E-3</v>
      </c>
      <c r="GLV36" s="88">
        <f t="shared" ca="1" si="1333"/>
        <v>1.0490108671902688E-2</v>
      </c>
      <c r="GLW36" s="88">
        <f t="shared" ca="1" si="1333"/>
        <v>9.2275597767014494E-3</v>
      </c>
      <c r="GLX36" s="88">
        <f t="shared" ca="1" si="1333"/>
        <v>8.0016582935630992E-3</v>
      </c>
      <c r="GLY36" s="88">
        <f t="shared" ca="1" si="1333"/>
        <v>1.0116322244367912E-2</v>
      </c>
      <c r="GLZ36" s="88">
        <f t="shared" ca="1" si="1333"/>
        <v>9.8578880804671525E-3</v>
      </c>
      <c r="GMA36" s="88">
        <f t="shared" ca="1" si="1333"/>
        <v>9.0322168338130161E-3</v>
      </c>
      <c r="GMB36" s="88">
        <f t="shared" ca="1" si="1333"/>
        <v>8.4136687360892217E-3</v>
      </c>
      <c r="GMC36" s="88">
        <f t="shared" ca="1" si="1333"/>
        <v>1.0079546157362751E-2</v>
      </c>
      <c r="GMD36" s="88">
        <f t="shared" ca="1" si="1333"/>
        <v>1.1406121916500277E-2</v>
      </c>
      <c r="GME36" s="88">
        <f t="shared" ca="1" si="864"/>
        <v>1.1099040526343381E-2</v>
      </c>
      <c r="GMF36" s="88">
        <f t="shared" ca="1" si="864"/>
        <v>1.0407832704158177E-2</v>
      </c>
      <c r="GMG36" s="88">
        <f t="shared" ca="1" si="864"/>
        <v>9.4570652850213942E-3</v>
      </c>
      <c r="GMH36" s="88">
        <f t="shared" ca="1" si="864"/>
        <v>1.0472910433628376E-2</v>
      </c>
      <c r="GMI36" s="88">
        <f t="shared" ca="1" si="864"/>
        <v>9.5298514146874014E-3</v>
      </c>
      <c r="GMJ36" s="88">
        <f t="shared" ca="1" si="864"/>
        <v>8.4231182976683503E-3</v>
      </c>
      <c r="GMK36" s="88">
        <f t="shared" ca="1" si="864"/>
        <v>8.3202401114779705E-3</v>
      </c>
      <c r="GML36" s="88">
        <f t="shared" ca="1" si="864"/>
        <v>7.1742345971748276E-3</v>
      </c>
      <c r="GMM36" s="88">
        <f t="shared" ca="1" si="864"/>
        <v>9.5222134600485842E-3</v>
      </c>
      <c r="GMN36" s="88">
        <f t="shared" ca="1" si="864"/>
        <v>1.1606689160009906E-2</v>
      </c>
      <c r="GMO36" s="88">
        <f t="shared" ca="1" si="864"/>
        <v>1.0578916415744204E-2</v>
      </c>
      <c r="GMP36" s="88">
        <f t="shared" ca="1" si="864"/>
        <v>9.4879359026556424E-3</v>
      </c>
      <c r="GMQ36" s="88">
        <f t="shared" ca="1" si="864"/>
        <v>1.1566460419511818E-2</v>
      </c>
      <c r="GMR36" s="88">
        <f t="shared" ca="1" si="864"/>
        <v>8.5665410644812506E-3</v>
      </c>
      <c r="GMS36" s="88">
        <f t="shared" ca="1" si="864"/>
        <v>9.1153944380124169E-3</v>
      </c>
      <c r="GMT36" s="88">
        <f t="shared" ca="1" si="864"/>
        <v>8.9362869453599413E-3</v>
      </c>
      <c r="GMU36" s="88">
        <f t="shared" ca="1" si="1178"/>
        <v>9.8018741453574712E-3</v>
      </c>
      <c r="GMV36" s="88">
        <f t="shared" ca="1" si="1178"/>
        <v>1.0043140723438171E-2</v>
      </c>
      <c r="GMW36" s="88">
        <f t="shared" ca="1" si="1178"/>
        <v>1.0861609020148946E-2</v>
      </c>
      <c r="GMX36" s="88">
        <f t="shared" ca="1" si="1178"/>
        <v>8.8461538160745402E-3</v>
      </c>
      <c r="GMY36" s="88">
        <f t="shared" ca="1" si="1178"/>
        <v>8.1040582677076832E-3</v>
      </c>
      <c r="GMZ36" s="88">
        <f t="shared" ca="1" si="1178"/>
        <v>8.6138757045762845E-3</v>
      </c>
      <c r="GNA36" s="88">
        <f t="shared" ca="1" si="1178"/>
        <v>1.1661270494953292E-2</v>
      </c>
      <c r="GNB36" s="88">
        <f t="shared" ca="1" si="1178"/>
        <v>9.4527737599483224E-3</v>
      </c>
      <c r="GNC36" s="88">
        <f t="shared" ca="1" si="1178"/>
        <v>9.0907059602294334E-3</v>
      </c>
      <c r="GND36" s="88">
        <f t="shared" ca="1" si="1178"/>
        <v>1.0227965701608143E-2</v>
      </c>
      <c r="GNE36" s="88">
        <f t="shared" ca="1" si="1178"/>
        <v>1.1284061434153714E-2</v>
      </c>
      <c r="GNF36" s="88">
        <f t="shared" ca="1" si="1178"/>
        <v>9.1197659375292436E-3</v>
      </c>
      <c r="GNG36" s="88">
        <f t="shared" ca="1" si="1178"/>
        <v>8.6794460323501091E-3</v>
      </c>
      <c r="GNH36" s="88">
        <f t="shared" ca="1" si="1178"/>
        <v>9.0998459258726967E-3</v>
      </c>
      <c r="GNI36" s="88">
        <f t="shared" ca="1" si="1178"/>
        <v>8.8286594741376102E-3</v>
      </c>
      <c r="GNJ36" s="88">
        <f t="shared" ca="1" si="1178"/>
        <v>8.4876918772952229E-3</v>
      </c>
      <c r="GNK36" s="88">
        <f t="shared" ca="1" si="1178"/>
        <v>1.0597657565450521E-2</v>
      </c>
      <c r="GNL36" s="88">
        <f t="shared" ca="1" si="1178"/>
        <v>1.0171907446586703E-2</v>
      </c>
      <c r="GNM36" s="88">
        <f t="shared" ca="1" si="1178"/>
        <v>9.1752512635026543E-3</v>
      </c>
      <c r="GNN36" s="88">
        <f t="shared" ca="1" si="1178"/>
        <v>1.0373742017637444E-2</v>
      </c>
      <c r="GNO36" s="88">
        <f t="shared" ca="1" si="1178"/>
        <v>9.5646460994124466E-3</v>
      </c>
      <c r="GNP36" s="88">
        <f t="shared" ca="1" si="1178"/>
        <v>8.3678203701632297E-3</v>
      </c>
      <c r="GNQ36" s="88">
        <f t="shared" ca="1" si="1178"/>
        <v>9.1498057849395461E-3</v>
      </c>
      <c r="GNR36" s="88">
        <f t="shared" ca="1" si="1020"/>
        <v>1.1236355159993775E-2</v>
      </c>
      <c r="GNS36" s="88">
        <f t="shared" ca="1" si="1020"/>
        <v>9.4973891028778627E-3</v>
      </c>
      <c r="GNT36" s="88">
        <f t="shared" ca="1" si="1020"/>
        <v>1.1698190728250913E-2</v>
      </c>
      <c r="GNU36" s="88">
        <f t="shared" ca="1" si="1020"/>
        <v>9.2588091532837466E-3</v>
      </c>
      <c r="GNV36" s="88">
        <f t="shared" ca="1" si="1020"/>
        <v>1.02261875888051E-2</v>
      </c>
      <c r="GNW36" s="88">
        <f t="shared" ca="1" si="1020"/>
        <v>9.751121958748556E-3</v>
      </c>
      <c r="GNX36" s="88">
        <f t="shared" ca="1" si="1020"/>
        <v>1.045589607677575E-2</v>
      </c>
      <c r="GNY36" s="88">
        <f t="shared" ca="1" si="1020"/>
        <v>7.7164923437301348E-3</v>
      </c>
      <c r="GNZ36" s="88">
        <f t="shared" ca="1" si="1020"/>
        <v>8.3500474574054948E-3</v>
      </c>
      <c r="GOA36" s="88">
        <f t="shared" ca="1" si="1020"/>
        <v>9.6621542262146625E-3</v>
      </c>
      <c r="GOB36" s="88">
        <f t="shared" ca="1" si="1020"/>
        <v>8.8737887500351317E-3</v>
      </c>
      <c r="GOC36" s="88">
        <f t="shared" ca="1" si="1020"/>
        <v>1.0377209062769802E-2</v>
      </c>
      <c r="GOD36" s="88">
        <f t="shared" ca="1" si="1020"/>
        <v>9.5808811250243948E-3</v>
      </c>
      <c r="GOE36" s="88">
        <f t="shared" ca="1" si="1020"/>
        <v>9.5231111042326528E-3</v>
      </c>
      <c r="GOF36" s="88">
        <f t="shared" ca="1" si="1020"/>
        <v>8.3301741002178749E-3</v>
      </c>
      <c r="GOG36" s="88">
        <f t="shared" ca="1" si="1020"/>
        <v>9.5805561540324088E-3</v>
      </c>
      <c r="GOH36" s="88">
        <f t="shared" ca="1" si="1334"/>
        <v>7.9273373095456647E-3</v>
      </c>
      <c r="GOI36" s="88">
        <f t="shared" ca="1" si="1334"/>
        <v>7.1736609395320885E-3</v>
      </c>
      <c r="GOJ36" s="88">
        <f t="shared" ca="1" si="1334"/>
        <v>9.7229014108384595E-3</v>
      </c>
      <c r="GOK36" s="88">
        <f t="shared" ca="1" si="1334"/>
        <v>8.8317740328775554E-3</v>
      </c>
      <c r="GOL36" s="88">
        <f t="shared" ca="1" si="1334"/>
        <v>9.3333291191478214E-3</v>
      </c>
      <c r="GOM36" s="88">
        <f t="shared" ca="1" si="1334"/>
        <v>9.8479521544047599E-3</v>
      </c>
      <c r="GON36" s="88">
        <f t="shared" ca="1" si="1334"/>
        <v>9.9704578440022312E-3</v>
      </c>
      <c r="GOO36" s="88">
        <f t="shared" ca="1" si="1334"/>
        <v>9.2351346846534909E-3</v>
      </c>
      <c r="GOP36" s="88">
        <f t="shared" ca="1" si="1334"/>
        <v>1.1615849986917604E-2</v>
      </c>
      <c r="GOQ36" s="88">
        <f t="shared" ca="1" si="865"/>
        <v>1.0135788274322511E-2</v>
      </c>
      <c r="GOR36" s="88">
        <f t="shared" ca="1" si="865"/>
        <v>1.0121514580114201E-2</v>
      </c>
      <c r="GOS36" s="88">
        <f t="shared" ca="1" si="865"/>
        <v>1.0192113025495149E-2</v>
      </c>
      <c r="GOT36" s="88">
        <f t="shared" ca="1" si="865"/>
        <v>1.1172486846368852E-2</v>
      </c>
      <c r="GOU36" s="88">
        <f t="shared" ca="1" si="865"/>
        <v>1.1398470159005331E-2</v>
      </c>
      <c r="GOV36" s="88">
        <f t="shared" ca="1" si="865"/>
        <v>8.7642412307831884E-3</v>
      </c>
      <c r="GOW36" s="88">
        <f t="shared" ca="1" si="865"/>
        <v>1.1196814428687283E-2</v>
      </c>
      <c r="GOX36" s="88">
        <f t="shared" ca="1" si="865"/>
        <v>1.0715330521143309E-2</v>
      </c>
      <c r="GOY36" s="88">
        <f t="shared" ca="1" si="865"/>
        <v>1.0832339421607391E-2</v>
      </c>
      <c r="GOZ36" s="88">
        <f t="shared" ca="1" si="865"/>
        <v>1.0821904988363662E-2</v>
      </c>
      <c r="GPA36" s="88">
        <f t="shared" ca="1" si="865"/>
        <v>8.7479075475915512E-3</v>
      </c>
      <c r="GPB36" s="88">
        <f t="shared" ca="1" si="865"/>
        <v>1.0916276580199332E-2</v>
      </c>
      <c r="GPC36" s="88">
        <f t="shared" ca="1" si="865"/>
        <v>9.2367942241659701E-3</v>
      </c>
      <c r="GPD36" s="88">
        <f t="shared" ca="1" si="865"/>
        <v>8.9997478307619998E-3</v>
      </c>
      <c r="GPE36" s="88">
        <f t="shared" ca="1" si="865"/>
        <v>1.067784147617214E-2</v>
      </c>
      <c r="GPF36" s="88">
        <f t="shared" ca="1" si="865"/>
        <v>1.0671730202888467E-2</v>
      </c>
      <c r="GPG36" s="88">
        <f t="shared" ca="1" si="1179"/>
        <v>1.0490019367287327E-2</v>
      </c>
      <c r="GPH36" s="88">
        <f t="shared" ca="1" si="1179"/>
        <v>9.9996233215998379E-3</v>
      </c>
      <c r="GPI36" s="88">
        <f t="shared" ca="1" si="1179"/>
        <v>8.6020787898063063E-3</v>
      </c>
      <c r="GPJ36" s="88">
        <f t="shared" ca="1" si="1179"/>
        <v>8.1463810569570635E-3</v>
      </c>
      <c r="GPK36" s="88">
        <f t="shared" ca="1" si="1179"/>
        <v>9.0259485904772719E-3</v>
      </c>
      <c r="GPL36" s="88">
        <f t="shared" ca="1" si="1179"/>
        <v>8.3374903977220284E-3</v>
      </c>
      <c r="GPM36" s="88">
        <f t="shared" ca="1" si="1179"/>
        <v>9.4021235752059246E-3</v>
      </c>
      <c r="GPN36" s="88">
        <f t="shared" ca="1" si="1179"/>
        <v>9.1614520833723564E-3</v>
      </c>
      <c r="GPO36" s="88">
        <f t="shared" ca="1" si="1179"/>
        <v>9.2568978080012059E-3</v>
      </c>
      <c r="GPP36" s="88">
        <f t="shared" ca="1" si="1179"/>
        <v>9.3713721032364604E-3</v>
      </c>
      <c r="GPQ36" s="88">
        <f t="shared" ca="1" si="1179"/>
        <v>1.0164152663376844E-2</v>
      </c>
      <c r="GPR36" s="88">
        <f t="shared" ca="1" si="1179"/>
        <v>7.8434710676280762E-3</v>
      </c>
      <c r="GPS36" s="88">
        <f t="shared" ca="1" si="1179"/>
        <v>9.287264106342551E-3</v>
      </c>
      <c r="GPT36" s="88">
        <f t="shared" ca="1" si="1179"/>
        <v>1.0656821474775634E-2</v>
      </c>
      <c r="GPU36" s="88">
        <f t="shared" ca="1" si="1179"/>
        <v>1.0360242851087676E-2</v>
      </c>
      <c r="GPV36" s="88">
        <f t="shared" ca="1" si="1179"/>
        <v>9.5531991261759482E-3</v>
      </c>
      <c r="GPW36" s="88">
        <f t="shared" ca="1" si="1179"/>
        <v>8.0010477750935231E-3</v>
      </c>
      <c r="GPX36" s="88">
        <f t="shared" ca="1" si="1179"/>
        <v>1.0906675803950324E-2</v>
      </c>
      <c r="GPY36" s="88">
        <f t="shared" ca="1" si="1179"/>
        <v>1.0379410189605826E-2</v>
      </c>
      <c r="GPZ36" s="88">
        <f t="shared" ca="1" si="1179"/>
        <v>8.2892809415949838E-3</v>
      </c>
      <c r="GQA36" s="88">
        <f t="shared" ca="1" si="1179"/>
        <v>9.7049244591021471E-3</v>
      </c>
      <c r="GQB36" s="88">
        <f t="shared" ca="1" si="1179"/>
        <v>1.0110268094336752E-2</v>
      </c>
      <c r="GQC36" s="88">
        <f t="shared" ca="1" si="1179"/>
        <v>1.1073253925557828E-2</v>
      </c>
      <c r="GQD36" s="88">
        <f t="shared" ca="1" si="1021"/>
        <v>1.031669058418056E-2</v>
      </c>
      <c r="GQE36" s="88">
        <f t="shared" ca="1" si="1021"/>
        <v>9.4349527549125057E-3</v>
      </c>
      <c r="GQF36" s="88">
        <f t="shared" ca="1" si="1021"/>
        <v>1.005235155199114E-2</v>
      </c>
      <c r="GQG36" s="88">
        <f t="shared" ca="1" si="1021"/>
        <v>1.0734640642267762E-2</v>
      </c>
      <c r="GQH36" s="88">
        <f t="shared" ca="1" si="1021"/>
        <v>9.6510343704507076E-3</v>
      </c>
      <c r="GQI36" s="88">
        <f t="shared" ca="1" si="1021"/>
        <v>8.2519018780255089E-3</v>
      </c>
      <c r="GQJ36" s="88">
        <f t="shared" ca="1" si="1021"/>
        <v>9.7006840092593236E-3</v>
      </c>
      <c r="GQK36" s="88">
        <f t="shared" ca="1" si="1021"/>
        <v>8.2137569213035309E-3</v>
      </c>
      <c r="GQL36" s="88">
        <f t="shared" ca="1" si="1021"/>
        <v>9.5975413565077602E-3</v>
      </c>
      <c r="GQM36" s="88">
        <f t="shared" ca="1" si="1021"/>
        <v>9.5389961853950336E-3</v>
      </c>
      <c r="GQN36" s="88">
        <f t="shared" ca="1" si="1021"/>
        <v>8.9585330275239964E-3</v>
      </c>
      <c r="GQO36" s="88">
        <f t="shared" ca="1" si="1021"/>
        <v>1.0124019048152281E-2</v>
      </c>
      <c r="GQP36" s="88">
        <f t="shared" ca="1" si="1021"/>
        <v>1.0083513855010473E-2</v>
      </c>
      <c r="GQQ36" s="88">
        <f t="shared" ca="1" si="1021"/>
        <v>8.9551700866810028E-3</v>
      </c>
      <c r="GQR36" s="88">
        <f t="shared" ca="1" si="1021"/>
        <v>9.846771940508427E-3</v>
      </c>
      <c r="GQS36" s="88">
        <f t="shared" ca="1" si="1021"/>
        <v>9.0303761787413773E-3</v>
      </c>
      <c r="GQT36" s="88">
        <f t="shared" ca="1" si="1335"/>
        <v>1.0572578987976285E-2</v>
      </c>
      <c r="GQU36" s="88">
        <f t="shared" ca="1" si="1335"/>
        <v>1.045689128361918E-2</v>
      </c>
      <c r="GQV36" s="88">
        <f t="shared" ca="1" si="1335"/>
        <v>9.818025331851523E-3</v>
      </c>
      <c r="GQW36" s="88">
        <f t="shared" ca="1" si="1335"/>
        <v>7.0678211780253481E-3</v>
      </c>
      <c r="GQX36" s="88">
        <f t="shared" ca="1" si="1335"/>
        <v>8.8889971247385728E-3</v>
      </c>
      <c r="GQY36" s="88">
        <f t="shared" ca="1" si="1335"/>
        <v>1.0166895976339543E-2</v>
      </c>
      <c r="GQZ36" s="88">
        <f t="shared" ca="1" si="1335"/>
        <v>1.2379901057353598E-2</v>
      </c>
      <c r="GRA36" s="88">
        <f t="shared" ca="1" si="1335"/>
        <v>8.5328668838588473E-3</v>
      </c>
      <c r="GRB36" s="88">
        <f t="shared" ca="1" si="1335"/>
        <v>9.7885871099088247E-3</v>
      </c>
      <c r="GRC36" s="88">
        <f t="shared" ca="1" si="866"/>
        <v>9.5739620919690367E-3</v>
      </c>
      <c r="GRD36" s="88">
        <f t="shared" ca="1" si="866"/>
        <v>9.987726896858333E-3</v>
      </c>
      <c r="GRE36" s="88">
        <f t="shared" ca="1" si="866"/>
        <v>1.1463436710463111E-2</v>
      </c>
      <c r="GRF36" s="88">
        <f t="shared" ca="1" si="866"/>
        <v>1.102098365633083E-2</v>
      </c>
      <c r="GRG36" s="88">
        <f t="shared" ca="1" si="866"/>
        <v>8.9181036104021283E-3</v>
      </c>
      <c r="GRH36" s="88">
        <f t="shared" ca="1" si="866"/>
        <v>1.0284752028592027E-2</v>
      </c>
      <c r="GRI36" s="88">
        <f t="shared" ca="1" si="866"/>
        <v>1.1766369003090166E-2</v>
      </c>
      <c r="GRJ36" s="88">
        <f t="shared" ca="1" si="866"/>
        <v>1.1477787194405707E-2</v>
      </c>
      <c r="GRK36" s="88">
        <f t="shared" ca="1" si="866"/>
        <v>9.7037671993060893E-3</v>
      </c>
      <c r="GRL36" s="88">
        <f t="shared" ca="1" si="866"/>
        <v>8.5354916153101042E-3</v>
      </c>
      <c r="GRM36" s="88">
        <f t="shared" ca="1" si="866"/>
        <v>8.0592482224950135E-3</v>
      </c>
      <c r="GRN36" s="88">
        <f t="shared" ca="1" si="866"/>
        <v>1.0126331800685165E-2</v>
      </c>
      <c r="GRO36" s="88">
        <f t="shared" ca="1" si="866"/>
        <v>7.857646176110027E-3</v>
      </c>
      <c r="GRP36" s="88">
        <f t="shared" ca="1" si="866"/>
        <v>9.5189072565428998E-3</v>
      </c>
      <c r="GRQ36" s="88">
        <f t="shared" ca="1" si="866"/>
        <v>9.6305122170381244E-3</v>
      </c>
      <c r="GRR36" s="88">
        <f t="shared" ca="1" si="866"/>
        <v>1.061660310790553E-2</v>
      </c>
      <c r="GRS36" s="88">
        <f t="shared" ca="1" si="1180"/>
        <v>9.5925457344681539E-3</v>
      </c>
      <c r="GRT36" s="88">
        <f t="shared" ca="1" si="1180"/>
        <v>9.7510351012991669E-3</v>
      </c>
      <c r="GRU36" s="88">
        <f t="shared" ca="1" si="1180"/>
        <v>8.9759048482301804E-3</v>
      </c>
      <c r="GRV36" s="88">
        <f t="shared" ca="1" si="1180"/>
        <v>1.0845642751739881E-2</v>
      </c>
      <c r="GRW36" s="88">
        <f t="shared" ca="1" si="1180"/>
        <v>1.0178591419853012E-2</v>
      </c>
      <c r="GRX36" s="88">
        <f t="shared" ca="1" si="1180"/>
        <v>1.0154151523454662E-2</v>
      </c>
      <c r="GRY36" s="88">
        <f t="shared" ca="1" si="1180"/>
        <v>9.4304426794611911E-3</v>
      </c>
      <c r="GRZ36" s="88">
        <f t="shared" ca="1" si="1180"/>
        <v>1.003255956877035E-2</v>
      </c>
      <c r="GSA36" s="88">
        <f t="shared" ca="1" si="1180"/>
        <v>9.6333259365707722E-3</v>
      </c>
      <c r="GSB36" s="88">
        <f t="shared" ca="1" si="1180"/>
        <v>8.8564764220003447E-3</v>
      </c>
      <c r="GSC36" s="88">
        <f t="shared" ca="1" si="1180"/>
        <v>8.6909088970200006E-3</v>
      </c>
      <c r="GSD36" s="88">
        <f t="shared" ca="1" si="1180"/>
        <v>8.7974508497713072E-3</v>
      </c>
      <c r="GSE36" s="88">
        <f t="shared" ca="1" si="1180"/>
        <v>7.6355052706202874E-3</v>
      </c>
      <c r="GSF36" s="88">
        <f t="shared" ca="1" si="1180"/>
        <v>1.1362601281008335E-2</v>
      </c>
      <c r="GSG36" s="88">
        <f t="shared" ca="1" si="1180"/>
        <v>1.1978194405643558E-2</v>
      </c>
      <c r="GSH36" s="88">
        <f t="shared" ca="1" si="1180"/>
        <v>9.3655822758592546E-3</v>
      </c>
      <c r="GSI36" s="88">
        <f t="shared" ca="1" si="1180"/>
        <v>9.8040392077424678E-3</v>
      </c>
      <c r="GSJ36" s="88">
        <f t="shared" ca="1" si="1180"/>
        <v>9.9156117751693779E-3</v>
      </c>
      <c r="GSK36" s="88">
        <f t="shared" ca="1" si="1180"/>
        <v>1.0001134110022902E-2</v>
      </c>
      <c r="GSL36" s="88">
        <f t="shared" ca="1" si="1180"/>
        <v>9.5978234035367007E-3</v>
      </c>
      <c r="GSM36" s="88">
        <f t="shared" ca="1" si="1180"/>
        <v>9.3782630569846162E-3</v>
      </c>
      <c r="GSN36" s="88">
        <f t="shared" ca="1" si="1180"/>
        <v>8.7358366393031385E-3</v>
      </c>
      <c r="GSO36" s="88">
        <f t="shared" ca="1" si="1180"/>
        <v>1.0045024542780345E-2</v>
      </c>
      <c r="GSP36" s="88">
        <f t="shared" ca="1" si="1022"/>
        <v>1.0095799051410803E-2</v>
      </c>
      <c r="GSQ36" s="88">
        <f t="shared" ca="1" si="1022"/>
        <v>9.6492724887894503E-3</v>
      </c>
      <c r="GSR36" s="88">
        <f t="shared" ca="1" si="1022"/>
        <v>9.4686961902784514E-3</v>
      </c>
      <c r="GSS36" s="88">
        <f t="shared" ca="1" si="1022"/>
        <v>9.9101808295522197E-3</v>
      </c>
      <c r="GST36" s="88">
        <f t="shared" ca="1" si="1022"/>
        <v>9.2698941116543393E-3</v>
      </c>
      <c r="GSU36" s="88">
        <f t="shared" ca="1" si="1022"/>
        <v>1.0071732970615511E-2</v>
      </c>
      <c r="GSV36" s="88">
        <f t="shared" ca="1" si="1022"/>
        <v>1.0192654003853054E-2</v>
      </c>
      <c r="GSW36" s="88">
        <f t="shared" ca="1" si="1022"/>
        <v>8.9275387741045951E-3</v>
      </c>
      <c r="GSX36" s="88">
        <f t="shared" ca="1" si="1022"/>
        <v>8.1906381086484029E-3</v>
      </c>
      <c r="GSY36" s="88">
        <f t="shared" ca="1" si="1022"/>
        <v>9.2217465501010752E-3</v>
      </c>
      <c r="GSZ36" s="88">
        <f t="shared" ca="1" si="1022"/>
        <v>9.1289061060202317E-3</v>
      </c>
      <c r="GTA36" s="88">
        <f t="shared" ca="1" si="1022"/>
        <v>8.6010346974772084E-3</v>
      </c>
      <c r="GTB36" s="88">
        <f t="shared" ca="1" si="1022"/>
        <v>7.1393661071482871E-3</v>
      </c>
      <c r="GTC36" s="88">
        <f t="shared" ca="1" si="1022"/>
        <v>1.0633135122253504E-2</v>
      </c>
      <c r="GTD36" s="88">
        <f t="shared" ca="1" si="1022"/>
        <v>8.114336570898906E-3</v>
      </c>
      <c r="GTE36" s="88">
        <f t="shared" ca="1" si="1022"/>
        <v>9.3691685887961462E-3</v>
      </c>
      <c r="GTF36" s="88">
        <f t="shared" ca="1" si="1336"/>
        <v>1.1757266063200137E-2</v>
      </c>
      <c r="GTG36" s="88">
        <f t="shared" ca="1" si="1336"/>
        <v>8.8250342597267547E-3</v>
      </c>
      <c r="GTH36" s="88">
        <f t="shared" ca="1" si="1336"/>
        <v>9.2228509258994989E-3</v>
      </c>
      <c r="GTI36" s="88">
        <f t="shared" ca="1" si="1336"/>
        <v>8.7527344066653107E-3</v>
      </c>
      <c r="GTJ36" s="88">
        <f t="shared" ca="1" si="1336"/>
        <v>8.284254755773891E-3</v>
      </c>
      <c r="GTK36" s="88">
        <f t="shared" ca="1" si="1336"/>
        <v>8.0855221797325755E-3</v>
      </c>
      <c r="GTL36" s="88">
        <f t="shared" ca="1" si="1336"/>
        <v>9.1671344107354807E-3</v>
      </c>
      <c r="GTM36" s="88">
        <f t="shared" ca="1" si="1336"/>
        <v>9.5939937251595664E-3</v>
      </c>
      <c r="GTN36" s="88">
        <f t="shared" ca="1" si="1336"/>
        <v>9.0106221684950558E-3</v>
      </c>
      <c r="GTO36" s="88">
        <f t="shared" ca="1" si="867"/>
        <v>1.0414758636481957E-2</v>
      </c>
      <c r="GTP36" s="88">
        <f t="shared" ca="1" si="867"/>
        <v>9.4682527078069224E-3</v>
      </c>
      <c r="GTQ36" s="88">
        <f t="shared" ca="1" si="867"/>
        <v>1.0510744483535769E-2</v>
      </c>
      <c r="GTR36" s="88">
        <f t="shared" ca="1" si="867"/>
        <v>9.4648052763075547E-3</v>
      </c>
      <c r="GTS36" s="88">
        <f t="shared" ca="1" si="867"/>
        <v>1.0224587590294387E-2</v>
      </c>
      <c r="GTT36" s="88">
        <f t="shared" ca="1" si="867"/>
        <v>1.1070494626692755E-2</v>
      </c>
      <c r="GTU36" s="88">
        <f t="shared" ca="1" si="867"/>
        <v>9.0906564289381549E-3</v>
      </c>
      <c r="GTV36" s="88">
        <f t="shared" ca="1" si="867"/>
        <v>9.0925137603903722E-3</v>
      </c>
      <c r="GTW36" s="88">
        <f t="shared" ca="1" si="867"/>
        <v>8.2228474132820337E-3</v>
      </c>
      <c r="GTX36" s="88">
        <f t="shared" ca="1" si="867"/>
        <v>9.2759092279985633E-3</v>
      </c>
      <c r="GTY36" s="88">
        <f t="shared" ca="1" si="867"/>
        <v>9.1834560063989937E-3</v>
      </c>
      <c r="GTZ36" s="88">
        <f t="shared" ca="1" si="867"/>
        <v>8.7621528892287085E-3</v>
      </c>
      <c r="GUA36" s="88">
        <f t="shared" ca="1" si="867"/>
        <v>1.1203297841917174E-2</v>
      </c>
      <c r="GUB36" s="88">
        <f t="shared" ca="1" si="867"/>
        <v>7.7624325665310622E-3</v>
      </c>
      <c r="GUC36" s="88">
        <f t="shared" ca="1" si="867"/>
        <v>1.0454593273003732E-2</v>
      </c>
      <c r="GUD36" s="88">
        <f t="shared" ca="1" si="867"/>
        <v>9.4761571764159294E-3</v>
      </c>
      <c r="GUE36" s="88">
        <f t="shared" ca="1" si="1181"/>
        <v>8.9758094770924831E-3</v>
      </c>
      <c r="GUF36" s="88">
        <f t="shared" ca="1" si="1181"/>
        <v>1.0776588458854281E-2</v>
      </c>
      <c r="GUG36" s="88">
        <f t="shared" ca="1" si="1181"/>
        <v>8.4696982508232835E-3</v>
      </c>
      <c r="GUH36" s="88">
        <f t="shared" ca="1" si="1181"/>
        <v>9.9132754628478044E-3</v>
      </c>
      <c r="GUI36" s="88">
        <f t="shared" ca="1" si="1181"/>
        <v>8.9378832163133654E-3</v>
      </c>
      <c r="GUJ36" s="88">
        <f t="shared" ca="1" si="1181"/>
        <v>1.0129570881546875E-2</v>
      </c>
      <c r="GUK36" s="88">
        <f t="shared" ca="1" si="1181"/>
        <v>1.0796947601806529E-2</v>
      </c>
      <c r="GUL36" s="88">
        <f t="shared" ca="1" si="1181"/>
        <v>1.0022049005347188E-2</v>
      </c>
      <c r="GUM36" s="88">
        <f t="shared" ca="1" si="1181"/>
        <v>8.5033526607703053E-3</v>
      </c>
      <c r="GUN36" s="88">
        <f t="shared" ca="1" si="1181"/>
        <v>1.1161344235456372E-2</v>
      </c>
      <c r="GUO36" s="88">
        <f t="shared" ca="1" si="1181"/>
        <v>1.0641072270614218E-2</v>
      </c>
      <c r="GUP36" s="88">
        <f t="shared" ca="1" si="1181"/>
        <v>9.4017596447482556E-3</v>
      </c>
      <c r="GUQ36" s="88">
        <f t="shared" ca="1" si="1181"/>
        <v>8.2685777075877306E-3</v>
      </c>
      <c r="GUR36" s="88">
        <f t="shared" ca="1" si="1181"/>
        <v>9.7284467654062869E-3</v>
      </c>
      <c r="GUS36" s="88">
        <f t="shared" ca="1" si="1181"/>
        <v>8.6814890751960028E-3</v>
      </c>
      <c r="GUT36" s="88">
        <f t="shared" ca="1" si="1181"/>
        <v>1.1265458232897844E-2</v>
      </c>
      <c r="GUU36" s="88">
        <f t="shared" ca="1" si="1181"/>
        <v>8.1234190626158116E-3</v>
      </c>
      <c r="GUV36" s="88">
        <f t="shared" ca="1" si="1181"/>
        <v>1.0122483853828562E-2</v>
      </c>
      <c r="GUW36" s="88">
        <f t="shared" ca="1" si="1181"/>
        <v>9.3736684341614671E-3</v>
      </c>
      <c r="GUX36" s="88">
        <f t="shared" ca="1" si="1181"/>
        <v>8.9064203086219682E-3</v>
      </c>
      <c r="GUY36" s="88">
        <f t="shared" ca="1" si="1181"/>
        <v>1.080517677412742E-2</v>
      </c>
      <c r="GUZ36" s="88">
        <f t="shared" ca="1" si="1181"/>
        <v>1.1402563006373316E-2</v>
      </c>
      <c r="GVA36" s="88">
        <f t="shared" ca="1" si="1181"/>
        <v>1.0183340533649313E-2</v>
      </c>
      <c r="GVB36" s="88">
        <f t="shared" ca="1" si="1023"/>
        <v>8.9306306938636594E-3</v>
      </c>
      <c r="GVC36" s="88">
        <f t="shared" ca="1" si="1023"/>
        <v>1.082590026922904E-2</v>
      </c>
      <c r="GVD36" s="88">
        <f t="shared" ca="1" si="1023"/>
        <v>9.802179862805141E-3</v>
      </c>
      <c r="GVE36" s="88">
        <f t="shared" ca="1" si="1023"/>
        <v>7.7260990957346556E-3</v>
      </c>
      <c r="GVF36" s="88">
        <f t="shared" ca="1" si="1023"/>
        <v>9.3843269474143138E-3</v>
      </c>
      <c r="GVG36" s="88">
        <f t="shared" ca="1" si="1023"/>
        <v>1.0825801085153344E-2</v>
      </c>
      <c r="GVH36" s="88">
        <f t="shared" ca="1" si="1023"/>
        <v>9.363099272933554E-3</v>
      </c>
      <c r="GVI36" s="88">
        <f t="shared" ca="1" si="1023"/>
        <v>9.6966263992031201E-3</v>
      </c>
      <c r="GVJ36" s="88">
        <f t="shared" ca="1" si="1023"/>
        <v>1.0528399584415822E-2</v>
      </c>
      <c r="GVK36" s="88">
        <f t="shared" ca="1" si="1023"/>
        <v>1.0239956819074759E-2</v>
      </c>
      <c r="GVL36" s="88">
        <f t="shared" ca="1" si="1023"/>
        <v>8.9041629904600284E-3</v>
      </c>
      <c r="GVM36" s="88">
        <f t="shared" ca="1" si="1023"/>
        <v>1.0717253257575074E-2</v>
      </c>
      <c r="GVN36" s="88">
        <f t="shared" ca="1" si="1023"/>
        <v>9.7656041749716385E-3</v>
      </c>
      <c r="GVO36" s="88">
        <f t="shared" ca="1" si="1023"/>
        <v>8.3966857375591415E-3</v>
      </c>
      <c r="GVP36" s="88">
        <f t="shared" ca="1" si="1023"/>
        <v>1.0095912275291113E-2</v>
      </c>
      <c r="GVQ36" s="88">
        <f t="shared" ca="1" si="1023"/>
        <v>9.4080220721232382E-3</v>
      </c>
      <c r="GVR36" s="88">
        <f t="shared" ca="1" si="1337"/>
        <v>9.6976189728168113E-3</v>
      </c>
      <c r="GVS36" s="88">
        <f t="shared" ca="1" si="1337"/>
        <v>8.4472935953187438E-3</v>
      </c>
      <c r="GVT36" s="88">
        <f t="shared" ca="1" si="1337"/>
        <v>9.6797469173694247E-3</v>
      </c>
      <c r="GVU36" s="88">
        <f t="shared" ca="1" si="1337"/>
        <v>8.4814363447008791E-3</v>
      </c>
      <c r="GVV36" s="88">
        <f t="shared" ca="1" si="1337"/>
        <v>1.0223350413497668E-2</v>
      </c>
      <c r="GVW36" s="88">
        <f t="shared" ca="1" si="1337"/>
        <v>1.0079504863952539E-2</v>
      </c>
      <c r="GVX36" s="88">
        <f t="shared" ca="1" si="1337"/>
        <v>9.820648792977749E-3</v>
      </c>
      <c r="GVY36" s="88">
        <f t="shared" ca="1" si="1337"/>
        <v>8.227255895371377E-3</v>
      </c>
      <c r="GVZ36" s="88">
        <f t="shared" ca="1" si="1337"/>
        <v>1.1304642178956598E-2</v>
      </c>
      <c r="GWA36" s="88">
        <f t="shared" ca="1" si="868"/>
        <v>9.5919581226974714E-3</v>
      </c>
      <c r="GWB36" s="88">
        <f t="shared" ca="1" si="868"/>
        <v>1.018110940241972E-2</v>
      </c>
      <c r="GWC36" s="88">
        <f t="shared" ca="1" si="868"/>
        <v>9.7235249000879251E-3</v>
      </c>
      <c r="GWD36" s="88">
        <f t="shared" ca="1" si="868"/>
        <v>8.8349516546162108E-3</v>
      </c>
      <c r="GWE36" s="88">
        <f t="shared" ca="1" si="868"/>
        <v>9.5305204954475864E-3</v>
      </c>
      <c r="GWF36" s="88">
        <f t="shared" ca="1" si="868"/>
        <v>1.0051384418048944E-2</v>
      </c>
      <c r="GWG36" s="88">
        <f t="shared" ca="1" si="868"/>
        <v>1.1037864824435837E-2</v>
      </c>
      <c r="GWH36" s="88">
        <f t="shared" ca="1" si="868"/>
        <v>1.0900005933606663E-2</v>
      </c>
      <c r="GWI36" s="88">
        <f t="shared" ca="1" si="868"/>
        <v>1.0490439186908153E-2</v>
      </c>
      <c r="GWJ36" s="88">
        <f t="shared" ca="1" si="868"/>
        <v>1.0735565887275034E-2</v>
      </c>
      <c r="GWK36" s="88">
        <f t="shared" ca="1" si="868"/>
        <v>9.4618582590775008E-3</v>
      </c>
      <c r="GWL36" s="88">
        <f t="shared" ca="1" si="868"/>
        <v>9.7563041990870129E-3</v>
      </c>
      <c r="GWM36" s="88">
        <f t="shared" ca="1" si="868"/>
        <v>1.0462546298546479E-2</v>
      </c>
      <c r="GWN36" s="88">
        <f t="shared" ca="1" si="868"/>
        <v>1.1212830895287025E-2</v>
      </c>
      <c r="GWO36" s="88">
        <f t="shared" ca="1" si="868"/>
        <v>1.0022761929942956E-2</v>
      </c>
      <c r="GWP36" s="88">
        <f t="shared" ca="1" si="868"/>
        <v>1.0485036457930594E-2</v>
      </c>
      <c r="GWQ36" s="88">
        <f t="shared" ca="1" si="1182"/>
        <v>8.7664964604038369E-3</v>
      </c>
      <c r="GWR36" s="88">
        <f t="shared" ca="1" si="1182"/>
        <v>1.0288792989412552E-2</v>
      </c>
      <c r="GWS36" s="88">
        <f t="shared" ca="1" si="1182"/>
        <v>1.0250115598324425E-2</v>
      </c>
      <c r="GWT36" s="88">
        <f t="shared" ca="1" si="1182"/>
        <v>6.9895437082284082E-3</v>
      </c>
      <c r="GWU36" s="88">
        <f t="shared" ca="1" si="1182"/>
        <v>1.0339770943179822E-2</v>
      </c>
      <c r="GWV36" s="88">
        <f t="shared" ca="1" si="1182"/>
        <v>1.1684458023000787E-2</v>
      </c>
      <c r="GWW36" s="88">
        <f t="shared" ca="1" si="1182"/>
        <v>9.8040067999721047E-3</v>
      </c>
      <c r="GWX36" s="88">
        <f t="shared" ca="1" si="1182"/>
        <v>8.1797595236460414E-3</v>
      </c>
      <c r="GWY36" s="88">
        <f t="shared" ca="1" si="1182"/>
        <v>8.4080200916277856E-3</v>
      </c>
      <c r="GWZ36" s="88">
        <f t="shared" ca="1" si="1182"/>
        <v>1.1333367273025058E-2</v>
      </c>
      <c r="GXA36" s="88">
        <f t="shared" ca="1" si="1182"/>
        <v>8.6513070922478973E-3</v>
      </c>
      <c r="GXB36" s="88">
        <f t="shared" ca="1" si="1182"/>
        <v>9.762141680885553E-3</v>
      </c>
      <c r="GXC36" s="88">
        <f t="shared" ca="1" si="1182"/>
        <v>1.0249264357370393E-2</v>
      </c>
      <c r="GXD36" s="88">
        <f t="shared" ca="1" si="1182"/>
        <v>8.8344609563452518E-3</v>
      </c>
      <c r="GXE36" s="88">
        <f t="shared" ca="1" si="1182"/>
        <v>9.521487667127829E-3</v>
      </c>
      <c r="GXF36" s="88">
        <f t="shared" ca="1" si="1182"/>
        <v>9.9818453704027896E-3</v>
      </c>
      <c r="GXG36" s="88">
        <f t="shared" ca="1" si="1182"/>
        <v>1.0405142119307854E-2</v>
      </c>
      <c r="GXH36" s="88">
        <f t="shared" ca="1" si="1182"/>
        <v>9.9044940689855029E-3</v>
      </c>
      <c r="GXI36" s="88">
        <f t="shared" ca="1" si="1182"/>
        <v>9.7674519334532504E-3</v>
      </c>
      <c r="GXJ36" s="88">
        <f t="shared" ca="1" si="1182"/>
        <v>8.480943001126319E-3</v>
      </c>
      <c r="GXK36" s="88">
        <f t="shared" ca="1" si="1182"/>
        <v>7.1897538535623112E-3</v>
      </c>
      <c r="GXL36" s="88">
        <f t="shared" ca="1" si="1182"/>
        <v>1.058391363775156E-2</v>
      </c>
      <c r="GXM36" s="88">
        <f t="shared" ca="1" si="1182"/>
        <v>8.3155850000052427E-3</v>
      </c>
      <c r="GXN36" s="88">
        <f t="shared" ca="1" si="1024"/>
        <v>8.6462857035323193E-3</v>
      </c>
      <c r="GXO36" s="88">
        <f t="shared" ca="1" si="1024"/>
        <v>1.0404010298042912E-2</v>
      </c>
      <c r="GXP36" s="88">
        <f t="shared" ca="1" si="1024"/>
        <v>8.5684999198309166E-3</v>
      </c>
      <c r="GXQ36" s="88">
        <f t="shared" ca="1" si="1024"/>
        <v>9.7233691273949235E-3</v>
      </c>
      <c r="GXR36" s="88">
        <f t="shared" ca="1" si="1024"/>
        <v>1.1516684839331378E-2</v>
      </c>
      <c r="GXS36" s="88">
        <f t="shared" ca="1" si="1024"/>
        <v>1.0341310261181848E-2</v>
      </c>
      <c r="GXT36" s="88">
        <f t="shared" ca="1" si="1024"/>
        <v>1.05114007526144E-2</v>
      </c>
      <c r="GXU36" s="88">
        <f t="shared" ca="1" si="1024"/>
        <v>8.7482719133288606E-3</v>
      </c>
      <c r="GXV36" s="88">
        <f t="shared" ca="1" si="1024"/>
        <v>1.0041732393498936E-2</v>
      </c>
      <c r="GXW36" s="88">
        <f t="shared" ca="1" si="1024"/>
        <v>7.649411560364484E-3</v>
      </c>
      <c r="GXX36" s="88">
        <f t="shared" ca="1" si="1024"/>
        <v>8.8935364593815784E-3</v>
      </c>
      <c r="GXY36" s="88">
        <f t="shared" ca="1" si="1024"/>
        <v>8.2401695686618419E-3</v>
      </c>
      <c r="GXZ36" s="88">
        <f t="shared" ca="1" si="1024"/>
        <v>1.1146745900207842E-2</v>
      </c>
      <c r="GYA36" s="88">
        <f t="shared" ca="1" si="1024"/>
        <v>9.1485620290565652E-3</v>
      </c>
      <c r="GYB36" s="88">
        <f t="shared" ca="1" si="1024"/>
        <v>9.2984916740720628E-3</v>
      </c>
      <c r="GYC36" s="88">
        <f t="shared" ca="1" si="1024"/>
        <v>9.4954923407485521E-3</v>
      </c>
      <c r="GYD36" s="88">
        <f t="shared" ca="1" si="1338"/>
        <v>9.5867536070175143E-3</v>
      </c>
      <c r="GYE36" s="88">
        <f t="shared" ca="1" si="1338"/>
        <v>8.028867389160102E-3</v>
      </c>
      <c r="GYF36" s="88">
        <f t="shared" ca="1" si="1338"/>
        <v>1.0227941764308527E-2</v>
      </c>
      <c r="GYG36" s="88">
        <f t="shared" ca="1" si="1338"/>
        <v>9.6655461245960701E-3</v>
      </c>
      <c r="GYH36" s="88">
        <f t="shared" ca="1" si="1338"/>
        <v>1.1629251067315324E-2</v>
      </c>
      <c r="GYI36" s="88">
        <f t="shared" ca="1" si="1338"/>
        <v>7.535419582289796E-3</v>
      </c>
      <c r="GYJ36" s="88">
        <f t="shared" ca="1" si="1338"/>
        <v>8.2390844449658392E-3</v>
      </c>
      <c r="GYK36" s="88">
        <f t="shared" ca="1" si="1338"/>
        <v>1.058077618056214E-2</v>
      </c>
      <c r="GYL36" s="88">
        <f t="shared" ca="1" si="1338"/>
        <v>8.5093719434765191E-3</v>
      </c>
      <c r="GYM36" s="88">
        <f t="shared" ca="1" si="869"/>
        <v>9.4661733239405511E-3</v>
      </c>
      <c r="GYN36" s="88">
        <f t="shared" ca="1" si="869"/>
        <v>8.2660050001066125E-3</v>
      </c>
      <c r="GYO36" s="88">
        <f t="shared" ca="1" si="869"/>
        <v>1.0169183957517033E-2</v>
      </c>
      <c r="GYP36" s="88">
        <f t="shared" ca="1" si="869"/>
        <v>1.0189897478443982E-2</v>
      </c>
      <c r="GYQ36" s="88">
        <f t="shared" ca="1" si="869"/>
        <v>9.7601257636267206E-3</v>
      </c>
      <c r="GYR36" s="88">
        <f t="shared" ca="1" si="869"/>
        <v>1.0774933691443431E-2</v>
      </c>
      <c r="GYS36" s="88">
        <f t="shared" ca="1" si="869"/>
        <v>8.6413973566252401E-3</v>
      </c>
      <c r="GYT36" s="88">
        <f t="shared" ca="1" si="869"/>
        <v>1.0516592440883181E-2</v>
      </c>
      <c r="GYU36" s="88">
        <f t="shared" ca="1" si="869"/>
        <v>1.0924842046187435E-2</v>
      </c>
      <c r="GYV36" s="88">
        <f t="shared" ca="1" si="869"/>
        <v>1.0201798230069966E-2</v>
      </c>
      <c r="GYW36" s="88">
        <f t="shared" ca="1" si="869"/>
        <v>9.6969358317469875E-3</v>
      </c>
      <c r="GYX36" s="88">
        <f t="shared" ca="1" si="869"/>
        <v>1.0514226443457E-2</v>
      </c>
      <c r="GYY36" s="88">
        <f t="shared" ca="1" si="869"/>
        <v>9.8953331540036268E-3</v>
      </c>
      <c r="GYZ36" s="88">
        <f t="shared" ca="1" si="869"/>
        <v>9.606270487595249E-3</v>
      </c>
      <c r="GZA36" s="88">
        <f t="shared" ca="1" si="869"/>
        <v>1.0878855591228909E-2</v>
      </c>
      <c r="GZB36" s="88">
        <f t="shared" ca="1" si="869"/>
        <v>1.086305216511195E-2</v>
      </c>
      <c r="GZC36" s="88">
        <f t="shared" ca="1" si="1183"/>
        <v>1.2457629774010586E-2</v>
      </c>
      <c r="GZD36" s="88">
        <f t="shared" ca="1" si="1183"/>
        <v>1.1621901897819403E-2</v>
      </c>
      <c r="GZE36" s="88">
        <f t="shared" ca="1" si="1183"/>
        <v>1.044892862707433E-2</v>
      </c>
      <c r="GZF36" s="88">
        <f t="shared" ca="1" si="1183"/>
        <v>7.5298706182881057E-3</v>
      </c>
      <c r="GZG36" s="88">
        <f t="shared" ca="1" si="1183"/>
        <v>1.1140040017302077E-2</v>
      </c>
      <c r="GZH36" s="88">
        <f t="shared" ca="1" si="1183"/>
        <v>1.0676726556930383E-2</v>
      </c>
      <c r="GZI36" s="88">
        <f t="shared" ca="1" si="1183"/>
        <v>9.9358517449319936E-3</v>
      </c>
      <c r="GZJ36" s="88">
        <f t="shared" ca="1" si="1183"/>
        <v>9.5343460332831965E-3</v>
      </c>
      <c r="GZK36" s="88">
        <f t="shared" ca="1" si="1183"/>
        <v>7.8835236203718198E-3</v>
      </c>
      <c r="GZL36" s="88">
        <f t="shared" ca="1" si="1183"/>
        <v>1.0419796354298617E-2</v>
      </c>
      <c r="GZM36" s="88">
        <f t="shared" ca="1" si="1183"/>
        <v>1.1021897527110212E-2</v>
      </c>
      <c r="GZN36" s="88">
        <f t="shared" ca="1" si="1183"/>
        <v>7.6152621911044945E-3</v>
      </c>
      <c r="GZO36" s="88">
        <f t="shared" ca="1" si="1183"/>
        <v>8.9311903794040623E-3</v>
      </c>
      <c r="GZP36" s="88">
        <f t="shared" ca="1" si="1183"/>
        <v>1.0263621518397688E-2</v>
      </c>
      <c r="GZQ36" s="88">
        <f t="shared" ca="1" si="1183"/>
        <v>9.5678087881741099E-3</v>
      </c>
      <c r="GZR36" s="88">
        <f t="shared" ca="1" si="1183"/>
        <v>1.0054025338874874E-2</v>
      </c>
      <c r="GZS36" s="88">
        <f t="shared" ca="1" si="1183"/>
        <v>8.9633742445079916E-3</v>
      </c>
      <c r="GZT36" s="88">
        <f t="shared" ca="1" si="1183"/>
        <v>9.4080306012477716E-3</v>
      </c>
      <c r="GZU36" s="88">
        <f t="shared" ca="1" si="1183"/>
        <v>8.675054925833342E-3</v>
      </c>
      <c r="GZV36" s="88">
        <f t="shared" ca="1" si="1183"/>
        <v>7.5937441091048583E-3</v>
      </c>
      <c r="GZW36" s="88">
        <f t="shared" ca="1" si="1183"/>
        <v>9.7094161063087676E-3</v>
      </c>
      <c r="GZX36" s="88">
        <f t="shared" ca="1" si="1183"/>
        <v>9.9129709127492721E-3</v>
      </c>
      <c r="GZY36" s="88">
        <f t="shared" ca="1" si="1183"/>
        <v>8.1344060476461338E-3</v>
      </c>
      <c r="GZZ36" s="88">
        <f t="shared" ca="1" si="1025"/>
        <v>8.9882880381798261E-3</v>
      </c>
      <c r="HAA36" s="88">
        <f t="shared" ca="1" si="1025"/>
        <v>1.1056917503751356E-2</v>
      </c>
      <c r="HAB36" s="88">
        <f t="shared" ca="1" si="1025"/>
        <v>9.8729148303507257E-3</v>
      </c>
      <c r="HAC36" s="88">
        <f t="shared" ca="1" si="1025"/>
        <v>9.8186109633532914E-3</v>
      </c>
      <c r="HAD36" s="88">
        <f t="shared" ca="1" si="1025"/>
        <v>1.0464823017569746E-2</v>
      </c>
      <c r="HAE36" s="88">
        <f t="shared" ca="1" si="1025"/>
        <v>1.0268082222523093E-2</v>
      </c>
      <c r="HAF36" s="88">
        <f t="shared" ca="1" si="1025"/>
        <v>9.7692453813558958E-3</v>
      </c>
      <c r="HAG36" s="88">
        <f t="shared" ca="1" si="1025"/>
        <v>1.1845750855505183E-2</v>
      </c>
      <c r="HAH36" s="88">
        <f t="shared" ca="1" si="1025"/>
        <v>9.9132919219558965E-3</v>
      </c>
      <c r="HAI36" s="88">
        <f t="shared" ca="1" si="1025"/>
        <v>7.6324044652245245E-3</v>
      </c>
      <c r="HAJ36" s="88">
        <f t="shared" ca="1" si="1025"/>
        <v>8.757241104548669E-3</v>
      </c>
      <c r="HAK36" s="88">
        <f t="shared" ca="1" si="1025"/>
        <v>1.0390105177257525E-2</v>
      </c>
      <c r="HAL36" s="88">
        <f t="shared" ca="1" si="1025"/>
        <v>9.0760133843300044E-3</v>
      </c>
      <c r="HAM36" s="88">
        <f t="shared" ca="1" si="1025"/>
        <v>1.0648959016751738E-2</v>
      </c>
      <c r="HAN36" s="88">
        <f t="shared" ca="1" si="1025"/>
        <v>1.0867755544261897E-2</v>
      </c>
      <c r="HAO36" s="88">
        <f t="shared" ca="1" si="1025"/>
        <v>6.6774531878657836E-3</v>
      </c>
      <c r="HAP36" s="88">
        <f t="shared" ca="1" si="1339"/>
        <v>1.0382627080456418E-2</v>
      </c>
      <c r="HAQ36" s="88">
        <f t="shared" ca="1" si="1339"/>
        <v>9.5080907313441401E-3</v>
      </c>
      <c r="HAR36" s="88">
        <f t="shared" ca="1" si="1339"/>
        <v>1.053737523805498E-2</v>
      </c>
      <c r="HAS36" s="88">
        <f t="shared" ca="1" si="1339"/>
        <v>1.0859650275283099E-2</v>
      </c>
      <c r="HAT36" s="88">
        <f t="shared" ca="1" si="1339"/>
        <v>1.0569525440985446E-2</v>
      </c>
      <c r="HAU36" s="88">
        <f t="shared" ca="1" si="1339"/>
        <v>9.6143178168137059E-3</v>
      </c>
      <c r="HAV36" s="88">
        <f t="shared" ca="1" si="1339"/>
        <v>8.6246955556489834E-3</v>
      </c>
      <c r="HAW36" s="88">
        <f t="shared" ca="1" si="1339"/>
        <v>9.7165002082745151E-3</v>
      </c>
      <c r="HAX36" s="88">
        <f t="shared" ca="1" si="1339"/>
        <v>9.7488388732248493E-3</v>
      </c>
      <c r="HAY36" s="88">
        <f t="shared" ca="1" si="870"/>
        <v>1.0556018141336984E-2</v>
      </c>
      <c r="HAZ36" s="88">
        <f t="shared" ca="1" si="870"/>
        <v>7.1711343388390757E-3</v>
      </c>
      <c r="HBA36" s="88">
        <f t="shared" ca="1" si="870"/>
        <v>9.8187557578026715E-3</v>
      </c>
      <c r="HBB36" s="88">
        <f t="shared" ca="1" si="870"/>
        <v>9.2395925335551233E-3</v>
      </c>
      <c r="HBC36" s="88">
        <f t="shared" ca="1" si="870"/>
        <v>1.0530666333713334E-2</v>
      </c>
      <c r="HBD36" s="88">
        <f t="shared" ca="1" si="870"/>
        <v>1.0018693776259769E-2</v>
      </c>
      <c r="HBE36" s="88">
        <f t="shared" ca="1" si="870"/>
        <v>8.6092302869922605E-3</v>
      </c>
      <c r="HBF36" s="88">
        <f t="shared" ca="1" si="870"/>
        <v>1.050836665320007E-2</v>
      </c>
      <c r="HBG36" s="88">
        <f t="shared" ca="1" si="870"/>
        <v>1.0176468716535624E-2</v>
      </c>
      <c r="HBH36" s="88">
        <f t="shared" ca="1" si="870"/>
        <v>9.2910219952958128E-3</v>
      </c>
      <c r="HBI36" s="88">
        <f t="shared" ca="1" si="870"/>
        <v>9.0587190219840134E-3</v>
      </c>
      <c r="HBJ36" s="88">
        <f t="shared" ca="1" si="870"/>
        <v>9.5190254574013897E-3</v>
      </c>
      <c r="HBK36" s="88">
        <f t="shared" ca="1" si="870"/>
        <v>9.9688914031219305E-3</v>
      </c>
      <c r="HBL36" s="88">
        <f t="shared" ca="1" si="870"/>
        <v>1.0000568671957075E-2</v>
      </c>
      <c r="HBM36" s="88">
        <f t="shared" ca="1" si="870"/>
        <v>9.3245935436945347E-3</v>
      </c>
      <c r="HBN36" s="88">
        <f t="shared" ca="1" si="870"/>
        <v>9.9470626550261596E-3</v>
      </c>
      <c r="HBO36" s="88">
        <f t="shared" ca="1" si="1184"/>
        <v>8.637516295709264E-3</v>
      </c>
      <c r="HBP36" s="88">
        <f t="shared" ca="1" si="1184"/>
        <v>9.075634328432591E-3</v>
      </c>
      <c r="HBQ36" s="88">
        <f t="shared" ca="1" si="1184"/>
        <v>8.9929072747942217E-3</v>
      </c>
      <c r="HBR36" s="88">
        <f t="shared" ca="1" si="1184"/>
        <v>8.223062626687495E-3</v>
      </c>
      <c r="HBS36" s="88">
        <f t="shared" ca="1" si="1184"/>
        <v>9.9183508172913295E-3</v>
      </c>
      <c r="HBT36" s="88">
        <f t="shared" ca="1" si="1184"/>
        <v>1.0428354289666132E-2</v>
      </c>
      <c r="HBU36" s="88">
        <f t="shared" ca="1" si="1184"/>
        <v>9.618565367465106E-3</v>
      </c>
      <c r="HBV36" s="88">
        <f t="shared" ca="1" si="1184"/>
        <v>7.8162362798057435E-3</v>
      </c>
      <c r="HBW36" s="88">
        <f t="shared" ca="1" si="1184"/>
        <v>9.9760551176465463E-3</v>
      </c>
      <c r="HBX36" s="88">
        <f t="shared" ca="1" si="1184"/>
        <v>8.462724259246707E-3</v>
      </c>
      <c r="HBY36" s="88">
        <f t="shared" ca="1" si="1184"/>
        <v>9.561802748526492E-3</v>
      </c>
      <c r="HBZ36" s="88">
        <f t="shared" ca="1" si="1184"/>
        <v>9.7102499614426241E-3</v>
      </c>
      <c r="HCA36" s="88">
        <f t="shared" ca="1" si="1184"/>
        <v>9.4292662662013842E-3</v>
      </c>
      <c r="HCB36" s="88">
        <f t="shared" ca="1" si="1184"/>
        <v>7.8582356287704332E-3</v>
      </c>
      <c r="HCC36" s="88">
        <f t="shared" ca="1" si="1184"/>
        <v>9.4075936683496279E-3</v>
      </c>
      <c r="HCD36" s="88">
        <f t="shared" ca="1" si="1184"/>
        <v>9.5336353342560971E-3</v>
      </c>
      <c r="HCE36" s="88">
        <f t="shared" ca="1" si="1184"/>
        <v>9.7732324934993366E-3</v>
      </c>
      <c r="HCF36" s="88">
        <f t="shared" ca="1" si="1184"/>
        <v>1.1058968753852304E-2</v>
      </c>
      <c r="HCG36" s="88">
        <f t="shared" ca="1" si="1184"/>
        <v>7.5749629749832948E-3</v>
      </c>
      <c r="HCH36" s="88">
        <f t="shared" ca="1" si="1184"/>
        <v>1.1058816795299979E-2</v>
      </c>
      <c r="HCI36" s="88">
        <f t="shared" ca="1" si="1184"/>
        <v>8.4191234895770409E-3</v>
      </c>
      <c r="HCJ36" s="88">
        <f t="shared" ca="1" si="1184"/>
        <v>1.0506161862984493E-2</v>
      </c>
      <c r="HCK36" s="88">
        <f t="shared" ca="1" si="1184"/>
        <v>9.6310406757743085E-3</v>
      </c>
      <c r="HCL36" s="88">
        <f t="shared" ca="1" si="1026"/>
        <v>1.0377076792927382E-2</v>
      </c>
      <c r="HCM36" s="88">
        <f t="shared" ca="1" si="1026"/>
        <v>1.0695613086178918E-2</v>
      </c>
      <c r="HCN36" s="88">
        <f t="shared" ca="1" si="1026"/>
        <v>9.740394838855828E-3</v>
      </c>
      <c r="HCO36" s="88">
        <f t="shared" ca="1" si="1026"/>
        <v>9.5791223847064219E-3</v>
      </c>
      <c r="HCP36" s="88">
        <f t="shared" ca="1" si="1026"/>
        <v>8.581606495468571E-3</v>
      </c>
      <c r="HCQ36" s="88">
        <f t="shared" ca="1" si="1026"/>
        <v>1.0292343452481586E-2</v>
      </c>
      <c r="HCR36" s="88">
        <f t="shared" ca="1" si="1026"/>
        <v>9.5955379483233672E-3</v>
      </c>
      <c r="HCS36" s="88">
        <f t="shared" ca="1" si="1026"/>
        <v>8.5274898210347238E-3</v>
      </c>
      <c r="HCT36" s="88">
        <f t="shared" ca="1" si="1026"/>
        <v>9.2415918644038614E-3</v>
      </c>
      <c r="HCU36" s="88">
        <f t="shared" ca="1" si="1026"/>
        <v>9.6786765363650468E-3</v>
      </c>
      <c r="HCV36" s="88">
        <f t="shared" ca="1" si="1026"/>
        <v>9.225590425970662E-3</v>
      </c>
      <c r="HCW36" s="88">
        <f t="shared" ca="1" si="1026"/>
        <v>1.2590206635228286E-2</v>
      </c>
      <c r="HCX36" s="88">
        <f t="shared" ca="1" si="1026"/>
        <v>8.7346792325913424E-3</v>
      </c>
      <c r="HCY36" s="88">
        <f t="shared" ca="1" si="1026"/>
        <v>9.8611402646656098E-3</v>
      </c>
      <c r="HCZ36" s="88">
        <f t="shared" ca="1" si="1026"/>
        <v>8.2519344355073861E-3</v>
      </c>
      <c r="HDA36" s="88">
        <f t="shared" ca="1" si="1026"/>
        <v>1.1620009976130472E-2</v>
      </c>
      <c r="HDB36" s="88">
        <f t="shared" ca="1" si="1340"/>
        <v>8.1032854111718969E-3</v>
      </c>
      <c r="HDC36" s="88">
        <f t="shared" ca="1" si="1340"/>
        <v>9.5571541060133318E-3</v>
      </c>
      <c r="HDD36" s="88">
        <f t="shared" ca="1" si="1340"/>
        <v>1.0235580322919062E-2</v>
      </c>
      <c r="HDE36" s="88">
        <f t="shared" ca="1" si="1340"/>
        <v>8.7718726382213612E-3</v>
      </c>
      <c r="HDF36" s="88">
        <f t="shared" ca="1" si="1340"/>
        <v>9.3885063911029812E-3</v>
      </c>
      <c r="HDG36" s="88">
        <f t="shared" ca="1" si="1340"/>
        <v>1.0368814478556117E-2</v>
      </c>
      <c r="HDH36" s="88">
        <f t="shared" ca="1" si="1340"/>
        <v>9.6831162434584707E-3</v>
      </c>
      <c r="HDI36" s="88">
        <f t="shared" ca="1" si="1340"/>
        <v>8.6114261219588355E-3</v>
      </c>
      <c r="HDJ36" s="88">
        <f t="shared" ca="1" si="1340"/>
        <v>9.4898779348518494E-3</v>
      </c>
      <c r="HDK36" s="88">
        <f t="shared" ca="1" si="871"/>
        <v>9.5295819926907391E-3</v>
      </c>
      <c r="HDL36" s="88">
        <f t="shared" ca="1" si="871"/>
        <v>9.9998263966226061E-3</v>
      </c>
      <c r="HDM36" s="88">
        <f t="shared" ca="1" si="871"/>
        <v>9.5748948615843391E-3</v>
      </c>
      <c r="HDN36" s="88">
        <f t="shared" ca="1" si="871"/>
        <v>9.5477426002464633E-3</v>
      </c>
      <c r="HDO36" s="88">
        <f t="shared" ca="1" si="871"/>
        <v>9.8082015398778012E-3</v>
      </c>
      <c r="HDP36" s="88">
        <f t="shared" ca="1" si="871"/>
        <v>8.5112738903297402E-3</v>
      </c>
      <c r="HDQ36" s="88">
        <f t="shared" ca="1" si="871"/>
        <v>9.8816136625049979E-3</v>
      </c>
      <c r="HDR36" s="88">
        <f t="shared" ca="1" si="871"/>
        <v>8.2798253401459576E-3</v>
      </c>
      <c r="HDS36" s="88">
        <f t="shared" ca="1" si="871"/>
        <v>9.5911188174738413E-3</v>
      </c>
      <c r="HDT36" s="88">
        <f t="shared" ca="1" si="871"/>
        <v>9.1040055438332095E-3</v>
      </c>
      <c r="HDU36" s="88">
        <f t="shared" ca="1" si="871"/>
        <v>8.3443953033794215E-3</v>
      </c>
      <c r="HDV36" s="88">
        <f t="shared" ca="1" si="871"/>
        <v>1.0482863425593274E-2</v>
      </c>
      <c r="HDW36" s="88">
        <f t="shared" ca="1" si="871"/>
        <v>9.8797635535629019E-3</v>
      </c>
      <c r="HDX36" s="88">
        <f t="shared" ca="1" si="871"/>
        <v>1.0423936293917859E-2</v>
      </c>
      <c r="HDY36" s="88">
        <f t="shared" ca="1" si="871"/>
        <v>9.076252810877752E-3</v>
      </c>
      <c r="HDZ36" s="88">
        <f t="shared" ca="1" si="871"/>
        <v>9.5935481640187E-3</v>
      </c>
      <c r="HEA36" s="88">
        <f t="shared" ca="1" si="1185"/>
        <v>9.0441833632370645E-3</v>
      </c>
      <c r="HEB36" s="88">
        <f t="shared" ca="1" si="1185"/>
        <v>1.0750864725537759E-2</v>
      </c>
      <c r="HEC36" s="88">
        <f t="shared" ca="1" si="1185"/>
        <v>9.5209237966536967E-3</v>
      </c>
      <c r="HED36" s="88">
        <f t="shared" ca="1" si="1185"/>
        <v>8.6647995053667666E-3</v>
      </c>
      <c r="HEE36" s="88">
        <f t="shared" ca="1" si="1185"/>
        <v>1.1404263355592316E-2</v>
      </c>
      <c r="HEF36" s="88">
        <f t="shared" ca="1" si="1185"/>
        <v>9.6683474353747526E-3</v>
      </c>
      <c r="HEG36" s="88">
        <f t="shared" ca="1" si="1185"/>
        <v>7.8610832525637594E-3</v>
      </c>
      <c r="HEH36" s="88">
        <f t="shared" ca="1" si="1185"/>
        <v>8.6064863074089004E-3</v>
      </c>
      <c r="HEI36" s="88">
        <f t="shared" ca="1" si="1185"/>
        <v>1.0607074057897427E-2</v>
      </c>
      <c r="HEJ36" s="88">
        <f t="shared" ca="1" si="1185"/>
        <v>8.2982795251495458E-3</v>
      </c>
      <c r="HEK36" s="88">
        <f t="shared" ca="1" si="1185"/>
        <v>8.370436583015034E-3</v>
      </c>
      <c r="HEL36" s="88">
        <f t="shared" ca="1" si="1185"/>
        <v>1.0514691789940796E-2</v>
      </c>
      <c r="HEM36" s="88">
        <f t="shared" ca="1" si="1185"/>
        <v>9.8461633291683937E-3</v>
      </c>
      <c r="HEN36" s="88">
        <f t="shared" ca="1" si="1185"/>
        <v>8.0347202412145262E-3</v>
      </c>
      <c r="HEO36" s="88">
        <f t="shared" ca="1" si="1185"/>
        <v>8.6086758638583925E-3</v>
      </c>
      <c r="HEP36" s="88">
        <f t="shared" ca="1" si="1185"/>
        <v>9.2794871707810225E-3</v>
      </c>
      <c r="HEQ36" s="88">
        <f t="shared" ca="1" si="1185"/>
        <v>1.1125426263415139E-2</v>
      </c>
      <c r="HER36" s="88">
        <f t="shared" ca="1" si="1185"/>
        <v>9.7604065311988151E-3</v>
      </c>
      <c r="HES36" s="88">
        <f t="shared" ca="1" si="1185"/>
        <v>1.0598341816293841E-2</v>
      </c>
      <c r="HET36" s="88">
        <f t="shared" ca="1" si="1185"/>
        <v>9.9212106327595858E-3</v>
      </c>
      <c r="HEU36" s="88">
        <f t="shared" ca="1" si="1185"/>
        <v>8.2061872909536381E-3</v>
      </c>
      <c r="HEV36" s="88">
        <f t="shared" ca="1" si="1185"/>
        <v>9.6497719683092762E-3</v>
      </c>
      <c r="HEW36" s="88">
        <f t="shared" ca="1" si="1185"/>
        <v>1.0302914908904618E-2</v>
      </c>
      <c r="HEX36" s="88">
        <f t="shared" ca="1" si="1027"/>
        <v>9.8048728740844898E-3</v>
      </c>
      <c r="HEY36" s="88">
        <f t="shared" ca="1" si="1027"/>
        <v>8.6201363881460921E-3</v>
      </c>
      <c r="HEZ36" s="88">
        <f t="shared" ca="1" si="1027"/>
        <v>1.070607053184996E-2</v>
      </c>
      <c r="HFA36" s="88">
        <f t="shared" ca="1" si="1027"/>
        <v>1.0588934313026243E-2</v>
      </c>
      <c r="HFB36" s="88">
        <f t="shared" ca="1" si="1027"/>
        <v>1.0417152151216571E-2</v>
      </c>
      <c r="HFC36" s="88">
        <f t="shared" ca="1" si="1027"/>
        <v>9.1280705168333403E-3</v>
      </c>
      <c r="HFD36" s="88">
        <f t="shared" ca="1" si="1027"/>
        <v>1.0059059916460592E-2</v>
      </c>
      <c r="HFE36" s="88">
        <f t="shared" ca="1" si="1027"/>
        <v>9.9602465286228528E-3</v>
      </c>
      <c r="HFF36" s="88">
        <f t="shared" ca="1" si="1027"/>
        <v>9.0610136774646015E-3</v>
      </c>
      <c r="HFG36" s="88">
        <f t="shared" ca="1" si="1027"/>
        <v>9.3949190087881766E-3</v>
      </c>
      <c r="HFH36" s="88">
        <f t="shared" ca="1" si="1027"/>
        <v>9.6907141536152989E-3</v>
      </c>
      <c r="HFI36" s="88">
        <f t="shared" ca="1" si="1027"/>
        <v>8.3174030896412728E-3</v>
      </c>
      <c r="HFJ36" s="88">
        <f t="shared" ca="1" si="1027"/>
        <v>9.893830678175241E-3</v>
      </c>
      <c r="HFK36" s="88">
        <f t="shared" ca="1" si="1027"/>
        <v>9.9008262454271627E-3</v>
      </c>
      <c r="HFL36" s="88">
        <f t="shared" ca="1" si="1027"/>
        <v>9.2608395328296431E-3</v>
      </c>
      <c r="HFM36" s="88">
        <f t="shared" ca="1" si="1027"/>
        <v>1.1163909711541468E-2</v>
      </c>
      <c r="HFN36" s="88">
        <f t="shared" ca="1" si="1341"/>
        <v>9.3782415223919533E-3</v>
      </c>
      <c r="HFO36" s="88">
        <f t="shared" ca="1" si="1341"/>
        <v>9.5362683383007161E-3</v>
      </c>
      <c r="HFP36" s="88">
        <f t="shared" ca="1" si="1341"/>
        <v>1.0484296489832724E-2</v>
      </c>
      <c r="HFQ36" s="88">
        <f t="shared" ca="1" si="1341"/>
        <v>7.0868447724480059E-3</v>
      </c>
      <c r="HFR36" s="88">
        <f t="shared" ca="1" si="1341"/>
        <v>7.6879887751124341E-3</v>
      </c>
      <c r="HFS36" s="88">
        <f t="shared" ca="1" si="1341"/>
        <v>1.0189356112101847E-2</v>
      </c>
      <c r="HFT36" s="88">
        <f t="shared" ca="1" si="1341"/>
        <v>9.849789120264232E-3</v>
      </c>
      <c r="HFU36" s="88">
        <f t="shared" ca="1" si="1341"/>
        <v>9.3156872912981709E-3</v>
      </c>
      <c r="HFV36" s="88">
        <f t="shared" ca="1" si="1341"/>
        <v>8.8223355549834157E-3</v>
      </c>
      <c r="HFW36" s="88">
        <f t="shared" ca="1" si="872"/>
        <v>8.9484148543782695E-3</v>
      </c>
      <c r="HFX36" s="88">
        <f t="shared" ca="1" si="872"/>
        <v>1.0217007127256547E-2</v>
      </c>
      <c r="HFY36" s="88">
        <f t="shared" ca="1" si="872"/>
        <v>9.4729912281479312E-3</v>
      </c>
      <c r="HFZ36" s="88">
        <f t="shared" ca="1" si="872"/>
        <v>9.8359936715197507E-3</v>
      </c>
      <c r="HGA36" s="88">
        <f t="shared" ca="1" si="872"/>
        <v>9.2660175858269595E-3</v>
      </c>
      <c r="HGB36" s="88">
        <f t="shared" ca="1" si="872"/>
        <v>7.9951786664611783E-3</v>
      </c>
      <c r="HGC36" s="88">
        <f t="shared" ca="1" si="872"/>
        <v>7.8462922275875039E-3</v>
      </c>
      <c r="HGD36" s="88">
        <f t="shared" ca="1" si="872"/>
        <v>9.1088337484539119E-3</v>
      </c>
      <c r="HGE36" s="88">
        <f t="shared" ca="1" si="872"/>
        <v>9.1993107844223123E-3</v>
      </c>
      <c r="HGF36" s="88">
        <f t="shared" ca="1" si="872"/>
        <v>1.0445890711100194E-2</v>
      </c>
      <c r="HGG36" s="88">
        <f t="shared" ca="1" si="872"/>
        <v>9.2514519790448599E-3</v>
      </c>
      <c r="HGH36" s="88">
        <f t="shared" ca="1" si="872"/>
        <v>9.4435267051316499E-3</v>
      </c>
      <c r="HGI36" s="88">
        <f t="shared" ca="1" si="872"/>
        <v>9.4618665482167595E-3</v>
      </c>
      <c r="HGJ36" s="88">
        <f t="shared" ca="1" si="872"/>
        <v>9.8139849606958783E-3</v>
      </c>
      <c r="HGK36" s="88">
        <f t="shared" ca="1" si="872"/>
        <v>9.3318527455240712E-3</v>
      </c>
      <c r="HGL36" s="88">
        <f t="shared" ca="1" si="872"/>
        <v>9.6316736955759721E-3</v>
      </c>
      <c r="HGM36" s="88">
        <f t="shared" ca="1" si="1186"/>
        <v>9.723052298145192E-3</v>
      </c>
      <c r="HGN36" s="88">
        <f t="shared" ca="1" si="1186"/>
        <v>8.8938539453169586E-3</v>
      </c>
      <c r="HGO36" s="88">
        <f t="shared" ca="1" si="1186"/>
        <v>1.0332027858986277E-2</v>
      </c>
      <c r="HGP36" s="88">
        <f t="shared" ca="1" si="1186"/>
        <v>8.2946911888882452E-3</v>
      </c>
      <c r="HGQ36" s="88">
        <f t="shared" ca="1" si="1186"/>
        <v>9.1795966274959388E-3</v>
      </c>
      <c r="HGR36" s="88">
        <f t="shared" ca="1" si="1186"/>
        <v>8.6377400251007926E-3</v>
      </c>
      <c r="HGS36" s="88">
        <f t="shared" ca="1" si="1186"/>
        <v>9.6276735757019633E-3</v>
      </c>
      <c r="HGT36" s="88">
        <f t="shared" ca="1" si="1186"/>
        <v>8.8340666032840267E-3</v>
      </c>
      <c r="HGU36" s="88">
        <f t="shared" ca="1" si="1186"/>
        <v>9.5926426052177476E-3</v>
      </c>
      <c r="HGV36" s="88">
        <f t="shared" ca="1" si="1186"/>
        <v>1.064889120162003E-2</v>
      </c>
      <c r="HGW36" s="88">
        <f t="shared" ca="1" si="1186"/>
        <v>1.062072537729152E-2</v>
      </c>
      <c r="HGX36" s="88">
        <f t="shared" ca="1" si="1186"/>
        <v>1.003165099197249E-2</v>
      </c>
      <c r="HGY36" s="88">
        <f t="shared" ca="1" si="1186"/>
        <v>8.8116057526131473E-3</v>
      </c>
      <c r="HGZ36" s="88">
        <f t="shared" ca="1" si="1186"/>
        <v>1.0036297367170415E-2</v>
      </c>
      <c r="HHA36" s="88">
        <f t="shared" ca="1" si="1186"/>
        <v>8.99425299088508E-3</v>
      </c>
      <c r="HHB36" s="88">
        <f t="shared" ca="1" si="1186"/>
        <v>1.1085333083739589E-2</v>
      </c>
      <c r="HHC36" s="88">
        <f t="shared" ca="1" si="1186"/>
        <v>1.0643840269580429E-2</v>
      </c>
      <c r="HHD36" s="88">
        <f t="shared" ca="1" si="1186"/>
        <v>8.934999379012043E-3</v>
      </c>
      <c r="HHE36" s="88">
        <f t="shared" ca="1" si="1186"/>
        <v>1.0708637940657866E-2</v>
      </c>
      <c r="HHF36" s="88">
        <f t="shared" ca="1" si="1186"/>
        <v>9.6023411096268965E-3</v>
      </c>
      <c r="HHG36" s="88">
        <f t="shared" ca="1" si="1186"/>
        <v>1.1081516316612177E-2</v>
      </c>
      <c r="HHH36" s="88">
        <f t="shared" ca="1" si="1186"/>
        <v>9.4640534159209817E-3</v>
      </c>
      <c r="HHI36" s="88">
        <f t="shared" ca="1" si="1186"/>
        <v>1.0791689774419976E-2</v>
      </c>
      <c r="HHJ36" s="88">
        <f t="shared" ca="1" si="1028"/>
        <v>9.5112272216275242E-3</v>
      </c>
      <c r="HHK36" s="88">
        <f t="shared" ca="1" si="1028"/>
        <v>8.2693185237381443E-3</v>
      </c>
      <c r="HHL36" s="88">
        <f t="shared" ca="1" si="1028"/>
        <v>1.0524901712027595E-2</v>
      </c>
      <c r="HHM36" s="88">
        <f t="shared" ca="1" si="1028"/>
        <v>1.0099632944326352E-2</v>
      </c>
      <c r="HHN36" s="88">
        <f t="shared" ca="1" si="1028"/>
        <v>9.4136487579812855E-3</v>
      </c>
      <c r="HHO36" s="88">
        <f t="shared" ca="1" si="1028"/>
        <v>9.7453061248970341E-3</v>
      </c>
      <c r="HHP36" s="88">
        <f t="shared" ca="1" si="1028"/>
        <v>7.9993894892914849E-3</v>
      </c>
      <c r="HHQ36" s="88">
        <f t="shared" ca="1" si="1028"/>
        <v>8.0271481537611735E-3</v>
      </c>
      <c r="HHR36" s="88">
        <f t="shared" ca="1" si="1028"/>
        <v>8.3227247488501296E-3</v>
      </c>
      <c r="HHS36" s="88">
        <f t="shared" ca="1" si="1028"/>
        <v>9.8431465563834902E-3</v>
      </c>
      <c r="HHT36" s="88">
        <f t="shared" ca="1" si="1028"/>
        <v>9.5858212469269455E-3</v>
      </c>
      <c r="HHU36" s="88">
        <f t="shared" ca="1" si="1028"/>
        <v>7.6360939760889328E-3</v>
      </c>
      <c r="HHV36" s="88">
        <f t="shared" ca="1" si="1028"/>
        <v>8.8954837893475934E-3</v>
      </c>
      <c r="HHW36" s="88">
        <f t="shared" ca="1" si="1028"/>
        <v>7.8087720643077122E-3</v>
      </c>
      <c r="HHX36" s="88">
        <f t="shared" ca="1" si="1028"/>
        <v>8.7653473731800404E-3</v>
      </c>
      <c r="HHY36" s="88">
        <f t="shared" ca="1" si="1028"/>
        <v>1.0823015889425178E-2</v>
      </c>
      <c r="HHZ36" s="88">
        <f t="shared" ca="1" si="1342"/>
        <v>7.7476877573565504E-3</v>
      </c>
      <c r="HIA36" s="88">
        <f t="shared" ca="1" si="1342"/>
        <v>1.1799449028835169E-2</v>
      </c>
      <c r="HIB36" s="88">
        <f t="shared" ca="1" si="1342"/>
        <v>1.2063019816271595E-2</v>
      </c>
      <c r="HIC36" s="88">
        <f t="shared" ca="1" si="1342"/>
        <v>9.5100391129225356E-3</v>
      </c>
      <c r="HID36" s="88">
        <f t="shared" ca="1" si="1342"/>
        <v>9.0360248536895203E-3</v>
      </c>
      <c r="HIE36" s="88">
        <f t="shared" ca="1" si="1342"/>
        <v>9.726647046491196E-3</v>
      </c>
      <c r="HIF36" s="88">
        <f t="shared" ca="1" si="1342"/>
        <v>1.1132646511540355E-2</v>
      </c>
      <c r="HIG36" s="88">
        <f t="shared" ca="1" si="1342"/>
        <v>8.6651849102954478E-3</v>
      </c>
      <c r="HIH36" s="88">
        <f t="shared" ca="1" si="1342"/>
        <v>9.0275218887995497E-3</v>
      </c>
      <c r="HII36" s="88">
        <f t="shared" ca="1" si="873"/>
        <v>9.3719505589344269E-3</v>
      </c>
      <c r="HIJ36" s="88">
        <f t="shared" ca="1" si="873"/>
        <v>9.7206820937077477E-3</v>
      </c>
      <c r="HIK36" s="88">
        <f t="shared" ca="1" si="873"/>
        <v>9.6473196291046674E-3</v>
      </c>
      <c r="HIL36" s="88">
        <f t="shared" ca="1" si="873"/>
        <v>1.0048966236446298E-2</v>
      </c>
      <c r="HIM36" s="88">
        <f t="shared" ca="1" si="873"/>
        <v>1.0340842600675366E-2</v>
      </c>
      <c r="HIN36" s="88">
        <f t="shared" ca="1" si="873"/>
        <v>9.9358001380127799E-3</v>
      </c>
      <c r="HIO36" s="88">
        <f t="shared" ca="1" si="873"/>
        <v>8.496119833593177E-3</v>
      </c>
      <c r="HIP36" s="88">
        <f t="shared" ca="1" si="873"/>
        <v>9.6639886014951038E-3</v>
      </c>
      <c r="HIQ36" s="88">
        <f t="shared" ca="1" si="873"/>
        <v>1.0458027672692591E-2</v>
      </c>
      <c r="HIR36" s="88">
        <f t="shared" ca="1" si="873"/>
        <v>9.2634296080770662E-3</v>
      </c>
      <c r="HIS36" s="88">
        <f t="shared" ca="1" si="873"/>
        <v>1.225419195010705E-2</v>
      </c>
      <c r="HIT36" s="88">
        <f t="shared" ca="1" si="873"/>
        <v>8.8097305054477045E-3</v>
      </c>
      <c r="HIU36" s="88">
        <f t="shared" ca="1" si="873"/>
        <v>1.0876918218328134E-2</v>
      </c>
      <c r="HIV36" s="88">
        <f t="shared" ca="1" si="873"/>
        <v>9.4607432468492708E-3</v>
      </c>
      <c r="HIW36" s="88">
        <f t="shared" ca="1" si="873"/>
        <v>1.0268040119389593E-2</v>
      </c>
      <c r="HIX36" s="88">
        <f t="shared" ca="1" si="873"/>
        <v>1.0458194839429603E-2</v>
      </c>
      <c r="HIY36" s="88">
        <f t="shared" ca="1" si="1187"/>
        <v>9.2041740333380744E-3</v>
      </c>
      <c r="HIZ36" s="88">
        <f t="shared" ca="1" si="1187"/>
        <v>9.4782677765257763E-3</v>
      </c>
      <c r="HJA36" s="88">
        <f t="shared" ca="1" si="1187"/>
        <v>1.0372258642882019E-2</v>
      </c>
      <c r="HJB36" s="88">
        <f t="shared" ca="1" si="1187"/>
        <v>9.8686124809808581E-3</v>
      </c>
      <c r="HJC36" s="88">
        <f t="shared" ca="1" si="1187"/>
        <v>7.6636366437616184E-3</v>
      </c>
      <c r="HJD36" s="88">
        <f t="shared" ca="1" si="1187"/>
        <v>7.922725345913843E-3</v>
      </c>
      <c r="HJE36" s="88">
        <f t="shared" ca="1" si="1187"/>
        <v>9.2125099508930039E-3</v>
      </c>
      <c r="HJF36" s="88">
        <f t="shared" ca="1" si="1187"/>
        <v>8.8429317450612124E-3</v>
      </c>
      <c r="HJG36" s="88">
        <f t="shared" ca="1" si="1187"/>
        <v>9.3333367584661833E-3</v>
      </c>
      <c r="HJH36" s="88">
        <f t="shared" ca="1" si="1187"/>
        <v>9.7766687750734868E-3</v>
      </c>
      <c r="HJI36" s="88">
        <f t="shared" ca="1" si="1187"/>
        <v>1.009992972314165E-2</v>
      </c>
      <c r="HJJ36" s="88">
        <f t="shared" ca="1" si="1187"/>
        <v>8.2277077668792744E-3</v>
      </c>
      <c r="HJK36" s="88">
        <f t="shared" ca="1" si="1187"/>
        <v>1.0217211639590402E-2</v>
      </c>
      <c r="HJL36" s="88">
        <f t="shared" ca="1" si="1187"/>
        <v>1.0162590863453157E-2</v>
      </c>
      <c r="HJM36" s="88">
        <f t="shared" ca="1" si="1187"/>
        <v>1.0561482496510073E-2</v>
      </c>
      <c r="HJN36" s="88">
        <f t="shared" ca="1" si="1187"/>
        <v>1.0284669941575194E-2</v>
      </c>
      <c r="HJO36" s="88">
        <f t="shared" ca="1" si="1187"/>
        <v>9.587221184247964E-3</v>
      </c>
      <c r="HJP36" s="88">
        <f t="shared" ca="1" si="1187"/>
        <v>7.6269191454811916E-3</v>
      </c>
      <c r="HJQ36" s="88">
        <f t="shared" ca="1" si="1187"/>
        <v>9.9626975555163599E-3</v>
      </c>
      <c r="HJR36" s="88">
        <f t="shared" ca="1" si="1187"/>
        <v>9.9989694107402247E-3</v>
      </c>
      <c r="HJS36" s="88">
        <f t="shared" ca="1" si="1187"/>
        <v>9.62737566101869E-3</v>
      </c>
      <c r="HJT36" s="88">
        <f t="shared" ca="1" si="1187"/>
        <v>9.6834121126136916E-3</v>
      </c>
      <c r="HJU36" s="88">
        <f t="shared" ca="1" si="1187"/>
        <v>1.045424127668842E-2</v>
      </c>
      <c r="HJV36" s="88">
        <f t="shared" ca="1" si="1029"/>
        <v>1.0722359333060066E-2</v>
      </c>
      <c r="HJW36" s="88">
        <f t="shared" ca="1" si="1029"/>
        <v>9.10276939366534E-3</v>
      </c>
      <c r="HJX36" s="88">
        <f t="shared" ca="1" si="1029"/>
        <v>8.2759841599139936E-3</v>
      </c>
      <c r="HJY36" s="88">
        <f t="shared" ca="1" si="1029"/>
        <v>8.7685733678329811E-3</v>
      </c>
      <c r="HJZ36" s="88">
        <f t="shared" ca="1" si="1029"/>
        <v>1.0333428052586819E-2</v>
      </c>
      <c r="HKA36" s="88">
        <f t="shared" ca="1" si="1029"/>
        <v>9.4944915850782435E-3</v>
      </c>
      <c r="HKB36" s="88">
        <f t="shared" ca="1" si="1029"/>
        <v>9.6177806913033213E-3</v>
      </c>
      <c r="HKC36" s="88">
        <f t="shared" ca="1" si="1029"/>
        <v>8.6882241004831509E-3</v>
      </c>
      <c r="HKD36" s="88">
        <f t="shared" ca="1" si="1029"/>
        <v>1.1177030826862885E-2</v>
      </c>
      <c r="HKE36" s="88">
        <f t="shared" ca="1" si="1029"/>
        <v>9.8458511168695358E-3</v>
      </c>
      <c r="HKF36" s="88">
        <f t="shared" ca="1" si="1029"/>
        <v>1.0015670611627902E-2</v>
      </c>
      <c r="HKG36" s="88">
        <f t="shared" ca="1" si="1029"/>
        <v>8.8231373855779185E-3</v>
      </c>
      <c r="HKH36" s="88">
        <f t="shared" ca="1" si="1029"/>
        <v>7.3893017772147934E-3</v>
      </c>
      <c r="HKI36" s="88">
        <f t="shared" ca="1" si="1029"/>
        <v>9.7613585425069364E-3</v>
      </c>
      <c r="HKJ36" s="88">
        <f t="shared" ca="1" si="1029"/>
        <v>1.0214598003543145E-2</v>
      </c>
      <c r="HKK36" s="88">
        <f t="shared" ca="1" si="1029"/>
        <v>9.4451043955940846E-3</v>
      </c>
      <c r="HKL36" s="88">
        <f t="shared" ca="1" si="1343"/>
        <v>1.0641446962420704E-2</v>
      </c>
      <c r="HKM36" s="88">
        <f t="shared" ca="1" si="1343"/>
        <v>9.1787958812547792E-3</v>
      </c>
      <c r="HKN36" s="88">
        <f t="shared" ca="1" si="1343"/>
        <v>9.4347287930989458E-3</v>
      </c>
      <c r="HKO36" s="88">
        <f t="shared" ca="1" si="1343"/>
        <v>9.3322805184145215E-3</v>
      </c>
      <c r="HKP36" s="88">
        <f t="shared" ca="1" si="1343"/>
        <v>1.0051093438286286E-2</v>
      </c>
      <c r="HKQ36" s="88">
        <f t="shared" ca="1" si="1343"/>
        <v>8.3716148862771692E-3</v>
      </c>
      <c r="HKR36" s="88">
        <f t="shared" ca="1" si="1343"/>
        <v>9.9371667863879833E-3</v>
      </c>
      <c r="HKS36" s="88">
        <f t="shared" ca="1" si="1343"/>
        <v>7.2284683437313698E-3</v>
      </c>
      <c r="HKT36" s="88">
        <f t="shared" ca="1" si="1343"/>
        <v>8.3861695971953927E-3</v>
      </c>
      <c r="HKU36" s="88">
        <f t="shared" ca="1" si="874"/>
        <v>1.1724122838421265E-2</v>
      </c>
      <c r="HKV36" s="88">
        <f t="shared" ca="1" si="874"/>
        <v>7.2104053408075051E-3</v>
      </c>
      <c r="HKW36" s="88">
        <f t="shared" ca="1" si="874"/>
        <v>9.2463983173150712E-3</v>
      </c>
      <c r="HKX36" s="88">
        <f t="shared" ca="1" si="874"/>
        <v>1.0875395303310845E-2</v>
      </c>
      <c r="HKY36" s="88">
        <f t="shared" ca="1" si="874"/>
        <v>1.0275048111464237E-2</v>
      </c>
      <c r="HKZ36" s="88">
        <f t="shared" ca="1" si="874"/>
        <v>1.0832795787243386E-2</v>
      </c>
      <c r="HLA36" s="88">
        <f t="shared" ca="1" si="874"/>
        <v>9.9624279983545685E-3</v>
      </c>
      <c r="HLB36" s="88">
        <f t="shared" ca="1" si="874"/>
        <v>8.0566850193204247E-3</v>
      </c>
      <c r="HLC36" s="88">
        <f t="shared" ca="1" si="874"/>
        <v>9.9249491908966671E-3</v>
      </c>
      <c r="HLD36" s="88">
        <f t="shared" ca="1" si="874"/>
        <v>9.8648264217228096E-3</v>
      </c>
      <c r="HLE36" s="88">
        <f t="shared" ca="1" si="874"/>
        <v>8.3716763825837891E-3</v>
      </c>
      <c r="HLF36" s="88">
        <f t="shared" ca="1" si="874"/>
        <v>7.1881444872295142E-3</v>
      </c>
      <c r="HLG36" s="88">
        <f t="shared" ca="1" si="874"/>
        <v>9.1082783585851434E-3</v>
      </c>
      <c r="HLH36" s="88">
        <f t="shared" ca="1" si="874"/>
        <v>8.374854885345534E-3</v>
      </c>
      <c r="HLI36" s="88">
        <f t="shared" ca="1" si="874"/>
        <v>1.0667174887314326E-2</v>
      </c>
      <c r="HLJ36" s="88">
        <f t="shared" ca="1" si="874"/>
        <v>1.1848167093994E-2</v>
      </c>
      <c r="HLK36" s="88">
        <f t="shared" ca="1" si="1188"/>
        <v>9.1224981368227681E-3</v>
      </c>
      <c r="HLL36" s="88">
        <f t="shared" ca="1" si="1188"/>
        <v>8.7639255363181172E-3</v>
      </c>
      <c r="HLM36" s="88">
        <f t="shared" ca="1" si="1188"/>
        <v>1.1237420753676616E-2</v>
      </c>
      <c r="HLN36" s="88">
        <f t="shared" ca="1" si="1188"/>
        <v>1.0476652106283612E-2</v>
      </c>
      <c r="HLO36" s="88">
        <f t="shared" ca="1" si="1188"/>
        <v>8.5012575451489936E-3</v>
      </c>
      <c r="HLP36" s="88">
        <f t="shared" ca="1" si="1188"/>
        <v>9.9046449322852982E-3</v>
      </c>
      <c r="HLQ36" s="88">
        <f t="shared" ca="1" si="1188"/>
        <v>1.1459759871553283E-2</v>
      </c>
      <c r="HLR36" s="88">
        <f t="shared" ca="1" si="1188"/>
        <v>7.4603914617609275E-3</v>
      </c>
      <c r="HLS36" s="88">
        <f t="shared" ca="1" si="1188"/>
        <v>7.9190340069992902E-3</v>
      </c>
      <c r="HLT36" s="88">
        <f t="shared" ca="1" si="1188"/>
        <v>9.387048643780151E-3</v>
      </c>
      <c r="HLU36" s="88">
        <f t="shared" ca="1" si="1188"/>
        <v>9.8414731066538315E-3</v>
      </c>
      <c r="HLV36" s="88">
        <f t="shared" ca="1" si="1188"/>
        <v>8.432195459358709E-3</v>
      </c>
      <c r="HLW36" s="88">
        <f t="shared" ca="1" si="1188"/>
        <v>9.4173748097988955E-3</v>
      </c>
      <c r="HLX36" s="88">
        <f t="shared" ca="1" si="1188"/>
        <v>8.5561261000963226E-3</v>
      </c>
      <c r="HLY36" s="88">
        <f t="shared" ca="1" si="1188"/>
        <v>8.4429131691589072E-3</v>
      </c>
      <c r="HLZ36" s="88">
        <f t="shared" ca="1" si="1188"/>
        <v>1.1970850916290051E-2</v>
      </c>
      <c r="HMA36" s="88">
        <f t="shared" ca="1" si="1188"/>
        <v>8.1386005928166319E-3</v>
      </c>
      <c r="HMB36" s="88">
        <f t="shared" ca="1" si="1188"/>
        <v>9.0218506052604074E-3</v>
      </c>
      <c r="HMC36" s="88">
        <f t="shared" ca="1" si="1188"/>
        <v>1.0016058555916139E-2</v>
      </c>
      <c r="HMD36" s="88">
        <f t="shared" ca="1" si="1188"/>
        <v>1.0043160432293969E-2</v>
      </c>
      <c r="HME36" s="88">
        <f t="shared" ca="1" si="1188"/>
        <v>1.0219720396283985E-2</v>
      </c>
      <c r="HMF36" s="88">
        <f t="shared" ca="1" si="1188"/>
        <v>9.4536535701823746E-3</v>
      </c>
      <c r="HMG36" s="88">
        <f t="shared" ca="1" si="1188"/>
        <v>9.1299470631775233E-3</v>
      </c>
      <c r="HMH36" s="88">
        <f t="shared" ca="1" si="1030"/>
        <v>9.7588787549301326E-3</v>
      </c>
      <c r="HMI36" s="88">
        <f t="shared" ca="1" si="1030"/>
        <v>8.5556470980601707E-3</v>
      </c>
      <c r="HMJ36" s="88">
        <f t="shared" ca="1" si="1030"/>
        <v>9.5332857879057344E-3</v>
      </c>
      <c r="HMK36" s="88">
        <f t="shared" ca="1" si="1030"/>
        <v>9.7072876329115272E-3</v>
      </c>
      <c r="HML36" s="88">
        <f t="shared" ca="1" si="1030"/>
        <v>1.0504981100084387E-2</v>
      </c>
      <c r="HMM36" s="88">
        <f t="shared" ca="1" si="1030"/>
        <v>9.2415429592257979E-3</v>
      </c>
      <c r="HMN36" s="88">
        <f t="shared" ca="1" si="1030"/>
        <v>9.3649389351030017E-3</v>
      </c>
      <c r="HMO36" s="88">
        <f t="shared" ca="1" si="1030"/>
        <v>8.9598438309052321E-3</v>
      </c>
      <c r="HMP36" s="88">
        <f t="shared" ca="1" si="1030"/>
        <v>8.3902222842198275E-3</v>
      </c>
      <c r="HMQ36" s="88">
        <f t="shared" ca="1" si="1030"/>
        <v>9.3033558269920592E-3</v>
      </c>
      <c r="HMR36" s="88">
        <f t="shared" ca="1" si="1030"/>
        <v>7.8385834029849524E-3</v>
      </c>
      <c r="HMS36" s="88">
        <f t="shared" ca="1" si="1030"/>
        <v>1.1292025575676897E-2</v>
      </c>
      <c r="HMT36" s="88">
        <f t="shared" ca="1" si="1030"/>
        <v>1.1348208008261126E-2</v>
      </c>
      <c r="HMU36" s="88">
        <f t="shared" ca="1" si="1030"/>
        <v>9.7512083802075156E-3</v>
      </c>
      <c r="HMV36" s="88">
        <f t="shared" ca="1" si="1030"/>
        <v>9.3129899622523132E-3</v>
      </c>
      <c r="HMW36" s="88">
        <f t="shared" ca="1" si="1030"/>
        <v>8.303535420906602E-3</v>
      </c>
      <c r="HMX36" s="88">
        <f t="shared" ca="1" si="1344"/>
        <v>9.5177503925908697E-3</v>
      </c>
      <c r="HMY36" s="88">
        <f t="shared" ca="1" si="1344"/>
        <v>1.1491003680735698E-2</v>
      </c>
      <c r="HMZ36" s="88">
        <f t="shared" ca="1" si="1344"/>
        <v>7.9732371759626292E-3</v>
      </c>
      <c r="HNA36" s="88">
        <f t="shared" ca="1" si="1344"/>
        <v>9.346564197797818E-3</v>
      </c>
      <c r="HNB36" s="88">
        <f t="shared" ca="1" si="1344"/>
        <v>1.0294305433684293E-2</v>
      </c>
      <c r="HNC36" s="88">
        <f t="shared" ca="1" si="1344"/>
        <v>9.3457266873089966E-3</v>
      </c>
      <c r="HND36" s="88">
        <f t="shared" ca="1" si="1344"/>
        <v>6.9756166092528127E-3</v>
      </c>
      <c r="HNE36" s="88">
        <f t="shared" ca="1" si="1344"/>
        <v>1.0131087547435183E-2</v>
      </c>
      <c r="HNF36" s="88">
        <f t="shared" ca="1" si="1344"/>
        <v>9.9290395904676788E-3</v>
      </c>
      <c r="HNG36" s="88">
        <f t="shared" ca="1" si="875"/>
        <v>7.6595187279335872E-3</v>
      </c>
      <c r="HNH36" s="88">
        <f t="shared" ca="1" si="875"/>
        <v>1.0364426165735486E-2</v>
      </c>
      <c r="HNI36" s="88">
        <f t="shared" ca="1" si="875"/>
        <v>7.6448504509692818E-3</v>
      </c>
      <c r="HNJ36" s="88">
        <f t="shared" ca="1" si="875"/>
        <v>9.2208838642568163E-3</v>
      </c>
      <c r="HNK36" s="88">
        <f t="shared" ca="1" si="875"/>
        <v>8.7267028231050939E-3</v>
      </c>
      <c r="HNL36" s="88">
        <f t="shared" ca="1" si="875"/>
        <v>1.0205817773516051E-2</v>
      </c>
      <c r="HNM36" s="88">
        <f t="shared" ca="1" si="875"/>
        <v>9.0783009220631022E-3</v>
      </c>
      <c r="HNN36" s="88">
        <f t="shared" ca="1" si="875"/>
        <v>1.1654731659312365E-2</v>
      </c>
      <c r="HNO36" s="88">
        <f t="shared" ca="1" si="875"/>
        <v>1.1591643166899201E-2</v>
      </c>
      <c r="HNP36" s="88">
        <f t="shared" ca="1" si="875"/>
        <v>1.0187301789598386E-2</v>
      </c>
      <c r="HNQ36" s="88">
        <f t="shared" ca="1" si="875"/>
        <v>1.0013666203254111E-2</v>
      </c>
      <c r="HNR36" s="88">
        <f t="shared" ca="1" si="875"/>
        <v>1.0311405053888476E-2</v>
      </c>
      <c r="HNS36" s="88">
        <f t="shared" ca="1" si="875"/>
        <v>9.9815169332123886E-3</v>
      </c>
      <c r="HNT36" s="88">
        <f t="shared" ca="1" si="875"/>
        <v>8.3872107377549639E-3</v>
      </c>
      <c r="HNU36" s="88">
        <f t="shared" ca="1" si="875"/>
        <v>7.5647229091612075E-3</v>
      </c>
      <c r="HNV36" s="88">
        <f t="shared" ca="1" si="875"/>
        <v>9.2998762977879752E-3</v>
      </c>
      <c r="HNW36" s="88">
        <f t="shared" ca="1" si="1189"/>
        <v>8.8312173916821612E-3</v>
      </c>
      <c r="HNX36" s="88">
        <f t="shared" ca="1" si="1189"/>
        <v>9.2390196676727116E-3</v>
      </c>
      <c r="HNY36" s="88">
        <f t="shared" ca="1" si="1189"/>
        <v>7.4667831938939801E-3</v>
      </c>
      <c r="HNZ36" s="88">
        <f t="shared" ca="1" si="1189"/>
        <v>1.0101165780673979E-2</v>
      </c>
      <c r="HOA36" s="88">
        <f t="shared" ca="1" si="1189"/>
        <v>8.7039803355721899E-3</v>
      </c>
      <c r="HOB36" s="88">
        <f t="shared" ca="1" si="1189"/>
        <v>8.6596263634558697E-3</v>
      </c>
      <c r="HOC36" s="88">
        <f t="shared" ca="1" si="1189"/>
        <v>7.7807174208357156E-3</v>
      </c>
      <c r="HOD36" s="88">
        <f t="shared" ca="1" si="1189"/>
        <v>1.0157952459826555E-2</v>
      </c>
      <c r="HOE36" s="88">
        <f t="shared" ca="1" si="1189"/>
        <v>8.882592533360224E-3</v>
      </c>
      <c r="HOF36" s="88">
        <f t="shared" ca="1" si="1189"/>
        <v>1.1477748662739113E-2</v>
      </c>
      <c r="HOG36" s="88">
        <f t="shared" ca="1" si="1189"/>
        <v>8.5357072728930571E-3</v>
      </c>
      <c r="HOH36" s="88">
        <f t="shared" ca="1" si="1189"/>
        <v>8.8541710245697292E-3</v>
      </c>
      <c r="HOI36" s="88">
        <f t="shared" ca="1" si="1189"/>
        <v>1.0753026868035424E-2</v>
      </c>
      <c r="HOJ36" s="88">
        <f t="shared" ca="1" si="1189"/>
        <v>8.1677626636661796E-3</v>
      </c>
      <c r="HOK36" s="88">
        <f t="shared" ca="1" si="1189"/>
        <v>9.1652644393740677E-3</v>
      </c>
      <c r="HOL36" s="88">
        <f t="shared" ca="1" si="1189"/>
        <v>1.0156807024366676E-2</v>
      </c>
      <c r="HOM36" s="88">
        <f t="shared" ca="1" si="1189"/>
        <v>9.2219431456813175E-3</v>
      </c>
      <c r="HON36" s="88">
        <f t="shared" ca="1" si="1189"/>
        <v>8.8183068655694856E-3</v>
      </c>
      <c r="HOO36" s="88">
        <f t="shared" ca="1" si="1189"/>
        <v>9.0857286287566903E-3</v>
      </c>
      <c r="HOP36" s="88">
        <f t="shared" ca="1" si="1189"/>
        <v>1.0655482523766437E-2</v>
      </c>
      <c r="HOQ36" s="88">
        <f t="shared" ca="1" si="1189"/>
        <v>1.0427234055872554E-2</v>
      </c>
      <c r="HOR36" s="88">
        <f t="shared" ca="1" si="1189"/>
        <v>9.7857284250965765E-3</v>
      </c>
      <c r="HOS36" s="88">
        <f t="shared" ca="1" si="1189"/>
        <v>9.9850722596035897E-3</v>
      </c>
      <c r="HOT36" s="88">
        <f t="shared" ca="1" si="1031"/>
        <v>1.1664618836864815E-2</v>
      </c>
      <c r="HOU36" s="88">
        <f t="shared" ca="1" si="1031"/>
        <v>1.0011042429500601E-2</v>
      </c>
      <c r="HOV36" s="88">
        <f t="shared" ca="1" si="1031"/>
        <v>9.0788168375927139E-3</v>
      </c>
      <c r="HOW36" s="88">
        <f t="shared" ca="1" si="1031"/>
        <v>1.1085195134935054E-2</v>
      </c>
      <c r="HOX36" s="88">
        <f t="shared" ca="1" si="1031"/>
        <v>9.7832269055927405E-3</v>
      </c>
      <c r="HOY36" s="88">
        <f t="shared" ca="1" si="1031"/>
        <v>8.3190804530487369E-3</v>
      </c>
      <c r="HOZ36" s="88">
        <f t="shared" ca="1" si="1031"/>
        <v>1.0416972152562848E-2</v>
      </c>
      <c r="HPA36" s="88">
        <f t="shared" ca="1" si="1031"/>
        <v>1.0017059477887653E-2</v>
      </c>
      <c r="HPB36" s="88">
        <f t="shared" ca="1" si="1031"/>
        <v>9.5180385098223054E-3</v>
      </c>
      <c r="HPC36" s="88">
        <f t="shared" ca="1" si="1031"/>
        <v>9.3350121735675719E-3</v>
      </c>
      <c r="HPD36" s="88">
        <f t="shared" ca="1" si="1031"/>
        <v>8.3202410558716761E-3</v>
      </c>
      <c r="HPE36" s="88">
        <f t="shared" ca="1" si="1031"/>
        <v>1.1200030389198872E-2</v>
      </c>
      <c r="HPF36" s="88">
        <f t="shared" ca="1" si="1031"/>
        <v>9.8261307541336121E-3</v>
      </c>
      <c r="HPG36" s="88">
        <f t="shared" ca="1" si="1031"/>
        <v>9.1940049473319633E-3</v>
      </c>
      <c r="HPH36" s="88">
        <f t="shared" ca="1" si="1031"/>
        <v>8.6848504883881121E-3</v>
      </c>
      <c r="HPI36" s="88">
        <f t="shared" ca="1" si="1031"/>
        <v>1.0144240090490947E-2</v>
      </c>
      <c r="HPJ36" s="88">
        <f t="shared" ca="1" si="1345"/>
        <v>9.2103444065995167E-3</v>
      </c>
      <c r="HPK36" s="88">
        <f t="shared" ca="1" si="1345"/>
        <v>9.6171662515531879E-3</v>
      </c>
      <c r="HPL36" s="88">
        <f t="shared" ca="1" si="1345"/>
        <v>8.6256885809599428E-3</v>
      </c>
      <c r="HPM36" s="88">
        <f t="shared" ca="1" si="1345"/>
        <v>1.0253705142208797E-2</v>
      </c>
      <c r="HPN36" s="88">
        <f t="shared" ca="1" si="1345"/>
        <v>1.1142656727865246E-2</v>
      </c>
      <c r="HPO36" s="88">
        <f t="shared" ca="1" si="1345"/>
        <v>8.0278177574144224E-3</v>
      </c>
      <c r="HPP36" s="88">
        <f t="shared" ca="1" si="1345"/>
        <v>8.3103873778293709E-3</v>
      </c>
      <c r="HPQ36" s="88">
        <f t="shared" ca="1" si="1345"/>
        <v>7.8106888501476351E-3</v>
      </c>
      <c r="HPR36" s="88">
        <f t="shared" ca="1" si="1345"/>
        <v>9.0734041436841776E-3</v>
      </c>
      <c r="HPS36" s="88">
        <f t="shared" ca="1" si="876"/>
        <v>9.7859162229829658E-3</v>
      </c>
      <c r="HPT36" s="88">
        <f t="shared" ca="1" si="876"/>
        <v>9.6851941235595734E-3</v>
      </c>
      <c r="HPU36" s="88">
        <f t="shared" ca="1" si="876"/>
        <v>8.3802171708399903E-3</v>
      </c>
      <c r="HPV36" s="88">
        <f t="shared" ca="1" si="876"/>
        <v>9.4175389231130058E-3</v>
      </c>
      <c r="HPW36" s="88">
        <f t="shared" ca="1" si="876"/>
        <v>1.0086252962502294E-2</v>
      </c>
      <c r="HPX36" s="88">
        <f t="shared" ca="1" si="876"/>
        <v>1.0116126893208214E-2</v>
      </c>
      <c r="HPY36" s="88">
        <f t="shared" ca="1" si="876"/>
        <v>9.8294066034176793E-3</v>
      </c>
      <c r="HPZ36" s="88">
        <f t="shared" ca="1" si="876"/>
        <v>9.2920764938064868E-3</v>
      </c>
      <c r="HQA36" s="88">
        <f t="shared" ca="1" si="876"/>
        <v>1.144344508807767E-2</v>
      </c>
      <c r="HQB36" s="88">
        <f t="shared" ca="1" si="876"/>
        <v>7.2025859166226971E-3</v>
      </c>
      <c r="HQC36" s="88">
        <f t="shared" ca="1" si="876"/>
        <v>1.0288979821725852E-2</v>
      </c>
      <c r="HQD36" s="88">
        <f t="shared" ca="1" si="876"/>
        <v>9.6140269624274584E-3</v>
      </c>
      <c r="HQE36" s="88">
        <f t="shared" ca="1" si="876"/>
        <v>1.0552324857637397E-2</v>
      </c>
      <c r="HQF36" s="88">
        <f t="shared" ca="1" si="876"/>
        <v>9.8661312006681958E-3</v>
      </c>
      <c r="HQG36" s="88">
        <f t="shared" ca="1" si="876"/>
        <v>1.073999594001853E-2</v>
      </c>
      <c r="HQH36" s="88">
        <f t="shared" ca="1" si="876"/>
        <v>1.0689102279106261E-2</v>
      </c>
      <c r="HQI36" s="88">
        <f t="shared" ca="1" si="1190"/>
        <v>1.0484908446010204E-2</v>
      </c>
      <c r="HQJ36" s="88">
        <f t="shared" ca="1" si="1190"/>
        <v>1.1274272027941238E-2</v>
      </c>
      <c r="HQK36" s="88">
        <f t="shared" ca="1" si="1190"/>
        <v>9.1161618965999273E-3</v>
      </c>
      <c r="HQL36" s="88">
        <f t="shared" ca="1" si="1190"/>
        <v>1.0257493905569751E-2</v>
      </c>
      <c r="HQM36" s="88">
        <f t="shared" ca="1" si="1190"/>
        <v>8.2612319157251736E-3</v>
      </c>
      <c r="HQN36" s="88">
        <f t="shared" ca="1" si="1190"/>
        <v>9.5717956314309953E-3</v>
      </c>
      <c r="HQO36" s="88">
        <f t="shared" ca="1" si="1190"/>
        <v>7.8866827979404749E-3</v>
      </c>
      <c r="HQP36" s="88">
        <f t="shared" ca="1" si="1190"/>
        <v>7.9005423336224317E-3</v>
      </c>
      <c r="HQQ36" s="88">
        <f t="shared" ca="1" si="1190"/>
        <v>1.0637793422105355E-2</v>
      </c>
      <c r="HQR36" s="88">
        <f t="shared" ca="1" si="1190"/>
        <v>8.4674608599161674E-3</v>
      </c>
      <c r="HQS36" s="88">
        <f t="shared" ca="1" si="1190"/>
        <v>1.0556058134660073E-2</v>
      </c>
      <c r="HQT36" s="88">
        <f t="shared" ca="1" si="1190"/>
        <v>1.0923591822601511E-2</v>
      </c>
      <c r="HQU36" s="88">
        <f t="shared" ca="1" si="1190"/>
        <v>9.2641838924496425E-3</v>
      </c>
      <c r="HQV36" s="88">
        <f t="shared" ca="1" si="1190"/>
        <v>9.3343760198044742E-3</v>
      </c>
      <c r="HQW36" s="88">
        <f t="shared" ca="1" si="1190"/>
        <v>9.5691759205426483E-3</v>
      </c>
      <c r="HQX36" s="88">
        <f t="shared" ca="1" si="1190"/>
        <v>9.6138544327769027E-3</v>
      </c>
      <c r="HQY36" s="88">
        <f t="shared" ca="1" si="1190"/>
        <v>1.1250051113842465E-2</v>
      </c>
      <c r="HQZ36" s="88">
        <f t="shared" ca="1" si="1190"/>
        <v>8.2725358141094649E-3</v>
      </c>
      <c r="HRA36" s="88">
        <f t="shared" ca="1" si="1190"/>
        <v>9.0877552148991934E-3</v>
      </c>
      <c r="HRB36" s="88">
        <f t="shared" ca="1" si="1190"/>
        <v>8.5384580653177465E-3</v>
      </c>
      <c r="HRC36" s="88">
        <f t="shared" ca="1" si="1190"/>
        <v>9.8492739352891868E-3</v>
      </c>
      <c r="HRD36" s="88">
        <f t="shared" ca="1" si="1190"/>
        <v>1.0788662677846256E-2</v>
      </c>
      <c r="HRE36" s="88">
        <f t="shared" ca="1" si="1190"/>
        <v>1.0076246740161518E-2</v>
      </c>
      <c r="HRF36" s="88">
        <f t="shared" ca="1" si="1032"/>
        <v>8.9678690079184192E-3</v>
      </c>
      <c r="HRG36" s="88">
        <f t="shared" ca="1" si="1032"/>
        <v>7.5313045821647192E-3</v>
      </c>
      <c r="HRH36" s="88">
        <f t="shared" ca="1" si="1032"/>
        <v>8.5579083212612445E-3</v>
      </c>
      <c r="HRI36" s="88">
        <f t="shared" ca="1" si="1032"/>
        <v>9.836270952901776E-3</v>
      </c>
      <c r="HRJ36" s="88">
        <f t="shared" ca="1" si="1032"/>
        <v>1.0759207482340955E-2</v>
      </c>
      <c r="HRK36" s="88">
        <f t="shared" ca="1" si="1032"/>
        <v>8.3816526173718011E-3</v>
      </c>
      <c r="HRL36" s="88">
        <f t="shared" ca="1" si="1032"/>
        <v>1.1519768403605338E-2</v>
      </c>
      <c r="HRM36" s="88">
        <f t="shared" ca="1" si="1032"/>
        <v>9.0981812464531516E-3</v>
      </c>
      <c r="HRN36" s="88">
        <f t="shared" ca="1" si="1032"/>
        <v>8.6202082351589816E-3</v>
      </c>
      <c r="HRO36" s="88">
        <f t="shared" ca="1" si="1032"/>
        <v>1.0246970444134768E-2</v>
      </c>
      <c r="HRP36" s="88">
        <f t="shared" ca="1" si="1032"/>
        <v>8.3238762683700666E-3</v>
      </c>
      <c r="HRQ36" s="88">
        <f t="shared" ca="1" si="1032"/>
        <v>1.1186829386716002E-2</v>
      </c>
      <c r="HRR36" s="88">
        <f t="shared" ca="1" si="1032"/>
        <v>1.0605814572904234E-2</v>
      </c>
      <c r="HRS36" s="88">
        <f t="shared" ca="1" si="1032"/>
        <v>9.3203354484639282E-3</v>
      </c>
      <c r="HRT36" s="88">
        <f t="shared" ca="1" si="1032"/>
        <v>1.0617965235915324E-2</v>
      </c>
      <c r="HRU36" s="88">
        <f t="shared" ca="1" si="1032"/>
        <v>1.0695227676994896E-2</v>
      </c>
      <c r="HRV36" s="88">
        <f t="shared" ca="1" si="1346"/>
        <v>9.0129379825933612E-3</v>
      </c>
      <c r="HRW36" s="88">
        <f t="shared" ca="1" si="1346"/>
        <v>8.8867639729970378E-3</v>
      </c>
      <c r="HRX36" s="88">
        <f t="shared" ca="1" si="1346"/>
        <v>9.2743960632726084E-3</v>
      </c>
      <c r="HRY36" s="88">
        <f t="shared" ca="1" si="1346"/>
        <v>7.8661221533914867E-3</v>
      </c>
      <c r="HRZ36" s="88">
        <f t="shared" ca="1" si="1346"/>
        <v>9.9567798002111584E-3</v>
      </c>
      <c r="HSA36" s="88">
        <f t="shared" ca="1" si="1346"/>
        <v>1.0551150609772651E-2</v>
      </c>
      <c r="HSB36" s="88">
        <f t="shared" ca="1" si="1346"/>
        <v>1.0786868866579244E-2</v>
      </c>
      <c r="HSC36" s="88">
        <f t="shared" ca="1" si="1346"/>
        <v>1.1314308266493248E-2</v>
      </c>
      <c r="HSD36" s="88">
        <f t="shared" ca="1" si="1346"/>
        <v>1.078848867710492E-2</v>
      </c>
      <c r="HSE36" s="88">
        <f t="shared" ca="1" si="877"/>
        <v>9.4041242885611123E-3</v>
      </c>
      <c r="HSF36" s="88">
        <f t="shared" ca="1" si="877"/>
        <v>8.7691975947052411E-3</v>
      </c>
      <c r="HSG36" s="88">
        <f t="shared" ca="1" si="877"/>
        <v>1.0205714514728065E-2</v>
      </c>
      <c r="HSH36" s="88">
        <f t="shared" ca="1" si="877"/>
        <v>1.1505411805401891E-2</v>
      </c>
      <c r="HSI36" s="88">
        <f t="shared" ca="1" si="877"/>
        <v>1.0009155170802463E-2</v>
      </c>
      <c r="HSJ36" s="88">
        <f t="shared" ca="1" si="877"/>
        <v>8.7628933698554283E-3</v>
      </c>
      <c r="HSK36" s="88">
        <f t="shared" ca="1" si="877"/>
        <v>9.9835696844668923E-3</v>
      </c>
      <c r="HSL36" s="88">
        <f t="shared" ca="1" si="877"/>
        <v>8.4769964401304534E-3</v>
      </c>
      <c r="HSM36" s="88">
        <f t="shared" ca="1" si="877"/>
        <v>9.2251198351754604E-3</v>
      </c>
      <c r="HSN36" s="88">
        <f t="shared" ca="1" si="877"/>
        <v>9.5950887034921151E-3</v>
      </c>
      <c r="HSO36" s="88">
        <f t="shared" ca="1" si="877"/>
        <v>1.0526158031367194E-2</v>
      </c>
      <c r="HSP36" s="88">
        <f t="shared" ca="1" si="877"/>
        <v>1.1072514812519276E-2</v>
      </c>
      <c r="HSQ36" s="88">
        <f t="shared" ca="1" si="877"/>
        <v>8.9670114490670669E-3</v>
      </c>
      <c r="HSR36" s="88">
        <f t="shared" ca="1" si="877"/>
        <v>9.7703017978485306E-3</v>
      </c>
      <c r="HSS36" s="88">
        <f t="shared" ca="1" si="877"/>
        <v>8.9515248089371679E-3</v>
      </c>
      <c r="HST36" s="88">
        <f t="shared" ca="1" si="877"/>
        <v>1.1480862180931535E-2</v>
      </c>
      <c r="HSU36" s="88">
        <f t="shared" ca="1" si="1191"/>
        <v>9.5066965637250651E-3</v>
      </c>
      <c r="HSV36" s="88">
        <f t="shared" ca="1" si="1191"/>
        <v>1.1291896900794636E-2</v>
      </c>
      <c r="HSW36" s="88">
        <f t="shared" ca="1" si="1191"/>
        <v>7.8623328001805968E-3</v>
      </c>
      <c r="HSX36" s="88">
        <f t="shared" ca="1" si="1191"/>
        <v>9.3066018930420998E-3</v>
      </c>
      <c r="HSY36" s="88">
        <f t="shared" ca="1" si="1191"/>
        <v>7.5506019245735866E-3</v>
      </c>
      <c r="HSZ36" s="88">
        <f t="shared" ca="1" si="1191"/>
        <v>1.0367874883309706E-2</v>
      </c>
      <c r="HTA36" s="88">
        <f t="shared" ca="1" si="1191"/>
        <v>1.1610203865982129E-2</v>
      </c>
      <c r="HTB36" s="88">
        <f t="shared" ca="1" si="1191"/>
        <v>1.1227394965772318E-2</v>
      </c>
      <c r="HTC36" s="88">
        <f t="shared" ca="1" si="1191"/>
        <v>1.0209775270896846E-2</v>
      </c>
      <c r="HTD36" s="88">
        <f t="shared" ca="1" si="1191"/>
        <v>8.954446375098974E-3</v>
      </c>
      <c r="HTE36" s="88">
        <f t="shared" ca="1" si="1191"/>
        <v>1.0685185729386339E-2</v>
      </c>
      <c r="HTF36" s="88">
        <f t="shared" ca="1" si="1191"/>
        <v>9.4877600651449272E-3</v>
      </c>
      <c r="HTG36" s="88">
        <f t="shared" ca="1" si="1191"/>
        <v>9.270569626046157E-3</v>
      </c>
      <c r="HTH36" s="88">
        <f t="shared" ca="1" si="1191"/>
        <v>6.9404282410766537E-3</v>
      </c>
      <c r="HTI36" s="88">
        <f t="shared" ca="1" si="1191"/>
        <v>9.388619088674971E-3</v>
      </c>
      <c r="HTJ36" s="88">
        <f t="shared" ca="1" si="1191"/>
        <v>9.0337378117477021E-3</v>
      </c>
      <c r="HTK36" s="88">
        <f t="shared" ca="1" si="1191"/>
        <v>9.9250507540192528E-3</v>
      </c>
      <c r="HTL36" s="88">
        <f t="shared" ca="1" si="1191"/>
        <v>9.5846319446972195E-3</v>
      </c>
      <c r="HTM36" s="88">
        <f t="shared" ca="1" si="1191"/>
        <v>1.0040959996074749E-2</v>
      </c>
      <c r="HTN36" s="88">
        <f t="shared" ca="1" si="1191"/>
        <v>9.9273823772460662E-3</v>
      </c>
      <c r="HTO36" s="88">
        <f t="shared" ca="1" si="1191"/>
        <v>9.6825400975156985E-3</v>
      </c>
      <c r="HTP36" s="88">
        <f t="shared" ca="1" si="1191"/>
        <v>9.1919049039726856E-3</v>
      </c>
      <c r="HTQ36" s="88">
        <f t="shared" ca="1" si="1191"/>
        <v>1.0383754248852092E-2</v>
      </c>
      <c r="HTR36" s="88">
        <f t="shared" ca="1" si="1033"/>
        <v>9.0358707552277741E-3</v>
      </c>
      <c r="HTS36" s="88">
        <f t="shared" ca="1" si="1033"/>
        <v>9.5467526415854171E-3</v>
      </c>
      <c r="HTT36" s="88">
        <f t="shared" ca="1" si="1033"/>
        <v>9.2455025255357426E-3</v>
      </c>
      <c r="HTU36" s="88">
        <f t="shared" ca="1" si="1033"/>
        <v>9.4000290986458908E-3</v>
      </c>
      <c r="HTV36" s="88">
        <f t="shared" ca="1" si="1033"/>
        <v>8.8184671549788839E-3</v>
      </c>
      <c r="HTW36" s="88">
        <f t="shared" ca="1" si="1033"/>
        <v>8.2896886290163146E-3</v>
      </c>
      <c r="HTX36" s="88">
        <f t="shared" ca="1" si="1033"/>
        <v>9.8254506726685609E-3</v>
      </c>
      <c r="HTY36" s="88">
        <f t="shared" ca="1" si="1033"/>
        <v>1.1002145190301739E-2</v>
      </c>
      <c r="HTZ36" s="88">
        <f t="shared" ca="1" si="1033"/>
        <v>9.5498392633290158E-3</v>
      </c>
      <c r="HUA36" s="88">
        <f t="shared" ca="1" si="1033"/>
        <v>9.279861175173482E-3</v>
      </c>
      <c r="HUB36" s="88">
        <f t="shared" ca="1" si="1033"/>
        <v>9.8880014556691695E-3</v>
      </c>
      <c r="HUC36" s="88">
        <f t="shared" ca="1" si="1033"/>
        <v>9.0563493028964562E-3</v>
      </c>
      <c r="HUD36" s="88">
        <f t="shared" ca="1" si="1033"/>
        <v>8.8299998630552261E-3</v>
      </c>
      <c r="HUE36" s="88">
        <f t="shared" ca="1" si="1033"/>
        <v>1.0422502810097075E-2</v>
      </c>
      <c r="HUF36" s="88">
        <f t="shared" ca="1" si="1033"/>
        <v>1.0193631293910951E-2</v>
      </c>
      <c r="HUG36" s="88">
        <f t="shared" ca="1" si="1033"/>
        <v>7.8820200670615646E-3</v>
      </c>
      <c r="HUH36" s="88">
        <f t="shared" ca="1" si="1347"/>
        <v>7.5797946948591554E-3</v>
      </c>
      <c r="HUI36" s="88">
        <f t="shared" ca="1" si="1347"/>
        <v>9.6957968703720934E-3</v>
      </c>
      <c r="HUJ36" s="88">
        <f t="shared" ca="1" si="1347"/>
        <v>9.5085810976875094E-3</v>
      </c>
      <c r="HUK36" s="88">
        <f t="shared" ca="1" si="1347"/>
        <v>1.072869556447602E-2</v>
      </c>
      <c r="HUL36" s="88">
        <f t="shared" ca="1" si="1347"/>
        <v>8.0842600537319072E-3</v>
      </c>
      <c r="HUM36" s="88">
        <f t="shared" ca="1" si="1347"/>
        <v>8.7196822400076521E-3</v>
      </c>
      <c r="HUN36" s="88">
        <f t="shared" ca="1" si="1347"/>
        <v>9.5271042837813142E-3</v>
      </c>
      <c r="HUO36" s="88">
        <f t="shared" ca="1" si="1347"/>
        <v>1.0618503105286366E-2</v>
      </c>
      <c r="HUP36" s="88">
        <f t="shared" ca="1" si="1347"/>
        <v>1.1863069622690811E-2</v>
      </c>
      <c r="HUQ36" s="88">
        <f t="shared" ca="1" si="878"/>
        <v>9.9518156415297609E-3</v>
      </c>
      <c r="HUR36" s="88">
        <f t="shared" ca="1" si="878"/>
        <v>8.6243200344592198E-3</v>
      </c>
      <c r="HUS36" s="88">
        <f t="shared" ca="1" si="878"/>
        <v>9.707310564923511E-3</v>
      </c>
      <c r="HUT36" s="88">
        <f t="shared" ca="1" si="878"/>
        <v>9.4096213401659058E-3</v>
      </c>
      <c r="HUU36" s="88">
        <f t="shared" ca="1" si="878"/>
        <v>1.0178039104809024E-2</v>
      </c>
      <c r="HUV36" s="88">
        <f t="shared" ca="1" si="878"/>
        <v>9.5236173792201707E-3</v>
      </c>
      <c r="HUW36" s="88">
        <f t="shared" ca="1" si="878"/>
        <v>1.0329010375842751E-2</v>
      </c>
      <c r="HUX36" s="88">
        <f t="shared" ca="1" si="878"/>
        <v>9.4970502645114474E-3</v>
      </c>
      <c r="HUY36" s="88">
        <f t="shared" ca="1" si="878"/>
        <v>8.3929254427891498E-3</v>
      </c>
      <c r="HUZ36" s="88">
        <f t="shared" ca="1" si="878"/>
        <v>1.0518086956028577E-2</v>
      </c>
      <c r="HVA36" s="88">
        <f t="shared" ca="1" si="878"/>
        <v>1.1016372204209934E-2</v>
      </c>
      <c r="HVB36" s="88">
        <f t="shared" ca="1" si="878"/>
        <v>9.1090327584828542E-3</v>
      </c>
      <c r="HVC36" s="88">
        <f t="shared" ca="1" si="878"/>
        <v>9.0604013055495623E-3</v>
      </c>
      <c r="HVD36" s="88">
        <f t="shared" ca="1" si="878"/>
        <v>9.1836252792111966E-3</v>
      </c>
      <c r="HVE36" s="88">
        <f t="shared" ca="1" si="878"/>
        <v>9.3745291273143565E-3</v>
      </c>
      <c r="HVF36" s="88">
        <f t="shared" ca="1" si="878"/>
        <v>1.0203445234632097E-2</v>
      </c>
      <c r="HVG36" s="88">
        <f t="shared" ca="1" si="1192"/>
        <v>8.6576975150447471E-3</v>
      </c>
      <c r="HVH36" s="88">
        <f t="shared" ca="1" si="1192"/>
        <v>9.2975482597138365E-3</v>
      </c>
      <c r="HVI36" s="88">
        <f t="shared" ca="1" si="1192"/>
        <v>9.2079580557636598E-3</v>
      </c>
      <c r="HVJ36" s="88">
        <f t="shared" ca="1" si="1192"/>
        <v>9.6501362302961451E-3</v>
      </c>
      <c r="HVK36" s="88">
        <f t="shared" ca="1" si="1192"/>
        <v>8.5108878058435863E-3</v>
      </c>
      <c r="HVL36" s="88">
        <f t="shared" ca="1" si="1192"/>
        <v>9.4217259709079171E-3</v>
      </c>
      <c r="HVM36" s="88">
        <f t="shared" ca="1" si="1192"/>
        <v>7.8855766872826406E-3</v>
      </c>
      <c r="HVN36" s="88">
        <f t="shared" ca="1" si="1192"/>
        <v>8.3260783188181964E-3</v>
      </c>
      <c r="HVO36" s="88">
        <f t="shared" ca="1" si="1192"/>
        <v>1.0072888001896681E-2</v>
      </c>
      <c r="HVP36" s="88">
        <f t="shared" ca="1" si="1192"/>
        <v>9.6088325090571292E-3</v>
      </c>
      <c r="HVQ36" s="88">
        <f t="shared" ca="1" si="1192"/>
        <v>1.0465379398392923E-2</v>
      </c>
      <c r="HVR36" s="88">
        <f t="shared" ca="1" si="1192"/>
        <v>9.0279543162875252E-3</v>
      </c>
      <c r="HVS36" s="88">
        <f t="shared" ca="1" si="1192"/>
        <v>1.0156021288303573E-2</v>
      </c>
      <c r="HVT36" s="88">
        <f t="shared" ca="1" si="1192"/>
        <v>8.1539390721721734E-3</v>
      </c>
      <c r="HVU36" s="88">
        <f t="shared" ca="1" si="1192"/>
        <v>8.5700925097370578E-3</v>
      </c>
      <c r="HVV36" s="88">
        <f t="shared" ca="1" si="1192"/>
        <v>9.4239815336892418E-3</v>
      </c>
      <c r="HVW36" s="88">
        <f t="shared" ca="1" si="1192"/>
        <v>9.9256773464369789E-3</v>
      </c>
      <c r="HVX36" s="88">
        <f t="shared" ca="1" si="1192"/>
        <v>9.4019100453696172E-3</v>
      </c>
      <c r="HVY36" s="88">
        <f t="shared" ca="1" si="1192"/>
        <v>1.0996439524570233E-2</v>
      </c>
      <c r="HVZ36" s="88">
        <f t="shared" ca="1" si="1192"/>
        <v>9.4952243870306159E-3</v>
      </c>
      <c r="HWA36" s="88">
        <f t="shared" ca="1" si="1192"/>
        <v>9.2965373575472996E-3</v>
      </c>
      <c r="HWB36" s="88">
        <f t="shared" ca="1" si="1192"/>
        <v>8.4049332132784815E-3</v>
      </c>
      <c r="HWC36" s="88">
        <f t="shared" ca="1" si="1192"/>
        <v>1.0038049204463648E-2</v>
      </c>
      <c r="HWD36" s="88">
        <f t="shared" ca="1" si="1034"/>
        <v>1.0096934573234169E-2</v>
      </c>
      <c r="HWE36" s="88">
        <f t="shared" ca="1" si="1034"/>
        <v>1.0865986825906211E-2</v>
      </c>
      <c r="HWF36" s="88">
        <f t="shared" ca="1" si="1034"/>
        <v>7.4315918147485841E-3</v>
      </c>
      <c r="HWG36" s="88">
        <f t="shared" ca="1" si="1034"/>
        <v>9.6406723960232067E-3</v>
      </c>
      <c r="HWH36" s="88">
        <f t="shared" ca="1" si="1034"/>
        <v>9.6963970957632192E-3</v>
      </c>
      <c r="HWI36" s="88">
        <f t="shared" ca="1" si="1034"/>
        <v>9.5342088125471569E-3</v>
      </c>
      <c r="HWJ36" s="88">
        <f t="shared" ca="1" si="1034"/>
        <v>1.1747580186917905E-2</v>
      </c>
      <c r="HWK36" s="88">
        <f t="shared" ca="1" si="1034"/>
        <v>1.0761508412492181E-2</v>
      </c>
      <c r="HWL36" s="88">
        <f t="shared" ca="1" si="1034"/>
        <v>7.2603191629491276E-3</v>
      </c>
      <c r="HWM36" s="88">
        <f t="shared" ca="1" si="1034"/>
        <v>9.3942132862105485E-3</v>
      </c>
      <c r="HWN36" s="88">
        <f t="shared" ca="1" si="1034"/>
        <v>1.1316159281793877E-2</v>
      </c>
      <c r="HWO36" s="88">
        <f t="shared" ca="1" si="1034"/>
        <v>1.0108200552790568E-2</v>
      </c>
      <c r="HWP36" s="88">
        <f t="shared" ca="1" si="1034"/>
        <v>1.0206781561350808E-2</v>
      </c>
      <c r="HWQ36" s="88">
        <f t="shared" ca="1" si="1034"/>
        <v>9.3536409631485382E-3</v>
      </c>
      <c r="HWR36" s="88">
        <f t="shared" ca="1" si="1034"/>
        <v>1.0556954473241816E-2</v>
      </c>
      <c r="HWS36" s="88">
        <f t="shared" ca="1" si="1034"/>
        <v>8.8915060247067128E-3</v>
      </c>
      <c r="HWT36" s="88">
        <f t="shared" ca="1" si="1348"/>
        <v>8.1426755022656738E-3</v>
      </c>
      <c r="HWU36" s="88">
        <f t="shared" ca="1" si="1348"/>
        <v>1.0055829742372315E-2</v>
      </c>
      <c r="HWV36" s="88">
        <f t="shared" ca="1" si="1348"/>
        <v>1.0757730119640672E-2</v>
      </c>
      <c r="HWW36" s="88">
        <f t="shared" ca="1" si="1348"/>
        <v>9.4004636577991515E-3</v>
      </c>
      <c r="HWX36" s="88">
        <f t="shared" ca="1" si="1348"/>
        <v>8.1606775697755062E-3</v>
      </c>
      <c r="HWY36" s="88">
        <f t="shared" ca="1" si="1348"/>
        <v>8.6199862279086933E-3</v>
      </c>
      <c r="HWZ36" s="88">
        <f t="shared" ca="1" si="1348"/>
        <v>9.3390819663299804E-3</v>
      </c>
      <c r="HXA36" s="88">
        <f t="shared" ca="1" si="1348"/>
        <v>1.2258085189414916E-2</v>
      </c>
      <c r="HXB36" s="88">
        <f t="shared" ca="1" si="1348"/>
        <v>1.1804503563087093E-2</v>
      </c>
      <c r="HXC36" s="88">
        <f t="shared" ca="1" si="879"/>
        <v>9.9677661153247284E-3</v>
      </c>
      <c r="HXD36" s="88">
        <f t="shared" ca="1" si="879"/>
        <v>9.3749390607845602E-3</v>
      </c>
      <c r="HXE36" s="88">
        <f t="shared" ca="1" si="879"/>
        <v>1.0031921423094132E-2</v>
      </c>
      <c r="HXF36" s="88">
        <f t="shared" ca="1" si="879"/>
        <v>9.5682328354245293E-3</v>
      </c>
      <c r="HXG36" s="88">
        <f t="shared" ca="1" si="879"/>
        <v>1.1425585402521251E-2</v>
      </c>
      <c r="HXH36" s="88">
        <f t="shared" ca="1" si="879"/>
        <v>8.4785191724893235E-3</v>
      </c>
      <c r="HXI36" s="88">
        <f t="shared" ca="1" si="879"/>
        <v>1.3102677597915597E-2</v>
      </c>
      <c r="HXJ36" s="88">
        <f t="shared" ca="1" si="879"/>
        <v>9.3156719367086752E-3</v>
      </c>
      <c r="HXK36" s="88">
        <f t="shared" ca="1" si="879"/>
        <v>1.2121769420350335E-2</v>
      </c>
      <c r="HXL36" s="88">
        <f t="shared" ca="1" si="879"/>
        <v>9.6955879737103505E-3</v>
      </c>
      <c r="HXM36" s="88">
        <f t="shared" ca="1" si="879"/>
        <v>9.4869489345813188E-3</v>
      </c>
      <c r="HXN36" s="88">
        <f t="shared" ca="1" si="879"/>
        <v>9.7357257932779526E-3</v>
      </c>
      <c r="HXO36" s="88">
        <f t="shared" ca="1" si="879"/>
        <v>1.0386309564983306E-2</v>
      </c>
      <c r="HXP36" s="88">
        <f t="shared" ca="1" si="879"/>
        <v>7.8479372450838362E-3</v>
      </c>
      <c r="HXQ36" s="88">
        <f t="shared" ca="1" si="879"/>
        <v>9.9145764034280666E-3</v>
      </c>
      <c r="HXR36" s="88">
        <f t="shared" ca="1" si="879"/>
        <v>1.0485544715325246E-2</v>
      </c>
      <c r="HXS36" s="88">
        <f t="shared" ca="1" si="1193"/>
        <v>1.023708159888706E-2</v>
      </c>
      <c r="HXT36" s="88">
        <f t="shared" ca="1" si="1193"/>
        <v>1.0589708271662453E-2</v>
      </c>
      <c r="HXU36" s="88">
        <f t="shared" ca="1" si="1193"/>
        <v>8.2607276479848436E-3</v>
      </c>
      <c r="HXV36" s="88">
        <f t="shared" ca="1" si="1193"/>
        <v>7.7576667163568635E-3</v>
      </c>
      <c r="HXW36" s="88">
        <f t="shared" ca="1" si="1193"/>
        <v>8.445539327389829E-3</v>
      </c>
      <c r="HXX36" s="88">
        <f t="shared" ca="1" si="1193"/>
        <v>1.0378292269446667E-2</v>
      </c>
      <c r="HXY36" s="88">
        <f t="shared" ca="1" si="1193"/>
        <v>1.0017054792334806E-2</v>
      </c>
      <c r="HXZ36" s="88">
        <f t="shared" ca="1" si="1193"/>
        <v>9.9693361684114676E-3</v>
      </c>
      <c r="HYA36" s="88">
        <f t="shared" ca="1" si="1193"/>
        <v>9.1395665184040541E-3</v>
      </c>
      <c r="HYB36" s="88">
        <f t="shared" ca="1" si="1193"/>
        <v>9.6272974319178209E-3</v>
      </c>
      <c r="HYC36" s="88">
        <f t="shared" ca="1" si="1193"/>
        <v>7.9123615467987483E-3</v>
      </c>
      <c r="HYD36" s="88">
        <f t="shared" ca="1" si="1193"/>
        <v>1.0063856788288599E-2</v>
      </c>
      <c r="HYE36" s="88">
        <f t="shared" ca="1" si="1193"/>
        <v>8.3644730224294549E-3</v>
      </c>
      <c r="HYF36" s="88">
        <f t="shared" ca="1" si="1193"/>
        <v>9.3364213465847307E-3</v>
      </c>
      <c r="HYG36" s="88">
        <f t="shared" ca="1" si="1193"/>
        <v>1.0047893495275132E-2</v>
      </c>
      <c r="HYH36" s="88">
        <f t="shared" ca="1" si="1193"/>
        <v>7.4372549387629987E-3</v>
      </c>
      <c r="HYI36" s="88">
        <f t="shared" ca="1" si="1193"/>
        <v>9.2722833102721839E-3</v>
      </c>
      <c r="HYJ36" s="88">
        <f t="shared" ca="1" si="1193"/>
        <v>1.158522754074727E-2</v>
      </c>
      <c r="HYK36" s="88">
        <f t="shared" ca="1" si="1193"/>
        <v>8.1111634318016164E-3</v>
      </c>
      <c r="HYL36" s="88">
        <f t="shared" ca="1" si="1193"/>
        <v>9.7992904522288728E-3</v>
      </c>
      <c r="HYM36" s="88">
        <f t="shared" ca="1" si="1193"/>
        <v>1.1587564446477731E-2</v>
      </c>
      <c r="HYN36" s="88">
        <f t="shared" ca="1" si="1193"/>
        <v>9.6681894395359586E-3</v>
      </c>
      <c r="HYO36" s="88">
        <f t="shared" ca="1" si="1193"/>
        <v>1.0639908122937063E-2</v>
      </c>
      <c r="HYP36" s="88">
        <f t="shared" ca="1" si="1035"/>
        <v>1.0050968041275386E-2</v>
      </c>
      <c r="HYQ36" s="88">
        <f t="shared" ca="1" si="1035"/>
        <v>1.1651960656693886E-2</v>
      </c>
      <c r="HYR36" s="88">
        <f t="shared" ca="1" si="1035"/>
        <v>9.950681385075353E-3</v>
      </c>
      <c r="HYS36" s="88">
        <f t="shared" ca="1" si="1035"/>
        <v>9.6441548375322643E-3</v>
      </c>
      <c r="HYT36" s="88">
        <f t="shared" ca="1" si="1035"/>
        <v>1.0424316723538322E-2</v>
      </c>
      <c r="HYU36" s="88">
        <f t="shared" ca="1" si="1035"/>
        <v>9.1258049673382767E-3</v>
      </c>
      <c r="HYV36" s="88">
        <f t="shared" ca="1" si="1035"/>
        <v>1.0117086105217291E-2</v>
      </c>
      <c r="HYW36" s="88">
        <f t="shared" ca="1" si="1035"/>
        <v>1.1121843646431517E-2</v>
      </c>
      <c r="HYX36" s="88">
        <f t="shared" ca="1" si="1035"/>
        <v>1.2322091446562369E-2</v>
      </c>
      <c r="HYY36" s="88">
        <f t="shared" ca="1" si="1035"/>
        <v>9.4962972549335004E-3</v>
      </c>
      <c r="HYZ36" s="88">
        <f t="shared" ca="1" si="1035"/>
        <v>1.1170707528228132E-2</v>
      </c>
      <c r="HZA36" s="88">
        <f t="shared" ca="1" si="1035"/>
        <v>9.7168171334850971E-3</v>
      </c>
      <c r="HZB36" s="88">
        <f t="shared" ca="1" si="1035"/>
        <v>1.0115128049494534E-2</v>
      </c>
      <c r="HZC36" s="88">
        <f t="shared" ca="1" si="1035"/>
        <v>8.0505774180279505E-3</v>
      </c>
      <c r="HZD36" s="88">
        <f t="shared" ca="1" si="1035"/>
        <v>1.0218944009944133E-2</v>
      </c>
      <c r="HZE36" s="88">
        <f t="shared" ca="1" si="1035"/>
        <v>1.1002940599610409E-2</v>
      </c>
      <c r="HZF36" s="88">
        <f t="shared" ca="1" si="1349"/>
        <v>1.0238400887550009E-2</v>
      </c>
      <c r="HZG36" s="88">
        <f t="shared" ca="1" si="1349"/>
        <v>1.0372370809284055E-2</v>
      </c>
      <c r="HZH36" s="88">
        <f t="shared" ca="1" si="1349"/>
        <v>8.7682525591387204E-3</v>
      </c>
      <c r="HZI36" s="88">
        <f t="shared" ca="1" si="1349"/>
        <v>1.104182126548911E-2</v>
      </c>
      <c r="HZJ36" s="88">
        <f t="shared" ca="1" si="1349"/>
        <v>9.2713241437317323E-3</v>
      </c>
      <c r="HZK36" s="88">
        <f t="shared" ca="1" si="1349"/>
        <v>8.5028868110769377E-3</v>
      </c>
      <c r="HZL36" s="88">
        <f t="shared" ca="1" si="1349"/>
        <v>1.080936686688558E-2</v>
      </c>
      <c r="HZM36" s="88">
        <f t="shared" ca="1" si="1349"/>
        <v>9.7489239722790191E-3</v>
      </c>
      <c r="HZN36" s="88">
        <f t="shared" ca="1" si="1349"/>
        <v>9.8103825898871108E-3</v>
      </c>
      <c r="HZO36" s="88">
        <f t="shared" ca="1" si="880"/>
        <v>1.0310655205986506E-2</v>
      </c>
      <c r="HZP36" s="88">
        <f t="shared" ca="1" si="880"/>
        <v>1.004853758189473E-2</v>
      </c>
      <c r="HZQ36" s="88">
        <f t="shared" ca="1" si="880"/>
        <v>1.0009448776254131E-2</v>
      </c>
      <c r="HZR36" s="88">
        <f t="shared" ca="1" si="880"/>
        <v>8.8456720366848589E-3</v>
      </c>
      <c r="HZS36" s="88">
        <f t="shared" ca="1" si="880"/>
        <v>7.8471948844439834E-3</v>
      </c>
      <c r="HZT36" s="88">
        <f t="shared" ca="1" si="880"/>
        <v>1.0774650748042961E-2</v>
      </c>
      <c r="HZU36" s="88">
        <f t="shared" ca="1" si="880"/>
        <v>9.7183377298209854E-3</v>
      </c>
      <c r="HZV36" s="88">
        <f t="shared" ca="1" si="880"/>
        <v>9.7894739947814724E-3</v>
      </c>
      <c r="HZW36" s="88">
        <f t="shared" ca="1" si="880"/>
        <v>8.9874556538789979E-3</v>
      </c>
      <c r="HZX36" s="88">
        <f t="shared" ca="1" si="880"/>
        <v>6.0424767122033551E-3</v>
      </c>
      <c r="HZY36" s="88">
        <f t="shared" ca="1" si="880"/>
        <v>8.2763720463344646E-3</v>
      </c>
      <c r="HZZ36" s="88">
        <f t="shared" ca="1" si="880"/>
        <v>8.8918086677239362E-3</v>
      </c>
      <c r="IAA36" s="88">
        <f t="shared" ca="1" si="880"/>
        <v>8.0278681176262807E-3</v>
      </c>
      <c r="IAB36" s="88">
        <f t="shared" ca="1" si="880"/>
        <v>1.0171064160559927E-2</v>
      </c>
      <c r="IAC36" s="88">
        <f t="shared" ca="1" si="880"/>
        <v>1.0698244647626406E-2</v>
      </c>
      <c r="IAD36" s="88">
        <f t="shared" ca="1" si="880"/>
        <v>8.890380795368899E-3</v>
      </c>
      <c r="IAE36" s="88">
        <f t="shared" ca="1" si="1194"/>
        <v>9.6783240502003095E-3</v>
      </c>
      <c r="IAF36" s="88">
        <f t="shared" ca="1" si="1194"/>
        <v>9.382441719377731E-3</v>
      </c>
      <c r="IAG36" s="88">
        <f t="shared" ca="1" si="1194"/>
        <v>9.4702188051231425E-3</v>
      </c>
      <c r="IAH36" s="88">
        <f t="shared" ca="1" si="1194"/>
        <v>7.7857683638892115E-3</v>
      </c>
      <c r="IAI36" s="88">
        <f t="shared" ca="1" si="1194"/>
        <v>7.8830729321004416E-3</v>
      </c>
      <c r="IAJ36" s="88">
        <f t="shared" ca="1" si="1194"/>
        <v>9.5130484765447061E-3</v>
      </c>
      <c r="IAK36" s="88">
        <f t="shared" ca="1" si="1194"/>
        <v>9.0640034733814271E-3</v>
      </c>
      <c r="IAL36" s="88">
        <f t="shared" ca="1" si="1194"/>
        <v>9.1826067410096784E-3</v>
      </c>
      <c r="IAM36" s="88">
        <f t="shared" ca="1" si="1194"/>
        <v>8.604180808161218E-3</v>
      </c>
      <c r="IAN36" s="88">
        <f t="shared" ca="1" si="1194"/>
        <v>1.0175665249049871E-2</v>
      </c>
      <c r="IAO36" s="88">
        <f t="shared" ca="1" si="1194"/>
        <v>1.0915191166222096E-2</v>
      </c>
      <c r="IAP36" s="88">
        <f t="shared" ca="1" si="1194"/>
        <v>9.1855017257235893E-3</v>
      </c>
      <c r="IAQ36" s="88">
        <f t="shared" ca="1" si="1194"/>
        <v>1.1348687068763387E-2</v>
      </c>
      <c r="IAR36" s="88">
        <f t="shared" ca="1" si="1194"/>
        <v>9.1742748000564825E-3</v>
      </c>
      <c r="IAS36" s="88">
        <f t="shared" ca="1" si="1194"/>
        <v>9.6633100486262051E-3</v>
      </c>
      <c r="IAT36" s="88">
        <f t="shared" ca="1" si="1194"/>
        <v>1.1220077957825958E-2</v>
      </c>
      <c r="IAU36" s="88">
        <f t="shared" ca="1" si="1194"/>
        <v>8.8684937345982814E-3</v>
      </c>
      <c r="IAV36" s="88">
        <f t="shared" ca="1" si="1194"/>
        <v>9.0815347800241985E-3</v>
      </c>
      <c r="IAW36" s="88">
        <f t="shared" ca="1" si="1194"/>
        <v>1.118712557051421E-2</v>
      </c>
      <c r="IAX36" s="88">
        <f t="shared" ca="1" si="1194"/>
        <v>1.0503584151796875E-2</v>
      </c>
      <c r="IAY36" s="88">
        <f t="shared" ca="1" si="1194"/>
        <v>1.0014287385185758E-2</v>
      </c>
      <c r="IAZ36" s="88">
        <f t="shared" ca="1" si="1194"/>
        <v>7.9780718740983976E-3</v>
      </c>
      <c r="IBA36" s="88">
        <f t="shared" ca="1" si="1194"/>
        <v>9.9113675789999217E-3</v>
      </c>
      <c r="IBB36" s="88">
        <f t="shared" ca="1" si="1036"/>
        <v>1.069026013557671E-2</v>
      </c>
      <c r="IBC36" s="88">
        <f t="shared" ca="1" si="1036"/>
        <v>1.0240916943361126E-2</v>
      </c>
      <c r="IBD36" s="88">
        <f t="shared" ca="1" si="1036"/>
        <v>9.0867556946072105E-3</v>
      </c>
      <c r="IBE36" s="88">
        <f t="shared" ca="1" si="1036"/>
        <v>8.7725646890226671E-3</v>
      </c>
      <c r="IBF36" s="88">
        <f t="shared" ca="1" si="1036"/>
        <v>9.5907758065840697E-3</v>
      </c>
      <c r="IBG36" s="88">
        <f t="shared" ca="1" si="1036"/>
        <v>9.9989648448959318E-3</v>
      </c>
      <c r="IBH36" s="88">
        <f t="shared" ca="1" si="1036"/>
        <v>8.7270008493488711E-3</v>
      </c>
      <c r="IBI36" s="88">
        <f t="shared" ca="1" si="1036"/>
        <v>1.1942249565723324E-2</v>
      </c>
      <c r="IBJ36" s="88">
        <f t="shared" ca="1" si="1036"/>
        <v>1.1281675656137878E-2</v>
      </c>
      <c r="IBK36" s="88">
        <f t="shared" ca="1" si="1036"/>
        <v>9.4595803098493671E-3</v>
      </c>
      <c r="IBL36" s="88">
        <f t="shared" ca="1" si="1036"/>
        <v>9.876628790460867E-3</v>
      </c>
      <c r="IBM36" s="88">
        <f t="shared" ca="1" si="1036"/>
        <v>8.1549179413074914E-3</v>
      </c>
      <c r="IBN36" s="88">
        <f t="shared" ca="1" si="1036"/>
        <v>1.0686280857862111E-2</v>
      </c>
      <c r="IBO36" s="88">
        <f t="shared" ca="1" si="1036"/>
        <v>9.6328783107861565E-3</v>
      </c>
      <c r="IBP36" s="88">
        <f t="shared" ca="1" si="1036"/>
        <v>8.9319905759956825E-3</v>
      </c>
      <c r="IBQ36" s="88">
        <f t="shared" ca="1" si="1036"/>
        <v>9.990199929893551E-3</v>
      </c>
      <c r="IBR36" s="88">
        <f t="shared" ca="1" si="1350"/>
        <v>1.0709346961351007E-2</v>
      </c>
      <c r="IBS36" s="88">
        <f t="shared" ca="1" si="1350"/>
        <v>1.0723729068320286E-2</v>
      </c>
      <c r="IBT36" s="88">
        <f t="shared" ca="1" si="1350"/>
        <v>1.0049085009080727E-2</v>
      </c>
      <c r="IBU36" s="88">
        <f t="shared" ca="1" si="1350"/>
        <v>8.0698881286256612E-3</v>
      </c>
      <c r="IBV36" s="88">
        <f t="shared" ca="1" si="1350"/>
        <v>1.1859422073032767E-2</v>
      </c>
      <c r="IBW36" s="88">
        <f t="shared" ca="1" si="1350"/>
        <v>1.0051873422577701E-2</v>
      </c>
      <c r="IBX36" s="88">
        <f t="shared" ca="1" si="1350"/>
        <v>9.5313262330557844E-3</v>
      </c>
      <c r="IBY36" s="88">
        <f t="shared" ca="1" si="1350"/>
        <v>1.0829130155718403E-2</v>
      </c>
      <c r="IBZ36" s="88">
        <f t="shared" ca="1" si="1350"/>
        <v>9.5703852593251818E-3</v>
      </c>
      <c r="ICA36" s="88">
        <f t="shared" ca="1" si="881"/>
        <v>9.9317104938621992E-3</v>
      </c>
      <c r="ICB36" s="88">
        <f t="shared" ca="1" si="881"/>
        <v>7.6168115305863815E-3</v>
      </c>
      <c r="ICC36" s="88">
        <f t="shared" ca="1" si="881"/>
        <v>9.2710657214208018E-3</v>
      </c>
      <c r="ICD36" s="88">
        <f t="shared" ca="1" si="881"/>
        <v>1.1259702628654823E-2</v>
      </c>
      <c r="ICE36" s="88">
        <f t="shared" ca="1" si="881"/>
        <v>8.7874107370767476E-3</v>
      </c>
      <c r="ICF36" s="88">
        <f t="shared" ca="1" si="881"/>
        <v>1.0200234802046231E-2</v>
      </c>
      <c r="ICG36" s="88">
        <f t="shared" ca="1" si="881"/>
        <v>9.7250954514286163E-3</v>
      </c>
      <c r="ICH36" s="88">
        <f t="shared" ca="1" si="881"/>
        <v>9.0915594370207867E-3</v>
      </c>
      <c r="ICI36" s="88">
        <f t="shared" ca="1" si="881"/>
        <v>7.9790924482360734E-3</v>
      </c>
      <c r="ICJ36" s="88">
        <f t="shared" ca="1" si="881"/>
        <v>8.6565623945738419E-3</v>
      </c>
      <c r="ICK36" s="88">
        <f t="shared" ca="1" si="881"/>
        <v>9.5468501687827247E-3</v>
      </c>
      <c r="ICL36" s="88">
        <f t="shared" ca="1" si="881"/>
        <v>1.1226251182043095E-2</v>
      </c>
      <c r="ICM36" s="88">
        <f t="shared" ca="1" si="881"/>
        <v>8.5124088367340613E-3</v>
      </c>
      <c r="ICN36" s="88">
        <f t="shared" ca="1" si="881"/>
        <v>8.7212886239778978E-3</v>
      </c>
      <c r="ICO36" s="88">
        <f t="shared" ca="1" si="881"/>
        <v>9.1182759578953814E-3</v>
      </c>
      <c r="ICP36" s="88">
        <f t="shared" ca="1" si="881"/>
        <v>9.0085636948194492E-3</v>
      </c>
      <c r="ICQ36" s="88">
        <f t="shared" ca="1" si="1195"/>
        <v>9.6604489024230116E-3</v>
      </c>
      <c r="ICR36" s="88">
        <f t="shared" ca="1" si="1195"/>
        <v>7.2851524822972347E-3</v>
      </c>
      <c r="ICS36" s="88">
        <f t="shared" ca="1" si="1195"/>
        <v>1.0437373164932526E-2</v>
      </c>
      <c r="ICT36" s="88">
        <f t="shared" ca="1" si="1195"/>
        <v>8.1189929835636301E-3</v>
      </c>
      <c r="ICU36" s="88">
        <f t="shared" ca="1" si="1195"/>
        <v>8.9242118840930796E-3</v>
      </c>
      <c r="ICV36" s="88">
        <f t="shared" ca="1" si="1195"/>
        <v>1.2026080978659846E-2</v>
      </c>
      <c r="ICW36" s="88">
        <f t="shared" ca="1" si="1195"/>
        <v>9.4948238127243421E-3</v>
      </c>
      <c r="ICX36" s="88">
        <f t="shared" ca="1" si="1195"/>
        <v>1.144906962632615E-2</v>
      </c>
      <c r="ICY36" s="88">
        <f t="shared" ca="1" si="1195"/>
        <v>1.0159910754641706E-2</v>
      </c>
      <c r="ICZ36" s="88">
        <f t="shared" ca="1" si="1195"/>
        <v>9.9280794307597103E-3</v>
      </c>
      <c r="IDA36" s="88">
        <f t="shared" ca="1" si="1195"/>
        <v>7.5974295918682256E-3</v>
      </c>
      <c r="IDB36" s="88">
        <f t="shared" ca="1" si="1195"/>
        <v>1.0265095323089063E-2</v>
      </c>
      <c r="IDC36" s="88">
        <f t="shared" ca="1" si="1195"/>
        <v>1.0343729179179473E-2</v>
      </c>
      <c r="IDD36" s="88">
        <f t="shared" ca="1" si="1195"/>
        <v>1.0795917666574012E-2</v>
      </c>
      <c r="IDE36" s="88">
        <f t="shared" ca="1" si="1195"/>
        <v>8.2091735798589718E-3</v>
      </c>
      <c r="IDF36" s="88">
        <f t="shared" ca="1" si="1195"/>
        <v>8.005442034442263E-3</v>
      </c>
      <c r="IDG36" s="88">
        <f t="shared" ca="1" si="1195"/>
        <v>9.6719398783444172E-3</v>
      </c>
      <c r="IDH36" s="88">
        <f t="shared" ca="1" si="1195"/>
        <v>1.2460739409390655E-2</v>
      </c>
      <c r="IDI36" s="88">
        <f t="shared" ca="1" si="1195"/>
        <v>1.0091493706903929E-2</v>
      </c>
      <c r="IDJ36" s="88">
        <f t="shared" ca="1" si="1195"/>
        <v>8.8504396093639602E-3</v>
      </c>
      <c r="IDK36" s="88">
        <f t="shared" ca="1" si="1195"/>
        <v>1.0946011175891657E-2</v>
      </c>
      <c r="IDL36" s="88">
        <f t="shared" ca="1" si="1195"/>
        <v>8.6099883227386299E-3</v>
      </c>
      <c r="IDM36" s="88">
        <f t="shared" ca="1" si="1195"/>
        <v>9.5238420831961351E-3</v>
      </c>
      <c r="IDN36" s="88">
        <f t="shared" ca="1" si="1037"/>
        <v>8.8316097024554382E-3</v>
      </c>
      <c r="IDO36" s="88">
        <f t="shared" ca="1" si="1037"/>
        <v>9.4815616566856081E-3</v>
      </c>
      <c r="IDP36" s="88">
        <f t="shared" ca="1" si="1037"/>
        <v>1.0077073518934722E-2</v>
      </c>
      <c r="IDQ36" s="88">
        <f t="shared" ca="1" si="1037"/>
        <v>9.5270531214402144E-3</v>
      </c>
      <c r="IDR36" s="88">
        <f t="shared" ca="1" si="1037"/>
        <v>9.0567882386571701E-3</v>
      </c>
      <c r="IDS36" s="88">
        <f t="shared" ca="1" si="1037"/>
        <v>9.6170998996002836E-3</v>
      </c>
      <c r="IDT36" s="88">
        <f t="shared" ca="1" si="1037"/>
        <v>8.5527154597479105E-3</v>
      </c>
      <c r="IDU36" s="88">
        <f t="shared" ca="1" si="1037"/>
        <v>9.3558107037175556E-3</v>
      </c>
      <c r="IDV36" s="88">
        <f t="shared" ca="1" si="1037"/>
        <v>8.5194400961644025E-3</v>
      </c>
      <c r="IDW36" s="88">
        <f t="shared" ca="1" si="1037"/>
        <v>9.8811610290299046E-3</v>
      </c>
      <c r="IDX36" s="88">
        <f t="shared" ca="1" si="1037"/>
        <v>1.0892266138876595E-2</v>
      </c>
      <c r="IDY36" s="88">
        <f t="shared" ca="1" si="1037"/>
        <v>8.8667331888708512E-3</v>
      </c>
      <c r="IDZ36" s="88">
        <f t="shared" ca="1" si="1037"/>
        <v>9.8353262054534877E-3</v>
      </c>
      <c r="IEA36" s="88">
        <f t="shared" ca="1" si="1037"/>
        <v>8.2605766644514213E-3</v>
      </c>
      <c r="IEB36" s="88">
        <f t="shared" ca="1" si="1037"/>
        <v>9.0170482024898146E-3</v>
      </c>
      <c r="IEC36" s="88">
        <f t="shared" ca="1" si="1037"/>
        <v>9.3097936764440573E-3</v>
      </c>
      <c r="IED36" s="88">
        <f t="shared" ca="1" si="1351"/>
        <v>1.0783321407516547E-2</v>
      </c>
      <c r="IEE36" s="88">
        <f t="shared" ca="1" si="1351"/>
        <v>9.2493698282198594E-3</v>
      </c>
      <c r="IEF36" s="88">
        <f t="shared" ca="1" si="1351"/>
        <v>7.5316091611048984E-3</v>
      </c>
      <c r="IEG36" s="88">
        <f t="shared" ca="1" si="1351"/>
        <v>1.0257704459118683E-2</v>
      </c>
      <c r="IEH36" s="88">
        <f t="shared" ca="1" si="1351"/>
        <v>8.822277498999059E-3</v>
      </c>
      <c r="IEI36" s="88">
        <f t="shared" ca="1" si="1351"/>
        <v>1.0335298361076233E-2</v>
      </c>
      <c r="IEJ36" s="88">
        <f t="shared" ca="1" si="1351"/>
        <v>9.9843094695562552E-3</v>
      </c>
      <c r="IEK36" s="88">
        <f t="shared" ca="1" si="1351"/>
        <v>8.2600915180335178E-3</v>
      </c>
      <c r="IEL36" s="88">
        <f t="shared" ca="1" si="1351"/>
        <v>1.0209186044898115E-2</v>
      </c>
      <c r="IEM36" s="88">
        <f t="shared" ca="1" si="882"/>
        <v>7.5335088716803021E-3</v>
      </c>
      <c r="IEN36" s="88">
        <f t="shared" ca="1" si="882"/>
        <v>8.9031660823807382E-3</v>
      </c>
      <c r="IEO36" s="88">
        <f t="shared" ca="1" si="882"/>
        <v>9.7091161783552718E-3</v>
      </c>
      <c r="IEP36" s="88">
        <f t="shared" ca="1" si="882"/>
        <v>7.5413456226804901E-3</v>
      </c>
      <c r="IEQ36" s="88">
        <f t="shared" ca="1" si="882"/>
        <v>9.2634934783912774E-3</v>
      </c>
      <c r="IER36" s="88">
        <f t="shared" ca="1" si="882"/>
        <v>1.1119803354583908E-2</v>
      </c>
      <c r="IES36" s="88">
        <f t="shared" ca="1" si="882"/>
        <v>9.8553091030418993E-3</v>
      </c>
      <c r="IET36" s="88">
        <f t="shared" ca="1" si="882"/>
        <v>1.2674238558705449E-2</v>
      </c>
      <c r="IEU36" s="88">
        <f t="shared" ca="1" si="882"/>
        <v>9.3613128231847496E-3</v>
      </c>
      <c r="IEV36" s="88">
        <f t="shared" ca="1" si="882"/>
        <v>9.9924390173239432E-3</v>
      </c>
      <c r="IEW36" s="88">
        <f t="shared" ca="1" si="882"/>
        <v>1.0162873773929776E-2</v>
      </c>
      <c r="IEX36" s="88">
        <f t="shared" ca="1" si="882"/>
        <v>9.6064866666186449E-3</v>
      </c>
      <c r="IEY36" s="88">
        <f t="shared" ca="1" si="882"/>
        <v>1.0618558373081705E-2</v>
      </c>
      <c r="IEZ36" s="88">
        <f t="shared" ca="1" si="882"/>
        <v>6.6640715576493474E-3</v>
      </c>
      <c r="IFA36" s="88">
        <f t="shared" ca="1" si="882"/>
        <v>1.0145171833808465E-2</v>
      </c>
      <c r="IFB36" s="88">
        <f t="shared" ca="1" si="882"/>
        <v>8.4693957008315779E-3</v>
      </c>
      <c r="IFC36" s="88">
        <f t="shared" ca="1" si="1196"/>
        <v>9.9549757667982738E-3</v>
      </c>
      <c r="IFD36" s="88">
        <f t="shared" ca="1" si="1196"/>
        <v>7.8014582356522406E-3</v>
      </c>
      <c r="IFE36" s="88">
        <f t="shared" ca="1" si="1196"/>
        <v>1.0688131114359022E-2</v>
      </c>
      <c r="IFF36" s="88">
        <f t="shared" ca="1" si="1196"/>
        <v>8.8596383022171519E-3</v>
      </c>
      <c r="IFG36" s="88">
        <f t="shared" ca="1" si="1196"/>
        <v>7.9938063163909178E-3</v>
      </c>
      <c r="IFH36" s="88">
        <f t="shared" ca="1" si="1196"/>
        <v>9.7132325274314462E-3</v>
      </c>
      <c r="IFI36" s="88">
        <f t="shared" ca="1" si="1196"/>
        <v>1.0547492309108711E-2</v>
      </c>
      <c r="IFJ36" s="88">
        <f t="shared" ca="1" si="1196"/>
        <v>9.2926085678566896E-3</v>
      </c>
      <c r="IFK36" s="88">
        <f t="shared" ca="1" si="1196"/>
        <v>9.6472334425912118E-3</v>
      </c>
      <c r="IFL36" s="88">
        <f t="shared" ca="1" si="1196"/>
        <v>1.2437108399731622E-2</v>
      </c>
      <c r="IFM36" s="88">
        <f t="shared" ca="1" si="1196"/>
        <v>1.0004425483225403E-2</v>
      </c>
      <c r="IFN36" s="88">
        <f t="shared" ca="1" si="1196"/>
        <v>8.008909029220258E-3</v>
      </c>
      <c r="IFO36" s="88">
        <f t="shared" ca="1" si="1196"/>
        <v>1.0731539721590092E-2</v>
      </c>
      <c r="IFP36" s="88">
        <f t="shared" ca="1" si="1196"/>
        <v>7.7871548636526747E-3</v>
      </c>
      <c r="IFQ36" s="88">
        <f t="shared" ca="1" si="1196"/>
        <v>1.0567212250168986E-2</v>
      </c>
      <c r="IFR36" s="88">
        <f t="shared" ca="1" si="1196"/>
        <v>1.1386480054949997E-2</v>
      </c>
      <c r="IFS36" s="88">
        <f t="shared" ca="1" si="1196"/>
        <v>1.1020164151074593E-2</v>
      </c>
      <c r="IFT36" s="88">
        <f t="shared" ca="1" si="1196"/>
        <v>1.061979442718052E-2</v>
      </c>
      <c r="IFU36" s="88">
        <f t="shared" ca="1" si="1196"/>
        <v>8.6886358759419233E-3</v>
      </c>
      <c r="IFV36" s="88">
        <f t="shared" ca="1" si="1196"/>
        <v>8.9984527143120146E-3</v>
      </c>
      <c r="IFW36" s="88">
        <f t="shared" ca="1" si="1196"/>
        <v>9.6472236013413464E-3</v>
      </c>
      <c r="IFX36" s="88">
        <f t="shared" ca="1" si="1196"/>
        <v>1.1275186251163142E-2</v>
      </c>
      <c r="IFY36" s="88">
        <f t="shared" ca="1" si="1196"/>
        <v>7.8413207741241699E-3</v>
      </c>
      <c r="IFZ36" s="88">
        <f t="shared" ca="1" si="1038"/>
        <v>9.9820310968093632E-3</v>
      </c>
      <c r="IGA36" s="88">
        <f t="shared" ca="1" si="1038"/>
        <v>1.0110335952478055E-2</v>
      </c>
      <c r="IGB36" s="88">
        <f t="shared" ca="1" si="1038"/>
        <v>1.0920230730817063E-2</v>
      </c>
      <c r="IGC36" s="88">
        <f t="shared" ca="1" si="1038"/>
        <v>8.6847196523396585E-3</v>
      </c>
      <c r="IGD36" s="88">
        <f t="shared" ca="1" si="1038"/>
        <v>7.6208151703607806E-3</v>
      </c>
      <c r="IGE36" s="88">
        <f t="shared" ca="1" si="1038"/>
        <v>1.1629579079825311E-2</v>
      </c>
      <c r="IGF36" s="88">
        <f t="shared" ca="1" si="1038"/>
        <v>1.0919426963711499E-2</v>
      </c>
      <c r="IGG36" s="88">
        <f t="shared" ca="1" si="1038"/>
        <v>8.453260638702418E-3</v>
      </c>
      <c r="IGH36" s="88">
        <f t="shared" ca="1" si="1038"/>
        <v>8.8341538282255324E-3</v>
      </c>
      <c r="IGI36" s="88">
        <f t="shared" ca="1" si="1038"/>
        <v>7.7188427972642989E-3</v>
      </c>
      <c r="IGJ36" s="88">
        <f t="shared" ca="1" si="1038"/>
        <v>8.7195477630183458E-3</v>
      </c>
      <c r="IGK36" s="88">
        <f t="shared" ca="1" si="1038"/>
        <v>8.7556515103578893E-3</v>
      </c>
      <c r="IGL36" s="88">
        <f t="shared" ca="1" si="1038"/>
        <v>8.299165007170789E-3</v>
      </c>
      <c r="IGM36" s="88">
        <f t="shared" ca="1" si="1038"/>
        <v>1.0293541714043604E-2</v>
      </c>
      <c r="IGN36" s="88">
        <f t="shared" ca="1" si="1038"/>
        <v>8.5167513274483127E-3</v>
      </c>
      <c r="IGO36" s="88">
        <f t="shared" ca="1" si="1038"/>
        <v>1.14443094356429E-2</v>
      </c>
      <c r="IGP36" s="88">
        <f t="shared" ca="1" si="1352"/>
        <v>8.3066925021686149E-3</v>
      </c>
      <c r="IGQ36" s="88">
        <f t="shared" ca="1" si="1352"/>
        <v>9.6186843096657954E-3</v>
      </c>
      <c r="IGR36" s="88">
        <f t="shared" ca="1" si="1352"/>
        <v>8.4118819713550133E-3</v>
      </c>
      <c r="IGS36" s="88">
        <f t="shared" ca="1" si="1352"/>
        <v>9.424116126886338E-3</v>
      </c>
      <c r="IGT36" s="88">
        <f t="shared" ca="1" si="1352"/>
        <v>7.8660249701732327E-3</v>
      </c>
      <c r="IGU36" s="88">
        <f t="shared" ca="1" si="1352"/>
        <v>1.0944666063721126E-2</v>
      </c>
      <c r="IGV36" s="88">
        <f t="shared" ca="1" si="1352"/>
        <v>9.9781581964694735E-3</v>
      </c>
      <c r="IGW36" s="88">
        <f t="shared" ca="1" si="1352"/>
        <v>1.044999442079237E-2</v>
      </c>
      <c r="IGX36" s="88">
        <f t="shared" ca="1" si="1352"/>
        <v>8.7204441442337195E-3</v>
      </c>
      <c r="IGY36" s="88">
        <f t="shared" ca="1" si="883"/>
        <v>9.5748926394829768E-3</v>
      </c>
      <c r="IGZ36" s="88">
        <f t="shared" ca="1" si="883"/>
        <v>9.314978109428251E-3</v>
      </c>
      <c r="IHA36" s="88">
        <f t="shared" ca="1" si="883"/>
        <v>8.531073991489755E-3</v>
      </c>
      <c r="IHB36" s="88">
        <f t="shared" ca="1" si="883"/>
        <v>1.0798322678274882E-2</v>
      </c>
      <c r="IHC36" s="88">
        <f t="shared" ca="1" si="883"/>
        <v>9.6563881695315504E-3</v>
      </c>
      <c r="IHD36" s="88">
        <f t="shared" ca="1" si="883"/>
        <v>1.0695988883983163E-2</v>
      </c>
      <c r="IHE36" s="88">
        <f t="shared" ca="1" si="883"/>
        <v>9.983198510843035E-3</v>
      </c>
      <c r="IHF36" s="88">
        <f t="shared" ca="1" si="883"/>
        <v>1.0225438432563362E-2</v>
      </c>
      <c r="IHG36" s="88">
        <f t="shared" ca="1" si="883"/>
        <v>8.0274260015706922E-3</v>
      </c>
      <c r="IHH36" s="88">
        <f t="shared" ca="1" si="883"/>
        <v>9.6667222337028895E-3</v>
      </c>
      <c r="IHI36" s="88">
        <f t="shared" ca="1" si="883"/>
        <v>1.0113709610099277E-2</v>
      </c>
      <c r="IHJ36" s="88">
        <f t="shared" ca="1" si="883"/>
        <v>9.1710751654420219E-3</v>
      </c>
      <c r="IHK36" s="88">
        <f t="shared" ca="1" si="883"/>
        <v>7.5447397865583774E-3</v>
      </c>
      <c r="IHL36" s="88">
        <f t="shared" ca="1" si="883"/>
        <v>9.8027226309533762E-3</v>
      </c>
      <c r="IHM36" s="88">
        <f t="shared" ca="1" si="883"/>
        <v>7.4561292970717211E-3</v>
      </c>
      <c r="IHN36" s="88">
        <f t="shared" ca="1" si="883"/>
        <v>9.1353262714312898E-3</v>
      </c>
      <c r="IHO36" s="88">
        <f t="shared" ca="1" si="1197"/>
        <v>8.0858830811331474E-3</v>
      </c>
      <c r="IHP36" s="88">
        <f t="shared" ca="1" si="1197"/>
        <v>1.0095015259101439E-2</v>
      </c>
      <c r="IHQ36" s="88">
        <f t="shared" ca="1" si="1197"/>
        <v>8.589565320738627E-3</v>
      </c>
      <c r="IHR36" s="88">
        <f t="shared" ca="1" si="1197"/>
        <v>1.1141778573997035E-2</v>
      </c>
      <c r="IHS36" s="88">
        <f t="shared" ca="1" si="1197"/>
        <v>9.2934594393636692E-3</v>
      </c>
      <c r="IHT36" s="88">
        <f t="shared" ca="1" si="1197"/>
        <v>1.0143968755536657E-2</v>
      </c>
      <c r="IHU36" s="88">
        <f t="shared" ca="1" si="1197"/>
        <v>9.2597225085836576E-3</v>
      </c>
      <c r="IHV36" s="88">
        <f t="shared" ca="1" si="1197"/>
        <v>9.1501024347670976E-3</v>
      </c>
      <c r="IHW36" s="88">
        <f t="shared" ca="1" si="1197"/>
        <v>7.9734509813750784E-3</v>
      </c>
      <c r="IHX36" s="88">
        <f t="shared" ca="1" si="1197"/>
        <v>9.1582417604233052E-3</v>
      </c>
      <c r="IHY36" s="88">
        <f t="shared" ca="1" si="1197"/>
        <v>9.9666765700525354E-3</v>
      </c>
      <c r="IHZ36" s="88">
        <f t="shared" ca="1" si="1197"/>
        <v>7.8330986019695716E-3</v>
      </c>
      <c r="IIA36" s="88">
        <f t="shared" ca="1" si="1197"/>
        <v>7.3902222178291142E-3</v>
      </c>
      <c r="IIB36" s="88">
        <f t="shared" ca="1" si="1197"/>
        <v>1.0018063225818595E-2</v>
      </c>
      <c r="IIC36" s="88">
        <f t="shared" ca="1" si="1197"/>
        <v>8.5605497409425337E-3</v>
      </c>
      <c r="IID36" s="88">
        <f t="shared" ca="1" si="1197"/>
        <v>8.2581680751964634E-3</v>
      </c>
      <c r="IIE36" s="88">
        <f t="shared" ca="1" si="1197"/>
        <v>1.0411674591653852E-2</v>
      </c>
      <c r="IIF36" s="88">
        <f t="shared" ca="1" si="1197"/>
        <v>9.2937079618390876E-3</v>
      </c>
      <c r="IIG36" s="88">
        <f t="shared" ca="1" si="1197"/>
        <v>9.3144604642619935E-3</v>
      </c>
      <c r="IIH36" s="88">
        <f t="shared" ca="1" si="1197"/>
        <v>8.4854979109897297E-3</v>
      </c>
      <c r="III36" s="88">
        <f t="shared" ca="1" si="1197"/>
        <v>7.5630366811006112E-3</v>
      </c>
      <c r="IIJ36" s="88">
        <f t="shared" ca="1" si="1197"/>
        <v>9.0885167644520204E-3</v>
      </c>
      <c r="IIK36" s="88">
        <f t="shared" ca="1" si="1197"/>
        <v>9.796477863641722E-3</v>
      </c>
      <c r="IIL36" s="88">
        <f t="shared" ca="1" si="1039"/>
        <v>1.0141548393794038E-2</v>
      </c>
      <c r="IIM36" s="88">
        <f t="shared" ca="1" si="1039"/>
        <v>9.3094686449549918E-3</v>
      </c>
      <c r="IIN36" s="88">
        <f t="shared" ca="1" si="1039"/>
        <v>1.216624053161619E-2</v>
      </c>
      <c r="IIO36" s="88">
        <f t="shared" ca="1" si="1039"/>
        <v>9.6799520159096732E-3</v>
      </c>
      <c r="IIP36" s="88">
        <f t="shared" ca="1" si="1039"/>
        <v>9.6236927944092689E-3</v>
      </c>
      <c r="IIQ36" s="88">
        <f t="shared" ca="1" si="1039"/>
        <v>9.7363437894579588E-3</v>
      </c>
      <c r="IIR36" s="88">
        <f t="shared" ca="1" si="1039"/>
        <v>7.9272405611198783E-3</v>
      </c>
      <c r="IIS36" s="88">
        <f t="shared" ca="1" si="1039"/>
        <v>8.8681566238462267E-3</v>
      </c>
      <c r="IIT36" s="88">
        <f t="shared" ca="1" si="1039"/>
        <v>9.7488921856772794E-3</v>
      </c>
      <c r="IIU36" s="88">
        <f t="shared" ca="1" si="1039"/>
        <v>8.6166834524413413E-3</v>
      </c>
      <c r="IIV36" s="88">
        <f t="shared" ca="1" si="1039"/>
        <v>1.0528776927650125E-2</v>
      </c>
      <c r="IIW36" s="88">
        <f t="shared" ca="1" si="1039"/>
        <v>1.0476867699116316E-2</v>
      </c>
      <c r="IIX36" s="88">
        <f t="shared" ca="1" si="1039"/>
        <v>7.8110823237087547E-3</v>
      </c>
      <c r="IIY36" s="88">
        <f t="shared" ca="1" si="1039"/>
        <v>7.4545815982853588E-3</v>
      </c>
      <c r="IIZ36" s="88">
        <f t="shared" ca="1" si="1039"/>
        <v>9.4410342026275702E-3</v>
      </c>
      <c r="IJA36" s="88">
        <f t="shared" ca="1" si="1039"/>
        <v>1.0640606415064596E-2</v>
      </c>
      <c r="IJB36" s="88">
        <f t="shared" ca="1" si="1353"/>
        <v>1.077482325554124E-2</v>
      </c>
      <c r="IJC36" s="88">
        <f t="shared" ca="1" si="1353"/>
        <v>1.1737361073416783E-2</v>
      </c>
      <c r="IJD36" s="88">
        <f t="shared" ca="1" si="1353"/>
        <v>9.6272421923705824E-3</v>
      </c>
      <c r="IJE36" s="88">
        <f t="shared" ca="1" si="1353"/>
        <v>7.6182797528063593E-3</v>
      </c>
      <c r="IJF36" s="88">
        <f t="shared" ca="1" si="1353"/>
        <v>9.5779316781810595E-3</v>
      </c>
      <c r="IJG36" s="88">
        <f t="shared" ca="1" si="1353"/>
        <v>1.0953010369900863E-2</v>
      </c>
      <c r="IJH36" s="88">
        <f t="shared" ca="1" si="1353"/>
        <v>1.0816892509524433E-2</v>
      </c>
      <c r="IJI36" s="88">
        <f t="shared" ca="1" si="1353"/>
        <v>9.9194203207885103E-3</v>
      </c>
      <c r="IJJ36" s="88">
        <f t="shared" ca="1" si="1353"/>
        <v>9.4317595764860738E-3</v>
      </c>
      <c r="IJK36" s="88">
        <f t="shared" ca="1" si="884"/>
        <v>8.7703652434380757E-3</v>
      </c>
      <c r="IJL36" s="88">
        <f t="shared" ca="1" si="884"/>
        <v>1.1496734116005106E-2</v>
      </c>
      <c r="IJM36" s="88">
        <f t="shared" ca="1" si="884"/>
        <v>1.0056596041931499E-2</v>
      </c>
      <c r="IJN36" s="88">
        <f t="shared" ca="1" si="884"/>
        <v>9.7711044725968931E-3</v>
      </c>
      <c r="IJO36" s="88">
        <f t="shared" ca="1" si="884"/>
        <v>1.0449397715113329E-2</v>
      </c>
      <c r="IJP36" s="88">
        <f t="shared" ca="1" si="884"/>
        <v>8.4489738017376331E-3</v>
      </c>
      <c r="IJQ36" s="88">
        <f t="shared" ca="1" si="884"/>
        <v>1.0228208905515531E-2</v>
      </c>
      <c r="IJR36" s="88">
        <f t="shared" ca="1" si="884"/>
        <v>8.833981787706691E-3</v>
      </c>
      <c r="IJS36" s="88">
        <f t="shared" ca="1" si="884"/>
        <v>9.3787856584675294E-3</v>
      </c>
      <c r="IJT36" s="88">
        <f t="shared" ca="1" si="884"/>
        <v>8.934119411593687E-3</v>
      </c>
      <c r="IJU36" s="88">
        <f t="shared" ca="1" si="884"/>
        <v>9.6903763487905508E-3</v>
      </c>
      <c r="IJV36" s="88">
        <f t="shared" ca="1" si="884"/>
        <v>9.5413647565031918E-3</v>
      </c>
      <c r="IJW36" s="88">
        <f t="shared" ca="1" si="884"/>
        <v>1.1029348515537255E-2</v>
      </c>
      <c r="IJX36" s="88">
        <f t="shared" ca="1" si="884"/>
        <v>1.0991195629506543E-2</v>
      </c>
      <c r="IJY36" s="88">
        <f t="shared" ca="1" si="884"/>
        <v>9.1491480372730919E-3</v>
      </c>
      <c r="IJZ36" s="88">
        <f t="shared" ca="1" si="884"/>
        <v>9.4540522075689023E-3</v>
      </c>
      <c r="IKA36" s="88">
        <f t="shared" ca="1" si="1198"/>
        <v>8.0250038713011312E-3</v>
      </c>
      <c r="IKB36" s="88">
        <f t="shared" ca="1" si="1198"/>
        <v>9.0932710055663338E-3</v>
      </c>
      <c r="IKC36" s="88">
        <f t="shared" ca="1" si="1198"/>
        <v>9.8869220786899827E-3</v>
      </c>
      <c r="IKD36" s="88">
        <f t="shared" ca="1" si="1198"/>
        <v>1.0183744429704197E-2</v>
      </c>
      <c r="IKE36" s="88">
        <f t="shared" ca="1" si="1198"/>
        <v>9.9140456504057308E-3</v>
      </c>
      <c r="IKF36" s="88">
        <f t="shared" ca="1" si="1198"/>
        <v>1.0253359222044315E-2</v>
      </c>
      <c r="IKG36" s="88">
        <f t="shared" ca="1" si="1198"/>
        <v>1.0089419865738466E-2</v>
      </c>
      <c r="IKH36" s="88">
        <f t="shared" ca="1" si="1198"/>
        <v>1.0545900012660678E-2</v>
      </c>
      <c r="IKI36" s="88">
        <f t="shared" ca="1" si="1198"/>
        <v>1.1171014155688818E-2</v>
      </c>
      <c r="IKJ36" s="88">
        <f t="shared" ca="1" si="1198"/>
        <v>9.6831838185534799E-3</v>
      </c>
      <c r="IKK36" s="88">
        <f t="shared" ca="1" si="1198"/>
        <v>1.1984858977342446E-2</v>
      </c>
      <c r="IKL36" s="88">
        <f t="shared" ca="1" si="1198"/>
        <v>7.3095392146821439E-3</v>
      </c>
      <c r="IKM36" s="88">
        <f t="shared" ca="1" si="1198"/>
        <v>8.1738912122226014E-3</v>
      </c>
      <c r="IKN36" s="88">
        <f t="shared" ca="1" si="1198"/>
        <v>7.882112193905836E-3</v>
      </c>
      <c r="IKO36" s="88">
        <f t="shared" ca="1" si="1198"/>
        <v>9.9902580779021762E-3</v>
      </c>
      <c r="IKP36" s="88">
        <f t="shared" ca="1" si="1198"/>
        <v>8.4860426467146619E-3</v>
      </c>
      <c r="IKQ36" s="88">
        <f t="shared" ca="1" si="1198"/>
        <v>1.0926642589673444E-2</v>
      </c>
      <c r="IKR36" s="88">
        <f t="shared" ca="1" si="1198"/>
        <v>1.0846097574364444E-2</v>
      </c>
      <c r="IKS36" s="88">
        <f t="shared" ca="1" si="1198"/>
        <v>1.0588315618377142E-2</v>
      </c>
      <c r="IKT36" s="88">
        <f t="shared" ca="1" si="1198"/>
        <v>9.0156112652013988E-3</v>
      </c>
      <c r="IKU36" s="88">
        <f t="shared" ca="1" si="1198"/>
        <v>8.6539149453706121E-3</v>
      </c>
      <c r="IKV36" s="88">
        <f t="shared" ca="1" si="1198"/>
        <v>9.3229671091150049E-3</v>
      </c>
      <c r="IKW36" s="88">
        <f t="shared" ca="1" si="1198"/>
        <v>1.0942344561227078E-2</v>
      </c>
      <c r="IKX36" s="88">
        <f t="shared" ca="1" si="1040"/>
        <v>8.8392140199705389E-3</v>
      </c>
      <c r="IKY36" s="88">
        <f t="shared" ca="1" si="1040"/>
        <v>7.6267574234575083E-3</v>
      </c>
      <c r="IKZ36" s="88">
        <f t="shared" ca="1" si="1040"/>
        <v>9.1284322371453733E-3</v>
      </c>
      <c r="ILA36" s="88">
        <f t="shared" ca="1" si="1040"/>
        <v>9.5164774017483401E-3</v>
      </c>
      <c r="ILB36" s="88">
        <f t="shared" ca="1" si="1040"/>
        <v>8.9920740039774946E-3</v>
      </c>
      <c r="ILC36" s="88">
        <f t="shared" ca="1" si="1040"/>
        <v>9.3435579757970479E-3</v>
      </c>
      <c r="ILD36" s="88">
        <f t="shared" ca="1" si="1040"/>
        <v>1.1325768197500023E-2</v>
      </c>
      <c r="ILE36" s="88">
        <f t="shared" ca="1" si="1040"/>
        <v>9.7624369531106731E-3</v>
      </c>
      <c r="ILF36" s="88">
        <f t="shared" ca="1" si="1040"/>
        <v>1.2279704653886885E-2</v>
      </c>
      <c r="ILG36" s="88">
        <f t="shared" ca="1" si="1040"/>
        <v>1.0156552872989489E-2</v>
      </c>
      <c r="ILH36" s="88">
        <f t="shared" ca="1" si="1040"/>
        <v>8.590160564940847E-3</v>
      </c>
      <c r="ILI36" s="88">
        <f t="shared" ca="1" si="1040"/>
        <v>9.5074030162011301E-3</v>
      </c>
      <c r="ILJ36" s="88">
        <f t="shared" ca="1" si="1040"/>
        <v>9.6806473354939526E-3</v>
      </c>
      <c r="ILK36" s="88">
        <f t="shared" ca="1" si="1040"/>
        <v>9.1575803795443597E-3</v>
      </c>
      <c r="ILL36" s="88">
        <f t="shared" ca="1" si="1040"/>
        <v>9.2095052560730185E-3</v>
      </c>
      <c r="ILM36" s="88">
        <f t="shared" ca="1" si="1040"/>
        <v>9.4154696567934678E-3</v>
      </c>
      <c r="ILN36" s="88">
        <f t="shared" ca="1" si="1354"/>
        <v>1.1364128330704899E-2</v>
      </c>
      <c r="ILO36" s="88">
        <f t="shared" ca="1" si="1354"/>
        <v>1.1726794277081906E-2</v>
      </c>
      <c r="ILP36" s="88">
        <f t="shared" ca="1" si="1354"/>
        <v>8.5795553037261822E-3</v>
      </c>
      <c r="ILQ36" s="88">
        <f t="shared" ca="1" si="1354"/>
        <v>8.6749885120930952E-3</v>
      </c>
      <c r="ILR36" s="88">
        <f t="shared" ca="1" si="1354"/>
        <v>7.508231253370681E-3</v>
      </c>
      <c r="ILS36" s="88">
        <f t="shared" ca="1" si="1354"/>
        <v>1.030498419434169E-2</v>
      </c>
      <c r="ILT36" s="88">
        <f t="shared" ca="1" si="1354"/>
        <v>9.2083614066550083E-3</v>
      </c>
      <c r="ILU36" s="88">
        <f t="shared" ca="1" si="1354"/>
        <v>9.5352114624662476E-3</v>
      </c>
      <c r="ILV36" s="88">
        <f t="shared" ca="1" si="1354"/>
        <v>8.6253539991042807E-3</v>
      </c>
      <c r="ILW36" s="88">
        <f t="shared" ca="1" si="885"/>
        <v>8.6719276512679123E-3</v>
      </c>
      <c r="ILX36" s="88">
        <f t="shared" ca="1" si="885"/>
        <v>9.7999568133530779E-3</v>
      </c>
      <c r="ILY36" s="88">
        <f t="shared" ca="1" si="885"/>
        <v>9.5643755404237318E-3</v>
      </c>
      <c r="ILZ36" s="88">
        <f t="shared" ca="1" si="885"/>
        <v>9.2418242643027837E-3</v>
      </c>
      <c r="IMA36" s="88">
        <f t="shared" ca="1" si="885"/>
        <v>1.024695762781693E-2</v>
      </c>
      <c r="IMB36" s="88">
        <f t="shared" ca="1" si="885"/>
        <v>1.097390531490155E-2</v>
      </c>
      <c r="IMC36" s="88">
        <f t="shared" ca="1" si="885"/>
        <v>9.6543907246930318E-3</v>
      </c>
      <c r="IMD36" s="88">
        <f t="shared" ca="1" si="885"/>
        <v>1.1164475235286939E-2</v>
      </c>
      <c r="IME36" s="88">
        <f t="shared" ca="1" si="885"/>
        <v>1.0327885369462554E-2</v>
      </c>
      <c r="IMF36" s="88">
        <f t="shared" ca="1" si="885"/>
        <v>1.0186284468149025E-2</v>
      </c>
      <c r="IMG36" s="88">
        <f t="shared" ca="1" si="885"/>
        <v>8.2777829774403518E-3</v>
      </c>
      <c r="IMH36" s="88">
        <f t="shared" ca="1" si="885"/>
        <v>8.7223526441116278E-3</v>
      </c>
      <c r="IMI36" s="88">
        <f t="shared" ca="1" si="885"/>
        <v>9.2684545297757742E-3</v>
      </c>
      <c r="IMJ36" s="88">
        <f t="shared" ca="1" si="885"/>
        <v>9.456973627637812E-3</v>
      </c>
      <c r="IMK36" s="88">
        <f t="shared" ca="1" si="885"/>
        <v>7.4853692154890003E-3</v>
      </c>
      <c r="IML36" s="88">
        <f t="shared" ca="1" si="885"/>
        <v>9.4809737356490419E-3</v>
      </c>
      <c r="IMM36" s="88">
        <f t="shared" ca="1" si="1199"/>
        <v>9.7461184569275633E-3</v>
      </c>
      <c r="IMN36" s="88">
        <f t="shared" ca="1" si="1199"/>
        <v>9.1730657450648876E-3</v>
      </c>
      <c r="IMO36" s="88">
        <f t="shared" ca="1" si="1199"/>
        <v>9.9509409069522721E-3</v>
      </c>
      <c r="IMP36" s="88">
        <f t="shared" ca="1" si="1199"/>
        <v>1.0187257182742172E-2</v>
      </c>
      <c r="IMQ36" s="88">
        <f t="shared" ca="1" si="1199"/>
        <v>9.8205803427645968E-3</v>
      </c>
      <c r="IMR36" s="88">
        <f t="shared" ca="1" si="1199"/>
        <v>1.172125899144762E-2</v>
      </c>
      <c r="IMS36" s="88">
        <f t="shared" ca="1" si="1199"/>
        <v>9.7251981691156147E-3</v>
      </c>
      <c r="IMT36" s="88">
        <f t="shared" ca="1" si="1199"/>
        <v>9.524786032095299E-3</v>
      </c>
      <c r="IMU36" s="88">
        <f t="shared" ca="1" si="1199"/>
        <v>9.2755573882932103E-3</v>
      </c>
      <c r="IMV36" s="88">
        <f t="shared" ca="1" si="1199"/>
        <v>8.684122999257745E-3</v>
      </c>
      <c r="IMW36" s="88">
        <f t="shared" ca="1" si="1199"/>
        <v>1.028593008349518E-2</v>
      </c>
      <c r="IMX36" s="88">
        <f t="shared" ca="1" si="1199"/>
        <v>7.3735744757310682E-3</v>
      </c>
      <c r="IMY36" s="88">
        <f t="shared" ca="1" si="1199"/>
        <v>9.0782680006906771E-3</v>
      </c>
      <c r="IMZ36" s="88">
        <f t="shared" ca="1" si="1199"/>
        <v>1.0390665799436908E-2</v>
      </c>
      <c r="INA36" s="88">
        <f t="shared" ca="1" si="1199"/>
        <v>1.0579001642146245E-2</v>
      </c>
      <c r="INB36" s="88">
        <f t="shared" ca="1" si="1199"/>
        <v>1.1745065724787188E-2</v>
      </c>
      <c r="INC36" s="88">
        <f t="shared" ca="1" si="1199"/>
        <v>1.0413688466373385E-2</v>
      </c>
      <c r="IND36" s="88">
        <f t="shared" ca="1" si="1199"/>
        <v>1.0067732787335788E-2</v>
      </c>
      <c r="INE36" s="88">
        <f t="shared" ca="1" si="1199"/>
        <v>1.1310494824189925E-2</v>
      </c>
      <c r="INF36" s="88">
        <f t="shared" ca="1" si="1199"/>
        <v>8.5095208947508043E-3</v>
      </c>
      <c r="ING36" s="88">
        <f t="shared" ca="1" si="1199"/>
        <v>1.0866212802507687E-2</v>
      </c>
      <c r="INH36" s="88">
        <f t="shared" ca="1" si="1199"/>
        <v>9.5261627306192816E-3</v>
      </c>
      <c r="INI36" s="88">
        <f t="shared" ca="1" si="1199"/>
        <v>9.2949447192517565E-3</v>
      </c>
      <c r="INJ36" s="88">
        <f t="shared" ca="1" si="1041"/>
        <v>1.0407355020861171E-2</v>
      </c>
      <c r="INK36" s="88">
        <f t="shared" ca="1" si="1041"/>
        <v>1.0028071331301057E-2</v>
      </c>
      <c r="INL36" s="88">
        <f t="shared" ca="1" si="1041"/>
        <v>9.275223022295772E-3</v>
      </c>
      <c r="INM36" s="88">
        <f t="shared" ca="1" si="1041"/>
        <v>7.6829578283214304E-3</v>
      </c>
      <c r="INN36" s="88">
        <f t="shared" ca="1" si="1041"/>
        <v>9.8181141591496563E-3</v>
      </c>
      <c r="INO36" s="88">
        <f t="shared" ca="1" si="1041"/>
        <v>8.7816892883086813E-3</v>
      </c>
      <c r="INP36" s="88">
        <f t="shared" ca="1" si="1041"/>
        <v>1.0277382790776607E-2</v>
      </c>
      <c r="INQ36" s="88">
        <f t="shared" ca="1" si="1041"/>
        <v>9.5648447604785216E-3</v>
      </c>
      <c r="INR36" s="88">
        <f t="shared" ca="1" si="1041"/>
        <v>9.3578710419596721E-3</v>
      </c>
      <c r="INS36" s="88">
        <f t="shared" ca="1" si="1041"/>
        <v>9.2759058427054376E-3</v>
      </c>
      <c r="INT36" s="88">
        <f t="shared" ca="1" si="1041"/>
        <v>8.562042743467866E-3</v>
      </c>
      <c r="INU36" s="88">
        <f t="shared" ca="1" si="1041"/>
        <v>7.8764347078526167E-3</v>
      </c>
      <c r="INV36" s="88">
        <f t="shared" ca="1" si="1041"/>
        <v>8.7824660901832264E-3</v>
      </c>
      <c r="INW36" s="88">
        <f t="shared" ca="1" si="1041"/>
        <v>1.0519195983096386E-2</v>
      </c>
      <c r="INX36" s="88">
        <f t="shared" ca="1" si="1041"/>
        <v>9.3390351025218442E-3</v>
      </c>
      <c r="INY36" s="88">
        <f t="shared" ca="1" si="1041"/>
        <v>9.9272744483560119E-3</v>
      </c>
      <c r="INZ36" s="88">
        <f t="shared" ca="1" si="1355"/>
        <v>8.6094530073524359E-3</v>
      </c>
      <c r="IOA36" s="88">
        <f t="shared" ca="1" si="1355"/>
        <v>1.0893322106257999E-2</v>
      </c>
      <c r="IOB36" s="88">
        <f t="shared" ca="1" si="1355"/>
        <v>1.0942324342639765E-2</v>
      </c>
      <c r="IOC36" s="88">
        <f t="shared" ca="1" si="1355"/>
        <v>1.0234796180107935E-2</v>
      </c>
      <c r="IOD36" s="88">
        <f t="shared" ca="1" si="1355"/>
        <v>8.8467903480808404E-3</v>
      </c>
      <c r="IOE36" s="88">
        <f t="shared" ca="1" si="1355"/>
        <v>7.9935439905535841E-3</v>
      </c>
      <c r="IOF36" s="88">
        <f t="shared" ca="1" si="1355"/>
        <v>9.9408398128765871E-3</v>
      </c>
      <c r="IOG36" s="88">
        <f t="shared" ca="1" si="1355"/>
        <v>8.4200788778894236E-3</v>
      </c>
      <c r="IOH36" s="88">
        <f t="shared" ca="1" si="1355"/>
        <v>1.0940109467436364E-2</v>
      </c>
      <c r="IOI36" s="88">
        <f t="shared" ca="1" si="886"/>
        <v>1.0432290505542863E-2</v>
      </c>
      <c r="IOJ36" s="88">
        <f t="shared" ca="1" si="886"/>
        <v>8.7944988303470407E-3</v>
      </c>
      <c r="IOK36" s="88">
        <f t="shared" ca="1" si="886"/>
        <v>9.9521311281946679E-3</v>
      </c>
      <c r="IOL36" s="88">
        <f t="shared" ca="1" si="886"/>
        <v>8.9703619232558464E-3</v>
      </c>
      <c r="IOM36" s="88">
        <f t="shared" ca="1" si="886"/>
        <v>7.7723724794631624E-3</v>
      </c>
      <c r="ION36" s="88">
        <f t="shared" ca="1" si="886"/>
        <v>9.5835552175582324E-3</v>
      </c>
      <c r="IOO36" s="88">
        <f t="shared" ca="1" si="886"/>
        <v>8.8920678521887675E-3</v>
      </c>
      <c r="IOP36" s="88">
        <f t="shared" ca="1" si="886"/>
        <v>9.0327392409845671E-3</v>
      </c>
      <c r="IOQ36" s="88">
        <f t="shared" ca="1" si="886"/>
        <v>1.0859798403623451E-2</v>
      </c>
      <c r="IOR36" s="88">
        <f t="shared" ca="1" si="886"/>
        <v>9.3586308805322302E-3</v>
      </c>
      <c r="IOS36" s="88">
        <f t="shared" ca="1" si="886"/>
        <v>1.0607544819437879E-2</v>
      </c>
      <c r="IOT36" s="88">
        <f t="shared" ca="1" si="886"/>
        <v>1.0156036653923704E-2</v>
      </c>
      <c r="IOU36" s="88">
        <f t="shared" ca="1" si="886"/>
        <v>8.8920528017160331E-3</v>
      </c>
      <c r="IOV36" s="88">
        <f t="shared" ca="1" si="886"/>
        <v>9.9212636673666928E-3</v>
      </c>
      <c r="IOW36" s="88">
        <f t="shared" ca="1" si="886"/>
        <v>7.7626302486465213E-3</v>
      </c>
      <c r="IOX36" s="88">
        <f t="shared" ca="1" si="886"/>
        <v>8.2926192928914101E-3</v>
      </c>
      <c r="IOY36" s="88">
        <f t="shared" ca="1" si="1200"/>
        <v>9.303656704970114E-3</v>
      </c>
      <c r="IOZ36" s="88">
        <f t="shared" ca="1" si="1200"/>
        <v>1.0806910470939998E-2</v>
      </c>
      <c r="IPA36" s="88">
        <f t="shared" ca="1" si="1200"/>
        <v>1.0558127553908375E-2</v>
      </c>
      <c r="IPB36" s="88">
        <f t="shared" ca="1" si="1200"/>
        <v>8.7017267326255053E-3</v>
      </c>
      <c r="IPC36" s="88">
        <f t="shared" ca="1" si="1200"/>
        <v>1.0173425659721309E-2</v>
      </c>
      <c r="IPD36" s="88">
        <f t="shared" ca="1" si="1200"/>
        <v>8.9649963144675625E-3</v>
      </c>
      <c r="IPE36" s="88">
        <f t="shared" ca="1" si="1200"/>
        <v>9.9503058220434537E-3</v>
      </c>
      <c r="IPF36" s="88">
        <f t="shared" ca="1" si="1200"/>
        <v>1.1245515482648882E-2</v>
      </c>
      <c r="IPG36" s="88">
        <f t="shared" ca="1" si="1200"/>
        <v>1.0854910161403258E-2</v>
      </c>
      <c r="IPH36" s="88">
        <f t="shared" ca="1" si="1200"/>
        <v>9.2124509154818037E-3</v>
      </c>
      <c r="IPI36" s="88">
        <f t="shared" ca="1" si="1200"/>
        <v>9.6512762107993071E-3</v>
      </c>
      <c r="IPJ36" s="88">
        <f t="shared" ca="1" si="1200"/>
        <v>9.3193323948837243E-3</v>
      </c>
      <c r="IPK36" s="88">
        <f t="shared" ca="1" si="1200"/>
        <v>7.3916362918458028E-3</v>
      </c>
      <c r="IPL36" s="88">
        <f t="shared" ca="1" si="1200"/>
        <v>8.180040549941224E-3</v>
      </c>
      <c r="IPM36" s="88">
        <f t="shared" ca="1" si="1200"/>
        <v>8.8427262271710567E-3</v>
      </c>
      <c r="IPN36" s="88">
        <f t="shared" ca="1" si="1200"/>
        <v>8.568640881916308E-3</v>
      </c>
      <c r="IPO36" s="88">
        <f t="shared" ca="1" si="1200"/>
        <v>9.886635657542199E-3</v>
      </c>
      <c r="IPP36" s="88">
        <f t="shared" ca="1" si="1200"/>
        <v>1.0193812224290843E-2</v>
      </c>
      <c r="IPQ36" s="88">
        <f t="shared" ca="1" si="1200"/>
        <v>8.7853959304210281E-3</v>
      </c>
      <c r="IPR36" s="88">
        <f t="shared" ca="1" si="1200"/>
        <v>1.0097157830200976E-2</v>
      </c>
      <c r="IPS36" s="88">
        <f t="shared" ca="1" si="1200"/>
        <v>9.0861587659709971E-3</v>
      </c>
      <c r="IPT36" s="88">
        <f t="shared" ca="1" si="1200"/>
        <v>9.3201574808574848E-3</v>
      </c>
      <c r="IPU36" s="88">
        <f t="shared" ca="1" si="1200"/>
        <v>9.9749610914508877E-3</v>
      </c>
      <c r="IPV36" s="88">
        <f t="shared" ca="1" si="1042"/>
        <v>9.6575509747795323E-3</v>
      </c>
      <c r="IPW36" s="88">
        <f t="shared" ca="1" si="1042"/>
        <v>9.0342226348213116E-3</v>
      </c>
      <c r="IPX36" s="88">
        <f t="shared" ca="1" si="1042"/>
        <v>7.4669209603691541E-3</v>
      </c>
      <c r="IPY36" s="88">
        <f t="shared" ca="1" si="1042"/>
        <v>9.8534192537285091E-3</v>
      </c>
      <c r="IPZ36" s="88">
        <f t="shared" ca="1" si="1042"/>
        <v>8.6663460847289167E-3</v>
      </c>
      <c r="IQA36" s="88">
        <f t="shared" ca="1" si="1042"/>
        <v>9.5656225659332527E-3</v>
      </c>
      <c r="IQB36" s="88">
        <f t="shared" ca="1" si="1042"/>
        <v>9.3175660843278687E-3</v>
      </c>
      <c r="IQC36" s="88">
        <f t="shared" ca="1" si="1042"/>
        <v>9.9333588213094803E-3</v>
      </c>
      <c r="IQD36" s="88">
        <f t="shared" ca="1" si="1042"/>
        <v>8.5714000353035221E-3</v>
      </c>
      <c r="IQE36" s="88">
        <f t="shared" ca="1" si="1042"/>
        <v>1.1593841102979573E-2</v>
      </c>
      <c r="IQF36" s="88">
        <f t="shared" ca="1" si="1042"/>
        <v>1.0018017917364064E-2</v>
      </c>
      <c r="IQG36" s="88">
        <f t="shared" ca="1" si="1042"/>
        <v>1.0061080757296241E-2</v>
      </c>
      <c r="IQH36" s="88">
        <f t="shared" ca="1" si="1042"/>
        <v>1.0187494748786786E-2</v>
      </c>
      <c r="IQI36" s="88">
        <f t="shared" ca="1" si="1042"/>
        <v>7.3375672179534068E-3</v>
      </c>
      <c r="IQJ36" s="88">
        <f t="shared" ca="1" si="1042"/>
        <v>9.3909764653618069E-3</v>
      </c>
      <c r="IQK36" s="88">
        <f t="shared" ca="1" si="1042"/>
        <v>7.6748003893118161E-3</v>
      </c>
      <c r="IQL36" s="88">
        <f t="shared" ca="1" si="1356"/>
        <v>8.0710166402981065E-3</v>
      </c>
      <c r="IQM36" s="88">
        <f t="shared" ca="1" si="1356"/>
        <v>9.7006481797323567E-3</v>
      </c>
      <c r="IQN36" s="88">
        <f t="shared" ca="1" si="1356"/>
        <v>9.907038008708631E-3</v>
      </c>
      <c r="IQO36" s="88">
        <f t="shared" ca="1" si="1356"/>
        <v>9.0368787313270336E-3</v>
      </c>
      <c r="IQP36" s="88">
        <f t="shared" ca="1" si="1356"/>
        <v>1.2338723391543401E-2</v>
      </c>
      <c r="IQQ36" s="88">
        <f t="shared" ca="1" si="1356"/>
        <v>8.5286576000683477E-3</v>
      </c>
      <c r="IQR36" s="88">
        <f t="shared" ca="1" si="1356"/>
        <v>9.2550034820080736E-3</v>
      </c>
      <c r="IQS36" s="88">
        <f t="shared" ca="1" si="1356"/>
        <v>8.9748271891465971E-3</v>
      </c>
      <c r="IQT36" s="88">
        <f t="shared" ca="1" si="1356"/>
        <v>9.2678605372675891E-3</v>
      </c>
      <c r="IQU36" s="88">
        <f t="shared" ca="1" si="887"/>
        <v>8.6705210963365156E-3</v>
      </c>
      <c r="IQV36" s="88">
        <f t="shared" ca="1" si="887"/>
        <v>9.8201349720128742E-3</v>
      </c>
      <c r="IQW36" s="88">
        <f t="shared" ca="1" si="887"/>
        <v>1.2143090668428603E-2</v>
      </c>
      <c r="IQX36" s="88">
        <f t="shared" ca="1" si="887"/>
        <v>8.0261854808182133E-3</v>
      </c>
      <c r="IQY36" s="88">
        <f t="shared" ca="1" si="887"/>
        <v>9.2756575860208565E-3</v>
      </c>
      <c r="IQZ36" s="88">
        <f t="shared" ca="1" si="887"/>
        <v>9.2513092037545437E-3</v>
      </c>
      <c r="IRA36" s="88">
        <f t="shared" ca="1" si="887"/>
        <v>8.6491047467126998E-3</v>
      </c>
      <c r="IRB36" s="88">
        <f t="shared" ca="1" si="887"/>
        <v>9.5163431858402148E-3</v>
      </c>
      <c r="IRC36" s="88">
        <f t="shared" ca="1" si="887"/>
        <v>9.3967282771534148E-3</v>
      </c>
      <c r="IRD36" s="88">
        <f t="shared" ca="1" si="887"/>
        <v>1.0026803855516925E-2</v>
      </c>
      <c r="IRE36" s="88">
        <f t="shared" ca="1" si="887"/>
        <v>9.6172228629063453E-3</v>
      </c>
      <c r="IRF36" s="88">
        <f t="shared" ca="1" si="887"/>
        <v>1.0978279833869902E-2</v>
      </c>
      <c r="IRG36" s="88">
        <f t="shared" ca="1" si="887"/>
        <v>1.0563302738469881E-2</v>
      </c>
      <c r="IRH36" s="88">
        <f t="shared" ca="1" si="887"/>
        <v>7.4094208511752378E-3</v>
      </c>
      <c r="IRI36" s="88">
        <f t="shared" ca="1" si="887"/>
        <v>9.4122569731686073E-3</v>
      </c>
      <c r="IRJ36" s="88">
        <f t="shared" ca="1" si="887"/>
        <v>8.8512930526427631E-3</v>
      </c>
      <c r="IRK36" s="88">
        <f t="shared" ca="1" si="1201"/>
        <v>9.6952507862404624E-3</v>
      </c>
      <c r="IRL36" s="88">
        <f t="shared" ca="1" si="1201"/>
        <v>7.6287546754001678E-3</v>
      </c>
      <c r="IRM36" s="88">
        <f t="shared" ca="1" si="1201"/>
        <v>7.8960783531546088E-3</v>
      </c>
      <c r="IRN36" s="88">
        <f t="shared" ca="1" si="1201"/>
        <v>7.1749781907727251E-3</v>
      </c>
      <c r="IRO36" s="88">
        <f t="shared" ca="1" si="1201"/>
        <v>9.5499346268402285E-3</v>
      </c>
      <c r="IRP36" s="88">
        <f t="shared" ca="1" si="1201"/>
        <v>9.7023025121941494E-3</v>
      </c>
      <c r="IRQ36" s="88">
        <f t="shared" ca="1" si="1201"/>
        <v>1.0461756086084281E-2</v>
      </c>
      <c r="IRR36" s="88">
        <f t="shared" ca="1" si="1201"/>
        <v>9.4650232499853947E-3</v>
      </c>
      <c r="IRS36" s="88">
        <f t="shared" ca="1" si="1201"/>
        <v>8.9359167308303341E-3</v>
      </c>
      <c r="IRT36" s="88">
        <f t="shared" ca="1" si="1201"/>
        <v>8.4897824300688689E-3</v>
      </c>
      <c r="IRU36" s="88">
        <f t="shared" ca="1" si="1201"/>
        <v>1.0442420065925813E-2</v>
      </c>
      <c r="IRV36" s="88">
        <f t="shared" ca="1" si="1201"/>
        <v>1.041478269506242E-2</v>
      </c>
      <c r="IRW36" s="88">
        <f t="shared" ca="1" si="1201"/>
        <v>1.052219103627618E-2</v>
      </c>
      <c r="IRX36" s="88">
        <f t="shared" ca="1" si="1201"/>
        <v>1.0699147568549113E-2</v>
      </c>
      <c r="IRY36" s="88">
        <f t="shared" ca="1" si="1201"/>
        <v>1.00486000944752E-2</v>
      </c>
      <c r="IRZ36" s="88">
        <f t="shared" ca="1" si="1201"/>
        <v>1.0058591240707397E-2</v>
      </c>
      <c r="ISA36" s="88">
        <f t="shared" ca="1" si="1201"/>
        <v>8.4696485281072782E-3</v>
      </c>
      <c r="ISB36" s="88">
        <f t="shared" ca="1" si="1201"/>
        <v>7.6715334703810947E-3</v>
      </c>
      <c r="ISC36" s="88">
        <f t="shared" ca="1" si="1201"/>
        <v>1.0701726844179542E-2</v>
      </c>
      <c r="ISD36" s="88">
        <f t="shared" ca="1" si="1201"/>
        <v>1.1848441154568758E-2</v>
      </c>
      <c r="ISE36" s="88">
        <f t="shared" ca="1" si="1201"/>
        <v>8.3572968862661873E-3</v>
      </c>
      <c r="ISF36" s="88">
        <f t="shared" ca="1" si="1201"/>
        <v>9.4899156512871577E-3</v>
      </c>
      <c r="ISG36" s="88">
        <f t="shared" ca="1" si="1201"/>
        <v>1.0564883208695357E-2</v>
      </c>
      <c r="ISH36" s="88">
        <f t="shared" ca="1" si="1043"/>
        <v>9.8373231538185814E-3</v>
      </c>
      <c r="ISI36" s="88">
        <f t="shared" ca="1" si="1043"/>
        <v>1.0004008134813662E-2</v>
      </c>
      <c r="ISJ36" s="88">
        <f t="shared" ca="1" si="1043"/>
        <v>8.9598930422526615E-3</v>
      </c>
      <c r="ISK36" s="88">
        <f t="shared" ca="1" si="1043"/>
        <v>9.8008842713045267E-3</v>
      </c>
      <c r="ISL36" s="88">
        <f t="shared" ca="1" si="1043"/>
        <v>1.0805209718346372E-2</v>
      </c>
      <c r="ISM36" s="88">
        <f t="shared" ca="1" si="1043"/>
        <v>7.005494044919151E-3</v>
      </c>
      <c r="ISN36" s="88">
        <f t="shared" ca="1" si="1043"/>
        <v>9.9353042033054357E-3</v>
      </c>
      <c r="ISO36" s="88">
        <f t="shared" ca="1" si="1043"/>
        <v>9.0932282536799053E-3</v>
      </c>
      <c r="ISP36" s="88">
        <f t="shared" ca="1" si="1043"/>
        <v>9.2677214378317444E-3</v>
      </c>
      <c r="ISQ36" s="88">
        <f t="shared" ca="1" si="1043"/>
        <v>1.0358288548456617E-2</v>
      </c>
      <c r="ISR36" s="88">
        <f t="shared" ca="1" si="1043"/>
        <v>9.4078259683660053E-3</v>
      </c>
      <c r="ISS36" s="88">
        <f t="shared" ca="1" si="1043"/>
        <v>7.9596988995357856E-3</v>
      </c>
      <c r="IST36" s="88">
        <f t="shared" ca="1" si="1043"/>
        <v>7.8319466864905634E-3</v>
      </c>
      <c r="ISU36" s="88">
        <f t="shared" ca="1" si="1043"/>
        <v>9.3066897447509223E-3</v>
      </c>
      <c r="ISV36" s="88">
        <f t="shared" ca="1" si="1043"/>
        <v>9.9604835858130812E-3</v>
      </c>
      <c r="ISW36" s="88">
        <f t="shared" ca="1" si="1043"/>
        <v>9.0542968001470145E-3</v>
      </c>
      <c r="ISX36" s="88">
        <f t="shared" ca="1" si="1357"/>
        <v>1.0694956090589479E-2</v>
      </c>
      <c r="ISY36" s="88">
        <f t="shared" ca="1" si="1357"/>
        <v>9.2828234713389184E-3</v>
      </c>
      <c r="ISZ36" s="88">
        <f t="shared" ca="1" si="1357"/>
        <v>8.6943133189575222E-3</v>
      </c>
      <c r="ITA36" s="88">
        <f t="shared" ca="1" si="1357"/>
        <v>9.9525555119063525E-3</v>
      </c>
      <c r="ITB36" s="88">
        <f t="shared" ca="1" si="1357"/>
        <v>1.0287665663356788E-2</v>
      </c>
      <c r="ITC36" s="88">
        <f t="shared" ca="1" si="1357"/>
        <v>1.1684203246484778E-2</v>
      </c>
      <c r="ITD36" s="88">
        <f t="shared" ca="1" si="1357"/>
        <v>8.9111042583383416E-3</v>
      </c>
      <c r="ITE36" s="88">
        <f t="shared" ca="1" si="1357"/>
        <v>8.8274285301820701E-3</v>
      </c>
      <c r="ITF36" s="88">
        <f t="shared" ca="1" si="1357"/>
        <v>9.575494399368634E-3</v>
      </c>
      <c r="ITG36" s="88">
        <f t="shared" ca="1" si="888"/>
        <v>7.9998696356087182E-3</v>
      </c>
      <c r="ITH36" s="88">
        <f t="shared" ca="1" si="888"/>
        <v>1.003466727893558E-2</v>
      </c>
      <c r="ITI36" s="88">
        <f t="shared" ca="1" si="888"/>
        <v>9.1606762621030003E-3</v>
      </c>
      <c r="ITJ36" s="88">
        <f t="shared" ca="1" si="888"/>
        <v>7.8823621200429621E-3</v>
      </c>
      <c r="ITK36" s="88">
        <f t="shared" ca="1" si="888"/>
        <v>1.0178986444287646E-2</v>
      </c>
      <c r="ITL36" s="88">
        <f t="shared" ca="1" si="888"/>
        <v>1.1393180373079558E-2</v>
      </c>
      <c r="ITM36" s="88">
        <f t="shared" ca="1" si="888"/>
        <v>1.1132741628911286E-2</v>
      </c>
      <c r="ITN36" s="88">
        <f t="shared" ca="1" si="888"/>
        <v>9.4831036722617425E-3</v>
      </c>
      <c r="ITO36" s="88">
        <f t="shared" ca="1" si="888"/>
        <v>1.0354716835126674E-2</v>
      </c>
      <c r="ITP36" s="88">
        <f t="shared" ca="1" si="888"/>
        <v>8.595640066484514E-3</v>
      </c>
      <c r="ITQ36" s="88">
        <f t="shared" ca="1" si="888"/>
        <v>8.5518706305338695E-3</v>
      </c>
      <c r="ITR36" s="88">
        <f t="shared" ca="1" si="888"/>
        <v>9.8234642073689107E-3</v>
      </c>
      <c r="ITS36" s="88">
        <f t="shared" ca="1" si="888"/>
        <v>9.6043830461446222E-3</v>
      </c>
      <c r="ITT36" s="88">
        <f t="shared" ca="1" si="888"/>
        <v>9.9862804830896032E-3</v>
      </c>
      <c r="ITU36" s="88">
        <f t="shared" ca="1" si="888"/>
        <v>8.258148404375389E-3</v>
      </c>
      <c r="ITV36" s="88">
        <f t="shared" ca="1" si="888"/>
        <v>9.8111559105917723E-3</v>
      </c>
      <c r="ITW36" s="88">
        <f t="shared" ca="1" si="1202"/>
        <v>1.2077998856199888E-2</v>
      </c>
      <c r="ITX36" s="88">
        <f t="shared" ca="1" si="1202"/>
        <v>9.2447390795854061E-3</v>
      </c>
      <c r="ITY36" s="88">
        <f t="shared" ca="1" si="1202"/>
        <v>1.1455095505119077E-2</v>
      </c>
      <c r="ITZ36" s="88">
        <f t="shared" ca="1" si="1202"/>
        <v>9.2119877102607977E-3</v>
      </c>
      <c r="IUA36" s="88">
        <f t="shared" ca="1" si="1202"/>
        <v>1.0246015937379557E-2</v>
      </c>
      <c r="IUB36" s="88">
        <f t="shared" ca="1" si="1202"/>
        <v>1.0225383664451948E-2</v>
      </c>
      <c r="IUC36" s="88">
        <f t="shared" ca="1" si="1202"/>
        <v>7.6082169631685025E-3</v>
      </c>
      <c r="IUD36" s="88">
        <f t="shared" ca="1" si="1202"/>
        <v>9.854498515754706E-3</v>
      </c>
      <c r="IUE36" s="88">
        <f t="shared" ca="1" si="1202"/>
        <v>1.1007518170590961E-2</v>
      </c>
      <c r="IUF36" s="88">
        <f t="shared" ca="1" si="1202"/>
        <v>9.0043127316806158E-3</v>
      </c>
      <c r="IUG36" s="88">
        <f t="shared" ca="1" si="1202"/>
        <v>1.1842788513333364E-2</v>
      </c>
      <c r="IUH36" s="88">
        <f t="shared" ca="1" si="1202"/>
        <v>9.9995223650668954E-3</v>
      </c>
      <c r="IUI36" s="88">
        <f t="shared" ca="1" si="1202"/>
        <v>9.2991576567981321E-3</v>
      </c>
      <c r="IUJ36" s="88">
        <f t="shared" ca="1" si="1202"/>
        <v>7.9542894989902881E-3</v>
      </c>
      <c r="IUK36" s="88">
        <f t="shared" ca="1" si="1202"/>
        <v>8.3193386622453375E-3</v>
      </c>
      <c r="IUL36" s="88">
        <f t="shared" ca="1" si="1202"/>
        <v>9.3044114144187201E-3</v>
      </c>
      <c r="IUM36" s="88">
        <f t="shared" ca="1" si="1202"/>
        <v>8.275080804181727E-3</v>
      </c>
      <c r="IUN36" s="88">
        <f t="shared" ca="1" si="1202"/>
        <v>9.88222178614615E-3</v>
      </c>
      <c r="IUO36" s="88">
        <f t="shared" ca="1" si="1202"/>
        <v>1.1087472502666517E-2</v>
      </c>
      <c r="IUP36" s="88">
        <f t="shared" ca="1" si="1202"/>
        <v>1.0458293016780555E-2</v>
      </c>
      <c r="IUQ36" s="88">
        <f t="shared" ca="1" si="1202"/>
        <v>1.0336383958679241E-2</v>
      </c>
      <c r="IUR36" s="88">
        <f t="shared" ca="1" si="1202"/>
        <v>1.0068477882279736E-2</v>
      </c>
      <c r="IUS36" s="88">
        <f t="shared" ca="1" si="1202"/>
        <v>9.6330066820386959E-3</v>
      </c>
      <c r="IUT36" s="88">
        <f t="shared" ca="1" si="1044"/>
        <v>9.6376319971632173E-3</v>
      </c>
      <c r="IUU36" s="88">
        <f t="shared" ca="1" si="1044"/>
        <v>1.0651115805454225E-2</v>
      </c>
      <c r="IUV36" s="88">
        <f t="shared" ca="1" si="1044"/>
        <v>9.1509980512921377E-3</v>
      </c>
      <c r="IUW36" s="88">
        <f t="shared" ca="1" si="1044"/>
        <v>1.0149459884039543E-2</v>
      </c>
      <c r="IUX36" s="88">
        <f t="shared" ca="1" si="1044"/>
        <v>9.0129476515075947E-3</v>
      </c>
      <c r="IUY36" s="88">
        <f t="shared" ca="1" si="1044"/>
        <v>1.0087276272303968E-2</v>
      </c>
      <c r="IUZ36" s="88">
        <f t="shared" ca="1" si="1044"/>
        <v>1.0120583282780158E-2</v>
      </c>
      <c r="IVA36" s="88">
        <f t="shared" ca="1" si="1044"/>
        <v>1.0387942491249585E-2</v>
      </c>
      <c r="IVB36" s="88">
        <f t="shared" ca="1" si="1044"/>
        <v>1.0101401312338503E-2</v>
      </c>
      <c r="IVC36" s="88">
        <f t="shared" ca="1" si="1044"/>
        <v>8.7134783182740063E-3</v>
      </c>
      <c r="IVD36" s="88">
        <f t="shared" ca="1" si="1044"/>
        <v>9.4420314529042888E-3</v>
      </c>
      <c r="IVE36" s="88">
        <f t="shared" ca="1" si="1044"/>
        <v>9.7200379578208772E-3</v>
      </c>
      <c r="IVF36" s="88">
        <f t="shared" ca="1" si="1044"/>
        <v>9.8486795995269029E-3</v>
      </c>
      <c r="IVG36" s="88">
        <f t="shared" ca="1" si="1044"/>
        <v>1.0076555287635949E-2</v>
      </c>
      <c r="IVH36" s="88">
        <f t="shared" ca="1" si="1044"/>
        <v>9.8957870838078041E-3</v>
      </c>
      <c r="IVI36" s="88">
        <f t="shared" ca="1" si="1044"/>
        <v>1.0782119492445784E-2</v>
      </c>
      <c r="IVJ36" s="88">
        <f t="shared" ca="1" si="1358"/>
        <v>9.6550539944325331E-3</v>
      </c>
      <c r="IVK36" s="88">
        <f t="shared" ca="1" si="1358"/>
        <v>1.1079705647706332E-2</v>
      </c>
      <c r="IVL36" s="88">
        <f t="shared" ca="1" si="1358"/>
        <v>8.2676019295308129E-3</v>
      </c>
      <c r="IVM36" s="88">
        <f t="shared" ca="1" si="1358"/>
        <v>1.0388303140457909E-2</v>
      </c>
      <c r="IVN36" s="88">
        <f t="shared" ca="1" si="1358"/>
        <v>9.7186015042296861E-3</v>
      </c>
      <c r="IVO36" s="88">
        <f t="shared" ca="1" si="1358"/>
        <v>1.1440706057264795E-2</v>
      </c>
      <c r="IVP36" s="88">
        <f t="shared" ca="1" si="1358"/>
        <v>9.3809603325951431E-3</v>
      </c>
      <c r="IVQ36" s="88">
        <f t="shared" ca="1" si="1358"/>
        <v>9.1878641769754452E-3</v>
      </c>
      <c r="IVR36" s="88">
        <f t="shared" ca="1" si="1358"/>
        <v>9.3260671153084836E-3</v>
      </c>
      <c r="IVS36" s="88">
        <f t="shared" ca="1" si="889"/>
        <v>1.0543599260492939E-2</v>
      </c>
      <c r="IVT36" s="88">
        <f t="shared" ca="1" si="889"/>
        <v>8.6252043534629196E-3</v>
      </c>
      <c r="IVU36" s="88">
        <f t="shared" ca="1" si="889"/>
        <v>9.1927531971209009E-3</v>
      </c>
      <c r="IVV36" s="88">
        <f t="shared" ca="1" si="889"/>
        <v>8.5532541360093771E-3</v>
      </c>
      <c r="IVW36" s="88">
        <f t="shared" ca="1" si="889"/>
        <v>1.0560835216665471E-2</v>
      </c>
      <c r="IVX36" s="88">
        <f t="shared" ca="1" si="889"/>
        <v>9.7618433156523229E-3</v>
      </c>
      <c r="IVY36" s="88">
        <f t="shared" ca="1" si="889"/>
        <v>9.5353662543302287E-3</v>
      </c>
      <c r="IVZ36" s="88">
        <f t="shared" ca="1" si="889"/>
        <v>1.0842295562876168E-2</v>
      </c>
      <c r="IWA36" s="88">
        <f t="shared" ca="1" si="889"/>
        <v>1.0554692139227495E-2</v>
      </c>
      <c r="IWB36" s="88">
        <f t="shared" ca="1" si="889"/>
        <v>9.6930648245018864E-3</v>
      </c>
      <c r="IWC36" s="88">
        <f t="shared" ca="1" si="889"/>
        <v>1.0342552056401888E-2</v>
      </c>
      <c r="IWD36" s="88">
        <f t="shared" ca="1" si="889"/>
        <v>9.0612109238791278E-3</v>
      </c>
      <c r="IWE36" s="88">
        <f t="shared" ca="1" si="889"/>
        <v>8.2130980679191862E-3</v>
      </c>
      <c r="IWF36" s="88">
        <f t="shared" ca="1" si="889"/>
        <v>9.5749830116933169E-3</v>
      </c>
      <c r="IWG36" s="88">
        <f t="shared" ca="1" si="889"/>
        <v>9.3830283567759801E-3</v>
      </c>
      <c r="IWH36" s="88">
        <f t="shared" ca="1" si="889"/>
        <v>8.7684897168802869E-3</v>
      </c>
      <c r="IWI36" s="88">
        <f t="shared" ca="1" si="1203"/>
        <v>1.0636597755890851E-2</v>
      </c>
      <c r="IWJ36" s="88">
        <f t="shared" ca="1" si="1203"/>
        <v>9.3735667538173157E-3</v>
      </c>
      <c r="IWK36" s="88">
        <f t="shared" ca="1" si="1203"/>
        <v>9.922158453486981E-3</v>
      </c>
      <c r="IWL36" s="88">
        <f t="shared" ca="1" si="1203"/>
        <v>8.4784992460324952E-3</v>
      </c>
      <c r="IWM36" s="88">
        <f t="shared" ca="1" si="1203"/>
        <v>8.2684275053588434E-3</v>
      </c>
      <c r="IWN36" s="88">
        <f t="shared" ca="1" si="1203"/>
        <v>9.6112056559551247E-3</v>
      </c>
      <c r="IWO36" s="88">
        <f t="shared" ca="1" si="1203"/>
        <v>9.6430530738047127E-3</v>
      </c>
      <c r="IWP36" s="88">
        <f t="shared" ca="1" si="1203"/>
        <v>9.9567811295447617E-3</v>
      </c>
      <c r="IWQ36" s="88">
        <f t="shared" ca="1" si="1203"/>
        <v>9.5542134750036516E-3</v>
      </c>
      <c r="IWR36" s="88">
        <f t="shared" ca="1" si="1203"/>
        <v>1.0207910750980875E-2</v>
      </c>
      <c r="IWS36" s="88">
        <f t="shared" ca="1" si="1203"/>
        <v>1.0028838698244828E-2</v>
      </c>
      <c r="IWT36" s="88">
        <f t="shared" ca="1" si="1203"/>
        <v>8.9869342546309763E-3</v>
      </c>
      <c r="IWU36" s="88">
        <f t="shared" ca="1" si="1203"/>
        <v>9.2123770119241898E-3</v>
      </c>
      <c r="IWV36" s="88">
        <f t="shared" ca="1" si="1203"/>
        <v>8.2946225496464097E-3</v>
      </c>
      <c r="IWW36" s="88">
        <f t="shared" ca="1" si="1203"/>
        <v>8.8998560658939858E-3</v>
      </c>
      <c r="IWX36" s="88">
        <f t="shared" ca="1" si="1203"/>
        <v>9.0483844801149769E-3</v>
      </c>
      <c r="IWY36" s="88">
        <f t="shared" ca="1" si="1203"/>
        <v>1.0813359128158992E-2</v>
      </c>
      <c r="IWZ36" s="88">
        <f t="shared" ca="1" si="1203"/>
        <v>9.7167791695135473E-3</v>
      </c>
      <c r="IXA36" s="88">
        <f t="shared" ca="1" si="1203"/>
        <v>1.0021181984407147E-2</v>
      </c>
      <c r="IXB36" s="88">
        <f t="shared" ca="1" si="1203"/>
        <v>7.5986478016208722E-3</v>
      </c>
      <c r="IXC36" s="88">
        <f t="shared" ca="1" si="1203"/>
        <v>1.048650228689528E-2</v>
      </c>
      <c r="IXD36" s="88">
        <f t="shared" ca="1" si="1203"/>
        <v>9.6087954688356039E-3</v>
      </c>
      <c r="IXE36" s="88">
        <f t="shared" ca="1" si="1203"/>
        <v>7.8296124916624101E-3</v>
      </c>
      <c r="IXF36" s="88">
        <f t="shared" ca="1" si="1045"/>
        <v>1.1048532856387714E-2</v>
      </c>
      <c r="IXG36" s="88">
        <f t="shared" ca="1" si="1045"/>
        <v>8.7001231216380665E-3</v>
      </c>
      <c r="IXH36" s="88">
        <f t="shared" ca="1" si="1045"/>
        <v>8.8347265370602446E-3</v>
      </c>
      <c r="IXI36" s="88">
        <f t="shared" ca="1" si="1045"/>
        <v>9.901364529056017E-3</v>
      </c>
      <c r="IXJ36" s="88">
        <f t="shared" ca="1" si="1045"/>
        <v>9.3604002396120798E-3</v>
      </c>
      <c r="IXK36" s="88">
        <f t="shared" ca="1" si="1045"/>
        <v>8.9297536945697319E-3</v>
      </c>
      <c r="IXL36" s="88">
        <f t="shared" ca="1" si="1045"/>
        <v>1.0515257737537576E-2</v>
      </c>
      <c r="IXM36" s="88">
        <f t="shared" ca="1" si="1045"/>
        <v>1.1838527141980092E-2</v>
      </c>
      <c r="IXN36" s="88">
        <f t="shared" ca="1" si="1045"/>
        <v>8.1086296182190203E-3</v>
      </c>
      <c r="IXO36" s="88">
        <f t="shared" ca="1" si="1045"/>
        <v>7.9498210000674089E-3</v>
      </c>
      <c r="IXP36" s="88">
        <f t="shared" ca="1" si="1045"/>
        <v>9.2697790991974477E-3</v>
      </c>
      <c r="IXQ36" s="88">
        <f t="shared" ca="1" si="1045"/>
        <v>1.1018631986380312E-2</v>
      </c>
      <c r="IXR36" s="88">
        <f t="shared" ca="1" si="1045"/>
        <v>1.0307329181247774E-2</v>
      </c>
      <c r="IXS36" s="88">
        <f t="shared" ca="1" si="1045"/>
        <v>9.5971898578231327E-3</v>
      </c>
      <c r="IXT36" s="88">
        <f t="shared" ca="1" si="1045"/>
        <v>9.6419284354640616E-3</v>
      </c>
      <c r="IXU36" s="88">
        <f t="shared" ca="1" si="1045"/>
        <v>1.0140534052690591E-2</v>
      </c>
      <c r="IXV36" s="88">
        <f t="shared" ca="1" si="1359"/>
        <v>9.3334522958227802E-3</v>
      </c>
      <c r="IXW36" s="88">
        <f t="shared" ca="1" si="1359"/>
        <v>9.1569793295458099E-3</v>
      </c>
      <c r="IXX36" s="88">
        <f t="shared" ca="1" si="1359"/>
        <v>8.2108569390129168E-3</v>
      </c>
      <c r="IXY36" s="88">
        <f t="shared" ca="1" si="1359"/>
        <v>9.9862504155492741E-3</v>
      </c>
      <c r="IXZ36" s="88">
        <f t="shared" ca="1" si="1359"/>
        <v>1.0857744647422538E-2</v>
      </c>
      <c r="IYA36" s="88">
        <f t="shared" ca="1" si="1359"/>
        <v>9.8649879224330071E-3</v>
      </c>
      <c r="IYB36" s="88">
        <f t="shared" ca="1" si="1359"/>
        <v>7.9014318893665184E-3</v>
      </c>
      <c r="IYC36" s="88">
        <f t="shared" ca="1" si="1359"/>
        <v>1.1095973535497548E-2</v>
      </c>
      <c r="IYD36" s="88">
        <f t="shared" ca="1" si="1359"/>
        <v>1.0008839633929857E-2</v>
      </c>
      <c r="IYE36" s="88">
        <f t="shared" ca="1" si="890"/>
        <v>9.3365577871503107E-3</v>
      </c>
      <c r="IYF36" s="88">
        <f t="shared" ca="1" si="890"/>
        <v>7.4479535772793651E-3</v>
      </c>
      <c r="IYG36" s="88">
        <f t="shared" ca="1" si="890"/>
        <v>7.8804348864339336E-3</v>
      </c>
      <c r="IYH36" s="88">
        <f t="shared" ca="1" si="890"/>
        <v>9.8570613159803099E-3</v>
      </c>
      <c r="IYI36" s="88">
        <f t="shared" ca="1" si="890"/>
        <v>9.2688983333645402E-3</v>
      </c>
      <c r="IYJ36" s="88">
        <f t="shared" ca="1" si="890"/>
        <v>1.0907796580184407E-2</v>
      </c>
      <c r="IYK36" s="88">
        <f t="shared" ca="1" si="890"/>
        <v>9.0837053554666449E-3</v>
      </c>
      <c r="IYL36" s="88">
        <f t="shared" ca="1" si="890"/>
        <v>1.1187416661995849E-2</v>
      </c>
      <c r="IYM36" s="88">
        <f t="shared" ca="1" si="890"/>
        <v>9.7166477254027883E-3</v>
      </c>
      <c r="IYN36" s="88">
        <f t="shared" ca="1" si="890"/>
        <v>8.8578192912719816E-3</v>
      </c>
      <c r="IYO36" s="88">
        <f t="shared" ca="1" si="890"/>
        <v>1.246571579255816E-2</v>
      </c>
      <c r="IYP36" s="88">
        <f t="shared" ca="1" si="890"/>
        <v>8.748604368776617E-3</v>
      </c>
      <c r="IYQ36" s="88">
        <f t="shared" ca="1" si="890"/>
        <v>9.4279992626576797E-3</v>
      </c>
      <c r="IYR36" s="88">
        <f t="shared" ca="1" si="890"/>
        <v>1.0302133715216608E-2</v>
      </c>
      <c r="IYS36" s="88">
        <f t="shared" ca="1" si="890"/>
        <v>8.5195650108829696E-3</v>
      </c>
      <c r="IYT36" s="88">
        <f t="shared" ca="1" si="890"/>
        <v>8.8782552814600877E-3</v>
      </c>
      <c r="IYU36" s="88">
        <f t="shared" ca="1" si="1204"/>
        <v>8.6235205668396403E-3</v>
      </c>
      <c r="IYV36" s="88">
        <f t="shared" ca="1" si="1204"/>
        <v>8.1124138076688716E-3</v>
      </c>
      <c r="IYW36" s="88">
        <f t="shared" ca="1" si="1204"/>
        <v>9.8052693540344616E-3</v>
      </c>
      <c r="IYX36" s="88">
        <f t="shared" ca="1" si="1204"/>
        <v>9.831648076861153E-3</v>
      </c>
      <c r="IYY36" s="88">
        <f t="shared" ca="1" si="1204"/>
        <v>1.082237875394196E-2</v>
      </c>
      <c r="IYZ36" s="88">
        <f t="shared" ca="1" si="1204"/>
        <v>8.7489021775046874E-3</v>
      </c>
      <c r="IZA36" s="88">
        <f t="shared" ca="1" si="1204"/>
        <v>8.596089335510931E-3</v>
      </c>
      <c r="IZB36" s="88">
        <f t="shared" ca="1" si="1204"/>
        <v>1.1809908926864395E-2</v>
      </c>
      <c r="IZC36" s="88">
        <f t="shared" ca="1" si="1204"/>
        <v>9.0552461836497615E-3</v>
      </c>
      <c r="IZD36" s="88">
        <f t="shared" ca="1" si="1204"/>
        <v>1.0127658895772296E-2</v>
      </c>
      <c r="IZE36" s="88">
        <f t="shared" ca="1" si="1204"/>
        <v>1.0065761930773132E-2</v>
      </c>
      <c r="IZF36" s="88">
        <f t="shared" ca="1" si="1204"/>
        <v>1.0142922261598821E-2</v>
      </c>
      <c r="IZG36" s="88">
        <f t="shared" ca="1" si="1204"/>
        <v>8.8775107628775961E-3</v>
      </c>
      <c r="IZH36" s="88">
        <f t="shared" ca="1" si="1204"/>
        <v>1.0502268481596484E-2</v>
      </c>
      <c r="IZI36" s="88">
        <f t="shared" ca="1" si="1204"/>
        <v>8.261609607955538E-3</v>
      </c>
      <c r="IZJ36" s="88">
        <f t="shared" ca="1" si="1204"/>
        <v>9.095804045467731E-3</v>
      </c>
      <c r="IZK36" s="88">
        <f t="shared" ca="1" si="1204"/>
        <v>9.5512739182138772E-3</v>
      </c>
      <c r="IZL36" s="88">
        <f t="shared" ca="1" si="1204"/>
        <v>8.1845309105371238E-3</v>
      </c>
      <c r="IZM36" s="88">
        <f t="shared" ca="1" si="1204"/>
        <v>1.0638218672308948E-2</v>
      </c>
      <c r="IZN36" s="88">
        <f t="shared" ca="1" si="1204"/>
        <v>9.9111929010368242E-3</v>
      </c>
      <c r="IZO36" s="88">
        <f t="shared" ca="1" si="1204"/>
        <v>1.0933644760943285E-2</v>
      </c>
      <c r="IZP36" s="88">
        <f t="shared" ca="1" si="1204"/>
        <v>9.0366311915099414E-3</v>
      </c>
      <c r="IZQ36" s="88">
        <f t="shared" ca="1" si="1204"/>
        <v>9.6558963473417272E-3</v>
      </c>
      <c r="IZR36" s="88">
        <f t="shared" ca="1" si="1046"/>
        <v>9.9878676256336361E-3</v>
      </c>
      <c r="IZS36" s="88">
        <f t="shared" ca="1" si="1046"/>
        <v>1.0936513739076214E-2</v>
      </c>
      <c r="IZT36" s="88">
        <f t="shared" ca="1" si="1046"/>
        <v>1.2203059365609038E-2</v>
      </c>
      <c r="IZU36" s="88">
        <f t="shared" ca="1" si="1046"/>
        <v>8.2227634949247029E-3</v>
      </c>
      <c r="IZV36" s="88">
        <f t="shared" ca="1" si="1046"/>
        <v>9.7526159642535564E-3</v>
      </c>
      <c r="IZW36" s="88">
        <f t="shared" ca="1" si="1046"/>
        <v>9.7730849567595549E-3</v>
      </c>
      <c r="IZX36" s="88">
        <f t="shared" ca="1" si="1046"/>
        <v>1.1319919687786152E-2</v>
      </c>
      <c r="IZY36" s="88">
        <f t="shared" ca="1" si="1046"/>
        <v>7.9705850776167642E-3</v>
      </c>
      <c r="IZZ36" s="88">
        <f t="shared" ca="1" si="1046"/>
        <v>9.9642666711211043E-3</v>
      </c>
      <c r="JAA36" s="88">
        <f t="shared" ca="1" si="1046"/>
        <v>1.0300506679170119E-2</v>
      </c>
      <c r="JAB36" s="88">
        <f t="shared" ca="1" si="1046"/>
        <v>1.0434009073874947E-2</v>
      </c>
      <c r="JAC36" s="88">
        <f t="shared" ca="1" si="1046"/>
        <v>8.051758932081857E-3</v>
      </c>
      <c r="JAD36" s="88">
        <f t="shared" ca="1" si="1046"/>
        <v>1.1350309999821546E-2</v>
      </c>
      <c r="JAE36" s="88">
        <f t="shared" ca="1" si="1046"/>
        <v>1.0163509885457441E-2</v>
      </c>
      <c r="JAF36" s="88">
        <f t="shared" ca="1" si="1046"/>
        <v>9.4886360944061721E-3</v>
      </c>
      <c r="JAG36" s="88">
        <f t="shared" ca="1" si="1046"/>
        <v>1.0350868307728507E-2</v>
      </c>
      <c r="JAH36" s="88">
        <f t="shared" ca="1" si="1360"/>
        <v>9.628103593525424E-3</v>
      </c>
      <c r="JAI36" s="88">
        <f t="shared" ca="1" si="1360"/>
        <v>8.2094315599855923E-3</v>
      </c>
      <c r="JAJ36" s="88">
        <f t="shared" ca="1" si="1360"/>
        <v>8.4674459393500323E-3</v>
      </c>
      <c r="JAK36" s="88">
        <f t="shared" ca="1" si="1360"/>
        <v>8.539070596980336E-3</v>
      </c>
      <c r="JAL36" s="88">
        <f t="shared" ca="1" si="1360"/>
        <v>9.9483888295536609E-3</v>
      </c>
      <c r="JAM36" s="88">
        <f t="shared" ca="1" si="1360"/>
        <v>9.5274597398689216E-3</v>
      </c>
      <c r="JAN36" s="88">
        <f t="shared" ca="1" si="1360"/>
        <v>9.2403946679047461E-3</v>
      </c>
      <c r="JAO36" s="88">
        <f t="shared" ca="1" si="1360"/>
        <v>1.1955509185457337E-2</v>
      </c>
      <c r="JAP36" s="88">
        <f t="shared" ca="1" si="1360"/>
        <v>1.0318157508237991E-2</v>
      </c>
      <c r="JAQ36" s="88">
        <f t="shared" ca="1" si="891"/>
        <v>8.632981705361531E-3</v>
      </c>
      <c r="JAR36" s="88">
        <f t="shared" ca="1" si="891"/>
        <v>1.0321151513092576E-2</v>
      </c>
      <c r="JAS36" s="88">
        <f t="shared" ca="1" si="891"/>
        <v>1.0386647926187159E-2</v>
      </c>
      <c r="JAT36" s="88">
        <f t="shared" ca="1" si="891"/>
        <v>9.2636751759395206E-3</v>
      </c>
      <c r="JAU36" s="88">
        <f t="shared" ca="1" si="891"/>
        <v>1.0052798558325032E-2</v>
      </c>
      <c r="JAV36" s="88">
        <f t="shared" ca="1" si="891"/>
        <v>8.3707202040646765E-3</v>
      </c>
      <c r="JAW36" s="88">
        <f t="shared" ca="1" si="891"/>
        <v>1.0910792932642431E-2</v>
      </c>
      <c r="JAX36" s="88">
        <f t="shared" ca="1" si="891"/>
        <v>9.570152399503519E-3</v>
      </c>
      <c r="JAY36" s="88">
        <f t="shared" ca="1" si="891"/>
        <v>1.0237664589760262E-2</v>
      </c>
      <c r="JAZ36" s="88">
        <f t="shared" ca="1" si="891"/>
        <v>8.9176070917385379E-3</v>
      </c>
      <c r="JBA36" s="88">
        <f t="shared" ca="1" si="891"/>
        <v>1.1492782953791639E-2</v>
      </c>
      <c r="JBB36" s="88">
        <f t="shared" ca="1" si="891"/>
        <v>9.6157397912996906E-3</v>
      </c>
      <c r="JBC36" s="88">
        <f t="shared" ca="1" si="891"/>
        <v>8.8704101332935208E-3</v>
      </c>
      <c r="JBD36" s="88">
        <f t="shared" ca="1" si="891"/>
        <v>1.0709218537830164E-2</v>
      </c>
      <c r="JBE36" s="88">
        <f t="shared" ca="1" si="891"/>
        <v>1.0836647620874992E-2</v>
      </c>
      <c r="JBF36" s="88">
        <f t="shared" ca="1" si="891"/>
        <v>1.0315792273865578E-2</v>
      </c>
      <c r="JBG36" s="88">
        <f t="shared" ca="1" si="1205"/>
        <v>6.7135796460834766E-3</v>
      </c>
      <c r="JBH36" s="88">
        <f t="shared" ca="1" si="1205"/>
        <v>8.7690415016720615E-3</v>
      </c>
      <c r="JBI36" s="88">
        <f t="shared" ca="1" si="1205"/>
        <v>8.4501801654687514E-3</v>
      </c>
      <c r="JBJ36" s="88">
        <f t="shared" ca="1" si="1205"/>
        <v>8.8442610618750094E-3</v>
      </c>
      <c r="JBK36" s="88">
        <f t="shared" ca="1" si="1205"/>
        <v>9.4782309920171601E-3</v>
      </c>
      <c r="JBL36" s="88">
        <f t="shared" ca="1" si="1205"/>
        <v>1.0095943699333755E-2</v>
      </c>
      <c r="JBM36" s="88">
        <f t="shared" ca="1" si="1205"/>
        <v>9.652375901281509E-3</v>
      </c>
      <c r="JBN36" s="88">
        <f t="shared" ca="1" si="1205"/>
        <v>1.0499088883529061E-2</v>
      </c>
      <c r="JBO36" s="88">
        <f t="shared" ca="1" si="1205"/>
        <v>9.9073226046810653E-3</v>
      </c>
      <c r="JBP36" s="88">
        <f t="shared" ca="1" si="1205"/>
        <v>1.031130576995579E-2</v>
      </c>
      <c r="JBQ36" s="88">
        <f t="shared" ca="1" si="1205"/>
        <v>1.030276136356551E-2</v>
      </c>
      <c r="JBR36" s="88">
        <f t="shared" ca="1" si="1205"/>
        <v>8.685922681662633E-3</v>
      </c>
      <c r="JBS36" s="88">
        <f t="shared" ca="1" si="1205"/>
        <v>9.0979684562607199E-3</v>
      </c>
      <c r="JBT36" s="88">
        <f t="shared" ca="1" si="1205"/>
        <v>9.3951909671165582E-3</v>
      </c>
      <c r="JBU36" s="88">
        <f t="shared" ca="1" si="1205"/>
        <v>1.0816223066383317E-2</v>
      </c>
      <c r="JBV36" s="88">
        <f t="shared" ca="1" si="1205"/>
        <v>1.0032738526480484E-2</v>
      </c>
      <c r="JBW36" s="88">
        <f t="shared" ca="1" si="1205"/>
        <v>9.6814547022589167E-3</v>
      </c>
      <c r="JBX36" s="88">
        <f t="shared" ca="1" si="1205"/>
        <v>1.1444853493712938E-2</v>
      </c>
      <c r="JBY36" s="88">
        <f t="shared" ca="1" si="1205"/>
        <v>9.411837324003235E-3</v>
      </c>
      <c r="JBZ36" s="88">
        <f t="shared" ca="1" si="1205"/>
        <v>9.7471329322840125E-3</v>
      </c>
      <c r="JCA36" s="88">
        <f t="shared" ca="1" si="1205"/>
        <v>9.9428002256343965E-3</v>
      </c>
      <c r="JCB36" s="88">
        <f t="shared" ca="1" si="1205"/>
        <v>1.0455192543422264E-2</v>
      </c>
      <c r="JCC36" s="88">
        <f t="shared" ca="1" si="1205"/>
        <v>8.1508376881169169E-3</v>
      </c>
      <c r="JCD36" s="88">
        <f t="shared" ca="1" si="1047"/>
        <v>8.053778172192716E-3</v>
      </c>
      <c r="JCE36" s="88">
        <f t="shared" ca="1" si="1047"/>
        <v>9.7760311573885754E-3</v>
      </c>
      <c r="JCF36" s="88">
        <f t="shared" ca="1" si="1047"/>
        <v>1.0018652827673341E-2</v>
      </c>
      <c r="JCG36" s="88">
        <f t="shared" ca="1" si="1047"/>
        <v>8.4477098470346311E-3</v>
      </c>
      <c r="JCH36" s="88">
        <f t="shared" ca="1" si="1047"/>
        <v>9.6686479396293056E-3</v>
      </c>
      <c r="JCI36" s="88">
        <f t="shared" ca="1" si="1047"/>
        <v>1.0475835224979689E-2</v>
      </c>
      <c r="JCJ36" s="88">
        <f t="shared" ca="1" si="1047"/>
        <v>1.0736218710181041E-2</v>
      </c>
      <c r="JCK36" s="88">
        <f t="shared" ca="1" si="1047"/>
        <v>9.570814072341954E-3</v>
      </c>
      <c r="JCL36" s="88">
        <f t="shared" ca="1" si="1047"/>
        <v>9.6680131283435264E-3</v>
      </c>
      <c r="JCM36" s="88">
        <f t="shared" ca="1" si="1047"/>
        <v>1.1077106549581016E-2</v>
      </c>
      <c r="JCN36" s="88">
        <f t="shared" ca="1" si="1047"/>
        <v>1.1037391873698578E-2</v>
      </c>
      <c r="JCO36" s="88">
        <f t="shared" ca="1" si="1047"/>
        <v>9.0938985288848626E-3</v>
      </c>
      <c r="JCP36" s="88">
        <f t="shared" ca="1" si="1047"/>
        <v>9.6192630081384962E-3</v>
      </c>
      <c r="JCQ36" s="88">
        <f t="shared" ca="1" si="1047"/>
        <v>9.640148103043011E-3</v>
      </c>
      <c r="JCR36" s="88">
        <f t="shared" ca="1" si="1047"/>
        <v>9.6404698396819737E-3</v>
      </c>
      <c r="JCS36" s="88">
        <f t="shared" ca="1" si="1047"/>
        <v>1.0009800784240633E-2</v>
      </c>
      <c r="JCT36" s="88">
        <f t="shared" ca="1" si="1361"/>
        <v>7.8414035308177789E-3</v>
      </c>
      <c r="JCU36" s="88">
        <f t="shared" ca="1" si="1361"/>
        <v>8.7427282971400608E-3</v>
      </c>
      <c r="JCV36" s="88">
        <f t="shared" ca="1" si="1361"/>
        <v>1.2040980245584459E-2</v>
      </c>
      <c r="JCW36" s="88">
        <f t="shared" ca="1" si="1361"/>
        <v>1.0314423228248366E-2</v>
      </c>
      <c r="JCX36" s="88">
        <f t="shared" ca="1" si="1361"/>
        <v>9.6729632842810862E-3</v>
      </c>
      <c r="JCY36" s="88">
        <f t="shared" ca="1" si="1361"/>
        <v>9.349816453361217E-3</v>
      </c>
      <c r="JCZ36" s="88">
        <f t="shared" ca="1" si="1361"/>
        <v>1.0302607686885937E-2</v>
      </c>
      <c r="JDA36" s="88">
        <f t="shared" ca="1" si="1361"/>
        <v>9.073585295482552E-3</v>
      </c>
      <c r="JDB36" s="88">
        <f t="shared" ca="1" si="1361"/>
        <v>1.038284195494805E-2</v>
      </c>
      <c r="JDC36" s="88">
        <f t="shared" ca="1" si="892"/>
        <v>8.0312975156927469E-3</v>
      </c>
      <c r="JDD36" s="88">
        <f t="shared" ca="1" si="892"/>
        <v>1.1015760225276519E-2</v>
      </c>
      <c r="JDE36" s="88">
        <f t="shared" ca="1" si="892"/>
        <v>8.3760456707359203E-3</v>
      </c>
      <c r="JDF36" s="88">
        <f t="shared" ca="1" si="892"/>
        <v>8.8704159552326217E-3</v>
      </c>
      <c r="JDG36" s="88">
        <f t="shared" ca="1" si="892"/>
        <v>1.0361885077890015E-2</v>
      </c>
      <c r="JDH36" s="88">
        <f t="shared" ca="1" si="892"/>
        <v>9.8117353640392816E-3</v>
      </c>
      <c r="JDI36" s="88">
        <f t="shared" ca="1" si="892"/>
        <v>8.8538844776030797E-3</v>
      </c>
      <c r="JDJ36" s="88">
        <f t="shared" ca="1" si="892"/>
        <v>7.9160162463660904E-3</v>
      </c>
      <c r="JDK36" s="88">
        <f t="shared" ca="1" si="892"/>
        <v>8.6192871908798326E-3</v>
      </c>
      <c r="JDL36" s="88">
        <f t="shared" ca="1" si="892"/>
        <v>1.0012793385930504E-2</v>
      </c>
      <c r="JDM36" s="88">
        <f t="shared" ca="1" si="892"/>
        <v>1.0639643912712654E-2</v>
      </c>
      <c r="JDN36" s="88">
        <f t="shared" ca="1" si="892"/>
        <v>9.2773303821374904E-3</v>
      </c>
      <c r="JDO36" s="88">
        <f t="shared" ca="1" si="892"/>
        <v>1.0133055171918816E-2</v>
      </c>
      <c r="JDP36" s="88">
        <f t="shared" ca="1" si="892"/>
        <v>9.8661548234469289E-3</v>
      </c>
      <c r="JDQ36" s="88">
        <f t="shared" ca="1" si="892"/>
        <v>7.8892278260116397E-3</v>
      </c>
      <c r="JDR36" s="88">
        <f t="shared" ca="1" si="892"/>
        <v>9.4899885569467175E-3</v>
      </c>
      <c r="JDS36" s="88">
        <f t="shared" ca="1" si="1206"/>
        <v>1.0375461159578369E-2</v>
      </c>
      <c r="JDT36" s="88">
        <f t="shared" ca="1" si="1206"/>
        <v>9.7911567689278247E-3</v>
      </c>
      <c r="JDU36" s="88">
        <f t="shared" ca="1" si="1206"/>
        <v>7.4265911940488601E-3</v>
      </c>
      <c r="JDV36" s="88">
        <f t="shared" ca="1" si="1206"/>
        <v>1.0254858790613539E-2</v>
      </c>
      <c r="JDW36" s="88">
        <f t="shared" ca="1" si="1206"/>
        <v>1.1461173538617692E-2</v>
      </c>
      <c r="JDX36" s="88">
        <f t="shared" ca="1" si="1206"/>
        <v>9.1815564494112448E-3</v>
      </c>
      <c r="JDY36" s="88">
        <f t="shared" ca="1" si="1206"/>
        <v>7.0916663796463508E-3</v>
      </c>
      <c r="JDZ36" s="88">
        <f t="shared" ca="1" si="1206"/>
        <v>8.0787976072214281E-3</v>
      </c>
      <c r="JEA36" s="88">
        <f t="shared" ca="1" si="1206"/>
        <v>9.1375640335069775E-3</v>
      </c>
      <c r="JEB36" s="88">
        <f t="shared" ca="1" si="1206"/>
        <v>8.8068752267030995E-3</v>
      </c>
      <c r="JEC36" s="88">
        <f t="shared" ca="1" si="1206"/>
        <v>9.4324160158598888E-3</v>
      </c>
      <c r="JED36" s="88">
        <f t="shared" ca="1" si="1206"/>
        <v>8.8057349581915287E-3</v>
      </c>
      <c r="JEE36" s="88">
        <f t="shared" ca="1" si="1206"/>
        <v>9.598615517639306E-3</v>
      </c>
      <c r="JEF36" s="88">
        <f t="shared" ca="1" si="1206"/>
        <v>9.9565648203447151E-3</v>
      </c>
      <c r="JEG36" s="88">
        <f t="shared" ca="1" si="1206"/>
        <v>1.1319225567295539E-2</v>
      </c>
      <c r="JEH36" s="88">
        <f t="shared" ca="1" si="1206"/>
        <v>9.2934615749675487E-3</v>
      </c>
      <c r="JEI36" s="88">
        <f t="shared" ca="1" si="1206"/>
        <v>9.097794525727107E-3</v>
      </c>
      <c r="JEJ36" s="88">
        <f t="shared" ca="1" si="1206"/>
        <v>7.378909765842258E-3</v>
      </c>
      <c r="JEK36" s="88">
        <f t="shared" ca="1" si="1206"/>
        <v>8.7958600928346262E-3</v>
      </c>
      <c r="JEL36" s="88">
        <f t="shared" ca="1" si="1206"/>
        <v>9.9181985866752045E-3</v>
      </c>
      <c r="JEM36" s="88">
        <f t="shared" ca="1" si="1206"/>
        <v>8.5678956746249747E-3</v>
      </c>
      <c r="JEN36" s="88">
        <f t="shared" ca="1" si="1206"/>
        <v>9.7310191476038498E-3</v>
      </c>
      <c r="JEO36" s="88">
        <f t="shared" ca="1" si="1206"/>
        <v>8.8743315347979204E-3</v>
      </c>
      <c r="JEP36" s="88">
        <f t="shared" ca="1" si="1048"/>
        <v>1.0129118843018942E-2</v>
      </c>
      <c r="JEQ36" s="88">
        <f t="shared" ca="1" si="1048"/>
        <v>9.9314451898132212E-3</v>
      </c>
      <c r="JER36" s="88">
        <f t="shared" ca="1" si="1048"/>
        <v>9.4384934635034709E-3</v>
      </c>
      <c r="JES36" s="88">
        <f t="shared" ca="1" si="1048"/>
        <v>9.7528416527036619E-3</v>
      </c>
      <c r="JET36" s="88">
        <f t="shared" ca="1" si="1048"/>
        <v>9.2466773450029828E-3</v>
      </c>
      <c r="JEU36" s="88">
        <f t="shared" ca="1" si="1048"/>
        <v>1.0014276431067254E-2</v>
      </c>
      <c r="JEV36" s="88">
        <f t="shared" ca="1" si="1048"/>
        <v>8.9543613503630728E-3</v>
      </c>
      <c r="JEW36" s="88">
        <f t="shared" ca="1" si="1048"/>
        <v>9.1271014089312763E-3</v>
      </c>
      <c r="JEX36" s="88">
        <f t="shared" ca="1" si="1048"/>
        <v>9.2181301400780825E-3</v>
      </c>
      <c r="JEY36" s="88">
        <f t="shared" ca="1" si="1048"/>
        <v>1.1067910922619377E-2</v>
      </c>
      <c r="JEZ36" s="88">
        <f t="shared" ca="1" si="1048"/>
        <v>9.4998670176597785E-3</v>
      </c>
      <c r="JFA36" s="88">
        <f t="shared" ca="1" si="1048"/>
        <v>1.0476060213746806E-2</v>
      </c>
      <c r="JFB36" s="88">
        <f t="shared" ca="1" si="1048"/>
        <v>8.6428639739222247E-3</v>
      </c>
      <c r="JFC36" s="88">
        <f t="shared" ca="1" si="1048"/>
        <v>1.0936444373527499E-2</v>
      </c>
      <c r="JFD36" s="88">
        <f t="shared" ca="1" si="1048"/>
        <v>7.9704559904766256E-3</v>
      </c>
      <c r="JFE36" s="88">
        <f t="shared" ca="1" si="1048"/>
        <v>9.7829335024000007E-3</v>
      </c>
      <c r="JFF36" s="88">
        <f t="shared" ca="1" si="1362"/>
        <v>8.7557132055378229E-3</v>
      </c>
      <c r="JFG36" s="88">
        <f t="shared" ca="1" si="1362"/>
        <v>1.0387288836615256E-2</v>
      </c>
      <c r="JFH36" s="88">
        <f t="shared" ca="1" si="1362"/>
        <v>1.0260177708391339E-2</v>
      </c>
      <c r="JFI36" s="88">
        <f t="shared" ca="1" si="1362"/>
        <v>9.9557399788284037E-3</v>
      </c>
      <c r="JFJ36" s="88">
        <f t="shared" ca="1" si="1362"/>
        <v>9.4582868625866946E-3</v>
      </c>
      <c r="JFK36" s="88">
        <f t="shared" ca="1" si="1362"/>
        <v>9.2313312079200811E-3</v>
      </c>
      <c r="JFL36" s="88">
        <f t="shared" ca="1" si="1362"/>
        <v>8.3568370350719616E-3</v>
      </c>
      <c r="JFM36" s="88">
        <f t="shared" ca="1" si="1362"/>
        <v>9.4691829568939352E-3</v>
      </c>
      <c r="JFN36" s="88">
        <f t="shared" ca="1" si="1362"/>
        <v>8.2650652349858453E-3</v>
      </c>
      <c r="JFO36" s="88">
        <f t="shared" ca="1" si="893"/>
        <v>9.7315504003105888E-3</v>
      </c>
      <c r="JFP36" s="88">
        <f t="shared" ca="1" si="893"/>
        <v>9.1087564482370282E-3</v>
      </c>
      <c r="JFQ36" s="88">
        <f t="shared" ca="1" si="893"/>
        <v>1.1396644141710939E-2</v>
      </c>
      <c r="JFR36" s="88">
        <f t="shared" ca="1" si="893"/>
        <v>1.1519462267128815E-2</v>
      </c>
      <c r="JFS36" s="88">
        <f t="shared" ca="1" si="893"/>
        <v>1.0102893241055315E-2</v>
      </c>
      <c r="JFT36" s="88">
        <f t="shared" ca="1" si="893"/>
        <v>1.005940960757651E-2</v>
      </c>
      <c r="JFU36" s="88">
        <f t="shared" ca="1" si="893"/>
        <v>9.3954923289878249E-3</v>
      </c>
      <c r="JFV36" s="88">
        <f t="shared" ca="1" si="893"/>
        <v>9.6933557309461498E-3</v>
      </c>
      <c r="JFW36" s="88">
        <f t="shared" ca="1" si="893"/>
        <v>8.4329770704678567E-3</v>
      </c>
      <c r="JFX36" s="88">
        <f t="shared" ca="1" si="893"/>
        <v>9.1817505430374768E-3</v>
      </c>
      <c r="JFY36" s="88">
        <f t="shared" ca="1" si="893"/>
        <v>9.3798724690596219E-3</v>
      </c>
      <c r="JFZ36" s="88">
        <f t="shared" ca="1" si="893"/>
        <v>8.7561749857019491E-3</v>
      </c>
      <c r="JGA36" s="88">
        <f t="shared" ca="1" si="893"/>
        <v>8.913688063557329E-3</v>
      </c>
      <c r="JGB36" s="88">
        <f t="shared" ca="1" si="893"/>
        <v>9.4456098909942408E-3</v>
      </c>
      <c r="JGC36" s="88">
        <f t="shared" ca="1" si="893"/>
        <v>8.3456782639181794E-3</v>
      </c>
      <c r="JGD36" s="88">
        <f t="shared" ca="1" si="893"/>
        <v>9.7453216102349038E-3</v>
      </c>
      <c r="JGE36" s="88">
        <f t="shared" ca="1" si="1207"/>
        <v>1.0248927811908356E-2</v>
      </c>
      <c r="JGF36" s="88">
        <f t="shared" ca="1" si="1207"/>
        <v>1.0174824980065779E-2</v>
      </c>
      <c r="JGG36" s="88">
        <f t="shared" ca="1" si="1207"/>
        <v>1.0961533474221175E-2</v>
      </c>
      <c r="JGH36" s="88">
        <f t="shared" ca="1" si="1207"/>
        <v>1.0180561997450327E-2</v>
      </c>
      <c r="JGI36" s="88">
        <f t="shared" ca="1" si="1207"/>
        <v>1.0078343782190313E-2</v>
      </c>
      <c r="JGJ36" s="88">
        <f t="shared" ca="1" si="1207"/>
        <v>9.931343364071624E-3</v>
      </c>
      <c r="JGK36" s="88">
        <f t="shared" ca="1" si="1207"/>
        <v>9.1570710224823451E-3</v>
      </c>
      <c r="JGL36" s="88">
        <f t="shared" ca="1" si="1207"/>
        <v>8.5418831809052839E-3</v>
      </c>
      <c r="JGM36" s="88">
        <f t="shared" ca="1" si="1207"/>
        <v>9.8104184712649398E-3</v>
      </c>
      <c r="JGN36" s="88">
        <f t="shared" ca="1" si="1207"/>
        <v>9.5016292577490419E-3</v>
      </c>
      <c r="JGO36" s="88">
        <f t="shared" ca="1" si="1207"/>
        <v>1.0177974402589954E-2</v>
      </c>
      <c r="JGP36" s="88">
        <f t="shared" ca="1" si="1207"/>
        <v>7.332460215735543E-3</v>
      </c>
      <c r="JGQ36" s="88">
        <f t="shared" ca="1" si="1207"/>
        <v>1.0363015295488972E-2</v>
      </c>
      <c r="JGR36" s="88">
        <f t="shared" ca="1" si="1207"/>
        <v>9.3156088402968022E-3</v>
      </c>
      <c r="JGS36" s="88">
        <f t="shared" ca="1" si="1207"/>
        <v>1.0411644388332112E-2</v>
      </c>
      <c r="JGT36" s="88">
        <f t="shared" ca="1" si="1207"/>
        <v>8.9164190396156771E-3</v>
      </c>
      <c r="JGU36" s="88">
        <f t="shared" ca="1" si="1207"/>
        <v>9.1755474639850631E-3</v>
      </c>
      <c r="JGV36" s="88">
        <f t="shared" ca="1" si="1207"/>
        <v>9.8524449916241336E-3</v>
      </c>
      <c r="JGW36" s="88">
        <f t="shared" ca="1" si="1207"/>
        <v>8.8677715745566106E-3</v>
      </c>
      <c r="JGX36" s="88">
        <f t="shared" ca="1" si="1207"/>
        <v>9.0325231472474614E-3</v>
      </c>
      <c r="JGY36" s="88">
        <f t="shared" ca="1" si="1207"/>
        <v>9.0600263541544546E-3</v>
      </c>
      <c r="JGZ36" s="88">
        <f t="shared" ca="1" si="1207"/>
        <v>8.6172245118324546E-3</v>
      </c>
      <c r="JHA36" s="88">
        <f t="shared" ca="1" si="1207"/>
        <v>1.0483113528831765E-2</v>
      </c>
      <c r="JHB36" s="88">
        <f t="shared" ca="1" si="1049"/>
        <v>1.242887709123376E-2</v>
      </c>
      <c r="JHC36" s="88">
        <f t="shared" ca="1" si="1049"/>
        <v>1.0476075599789556E-2</v>
      </c>
      <c r="JHD36" s="88">
        <f t="shared" ca="1" si="1049"/>
        <v>8.4836183801045954E-3</v>
      </c>
      <c r="JHE36" s="88">
        <f t="shared" ca="1" si="1049"/>
        <v>9.3244329553426649E-3</v>
      </c>
      <c r="JHF36" s="88">
        <f t="shared" ca="1" si="1049"/>
        <v>9.9426356218704041E-3</v>
      </c>
      <c r="JHG36" s="88">
        <f t="shared" ca="1" si="1049"/>
        <v>9.1976605288118726E-3</v>
      </c>
      <c r="JHH36" s="88">
        <f t="shared" ca="1" si="1049"/>
        <v>1.0179379147357569E-2</v>
      </c>
      <c r="JHI36" s="88">
        <f t="shared" ca="1" si="1049"/>
        <v>9.0410314110283205E-3</v>
      </c>
      <c r="JHJ36" s="88">
        <f t="shared" ca="1" si="1049"/>
        <v>1.0105299743182652E-2</v>
      </c>
      <c r="JHK36" s="88">
        <f t="shared" ca="1" si="1049"/>
        <v>8.2542898974229222E-3</v>
      </c>
      <c r="JHL36" s="88">
        <f t="shared" ca="1" si="1049"/>
        <v>9.4513826987629689E-3</v>
      </c>
      <c r="JHM36" s="88">
        <f t="shared" ca="1" si="1049"/>
        <v>9.2585198611103894E-3</v>
      </c>
      <c r="JHN36" s="88">
        <f t="shared" ca="1" si="1049"/>
        <v>8.4536680962887141E-3</v>
      </c>
      <c r="JHO36" s="88">
        <f t="shared" ca="1" si="1049"/>
        <v>9.3684001593314827E-3</v>
      </c>
      <c r="JHP36" s="88">
        <f t="shared" ca="1" si="1049"/>
        <v>8.8817715264482861E-3</v>
      </c>
      <c r="JHQ36" s="88">
        <f t="shared" ca="1" si="1049"/>
        <v>1.0575856647967379E-2</v>
      </c>
      <c r="JHR36" s="88">
        <f t="shared" ca="1" si="1363"/>
        <v>1.0574533892255315E-2</v>
      </c>
      <c r="JHS36" s="88">
        <f t="shared" ca="1" si="1363"/>
        <v>8.7135113986944925E-3</v>
      </c>
      <c r="JHT36" s="88">
        <f t="shared" ca="1" si="1363"/>
        <v>8.0633838594948905E-3</v>
      </c>
      <c r="JHU36" s="88">
        <f t="shared" ca="1" si="1363"/>
        <v>1.020637924027065E-2</v>
      </c>
      <c r="JHV36" s="88">
        <f t="shared" ca="1" si="1363"/>
        <v>9.6841939851613455E-3</v>
      </c>
      <c r="JHW36" s="88">
        <f t="shared" ca="1" si="1363"/>
        <v>1.0613752464221426E-2</v>
      </c>
      <c r="JHX36" s="88">
        <f t="shared" ca="1" si="1363"/>
        <v>9.5972174047651935E-3</v>
      </c>
      <c r="JHY36" s="88">
        <f t="shared" ca="1" si="1363"/>
        <v>1.0284534823600717E-2</v>
      </c>
      <c r="JHZ36" s="88">
        <f t="shared" ca="1" si="1363"/>
        <v>9.9057349863629577E-3</v>
      </c>
      <c r="JIA36" s="88">
        <f t="shared" ca="1" si="894"/>
        <v>8.7792954503538422E-3</v>
      </c>
      <c r="JIB36" s="88">
        <f t="shared" ca="1" si="894"/>
        <v>9.169056925228564E-3</v>
      </c>
      <c r="JIC36" s="88">
        <f t="shared" ca="1" si="894"/>
        <v>9.3033826779071894E-3</v>
      </c>
      <c r="JID36" s="88">
        <f t="shared" ca="1" si="894"/>
        <v>9.1955735382448726E-3</v>
      </c>
      <c r="JIE36" s="88">
        <f t="shared" ca="1" si="894"/>
        <v>9.8452213019724674E-3</v>
      </c>
      <c r="JIF36" s="88">
        <f t="shared" ca="1" si="894"/>
        <v>8.360623068592055E-3</v>
      </c>
      <c r="JIG36" s="88">
        <f t="shared" ca="1" si="894"/>
        <v>1.1701147156983699E-2</v>
      </c>
      <c r="JIH36" s="88">
        <f t="shared" ca="1" si="894"/>
        <v>9.4018887988086084E-3</v>
      </c>
      <c r="JII36" s="88">
        <f t="shared" ca="1" si="894"/>
        <v>1.0366920781107741E-2</v>
      </c>
      <c r="JIJ36" s="88">
        <f t="shared" ca="1" si="894"/>
        <v>1.0759941596451826E-2</v>
      </c>
      <c r="JIK36" s="88">
        <f t="shared" ca="1" si="894"/>
        <v>9.3123870049742988E-3</v>
      </c>
      <c r="JIL36" s="88">
        <f t="shared" ca="1" si="894"/>
        <v>8.805288091566825E-3</v>
      </c>
      <c r="JIM36" s="88">
        <f t="shared" ca="1" si="894"/>
        <v>1.0218515676374282E-2</v>
      </c>
      <c r="JIN36" s="88">
        <f t="shared" ca="1" si="894"/>
        <v>8.8862523043078071E-3</v>
      </c>
      <c r="JIO36" s="88">
        <f t="shared" ca="1" si="894"/>
        <v>8.6662914901129307E-3</v>
      </c>
      <c r="JIP36" s="88">
        <f t="shared" ca="1" si="894"/>
        <v>1.0124342768352577E-2</v>
      </c>
      <c r="JIQ36" s="88">
        <f t="shared" ca="1" si="1208"/>
        <v>9.6881195179801243E-3</v>
      </c>
      <c r="JIR36" s="88">
        <f t="shared" ca="1" si="1208"/>
        <v>1.1489622625653817E-2</v>
      </c>
      <c r="JIS36" s="88">
        <f t="shared" ca="1" si="1208"/>
        <v>1.064737811783617E-2</v>
      </c>
      <c r="JIT36" s="88">
        <f t="shared" ca="1" si="1208"/>
        <v>1.0895080031126849E-2</v>
      </c>
      <c r="JIU36" s="88">
        <f t="shared" ca="1" si="1208"/>
        <v>9.3608075210562091E-3</v>
      </c>
      <c r="JIV36" s="88">
        <f t="shared" ca="1" si="1208"/>
        <v>9.8273362944200603E-3</v>
      </c>
      <c r="JIW36" s="88">
        <f t="shared" ca="1" si="1208"/>
        <v>1.000521332634406E-2</v>
      </c>
      <c r="JIX36" s="88">
        <f t="shared" ca="1" si="1208"/>
        <v>8.4865228347557869E-3</v>
      </c>
      <c r="JIY36" s="88">
        <f t="shared" ca="1" si="1208"/>
        <v>9.1071029511732848E-3</v>
      </c>
      <c r="JIZ36" s="88">
        <f t="shared" ca="1" si="1208"/>
        <v>8.8701613221335122E-3</v>
      </c>
      <c r="JJA36" s="88">
        <f t="shared" ca="1" si="1208"/>
        <v>1.0650345032843228E-2</v>
      </c>
      <c r="JJB36" s="88">
        <f t="shared" ca="1" si="1208"/>
        <v>8.022925807787391E-3</v>
      </c>
      <c r="JJC36" s="88">
        <f t="shared" ca="1" si="1208"/>
        <v>9.2920533191314467E-3</v>
      </c>
      <c r="JJD36" s="88">
        <f t="shared" ca="1" si="1208"/>
        <v>9.5614067686952409E-3</v>
      </c>
      <c r="JJE36" s="88">
        <f t="shared" ca="1" si="1208"/>
        <v>1.1369827459419267E-2</v>
      </c>
      <c r="JJF36" s="88">
        <f t="shared" ca="1" si="1208"/>
        <v>1.0086609963733758E-2</v>
      </c>
      <c r="JJG36" s="88">
        <f t="shared" ca="1" si="1208"/>
        <v>9.5679219962225299E-3</v>
      </c>
      <c r="JJH36" s="88">
        <f t="shared" ca="1" si="1208"/>
        <v>9.8640249007438483E-3</v>
      </c>
      <c r="JJI36" s="88">
        <f t="shared" ca="1" si="1208"/>
        <v>9.9648700404273618E-3</v>
      </c>
      <c r="JJJ36" s="88">
        <f t="shared" ca="1" si="1208"/>
        <v>7.7148598877246925E-3</v>
      </c>
      <c r="JJK36" s="88">
        <f t="shared" ca="1" si="1208"/>
        <v>9.4768872272818546E-3</v>
      </c>
      <c r="JJL36" s="88">
        <f t="shared" ca="1" si="1208"/>
        <v>1.0259640651311724E-2</v>
      </c>
      <c r="JJM36" s="88">
        <f t="shared" ca="1" si="1208"/>
        <v>9.9524803451546077E-3</v>
      </c>
      <c r="JJN36" s="88">
        <f t="shared" ca="1" si="1050"/>
        <v>1.1130357308830347E-2</v>
      </c>
      <c r="JJO36" s="88">
        <f t="shared" ca="1" si="1050"/>
        <v>8.9595082963126928E-3</v>
      </c>
      <c r="JJP36" s="88">
        <f t="shared" ca="1" si="1050"/>
        <v>8.9044424257702821E-3</v>
      </c>
      <c r="JJQ36" s="88">
        <f t="shared" ca="1" si="1050"/>
        <v>9.2717430502657731E-3</v>
      </c>
      <c r="JJR36" s="88">
        <f t="shared" ca="1" si="1050"/>
        <v>9.1054721645089463E-3</v>
      </c>
      <c r="JJS36" s="88">
        <f t="shared" ca="1" si="1050"/>
        <v>7.8701053806063508E-3</v>
      </c>
      <c r="JJT36" s="88">
        <f t="shared" ca="1" si="1050"/>
        <v>9.8313460601530071E-3</v>
      </c>
      <c r="JJU36" s="88">
        <f t="shared" ca="1" si="1050"/>
        <v>9.5351179289495363E-3</v>
      </c>
      <c r="JJV36" s="88">
        <f t="shared" ca="1" si="1050"/>
        <v>1.0081075274831585E-2</v>
      </c>
      <c r="JJW36" s="88">
        <f t="shared" ca="1" si="1050"/>
        <v>8.9045466771889344E-3</v>
      </c>
      <c r="JJX36" s="88">
        <f t="shared" ca="1" si="1050"/>
        <v>9.2529299584081636E-3</v>
      </c>
      <c r="JJY36" s="88">
        <f t="shared" ca="1" si="1050"/>
        <v>1.1328196109648069E-2</v>
      </c>
      <c r="JJZ36" s="88">
        <f t="shared" ca="1" si="1050"/>
        <v>1.1136399889713471E-2</v>
      </c>
      <c r="JKA36" s="88">
        <f t="shared" ca="1" si="1050"/>
        <v>8.1839408219278129E-3</v>
      </c>
      <c r="JKB36" s="88">
        <f t="shared" ca="1" si="1050"/>
        <v>1.0138878463874904E-2</v>
      </c>
      <c r="JKC36" s="88">
        <f t="shared" ca="1" si="1050"/>
        <v>9.9813395821159653E-3</v>
      </c>
      <c r="JKD36" s="88">
        <f t="shared" ca="1" si="1364"/>
        <v>1.1498283860494925E-2</v>
      </c>
      <c r="JKE36" s="88">
        <f t="shared" ca="1" si="1364"/>
        <v>8.9279462410554681E-3</v>
      </c>
      <c r="JKF36" s="88">
        <f t="shared" ca="1" si="1364"/>
        <v>9.7794215875789819E-3</v>
      </c>
      <c r="JKG36" s="88">
        <f t="shared" ca="1" si="1364"/>
        <v>1.1247250087051618E-2</v>
      </c>
      <c r="JKH36" s="88">
        <f t="shared" ca="1" si="1364"/>
        <v>9.9261139962152738E-3</v>
      </c>
      <c r="JKI36" s="88">
        <f t="shared" ca="1" si="1364"/>
        <v>1.0477644356863484E-2</v>
      </c>
      <c r="JKJ36" s="88">
        <f t="shared" ca="1" si="1364"/>
        <v>1.0785708166152199E-2</v>
      </c>
      <c r="JKK36" s="88">
        <f t="shared" ca="1" si="1364"/>
        <v>1.03658275980048E-2</v>
      </c>
      <c r="JKL36" s="88">
        <f t="shared" ca="1" si="1364"/>
        <v>8.3278933724011631E-3</v>
      </c>
      <c r="JKM36" s="88">
        <f t="shared" ca="1" si="895"/>
        <v>9.8828528333165834E-3</v>
      </c>
      <c r="JKN36" s="88">
        <f t="shared" ca="1" si="895"/>
        <v>1.0546406103759048E-2</v>
      </c>
      <c r="JKO36" s="88">
        <f t="shared" ca="1" si="895"/>
        <v>1.0781536041323618E-2</v>
      </c>
      <c r="JKP36" s="88">
        <f t="shared" ca="1" si="895"/>
        <v>7.9164554594504874E-3</v>
      </c>
      <c r="JKQ36" s="88">
        <f t="shared" ca="1" si="895"/>
        <v>1.0602894955784235E-2</v>
      </c>
      <c r="JKR36" s="88">
        <f t="shared" ca="1" si="895"/>
        <v>9.9609374522692182E-3</v>
      </c>
      <c r="JKS36" s="88">
        <f t="shared" ca="1" si="895"/>
        <v>8.0431018331656862E-3</v>
      </c>
      <c r="JKT36" s="88">
        <f t="shared" ca="1" si="895"/>
        <v>8.6531190552075875E-3</v>
      </c>
      <c r="JKU36" s="88">
        <f t="shared" ca="1" si="895"/>
        <v>1.1168981953707271E-2</v>
      </c>
      <c r="JKV36" s="88">
        <f t="shared" ca="1" si="895"/>
        <v>8.4929031978365731E-3</v>
      </c>
      <c r="JKW36" s="88">
        <f t="shared" ca="1" si="895"/>
        <v>1.0599653612864661E-2</v>
      </c>
      <c r="JKX36" s="88">
        <f t="shared" ca="1" si="895"/>
        <v>9.2938893280419561E-3</v>
      </c>
      <c r="JKY36" s="88">
        <f t="shared" ca="1" si="895"/>
        <v>9.6395645211562377E-3</v>
      </c>
      <c r="JKZ36" s="88">
        <f t="shared" ca="1" si="895"/>
        <v>1.1932369951311445E-2</v>
      </c>
      <c r="JLA36" s="88">
        <f t="shared" ca="1" si="895"/>
        <v>1.0121136291092033E-2</v>
      </c>
      <c r="JLB36" s="88">
        <f t="shared" ca="1" si="895"/>
        <v>9.9489598117510347E-3</v>
      </c>
      <c r="JLC36" s="88">
        <f t="shared" ca="1" si="1209"/>
        <v>8.1172554818183563E-3</v>
      </c>
      <c r="JLD36" s="88">
        <f t="shared" ca="1" si="1209"/>
        <v>1.0511602169574809E-2</v>
      </c>
      <c r="JLE36" s="88">
        <f t="shared" ca="1" si="1209"/>
        <v>9.4204292414384327E-3</v>
      </c>
      <c r="JLF36" s="88">
        <f t="shared" ca="1" si="1209"/>
        <v>9.5813154651051887E-3</v>
      </c>
      <c r="JLG36" s="88">
        <f t="shared" ca="1" si="1209"/>
        <v>9.4089757004403498E-3</v>
      </c>
      <c r="JLH36" s="88">
        <f t="shared" ca="1" si="1209"/>
        <v>7.9925896874384218E-3</v>
      </c>
      <c r="JLI36" s="88">
        <f t="shared" ca="1" si="1209"/>
        <v>9.2185735745222361E-3</v>
      </c>
      <c r="JLJ36" s="88">
        <f t="shared" ca="1" si="1209"/>
        <v>9.1603291910993864E-3</v>
      </c>
      <c r="JLK36" s="88">
        <f t="shared" ca="1" si="1209"/>
        <v>8.3752229981797835E-3</v>
      </c>
      <c r="JLL36" s="88">
        <f t="shared" ca="1" si="1209"/>
        <v>1.0256345015303942E-2</v>
      </c>
      <c r="JLM36" s="88">
        <f t="shared" ca="1" si="1209"/>
        <v>1.0467414904128102E-2</v>
      </c>
      <c r="JLN36" s="88">
        <f t="shared" ca="1" si="1209"/>
        <v>8.4894406248685814E-3</v>
      </c>
      <c r="JLO36" s="88">
        <f t="shared" ca="1" si="1209"/>
        <v>1.1023812147674136E-2</v>
      </c>
      <c r="JLP36" s="88">
        <f t="shared" ca="1" si="1209"/>
        <v>8.1841620498723823E-3</v>
      </c>
      <c r="JLQ36" s="88">
        <f t="shared" ca="1" si="1209"/>
        <v>8.0231821551366902E-3</v>
      </c>
      <c r="JLR36" s="88">
        <f t="shared" ca="1" si="1209"/>
        <v>8.6017697640845669E-3</v>
      </c>
      <c r="JLS36" s="88">
        <f t="shared" ca="1" si="1209"/>
        <v>1.039460292864057E-2</v>
      </c>
      <c r="JLT36" s="88">
        <f t="shared" ca="1" si="1209"/>
        <v>9.601696841024767E-3</v>
      </c>
      <c r="JLU36" s="88">
        <f t="shared" ca="1" si="1209"/>
        <v>1.1037028779382689E-2</v>
      </c>
      <c r="JLV36" s="88">
        <f t="shared" ca="1" si="1209"/>
        <v>1.0645353921570976E-2</v>
      </c>
      <c r="JLW36" s="88">
        <f t="shared" ca="1" si="1209"/>
        <v>1.0986853830971543E-2</v>
      </c>
      <c r="JLX36" s="88">
        <f t="shared" ca="1" si="1209"/>
        <v>9.0209977921321578E-3</v>
      </c>
      <c r="JLY36" s="88">
        <f t="shared" ca="1" si="1209"/>
        <v>1.1602529881141225E-2</v>
      </c>
      <c r="JLZ36" s="88">
        <f t="shared" ca="1" si="1051"/>
        <v>1.037477089091555E-2</v>
      </c>
      <c r="JMA36" s="88">
        <f t="shared" ca="1" si="1051"/>
        <v>8.8526530521675986E-3</v>
      </c>
      <c r="JMB36" s="88">
        <f t="shared" ca="1" si="1051"/>
        <v>8.3241984723512498E-3</v>
      </c>
      <c r="JMC36" s="88">
        <f t="shared" ca="1" si="1051"/>
        <v>1.0481430911485248E-2</v>
      </c>
      <c r="JMD36" s="88">
        <f t="shared" ca="1" si="1051"/>
        <v>1.0804720196852056E-2</v>
      </c>
      <c r="JME36" s="88">
        <f t="shared" ca="1" si="1051"/>
        <v>9.7051915557919352E-3</v>
      </c>
      <c r="JMF36" s="88">
        <f t="shared" ca="1" si="1051"/>
        <v>9.1593656514576422E-3</v>
      </c>
      <c r="JMG36" s="88">
        <f t="shared" ca="1" si="1051"/>
        <v>1.065867793009995E-2</v>
      </c>
      <c r="JMH36" s="88">
        <f t="shared" ca="1" si="1051"/>
        <v>1.077740850525268E-2</v>
      </c>
      <c r="JMI36" s="88">
        <f t="shared" ca="1" si="1051"/>
        <v>1.1299875948295159E-2</v>
      </c>
      <c r="JMJ36" s="88">
        <f t="shared" ca="1" si="1051"/>
        <v>9.6353464313729265E-3</v>
      </c>
      <c r="JMK36" s="88">
        <f t="shared" ca="1" si="1051"/>
        <v>1.0079453019704428E-2</v>
      </c>
      <c r="JML36" s="88">
        <f t="shared" ca="1" si="1051"/>
        <v>9.5718198295559314E-3</v>
      </c>
      <c r="JMM36" s="88">
        <f t="shared" ca="1" si="1051"/>
        <v>9.4512556120184867E-3</v>
      </c>
      <c r="JMN36" s="88">
        <f t="shared" ca="1" si="1051"/>
        <v>1.0863700703515241E-2</v>
      </c>
      <c r="JMO36" s="88">
        <f t="shared" ca="1" si="1051"/>
        <v>7.7045849261856043E-3</v>
      </c>
      <c r="JMP36" s="88">
        <f t="shared" ca="1" si="1365"/>
        <v>9.491914562016519E-3</v>
      </c>
      <c r="JMQ36" s="88">
        <f t="shared" ca="1" si="1365"/>
        <v>1.0077120416242228E-2</v>
      </c>
      <c r="JMR36" s="88">
        <f t="shared" ca="1" si="1365"/>
        <v>9.9148009581214551E-3</v>
      </c>
      <c r="JMS36" s="88">
        <f t="shared" ca="1" si="1365"/>
        <v>9.0335540590677655E-3</v>
      </c>
      <c r="JMT36" s="88">
        <f t="shared" ca="1" si="1365"/>
        <v>8.9414059693813785E-3</v>
      </c>
      <c r="JMU36" s="88">
        <f t="shared" ca="1" si="1365"/>
        <v>1.1937238227447366E-2</v>
      </c>
      <c r="JMV36" s="88">
        <f t="shared" ca="1" si="1365"/>
        <v>8.5633191644376317E-3</v>
      </c>
      <c r="JMW36" s="88">
        <f t="shared" ca="1" si="1365"/>
        <v>1.0292526036462735E-2</v>
      </c>
      <c r="JMX36" s="88">
        <f t="shared" ca="1" si="1365"/>
        <v>1.0983061825487597E-2</v>
      </c>
      <c r="JMY36" s="88">
        <f t="shared" ca="1" si="896"/>
        <v>8.9617388903925881E-3</v>
      </c>
      <c r="JMZ36" s="88">
        <f t="shared" ca="1" si="896"/>
        <v>1.0209835663005772E-2</v>
      </c>
      <c r="JNA36" s="88">
        <f t="shared" ca="1" si="896"/>
        <v>1.0292123663731596E-2</v>
      </c>
      <c r="JNB36" s="88">
        <f t="shared" ca="1" si="896"/>
        <v>1.0126133474992426E-2</v>
      </c>
      <c r="JNC36" s="88">
        <f t="shared" ca="1" si="896"/>
        <v>9.1805742596396695E-3</v>
      </c>
      <c r="JND36" s="88">
        <f t="shared" ca="1" si="896"/>
        <v>1.0600104648074206E-2</v>
      </c>
      <c r="JNE36" s="88">
        <f t="shared" ca="1" si="896"/>
        <v>9.3289140643086806E-3</v>
      </c>
      <c r="JNF36" s="88">
        <f t="shared" ca="1" si="896"/>
        <v>7.743229136001774E-3</v>
      </c>
      <c r="JNG36" s="88">
        <f t="shared" ca="1" si="896"/>
        <v>7.1589225335888657E-3</v>
      </c>
      <c r="JNH36" s="88">
        <f t="shared" ca="1" si="896"/>
        <v>9.6334934719417443E-3</v>
      </c>
      <c r="JNI36" s="88">
        <f t="shared" ca="1" si="896"/>
        <v>8.8418981084077992E-3</v>
      </c>
      <c r="JNJ36" s="88">
        <f t="shared" ca="1" si="896"/>
        <v>1.0120523542014478E-2</v>
      </c>
      <c r="JNK36" s="88">
        <f t="shared" ca="1" si="896"/>
        <v>9.1461671878589491E-3</v>
      </c>
      <c r="JNL36" s="88">
        <f t="shared" ca="1" si="896"/>
        <v>9.1549692308977911E-3</v>
      </c>
      <c r="JNM36" s="88">
        <f t="shared" ca="1" si="896"/>
        <v>1.0953053360594895E-2</v>
      </c>
      <c r="JNN36" s="88">
        <f t="shared" ca="1" si="896"/>
        <v>7.9859238203651636E-3</v>
      </c>
      <c r="JNO36" s="88">
        <f t="shared" ca="1" si="1210"/>
        <v>8.8922553546047951E-3</v>
      </c>
      <c r="JNP36" s="88">
        <f t="shared" ca="1" si="1210"/>
        <v>9.0943664324332971E-3</v>
      </c>
      <c r="JNQ36" s="88">
        <f t="shared" ca="1" si="1210"/>
        <v>8.7191050521012187E-3</v>
      </c>
      <c r="JNR36" s="88">
        <f t="shared" ca="1" si="1210"/>
        <v>9.1625609781831874E-3</v>
      </c>
      <c r="JNS36" s="88">
        <f t="shared" ca="1" si="1210"/>
        <v>1.1453448467913237E-2</v>
      </c>
      <c r="JNT36" s="88">
        <f t="shared" ca="1" si="1210"/>
        <v>9.5225489875060826E-3</v>
      </c>
      <c r="JNU36" s="88">
        <f t="shared" ca="1" si="1210"/>
        <v>1.0574033156544543E-2</v>
      </c>
      <c r="JNV36" s="88">
        <f t="shared" ca="1" si="1210"/>
        <v>9.0389037408968326E-3</v>
      </c>
      <c r="JNW36" s="88">
        <f t="shared" ca="1" si="1210"/>
        <v>9.1634236962669785E-3</v>
      </c>
      <c r="JNX36" s="88">
        <f t="shared" ca="1" si="1210"/>
        <v>1.0857224513526751E-2</v>
      </c>
      <c r="JNY36" s="88">
        <f t="shared" ca="1" si="1210"/>
        <v>1.0937928829723985E-2</v>
      </c>
      <c r="JNZ36" s="88">
        <f t="shared" ca="1" si="1210"/>
        <v>1.055080912920044E-2</v>
      </c>
      <c r="JOA36" s="88">
        <f t="shared" ca="1" si="1210"/>
        <v>7.7877960481553916E-3</v>
      </c>
      <c r="JOB36" s="88">
        <f t="shared" ca="1" si="1210"/>
        <v>9.2248510441871427E-3</v>
      </c>
      <c r="JOC36" s="88">
        <f t="shared" ca="1" si="1210"/>
        <v>6.9467826895258256E-3</v>
      </c>
      <c r="JOD36" s="88">
        <f t="shared" ca="1" si="1210"/>
        <v>8.9006897932476861E-3</v>
      </c>
      <c r="JOE36" s="88">
        <f t="shared" ca="1" si="1210"/>
        <v>1.0083539680834565E-2</v>
      </c>
      <c r="JOF36" s="88">
        <f t="shared" ca="1" si="1210"/>
        <v>9.2074651662511602E-3</v>
      </c>
      <c r="JOG36" s="88">
        <f t="shared" ca="1" si="1210"/>
        <v>1.0714097649158085E-2</v>
      </c>
      <c r="JOH36" s="88">
        <f t="shared" ca="1" si="1210"/>
        <v>8.9114349720467046E-3</v>
      </c>
      <c r="JOI36" s="88">
        <f t="shared" ca="1" si="1210"/>
        <v>8.954722149163357E-3</v>
      </c>
      <c r="JOJ36" s="88">
        <f t="shared" ca="1" si="1210"/>
        <v>7.7473094491806276E-3</v>
      </c>
      <c r="JOK36" s="88">
        <f t="shared" ca="1" si="1210"/>
        <v>1.2385120067300389E-2</v>
      </c>
      <c r="JOL36" s="88">
        <f t="shared" ca="1" si="1052"/>
        <v>9.2229351112514627E-3</v>
      </c>
      <c r="JOM36" s="88">
        <f t="shared" ca="1" si="1052"/>
        <v>1.0531621829490845E-2</v>
      </c>
      <c r="JON36" s="88">
        <f t="shared" ca="1" si="1052"/>
        <v>9.1835442236348035E-3</v>
      </c>
      <c r="JOO36" s="88">
        <f t="shared" ca="1" si="1052"/>
        <v>9.3568842195434262E-3</v>
      </c>
      <c r="JOP36" s="88">
        <f t="shared" ca="1" si="1052"/>
        <v>8.7647181803563144E-3</v>
      </c>
      <c r="JOQ36" s="88">
        <f t="shared" ca="1" si="1052"/>
        <v>9.5213768045457892E-3</v>
      </c>
      <c r="JOR36" s="88">
        <f t="shared" ca="1" si="1052"/>
        <v>9.162482054726126E-3</v>
      </c>
      <c r="JOS36" s="88">
        <f t="shared" ca="1" si="1052"/>
        <v>9.332720297926124E-3</v>
      </c>
      <c r="JOT36" s="88">
        <f t="shared" ca="1" si="1052"/>
        <v>8.4215837803571572E-3</v>
      </c>
      <c r="JOU36" s="88">
        <f t="shared" ca="1" si="1052"/>
        <v>1.1300578103960079E-2</v>
      </c>
      <c r="JOV36" s="88">
        <f t="shared" ca="1" si="1052"/>
        <v>9.70700537250886E-3</v>
      </c>
      <c r="JOW36" s="88">
        <f t="shared" ca="1" si="1052"/>
        <v>9.6369978721937387E-3</v>
      </c>
      <c r="JOX36" s="88">
        <f t="shared" ca="1" si="1052"/>
        <v>1.0040708620548002E-2</v>
      </c>
      <c r="JOY36" s="88">
        <f t="shared" ca="1" si="1052"/>
        <v>1.0179949510044249E-2</v>
      </c>
      <c r="JOZ36" s="88">
        <f t="shared" ca="1" si="1052"/>
        <v>9.0778878218112681E-3</v>
      </c>
      <c r="JPA36" s="88">
        <f t="shared" ca="1" si="1052"/>
        <v>8.6024183004597826E-3</v>
      </c>
      <c r="JPB36" s="88">
        <f t="shared" ca="1" si="1366"/>
        <v>9.2680310564370264E-3</v>
      </c>
      <c r="JPC36" s="88">
        <f t="shared" ca="1" si="1366"/>
        <v>9.1515213674874165E-3</v>
      </c>
      <c r="JPD36" s="88">
        <f t="shared" ca="1" si="1366"/>
        <v>1.12809423686416E-2</v>
      </c>
      <c r="JPE36" s="88">
        <f t="shared" ca="1" si="1366"/>
        <v>9.3523177399225266E-3</v>
      </c>
      <c r="JPF36" s="88">
        <f t="shared" ca="1" si="1366"/>
        <v>8.103899335518876E-3</v>
      </c>
      <c r="JPG36" s="88">
        <f t="shared" ca="1" si="1366"/>
        <v>7.952759213687554E-3</v>
      </c>
      <c r="JPH36" s="88">
        <f t="shared" ca="1" si="1366"/>
        <v>9.2167393539900229E-3</v>
      </c>
      <c r="JPI36" s="88">
        <f t="shared" ca="1" si="1366"/>
        <v>7.5822358635357842E-3</v>
      </c>
      <c r="JPJ36" s="88">
        <f t="shared" ca="1" si="1366"/>
        <v>9.5387217064975514E-3</v>
      </c>
      <c r="JPK36" s="88">
        <f t="shared" ca="1" si="897"/>
        <v>8.9686235147678605E-3</v>
      </c>
      <c r="JPL36" s="88">
        <f t="shared" ca="1" si="897"/>
        <v>1.0865600857491236E-2</v>
      </c>
      <c r="JPM36" s="88">
        <f t="shared" ca="1" si="897"/>
        <v>9.7511108447519198E-3</v>
      </c>
      <c r="JPN36" s="88">
        <f t="shared" ca="1" si="897"/>
        <v>1.1163666368973771E-2</v>
      </c>
      <c r="JPO36" s="88">
        <f t="shared" ca="1" si="897"/>
        <v>9.2124612648003396E-3</v>
      </c>
      <c r="JPP36" s="88">
        <f t="shared" ca="1" si="897"/>
        <v>9.6447819090723641E-3</v>
      </c>
      <c r="JPQ36" s="88">
        <f t="shared" ca="1" si="897"/>
        <v>1.0052753834783485E-2</v>
      </c>
      <c r="JPR36" s="88">
        <f t="shared" ca="1" si="897"/>
        <v>8.7453540193031427E-3</v>
      </c>
      <c r="JPS36" s="88">
        <f t="shared" ca="1" si="897"/>
        <v>9.3635361734913675E-3</v>
      </c>
      <c r="JPT36" s="88">
        <f t="shared" ca="1" si="897"/>
        <v>1.0339029063641571E-2</v>
      </c>
      <c r="JPU36" s="88">
        <f t="shared" ca="1" si="897"/>
        <v>9.6216122377904851E-3</v>
      </c>
      <c r="JPV36" s="88">
        <f t="shared" ca="1" si="897"/>
        <v>9.3807392789565375E-3</v>
      </c>
      <c r="JPW36" s="88">
        <f t="shared" ca="1" si="897"/>
        <v>1.0456371866153445E-2</v>
      </c>
      <c r="JPX36" s="88">
        <f t="shared" ca="1" si="897"/>
        <v>9.4592241358999116E-3</v>
      </c>
      <c r="JPY36" s="88">
        <f t="shared" ca="1" si="897"/>
        <v>7.8789767395147804E-3</v>
      </c>
      <c r="JPZ36" s="88">
        <f t="shared" ca="1" si="897"/>
        <v>9.8287410929168654E-3</v>
      </c>
      <c r="JQA36" s="88">
        <f t="shared" ca="1" si="1211"/>
        <v>9.164162951037863E-3</v>
      </c>
      <c r="JQB36" s="88">
        <f t="shared" ca="1" si="1211"/>
        <v>1.0102216126124823E-2</v>
      </c>
      <c r="JQC36" s="88">
        <f t="shared" ca="1" si="1211"/>
        <v>1.0052951012826735E-2</v>
      </c>
      <c r="JQD36" s="88">
        <f t="shared" ca="1" si="1211"/>
        <v>9.3593156657180814E-3</v>
      </c>
      <c r="JQE36" s="88">
        <f t="shared" ca="1" si="1211"/>
        <v>9.5781297930083477E-3</v>
      </c>
      <c r="JQF36" s="88">
        <f t="shared" ca="1" si="1211"/>
        <v>9.1394665593868343E-3</v>
      </c>
      <c r="JQG36" s="88">
        <f t="shared" ca="1" si="1211"/>
        <v>1.0439810234212393E-2</v>
      </c>
      <c r="JQH36" s="88">
        <f t="shared" ca="1" si="1211"/>
        <v>8.7033848254493371E-3</v>
      </c>
      <c r="JQI36" s="88">
        <f t="shared" ca="1" si="1211"/>
        <v>8.0664328126411906E-3</v>
      </c>
      <c r="JQJ36" s="88">
        <f t="shared" ca="1" si="1211"/>
        <v>8.7243728829935925E-3</v>
      </c>
      <c r="JQK36" s="88">
        <f t="shared" ca="1" si="1211"/>
        <v>9.5512647543085326E-3</v>
      </c>
      <c r="JQL36" s="88">
        <f t="shared" ca="1" si="1211"/>
        <v>1.0138746068817915E-2</v>
      </c>
      <c r="JQM36" s="88">
        <f t="shared" ca="1" si="1211"/>
        <v>1.1403166304192806E-2</v>
      </c>
      <c r="JQN36" s="88">
        <f t="shared" ca="1" si="1211"/>
        <v>8.9475127854381133E-3</v>
      </c>
      <c r="JQO36" s="88">
        <f t="shared" ca="1" si="1211"/>
        <v>8.6845632843142988E-3</v>
      </c>
      <c r="JQP36" s="88">
        <f t="shared" ca="1" si="1211"/>
        <v>8.943461712207685E-3</v>
      </c>
      <c r="JQQ36" s="88">
        <f t="shared" ca="1" si="1211"/>
        <v>1.0278072782909979E-2</v>
      </c>
      <c r="JQR36" s="88">
        <f t="shared" ca="1" si="1211"/>
        <v>9.6165571675617366E-3</v>
      </c>
      <c r="JQS36" s="88">
        <f t="shared" ca="1" si="1211"/>
        <v>9.2250355889267038E-3</v>
      </c>
      <c r="JQT36" s="88">
        <f t="shared" ca="1" si="1211"/>
        <v>9.5917483492195203E-3</v>
      </c>
      <c r="JQU36" s="88">
        <f t="shared" ca="1" si="1211"/>
        <v>1.1525757195214509E-2</v>
      </c>
      <c r="JQV36" s="88">
        <f t="shared" ca="1" si="1211"/>
        <v>9.6910052094574036E-3</v>
      </c>
      <c r="JQW36" s="88">
        <f t="shared" ca="1" si="1211"/>
        <v>8.9577580488158538E-3</v>
      </c>
      <c r="JQX36" s="88">
        <f t="shared" ca="1" si="1053"/>
        <v>1.1499745575508043E-2</v>
      </c>
      <c r="JQY36" s="88">
        <f t="shared" ca="1" si="1053"/>
        <v>1.0816276143384436E-2</v>
      </c>
      <c r="JQZ36" s="88">
        <f t="shared" ca="1" si="1053"/>
        <v>9.2062651511539938E-3</v>
      </c>
      <c r="JRA36" s="88">
        <f t="shared" ca="1" si="1053"/>
        <v>9.5986018040481545E-3</v>
      </c>
      <c r="JRB36" s="88">
        <f t="shared" ca="1" si="1053"/>
        <v>1.0633812490116648E-2</v>
      </c>
      <c r="JRC36" s="88">
        <f t="shared" ca="1" si="1053"/>
        <v>9.6418071471818106E-3</v>
      </c>
      <c r="JRD36" s="88">
        <f t="shared" ca="1" si="1053"/>
        <v>8.8211398976812232E-3</v>
      </c>
      <c r="JRE36" s="88">
        <f t="shared" ca="1" si="1053"/>
        <v>9.3048178005027161E-3</v>
      </c>
      <c r="JRF36" s="88">
        <f t="shared" ca="1" si="1053"/>
        <v>7.5919287460502107E-3</v>
      </c>
      <c r="JRG36" s="88">
        <f t="shared" ca="1" si="1053"/>
        <v>9.5323691682113864E-3</v>
      </c>
      <c r="JRH36" s="88">
        <f t="shared" ca="1" si="1053"/>
        <v>1.1416002324884411E-2</v>
      </c>
      <c r="JRI36" s="88">
        <f t="shared" ca="1" si="1053"/>
        <v>8.6005204170358333E-3</v>
      </c>
      <c r="JRJ36" s="88">
        <f t="shared" ca="1" si="1053"/>
        <v>1.0224819944547728E-2</v>
      </c>
      <c r="JRK36" s="88">
        <f t="shared" ca="1" si="1053"/>
        <v>8.3921256451392045E-3</v>
      </c>
      <c r="JRL36" s="88">
        <f t="shared" ca="1" si="1053"/>
        <v>1.0393603645549396E-2</v>
      </c>
      <c r="JRM36" s="88">
        <f t="shared" ca="1" si="1053"/>
        <v>1.1564922306341055E-2</v>
      </c>
      <c r="JRN36" s="88">
        <f t="shared" ca="1" si="1367"/>
        <v>1.0781897323154365E-2</v>
      </c>
      <c r="JRO36" s="88">
        <f t="shared" ca="1" si="1367"/>
        <v>9.6188014198919473E-3</v>
      </c>
      <c r="JRP36" s="88">
        <f t="shared" ca="1" si="1367"/>
        <v>9.7629841636953842E-3</v>
      </c>
      <c r="JRQ36" s="88">
        <f t="shared" ca="1" si="1367"/>
        <v>1.0549275426660717E-2</v>
      </c>
      <c r="JRR36" s="88">
        <f t="shared" ca="1" si="1367"/>
        <v>1.0606704026541031E-2</v>
      </c>
      <c r="JRS36" s="88">
        <f t="shared" ca="1" si="1367"/>
        <v>7.9594967083069963E-3</v>
      </c>
      <c r="JRT36" s="88">
        <f t="shared" ca="1" si="1367"/>
        <v>9.0441862678811748E-3</v>
      </c>
      <c r="JRU36" s="88">
        <f t="shared" ca="1" si="1367"/>
        <v>9.2558735130995658E-3</v>
      </c>
      <c r="JRV36" s="88">
        <f t="shared" ca="1" si="1367"/>
        <v>1.0250591513083787E-2</v>
      </c>
      <c r="JRW36" s="88">
        <f t="shared" ca="1" si="898"/>
        <v>8.1552422563843045E-3</v>
      </c>
      <c r="JRX36" s="88">
        <f t="shared" ca="1" si="898"/>
        <v>8.0560790214037493E-3</v>
      </c>
      <c r="JRY36" s="88">
        <f t="shared" ca="1" si="898"/>
        <v>8.9009877209894946E-3</v>
      </c>
      <c r="JRZ36" s="88">
        <f t="shared" ca="1" si="898"/>
        <v>8.8290271156736613E-3</v>
      </c>
      <c r="JSA36" s="88">
        <f t="shared" ca="1" si="898"/>
        <v>9.7159818496798667E-3</v>
      </c>
      <c r="JSB36" s="88">
        <f t="shared" ca="1" si="898"/>
        <v>9.6629854156472395E-3</v>
      </c>
      <c r="JSC36" s="88">
        <f t="shared" ca="1" si="898"/>
        <v>1.0596430554012744E-2</v>
      </c>
      <c r="JSD36" s="88">
        <f t="shared" ca="1" si="898"/>
        <v>9.7624286192632952E-3</v>
      </c>
      <c r="JSE36" s="88">
        <f t="shared" ca="1" si="898"/>
        <v>9.7695591595576073E-3</v>
      </c>
      <c r="JSF36" s="88">
        <f t="shared" ca="1" si="898"/>
        <v>9.9644389165800974E-3</v>
      </c>
      <c r="JSG36" s="88">
        <f t="shared" ca="1" si="898"/>
        <v>9.6172447596768532E-3</v>
      </c>
      <c r="JSH36" s="88">
        <f t="shared" ca="1" si="898"/>
        <v>1.2332802494786467E-2</v>
      </c>
      <c r="JSI36" s="88">
        <f t="shared" ca="1" si="898"/>
        <v>8.6305541524455496E-3</v>
      </c>
      <c r="JSJ36" s="88">
        <f t="shared" ca="1" si="898"/>
        <v>8.9191045424108634E-3</v>
      </c>
      <c r="JSK36" s="88">
        <f t="shared" ca="1" si="898"/>
        <v>1.0498630528727456E-2</v>
      </c>
      <c r="JSL36" s="88">
        <f t="shared" ca="1" si="898"/>
        <v>1.0881895336017045E-2</v>
      </c>
      <c r="JSM36" s="88">
        <f t="shared" ca="1" si="1212"/>
        <v>9.5106317588552879E-3</v>
      </c>
      <c r="JSN36" s="88">
        <f t="shared" ca="1" si="1212"/>
        <v>8.2297979411906988E-3</v>
      </c>
      <c r="JSO36" s="88">
        <f t="shared" ca="1" si="1212"/>
        <v>1.0083101159872635E-2</v>
      </c>
      <c r="JSP36" s="88">
        <f t="shared" ca="1" si="1212"/>
        <v>8.6928993018315481E-3</v>
      </c>
      <c r="JSQ36" s="88">
        <f t="shared" ca="1" si="1212"/>
        <v>9.1572824705991179E-3</v>
      </c>
      <c r="JSR36" s="88">
        <f t="shared" ca="1" si="1212"/>
        <v>9.7534389065607168E-3</v>
      </c>
      <c r="JSS36" s="88">
        <f t="shared" ca="1" si="1212"/>
        <v>9.5851054328498445E-3</v>
      </c>
      <c r="JST36" s="88">
        <f t="shared" ca="1" si="1212"/>
        <v>1.1273885414122093E-2</v>
      </c>
      <c r="JSU36" s="88">
        <f t="shared" ca="1" si="1212"/>
        <v>1.1880562518568484E-2</v>
      </c>
      <c r="JSV36" s="88">
        <f t="shared" ca="1" si="1212"/>
        <v>7.7520036534034819E-3</v>
      </c>
      <c r="JSW36" s="88">
        <f t="shared" ca="1" si="1212"/>
        <v>9.3193225362841053E-3</v>
      </c>
      <c r="JSX36" s="88">
        <f t="shared" ca="1" si="1212"/>
        <v>8.2844011261044258E-3</v>
      </c>
      <c r="JSY36" s="88">
        <f t="shared" ca="1" si="1212"/>
        <v>9.5420577988704902E-3</v>
      </c>
      <c r="JSZ36" s="88">
        <f t="shared" ca="1" si="1212"/>
        <v>1.0080647329336816E-2</v>
      </c>
      <c r="JTA36" s="88">
        <f t="shared" ca="1" si="1212"/>
        <v>8.1255182518267816E-3</v>
      </c>
      <c r="JTB36" s="88">
        <f t="shared" ca="1" si="1212"/>
        <v>1.0478437988930474E-2</v>
      </c>
      <c r="JTC36" s="88">
        <f t="shared" ca="1" si="1212"/>
        <v>8.9970242046630237E-3</v>
      </c>
      <c r="JTD36" s="88">
        <f t="shared" ca="1" si="1212"/>
        <v>7.1758462736301893E-3</v>
      </c>
      <c r="JTE36" s="88">
        <f t="shared" ca="1" si="1212"/>
        <v>1.0666592164350435E-2</v>
      </c>
      <c r="JTF36" s="88">
        <f t="shared" ca="1" si="1212"/>
        <v>9.5296433701051227E-3</v>
      </c>
      <c r="JTG36" s="88">
        <f t="shared" ca="1" si="1212"/>
        <v>1.0351530442013627E-2</v>
      </c>
      <c r="JTH36" s="88">
        <f t="shared" ca="1" si="1212"/>
        <v>8.8366476521094268E-3</v>
      </c>
      <c r="JTI36" s="88">
        <f t="shared" ca="1" si="1212"/>
        <v>1.0521685988917017E-2</v>
      </c>
      <c r="JTJ36" s="88">
        <f t="shared" ca="1" si="1054"/>
        <v>1.0314729114099986E-2</v>
      </c>
      <c r="JTK36" s="88">
        <f t="shared" ca="1" si="1054"/>
        <v>9.9757319105024406E-3</v>
      </c>
      <c r="JTL36" s="88">
        <f t="shared" ca="1" si="1054"/>
        <v>9.9784848758098753E-3</v>
      </c>
      <c r="JTM36" s="88">
        <f t="shared" ca="1" si="1054"/>
        <v>9.2188164513200156E-3</v>
      </c>
      <c r="JTN36" s="88">
        <f t="shared" ca="1" si="1054"/>
        <v>8.5761804815331112E-3</v>
      </c>
      <c r="JTO36" s="88">
        <f t="shared" ca="1" si="1054"/>
        <v>1.0026227341446205E-2</v>
      </c>
      <c r="JTP36" s="88">
        <f t="shared" ca="1" si="1054"/>
        <v>9.7216722576314012E-3</v>
      </c>
      <c r="JTQ36" s="88">
        <f t="shared" ca="1" si="1054"/>
        <v>9.4718527775368207E-3</v>
      </c>
      <c r="JTR36" s="88">
        <f t="shared" ca="1" si="1054"/>
        <v>1.0048761160300372E-2</v>
      </c>
      <c r="JTS36" s="88">
        <f t="shared" ca="1" si="1054"/>
        <v>9.9879428844740128E-3</v>
      </c>
      <c r="JTT36" s="88">
        <f t="shared" ca="1" si="1054"/>
        <v>9.3997314467493803E-3</v>
      </c>
      <c r="JTU36" s="88">
        <f t="shared" ca="1" si="1054"/>
        <v>1.0853927993357253E-2</v>
      </c>
      <c r="JTV36" s="88">
        <f t="shared" ca="1" si="1054"/>
        <v>1.0913869949112989E-2</v>
      </c>
      <c r="JTW36" s="88">
        <f t="shared" ca="1" si="1054"/>
        <v>9.9102310684484156E-3</v>
      </c>
      <c r="JTX36" s="88">
        <f t="shared" ca="1" si="1054"/>
        <v>1.0657156570909069E-2</v>
      </c>
      <c r="JTY36" s="88">
        <f t="shared" ca="1" si="1054"/>
        <v>9.9972228660929127E-3</v>
      </c>
      <c r="JTZ36" s="88">
        <f t="shared" ca="1" si="1368"/>
        <v>1.0372820316110806E-2</v>
      </c>
      <c r="JUA36" s="88">
        <f t="shared" ca="1" si="1368"/>
        <v>8.3791177211160646E-3</v>
      </c>
      <c r="JUB36" s="88">
        <f t="shared" ca="1" si="1368"/>
        <v>9.2843026265464687E-3</v>
      </c>
      <c r="JUC36" s="88">
        <f t="shared" ca="1" si="1368"/>
        <v>9.1882753986600313E-3</v>
      </c>
      <c r="JUD36" s="88">
        <f t="shared" ca="1" si="1368"/>
        <v>1.076282394283402E-2</v>
      </c>
      <c r="JUE36" s="88">
        <f t="shared" ca="1" si="1368"/>
        <v>7.8864559507678365E-3</v>
      </c>
      <c r="JUF36" s="88">
        <f t="shared" ca="1" si="1368"/>
        <v>7.5370024988784257E-3</v>
      </c>
      <c r="JUG36" s="88">
        <f t="shared" ca="1" si="1368"/>
        <v>9.2683466792375709E-3</v>
      </c>
      <c r="JUH36" s="88">
        <f t="shared" ca="1" si="1368"/>
        <v>1.0489585498310075E-2</v>
      </c>
      <c r="JUI36" s="88">
        <f t="shared" ca="1" si="899"/>
        <v>8.2601696534693441E-3</v>
      </c>
      <c r="JUJ36" s="88">
        <f t="shared" ca="1" si="899"/>
        <v>8.3181472215469402E-3</v>
      </c>
      <c r="JUK36" s="88">
        <f t="shared" ca="1" si="899"/>
        <v>9.4685949968888287E-3</v>
      </c>
      <c r="JUL36" s="88">
        <f t="shared" ca="1" si="899"/>
        <v>1.0594914121873156E-2</v>
      </c>
      <c r="JUM36" s="88">
        <f t="shared" ca="1" si="899"/>
        <v>9.6053987292639732E-3</v>
      </c>
      <c r="JUN36" s="88">
        <f t="shared" ca="1" si="899"/>
        <v>9.2609199263056913E-3</v>
      </c>
      <c r="JUO36" s="88">
        <f t="shared" ca="1" si="899"/>
        <v>1.1151950544945336E-2</v>
      </c>
      <c r="JUP36" s="88">
        <f t="shared" ca="1" si="899"/>
        <v>9.4464011594967007E-3</v>
      </c>
      <c r="JUQ36" s="88">
        <f t="shared" ca="1" si="899"/>
        <v>1.0435253294370466E-2</v>
      </c>
      <c r="JUR36" s="88">
        <f t="shared" ca="1" si="899"/>
        <v>1.0853685219363231E-2</v>
      </c>
      <c r="JUS36" s="88">
        <f t="shared" ca="1" si="899"/>
        <v>8.9090938424021757E-3</v>
      </c>
      <c r="JUT36" s="88">
        <f t="shared" ca="1" si="899"/>
        <v>1.0066392688415372E-2</v>
      </c>
      <c r="JUU36" s="88">
        <f t="shared" ca="1" si="899"/>
        <v>8.7641431560366388E-3</v>
      </c>
      <c r="JUV36" s="88">
        <f t="shared" ca="1" si="899"/>
        <v>9.5960137712981109E-3</v>
      </c>
      <c r="JUW36" s="88">
        <f t="shared" ca="1" si="899"/>
        <v>8.4537139889136054E-3</v>
      </c>
      <c r="JUX36" s="88">
        <f t="shared" ca="1" si="899"/>
        <v>8.0599806524711427E-3</v>
      </c>
      <c r="JUY36" s="88">
        <f t="shared" ca="1" si="1213"/>
        <v>8.4246784651303593E-3</v>
      </c>
      <c r="JUZ36" s="88">
        <f t="shared" ca="1" si="1213"/>
        <v>1.0095471458892341E-2</v>
      </c>
      <c r="JVA36" s="88">
        <f t="shared" ca="1" si="1213"/>
        <v>8.8767101301276182E-3</v>
      </c>
      <c r="JVB36" s="88">
        <f t="shared" ca="1" si="1213"/>
        <v>1.0184215439164175E-2</v>
      </c>
      <c r="JVC36" s="88">
        <f t="shared" ca="1" si="1213"/>
        <v>9.0584154924271826E-3</v>
      </c>
      <c r="JVD36" s="88">
        <f t="shared" ca="1" si="1213"/>
        <v>1.0180670516728538E-2</v>
      </c>
      <c r="JVE36" s="88">
        <f t="shared" ca="1" si="1213"/>
        <v>9.7944773040230301E-3</v>
      </c>
      <c r="JVF36" s="88">
        <f t="shared" ca="1" si="1213"/>
        <v>8.0897769666919972E-3</v>
      </c>
      <c r="JVG36" s="88">
        <f t="shared" ca="1" si="1213"/>
        <v>8.9478877337653227E-3</v>
      </c>
      <c r="JVH36" s="88">
        <f t="shared" ca="1" si="1213"/>
        <v>9.062992802430371E-3</v>
      </c>
      <c r="JVI36" s="88">
        <f t="shared" ca="1" si="1213"/>
        <v>9.1625259409678465E-3</v>
      </c>
      <c r="JVJ36" s="88">
        <f t="shared" ca="1" si="1213"/>
        <v>1.1615437456186026E-2</v>
      </c>
      <c r="JVK36" s="88">
        <f t="shared" ca="1" si="1213"/>
        <v>1.0741923859073684E-2</v>
      </c>
      <c r="JVL36" s="88">
        <f t="shared" ca="1" si="1213"/>
        <v>1.0087554667473219E-2</v>
      </c>
      <c r="JVM36" s="88">
        <f t="shared" ca="1" si="1213"/>
        <v>1.0350316287835523E-2</v>
      </c>
      <c r="JVN36" s="88">
        <f t="shared" ca="1" si="1213"/>
        <v>9.4878615411165945E-3</v>
      </c>
      <c r="JVO36" s="88">
        <f t="shared" ca="1" si="1213"/>
        <v>9.2946564825136802E-3</v>
      </c>
      <c r="JVP36" s="88">
        <f t="shared" ca="1" si="1213"/>
        <v>1.0307816889803803E-2</v>
      </c>
      <c r="JVQ36" s="88">
        <f t="shared" ca="1" si="1213"/>
        <v>8.9176292400441632E-3</v>
      </c>
      <c r="JVR36" s="88">
        <f t="shared" ca="1" si="1213"/>
        <v>9.4938950330353423E-3</v>
      </c>
      <c r="JVS36" s="88">
        <f t="shared" ca="1" si="1213"/>
        <v>9.2652223790033236E-3</v>
      </c>
      <c r="JVT36" s="88">
        <f t="shared" ca="1" si="1213"/>
        <v>1.092939599236693E-2</v>
      </c>
      <c r="JVU36" s="88">
        <f t="shared" ca="1" si="1213"/>
        <v>1.0059777429168634E-2</v>
      </c>
      <c r="JVV36" s="88">
        <f t="shared" ca="1" si="1055"/>
        <v>7.6542895016944775E-3</v>
      </c>
      <c r="JVW36" s="88">
        <f t="shared" ca="1" si="1055"/>
        <v>9.1122630203808209E-3</v>
      </c>
      <c r="JVX36" s="88">
        <f t="shared" ca="1" si="1055"/>
        <v>1.0009825654553562E-2</v>
      </c>
      <c r="JVY36" s="88">
        <f t="shared" ca="1" si="1055"/>
        <v>9.3615891814121006E-3</v>
      </c>
      <c r="JVZ36" s="88">
        <f t="shared" ca="1" si="1055"/>
        <v>1.0163625877216781E-2</v>
      </c>
      <c r="JWA36" s="88">
        <f t="shared" ca="1" si="1055"/>
        <v>9.7296004917474203E-3</v>
      </c>
      <c r="JWB36" s="88">
        <f t="shared" ca="1" si="1055"/>
        <v>9.8065022784663679E-3</v>
      </c>
      <c r="JWC36" s="88">
        <f t="shared" ca="1" si="1055"/>
        <v>9.4582245347671536E-3</v>
      </c>
      <c r="JWD36" s="88">
        <f t="shared" ca="1" si="1055"/>
        <v>9.6585261640343943E-3</v>
      </c>
      <c r="JWE36" s="88">
        <f t="shared" ca="1" si="1055"/>
        <v>7.5672416108648662E-3</v>
      </c>
      <c r="JWF36" s="88">
        <f t="shared" ca="1" si="1055"/>
        <v>1.1424256604032776E-2</v>
      </c>
      <c r="JWG36" s="88">
        <f t="shared" ca="1" si="1055"/>
        <v>1.0489655964682066E-2</v>
      </c>
      <c r="JWH36" s="88">
        <f t="shared" ca="1" si="1055"/>
        <v>9.7052842266642843E-3</v>
      </c>
      <c r="JWI36" s="88">
        <f t="shared" ca="1" si="1055"/>
        <v>9.0900169379105784E-3</v>
      </c>
      <c r="JWJ36" s="88">
        <f t="shared" ca="1" si="1055"/>
        <v>8.9783953992629648E-3</v>
      </c>
      <c r="JWK36" s="88">
        <f t="shared" ca="1" si="1055"/>
        <v>9.2927259241612457E-3</v>
      </c>
      <c r="JWL36" s="88">
        <f t="shared" ca="1" si="1369"/>
        <v>1.0322478697341072E-2</v>
      </c>
      <c r="JWM36" s="88">
        <f t="shared" ca="1" si="1369"/>
        <v>1.0106232641575541E-2</v>
      </c>
      <c r="JWN36" s="88">
        <f t="shared" ca="1" si="1369"/>
        <v>9.1506536919535794E-3</v>
      </c>
      <c r="JWO36" s="88">
        <f t="shared" ca="1" si="1369"/>
        <v>1.0309543984500713E-2</v>
      </c>
      <c r="JWP36" s="88">
        <f t="shared" ca="1" si="1369"/>
        <v>1.14932004396259E-2</v>
      </c>
      <c r="JWQ36" s="88">
        <f t="shared" ca="1" si="1369"/>
        <v>9.4983373655220561E-3</v>
      </c>
      <c r="JWR36" s="88">
        <f t="shared" ca="1" si="1369"/>
        <v>9.8467305188103624E-3</v>
      </c>
      <c r="JWS36" s="88">
        <f t="shared" ca="1" si="1369"/>
        <v>1.0647334015496128E-2</v>
      </c>
      <c r="JWT36" s="88">
        <f t="shared" ca="1" si="1369"/>
        <v>9.3789390014479748E-3</v>
      </c>
      <c r="JWU36" s="88">
        <f t="shared" ca="1" si="900"/>
        <v>9.6378050544442297E-3</v>
      </c>
      <c r="JWV36" s="88">
        <f t="shared" ca="1" si="900"/>
        <v>9.3215556487754488E-3</v>
      </c>
      <c r="JWW36" s="88">
        <f t="shared" ca="1" si="900"/>
        <v>9.2964557306484466E-3</v>
      </c>
      <c r="JWX36" s="88">
        <f t="shared" ca="1" si="900"/>
        <v>1.0333327122087368E-2</v>
      </c>
      <c r="JWY36" s="88">
        <f t="shared" ca="1" si="900"/>
        <v>9.8282852603942261E-3</v>
      </c>
      <c r="JWZ36" s="88">
        <f t="shared" ca="1" si="900"/>
        <v>9.5479468382604991E-3</v>
      </c>
      <c r="JXA36" s="88">
        <f t="shared" ca="1" si="900"/>
        <v>7.5629624303260347E-3</v>
      </c>
      <c r="JXB36" s="88">
        <f t="shared" ca="1" si="900"/>
        <v>1.2095645201809259E-2</v>
      </c>
      <c r="JXC36" s="88">
        <f t="shared" ca="1" si="900"/>
        <v>9.8257716262983245E-3</v>
      </c>
      <c r="JXD36" s="88">
        <f t="shared" ca="1" si="900"/>
        <v>1.0016420302064788E-2</v>
      </c>
      <c r="JXE36" s="88">
        <f t="shared" ca="1" si="900"/>
        <v>9.6974994820099771E-3</v>
      </c>
      <c r="JXF36" s="88">
        <f t="shared" ca="1" si="900"/>
        <v>1.0156287381652328E-2</v>
      </c>
      <c r="JXG36" s="88">
        <f t="shared" ca="1" si="900"/>
        <v>1.1097189410882101E-2</v>
      </c>
      <c r="JXH36" s="88">
        <f t="shared" ca="1" si="900"/>
        <v>8.5313294958221843E-3</v>
      </c>
      <c r="JXI36" s="88">
        <f t="shared" ca="1" si="900"/>
        <v>1.0998462503464803E-2</v>
      </c>
      <c r="JXJ36" s="88">
        <f t="shared" ca="1" si="900"/>
        <v>9.614619938282316E-3</v>
      </c>
      <c r="JXK36" s="88">
        <f t="shared" ca="1" si="1214"/>
        <v>8.3358212553861777E-3</v>
      </c>
      <c r="JXL36" s="88">
        <f t="shared" ca="1" si="1214"/>
        <v>1.0909644205712644E-2</v>
      </c>
      <c r="JXM36" s="88">
        <f t="shared" ca="1" si="1214"/>
        <v>9.6429945937042891E-3</v>
      </c>
      <c r="JXN36" s="88">
        <f t="shared" ca="1" si="1214"/>
        <v>9.6373020593106956E-3</v>
      </c>
      <c r="JXO36" s="88">
        <f t="shared" ca="1" si="1214"/>
        <v>1.1184621013087721E-2</v>
      </c>
      <c r="JXP36" s="88">
        <f t="shared" ca="1" si="1214"/>
        <v>9.3048466287333001E-3</v>
      </c>
      <c r="JXQ36" s="88">
        <f t="shared" ca="1" si="1214"/>
        <v>1.0607388233386699E-2</v>
      </c>
      <c r="JXR36" s="88">
        <f t="shared" ca="1" si="1214"/>
        <v>8.7034208287718601E-3</v>
      </c>
      <c r="JXS36" s="88">
        <f t="shared" ca="1" si="1214"/>
        <v>8.7153649099078641E-3</v>
      </c>
      <c r="JXT36" s="88">
        <f t="shared" ca="1" si="1214"/>
        <v>1.006361959711728E-2</v>
      </c>
      <c r="JXU36" s="88">
        <f t="shared" ca="1" si="1214"/>
        <v>9.1835345661237886E-3</v>
      </c>
      <c r="JXV36" s="88">
        <f t="shared" ca="1" si="1214"/>
        <v>9.9702114685366952E-3</v>
      </c>
      <c r="JXW36" s="88">
        <f t="shared" ca="1" si="1214"/>
        <v>9.6784715695019258E-3</v>
      </c>
      <c r="JXX36" s="88">
        <f t="shared" ca="1" si="1214"/>
        <v>9.6459568302157492E-3</v>
      </c>
      <c r="JXY36" s="88">
        <f t="shared" ca="1" si="1214"/>
        <v>9.3812498276510479E-3</v>
      </c>
      <c r="JXZ36" s="88">
        <f t="shared" ca="1" si="1214"/>
        <v>1.0664603010935145E-2</v>
      </c>
      <c r="JYA36" s="88">
        <f t="shared" ca="1" si="1214"/>
        <v>9.7049771772299322E-3</v>
      </c>
      <c r="JYB36" s="88">
        <f t="shared" ca="1" si="1214"/>
        <v>9.4372166674588347E-3</v>
      </c>
      <c r="JYC36" s="88">
        <f t="shared" ca="1" si="1214"/>
        <v>1.0241365868054237E-2</v>
      </c>
      <c r="JYD36" s="88">
        <f t="shared" ca="1" si="1214"/>
        <v>9.158695544613054E-3</v>
      </c>
      <c r="JYE36" s="88">
        <f t="shared" ca="1" si="1214"/>
        <v>8.9994527155316459E-3</v>
      </c>
      <c r="JYF36" s="88">
        <f t="shared" ca="1" si="1214"/>
        <v>1.0085003608894224E-2</v>
      </c>
      <c r="JYG36" s="88">
        <f t="shared" ca="1" si="1214"/>
        <v>9.7978955732856456E-3</v>
      </c>
      <c r="JYH36" s="88">
        <f t="shared" ca="1" si="1056"/>
        <v>9.777111808322617E-3</v>
      </c>
      <c r="JYI36" s="88">
        <f t="shared" ca="1" si="1056"/>
        <v>7.1864781738348506E-3</v>
      </c>
      <c r="JYJ36" s="88">
        <f t="shared" ca="1" si="1056"/>
        <v>1.089841838035758E-2</v>
      </c>
      <c r="JYK36" s="88">
        <f t="shared" ca="1" si="1056"/>
        <v>8.9715769312157766E-3</v>
      </c>
      <c r="JYL36" s="88">
        <f t="shared" ca="1" si="1056"/>
        <v>1.0753140937407505E-2</v>
      </c>
      <c r="JYM36" s="88">
        <f t="shared" ca="1" si="1056"/>
        <v>1.0457384176055427E-2</v>
      </c>
      <c r="JYN36" s="88">
        <f t="shared" ca="1" si="1056"/>
        <v>8.8719842752668868E-3</v>
      </c>
      <c r="JYO36" s="88">
        <f t="shared" ca="1" si="1056"/>
        <v>9.0503593129149414E-3</v>
      </c>
      <c r="JYP36" s="88">
        <f t="shared" ca="1" si="1056"/>
        <v>1.0353685798322992E-2</v>
      </c>
      <c r="JYQ36" s="88">
        <f t="shared" ca="1" si="1056"/>
        <v>1.0195845406237056E-2</v>
      </c>
      <c r="JYR36" s="88">
        <f t="shared" ca="1" si="1056"/>
        <v>9.1458932175362759E-3</v>
      </c>
      <c r="JYS36" s="88">
        <f t="shared" ca="1" si="1056"/>
        <v>8.6577147647208825E-3</v>
      </c>
      <c r="JYT36" s="88">
        <f t="shared" ca="1" si="1056"/>
        <v>1.0156990282245891E-2</v>
      </c>
      <c r="JYU36" s="88">
        <f t="shared" ca="1" si="1056"/>
        <v>8.3099998740721066E-3</v>
      </c>
      <c r="JYV36" s="88">
        <f t="shared" ca="1" si="1056"/>
        <v>1.2055964507272343E-2</v>
      </c>
      <c r="JYW36" s="88">
        <f t="shared" ca="1" si="1056"/>
        <v>9.9187659919740667E-3</v>
      </c>
      <c r="JYX36" s="88">
        <f t="shared" ca="1" si="1370"/>
        <v>9.1266271203104075E-3</v>
      </c>
      <c r="JYY36" s="88">
        <f t="shared" ca="1" si="1370"/>
        <v>1.0591654826689242E-2</v>
      </c>
      <c r="JYZ36" s="88">
        <f t="shared" ca="1" si="1370"/>
        <v>9.3895372602072948E-3</v>
      </c>
      <c r="JZA36" s="88">
        <f t="shared" ca="1" si="1370"/>
        <v>8.7639343910149662E-3</v>
      </c>
      <c r="JZB36" s="88">
        <f t="shared" ca="1" si="1370"/>
        <v>9.6680646085797219E-3</v>
      </c>
      <c r="JZC36" s="88">
        <f t="shared" ca="1" si="1370"/>
        <v>9.6977273599102333E-3</v>
      </c>
      <c r="JZD36" s="88">
        <f t="shared" ca="1" si="1370"/>
        <v>9.723723683228264E-3</v>
      </c>
      <c r="JZE36" s="88">
        <f t="shared" ca="1" si="1370"/>
        <v>1.0868572264907129E-2</v>
      </c>
      <c r="JZF36" s="88">
        <f t="shared" ca="1" si="1370"/>
        <v>1.0145812102671603E-2</v>
      </c>
      <c r="JZG36" s="88">
        <f t="shared" ca="1" si="901"/>
        <v>8.4076215659764208E-3</v>
      </c>
      <c r="JZH36" s="88">
        <f t="shared" ca="1" si="901"/>
        <v>1.1541159857414536E-2</v>
      </c>
      <c r="JZI36" s="88">
        <f t="shared" ca="1" si="901"/>
        <v>1.0275395207160792E-2</v>
      </c>
      <c r="JZJ36" s="88">
        <f t="shared" ca="1" si="901"/>
        <v>9.5596975743823271E-3</v>
      </c>
      <c r="JZK36" s="88">
        <f t="shared" ca="1" si="901"/>
        <v>8.6740630147955963E-3</v>
      </c>
      <c r="JZL36" s="88">
        <f t="shared" ca="1" si="901"/>
        <v>1.0527593227720943E-2</v>
      </c>
      <c r="JZM36" s="88">
        <f t="shared" ca="1" si="901"/>
        <v>1.1561202004968471E-2</v>
      </c>
      <c r="JZN36" s="88">
        <f t="shared" ca="1" si="901"/>
        <v>1.0498426569360913E-2</v>
      </c>
      <c r="JZO36" s="88">
        <f t="shared" ca="1" si="901"/>
        <v>9.680106411832274E-3</v>
      </c>
      <c r="JZP36" s="88">
        <f t="shared" ca="1" si="901"/>
        <v>8.9926930455451453E-3</v>
      </c>
      <c r="JZQ36" s="88">
        <f t="shared" ca="1" si="901"/>
        <v>9.6703515007240653E-3</v>
      </c>
      <c r="JZR36" s="88">
        <f t="shared" ca="1" si="901"/>
        <v>9.0749404916073036E-3</v>
      </c>
      <c r="JZS36" s="88">
        <f t="shared" ca="1" si="901"/>
        <v>1.0239381744991186E-2</v>
      </c>
      <c r="JZT36" s="88">
        <f t="shared" ca="1" si="901"/>
        <v>8.6072721073553807E-3</v>
      </c>
      <c r="JZU36" s="88">
        <f t="shared" ca="1" si="901"/>
        <v>9.2589203600991522E-3</v>
      </c>
      <c r="JZV36" s="88">
        <f t="shared" ca="1" si="901"/>
        <v>1.02612449769837E-2</v>
      </c>
      <c r="JZW36" s="88">
        <f t="shared" ca="1" si="1215"/>
        <v>9.0440132580189136E-3</v>
      </c>
      <c r="JZX36" s="88">
        <f t="shared" ca="1" si="1215"/>
        <v>8.7516593975470076E-3</v>
      </c>
      <c r="JZY36" s="88">
        <f t="shared" ca="1" si="1215"/>
        <v>1.0263906957624231E-2</v>
      </c>
      <c r="JZZ36" s="88">
        <f t="shared" ca="1" si="1215"/>
        <v>8.7393605577830366E-3</v>
      </c>
      <c r="KAA36" s="88">
        <f t="shared" ca="1" si="1215"/>
        <v>1.0018651605040473E-2</v>
      </c>
      <c r="KAB36" s="88">
        <f t="shared" ca="1" si="1215"/>
        <v>9.9376584364078997E-3</v>
      </c>
      <c r="KAC36" s="88">
        <f t="shared" ca="1" si="1215"/>
        <v>9.8576465174963455E-3</v>
      </c>
      <c r="KAD36" s="88">
        <f t="shared" ca="1" si="1215"/>
        <v>9.3903826549905541E-3</v>
      </c>
      <c r="KAE36" s="88">
        <f t="shared" ca="1" si="1215"/>
        <v>9.8554538082445634E-3</v>
      </c>
      <c r="KAF36" s="88">
        <f t="shared" ca="1" si="1215"/>
        <v>9.002883016788742E-3</v>
      </c>
      <c r="KAG36" s="88">
        <f t="shared" ca="1" si="1215"/>
        <v>1.0083675431084828E-2</v>
      </c>
      <c r="KAH36" s="88">
        <f t="shared" ca="1" si="1215"/>
        <v>8.5840009205472873E-3</v>
      </c>
      <c r="KAI36" s="88">
        <f t="shared" ca="1" si="1215"/>
        <v>1.0247125377859408E-2</v>
      </c>
      <c r="KAJ36" s="88">
        <f t="shared" ca="1" si="1215"/>
        <v>8.1753296898874495E-3</v>
      </c>
      <c r="KAK36" s="88">
        <f t="shared" ca="1" si="1215"/>
        <v>8.6108008794068634E-3</v>
      </c>
      <c r="KAL36" s="88">
        <f t="shared" ca="1" si="1215"/>
        <v>1.0282313886856799E-2</v>
      </c>
      <c r="KAM36" s="88">
        <f t="shared" ca="1" si="1215"/>
        <v>1.0772150471302302E-2</v>
      </c>
      <c r="KAN36" s="88">
        <f t="shared" ca="1" si="1215"/>
        <v>1.0515118774794595E-2</v>
      </c>
      <c r="KAO36" s="88">
        <f t="shared" ca="1" si="1215"/>
        <v>9.9101369029385034E-3</v>
      </c>
      <c r="KAP36" s="88">
        <f t="shared" ca="1" si="1215"/>
        <v>9.1051129440252593E-3</v>
      </c>
      <c r="KAQ36" s="88">
        <f t="shared" ca="1" si="1215"/>
        <v>1.0050731290927539E-2</v>
      </c>
      <c r="KAR36" s="88">
        <f t="shared" ca="1" si="1215"/>
        <v>9.8458521940354392E-3</v>
      </c>
      <c r="KAS36" s="88">
        <f t="shared" ca="1" si="1215"/>
        <v>8.7318762286168108E-3</v>
      </c>
      <c r="KAT36" s="88">
        <f t="shared" ca="1" si="1057"/>
        <v>7.9453619162514581E-3</v>
      </c>
      <c r="KAU36" s="88">
        <f t="shared" ca="1" si="1057"/>
        <v>6.9093266781372707E-3</v>
      </c>
      <c r="KAV36" s="88">
        <f t="shared" ca="1" si="1057"/>
        <v>9.5563583458771299E-3</v>
      </c>
      <c r="KAW36" s="88">
        <f t="shared" ca="1" si="1057"/>
        <v>1.0673333192140358E-2</v>
      </c>
      <c r="KAX36" s="88">
        <f t="shared" ca="1" si="1057"/>
        <v>1.0622679069986971E-2</v>
      </c>
      <c r="KAY36" s="88">
        <f t="shared" ca="1" si="1057"/>
        <v>7.427365201842953E-3</v>
      </c>
      <c r="KAZ36" s="88">
        <f t="shared" ca="1" si="1057"/>
        <v>8.6218291543393721E-3</v>
      </c>
      <c r="KBA36" s="88">
        <f t="shared" ca="1" si="1057"/>
        <v>7.9106136076991188E-3</v>
      </c>
      <c r="KBB36" s="88">
        <f t="shared" ca="1" si="1057"/>
        <v>9.2187781656533543E-3</v>
      </c>
      <c r="KBC36" s="88">
        <f t="shared" ca="1" si="1057"/>
        <v>1.0421888782663711E-2</v>
      </c>
      <c r="KBD36" s="88">
        <f t="shared" ca="1" si="1057"/>
        <v>1.015759131206059E-2</v>
      </c>
      <c r="KBE36" s="88">
        <f t="shared" ca="1" si="1057"/>
        <v>1.1219773007826084E-2</v>
      </c>
      <c r="KBF36" s="88">
        <f t="shared" ca="1" si="1057"/>
        <v>9.3371450720260429E-3</v>
      </c>
      <c r="KBG36" s="88">
        <f t="shared" ca="1" si="1057"/>
        <v>1.0656990140091247E-2</v>
      </c>
      <c r="KBH36" s="88">
        <f t="shared" ca="1" si="1057"/>
        <v>9.7102109634442883E-3</v>
      </c>
      <c r="KBI36" s="88">
        <f t="shared" ca="1" si="1057"/>
        <v>1.0165792283620328E-2</v>
      </c>
      <c r="KBJ36" s="88">
        <f t="shared" ca="1" si="1371"/>
        <v>1.0037953445175404E-2</v>
      </c>
      <c r="KBK36" s="88">
        <f t="shared" ca="1" si="1371"/>
        <v>8.1561456682688067E-3</v>
      </c>
      <c r="KBL36" s="88">
        <f t="shared" ca="1" si="1371"/>
        <v>8.1551613151257148E-3</v>
      </c>
      <c r="KBM36" s="88">
        <f t="shared" ca="1" si="1371"/>
        <v>8.666750626219806E-3</v>
      </c>
      <c r="KBN36" s="88">
        <f t="shared" ca="1" si="1371"/>
        <v>7.8727241045125577E-3</v>
      </c>
      <c r="KBO36" s="88">
        <f t="shared" ca="1" si="1371"/>
        <v>1.0780620367491757E-2</v>
      </c>
      <c r="KBP36" s="88">
        <f t="shared" ca="1" si="1371"/>
        <v>8.916266030613771E-3</v>
      </c>
      <c r="KBQ36" s="88">
        <f t="shared" ca="1" si="1371"/>
        <v>8.1340113488034081E-3</v>
      </c>
      <c r="KBR36" s="88">
        <f t="shared" ca="1" si="1371"/>
        <v>9.7092700193244195E-3</v>
      </c>
      <c r="KBS36" s="88">
        <f t="shared" ca="1" si="902"/>
        <v>9.5631356038713995E-3</v>
      </c>
      <c r="KBT36" s="88">
        <f t="shared" ca="1" si="902"/>
        <v>9.8214953108726934E-3</v>
      </c>
      <c r="KBU36" s="88">
        <f t="shared" ca="1" si="902"/>
        <v>9.6029289877320543E-3</v>
      </c>
      <c r="KBV36" s="88">
        <f t="shared" ca="1" si="902"/>
        <v>9.4551556410921427E-3</v>
      </c>
      <c r="KBW36" s="88">
        <f t="shared" ca="1" si="902"/>
        <v>1.016319381218651E-2</v>
      </c>
      <c r="KBX36" s="88">
        <f t="shared" ca="1" si="902"/>
        <v>8.3046922751261361E-3</v>
      </c>
      <c r="KBY36" s="88">
        <f t="shared" ca="1" si="902"/>
        <v>1.0010977357977791E-2</v>
      </c>
      <c r="KBZ36" s="88">
        <f t="shared" ca="1" si="902"/>
        <v>9.5708970235888775E-3</v>
      </c>
      <c r="KCA36" s="88">
        <f t="shared" ca="1" si="902"/>
        <v>7.9914846505158149E-3</v>
      </c>
      <c r="KCB36" s="88">
        <f t="shared" ca="1" si="902"/>
        <v>1.0317729235035596E-2</v>
      </c>
      <c r="KCC36" s="88">
        <f t="shared" ca="1" si="902"/>
        <v>9.7275430656464656E-3</v>
      </c>
      <c r="KCD36" s="88">
        <f t="shared" ca="1" si="902"/>
        <v>1.0955044937962078E-2</v>
      </c>
      <c r="KCE36" s="88">
        <f t="shared" ca="1" si="902"/>
        <v>9.037692536452091E-3</v>
      </c>
      <c r="KCF36" s="88">
        <f t="shared" ca="1" si="902"/>
        <v>9.4818741440584626E-3</v>
      </c>
      <c r="KCG36" s="88">
        <f t="shared" ca="1" si="902"/>
        <v>9.488361435550487E-3</v>
      </c>
      <c r="KCH36" s="88">
        <f t="shared" ca="1" si="902"/>
        <v>9.1544115385934072E-3</v>
      </c>
      <c r="KCI36" s="88">
        <f t="shared" ca="1" si="1216"/>
        <v>9.6782368945474082E-3</v>
      </c>
      <c r="KCJ36" s="88">
        <f t="shared" ca="1" si="1216"/>
        <v>8.5442217155658612E-3</v>
      </c>
      <c r="KCK36" s="88">
        <f t="shared" ca="1" si="1216"/>
        <v>9.0624177034307387E-3</v>
      </c>
      <c r="KCL36" s="88">
        <f t="shared" ca="1" si="1216"/>
        <v>8.8901223719924476E-3</v>
      </c>
      <c r="KCM36" s="88">
        <f t="shared" ca="1" si="1216"/>
        <v>9.7902923173755069E-3</v>
      </c>
      <c r="KCN36" s="88">
        <f t="shared" ca="1" si="1216"/>
        <v>1.1612412664205009E-2</v>
      </c>
      <c r="KCO36" s="88">
        <f t="shared" ca="1" si="1216"/>
        <v>8.7951341631856955E-3</v>
      </c>
      <c r="KCP36" s="88">
        <f t="shared" ca="1" si="1216"/>
        <v>8.8748425958395469E-3</v>
      </c>
      <c r="KCQ36" s="88">
        <f t="shared" ca="1" si="1216"/>
        <v>1.1518917542351851E-2</v>
      </c>
      <c r="KCR36" s="88">
        <f t="shared" ca="1" si="1216"/>
        <v>1.0587260982817558E-2</v>
      </c>
      <c r="KCS36" s="88">
        <f t="shared" ca="1" si="1216"/>
        <v>9.0110276577059414E-3</v>
      </c>
      <c r="KCT36" s="88">
        <f t="shared" ca="1" si="1216"/>
        <v>9.824992011975852E-3</v>
      </c>
      <c r="KCU36" s="88">
        <f t="shared" ca="1" si="1216"/>
        <v>8.5294339086016812E-3</v>
      </c>
      <c r="KCV36" s="88">
        <f t="shared" ca="1" si="1216"/>
        <v>8.9423208758227304E-3</v>
      </c>
      <c r="KCW36" s="88">
        <f t="shared" ca="1" si="1216"/>
        <v>8.7289506532867746E-3</v>
      </c>
      <c r="KCX36" s="88">
        <f t="shared" ca="1" si="1216"/>
        <v>8.9523557541965129E-3</v>
      </c>
      <c r="KCY36" s="88">
        <f t="shared" ca="1" si="1216"/>
        <v>9.2142365652511087E-3</v>
      </c>
      <c r="KCZ36" s="88">
        <f t="shared" ca="1" si="1216"/>
        <v>9.1124236179124189E-3</v>
      </c>
      <c r="KDA36" s="88">
        <f t="shared" ca="1" si="1216"/>
        <v>8.3641036739197355E-3</v>
      </c>
      <c r="KDB36" s="88">
        <f t="shared" ca="1" si="1216"/>
        <v>1.1286544070113957E-2</v>
      </c>
      <c r="KDC36" s="88">
        <f t="shared" ca="1" si="1216"/>
        <v>8.5242877839537545E-3</v>
      </c>
      <c r="KDD36" s="88">
        <f t="shared" ca="1" si="1216"/>
        <v>9.5915708109873578E-3</v>
      </c>
      <c r="KDE36" s="88">
        <f t="shared" ca="1" si="1216"/>
        <v>1.0514870932073813E-2</v>
      </c>
      <c r="KDF36" s="88">
        <f t="shared" ca="1" si="1058"/>
        <v>1.2156967186501208E-2</v>
      </c>
      <c r="KDG36" s="88">
        <f t="shared" ca="1" si="1058"/>
        <v>9.6692684934453366E-3</v>
      </c>
      <c r="KDH36" s="88">
        <f t="shared" ca="1" si="1058"/>
        <v>1.0404375637093502E-2</v>
      </c>
      <c r="KDI36" s="88">
        <f t="shared" ca="1" si="1058"/>
        <v>1.1064314535157875E-2</v>
      </c>
      <c r="KDJ36" s="88">
        <f t="shared" ca="1" si="1058"/>
        <v>1.0071165392663492E-2</v>
      </c>
      <c r="KDK36" s="88">
        <f t="shared" ca="1" si="1058"/>
        <v>9.410328875190133E-3</v>
      </c>
      <c r="KDL36" s="88">
        <f t="shared" ca="1" si="1058"/>
        <v>8.3126729124868397E-3</v>
      </c>
      <c r="KDM36" s="88">
        <f t="shared" ca="1" si="1058"/>
        <v>9.1859802599068563E-3</v>
      </c>
      <c r="KDN36" s="88">
        <f t="shared" ca="1" si="1058"/>
        <v>9.3128582391581866E-3</v>
      </c>
      <c r="KDO36" s="88">
        <f t="shared" ca="1" si="1058"/>
        <v>9.6127208636780787E-3</v>
      </c>
      <c r="KDP36" s="88">
        <f t="shared" ca="1" si="1058"/>
        <v>1.0487094128905678E-2</v>
      </c>
      <c r="KDQ36" s="88">
        <f t="shared" ca="1" si="1058"/>
        <v>7.7238046640827982E-3</v>
      </c>
      <c r="KDR36" s="88">
        <f t="shared" ca="1" si="1058"/>
        <v>8.9245460770227408E-3</v>
      </c>
      <c r="KDS36" s="88">
        <f t="shared" ca="1" si="1058"/>
        <v>9.6897855877707134E-3</v>
      </c>
      <c r="KDT36" s="88">
        <f t="shared" ca="1" si="1058"/>
        <v>8.6835354928748061E-3</v>
      </c>
      <c r="KDU36" s="88">
        <f t="shared" ca="1" si="1058"/>
        <v>1.1667890822680542E-2</v>
      </c>
      <c r="KDV36" s="88">
        <f t="shared" ca="1" si="1372"/>
        <v>9.6856382770148103E-3</v>
      </c>
      <c r="KDW36" s="88">
        <f t="shared" ca="1" si="1372"/>
        <v>1.0447293899834897E-2</v>
      </c>
      <c r="KDX36" s="88">
        <f t="shared" ca="1" si="1372"/>
        <v>9.6271930599289342E-3</v>
      </c>
      <c r="KDY36" s="88">
        <f t="shared" ca="1" si="1372"/>
        <v>8.3377644153925321E-3</v>
      </c>
      <c r="KDZ36" s="88">
        <f t="shared" ca="1" si="1372"/>
        <v>7.9947755723631785E-3</v>
      </c>
      <c r="KEA36" s="88">
        <f t="shared" ca="1" si="1372"/>
        <v>9.100898332952868E-3</v>
      </c>
      <c r="KEB36" s="88">
        <f t="shared" ca="1" si="1372"/>
        <v>9.4359591523404361E-3</v>
      </c>
      <c r="KEC36" s="88">
        <f t="shared" ca="1" si="1372"/>
        <v>1.0062354664170483E-2</v>
      </c>
      <c r="KED36" s="88">
        <f t="shared" ca="1" si="1372"/>
        <v>9.201753048034925E-3</v>
      </c>
      <c r="KEE36" s="88">
        <f t="shared" ca="1" si="903"/>
        <v>1.1191596697099147E-2</v>
      </c>
      <c r="KEF36" s="88">
        <f t="shared" ca="1" si="903"/>
        <v>9.70669502083139E-3</v>
      </c>
      <c r="KEG36" s="88">
        <f t="shared" ca="1" si="903"/>
        <v>1.0137235894694615E-2</v>
      </c>
      <c r="KEH36" s="88">
        <f t="shared" ca="1" si="903"/>
        <v>9.0021743809521222E-3</v>
      </c>
      <c r="KEI36" s="88">
        <f t="shared" ca="1" si="903"/>
        <v>8.8015192212157357E-3</v>
      </c>
      <c r="KEJ36" s="88">
        <f t="shared" ca="1" si="903"/>
        <v>9.2540606968872299E-3</v>
      </c>
      <c r="KEK36" s="88">
        <f t="shared" ca="1" si="903"/>
        <v>9.3487363806219418E-3</v>
      </c>
      <c r="KEL36" s="88">
        <f t="shared" ca="1" si="903"/>
        <v>8.5903419742218538E-3</v>
      </c>
      <c r="KEM36" s="88">
        <f t="shared" ca="1" si="903"/>
        <v>1.03191579917714E-2</v>
      </c>
      <c r="KEN36" s="88">
        <f t="shared" ca="1" si="903"/>
        <v>9.5638889419820718E-3</v>
      </c>
      <c r="KEO36" s="88">
        <f t="shared" ca="1" si="903"/>
        <v>1.070534163904029E-2</v>
      </c>
      <c r="KEP36" s="88">
        <f t="shared" ca="1" si="903"/>
        <v>8.1401521233921033E-3</v>
      </c>
      <c r="KEQ36" s="88">
        <f t="shared" ca="1" si="903"/>
        <v>8.45802980922075E-3</v>
      </c>
      <c r="KER36" s="88">
        <f t="shared" ca="1" si="903"/>
        <v>1.041866342490471E-2</v>
      </c>
      <c r="KES36" s="88">
        <f t="shared" ca="1" si="903"/>
        <v>8.1819650499487962E-3</v>
      </c>
      <c r="KET36" s="88">
        <f t="shared" ca="1" si="903"/>
        <v>9.5909062969547938E-3</v>
      </c>
      <c r="KEU36" s="88">
        <f t="shared" ca="1" si="1217"/>
        <v>8.7485688095533028E-3</v>
      </c>
      <c r="KEV36" s="88">
        <f t="shared" ca="1" si="1217"/>
        <v>8.4527056107494957E-3</v>
      </c>
      <c r="KEW36" s="88">
        <f t="shared" ca="1" si="1217"/>
        <v>8.9916477060574783E-3</v>
      </c>
      <c r="KEX36" s="88">
        <f t="shared" ca="1" si="1217"/>
        <v>8.9709464439413598E-3</v>
      </c>
      <c r="KEY36" s="88">
        <f t="shared" ca="1" si="1217"/>
        <v>9.945310627204244E-3</v>
      </c>
      <c r="KEZ36" s="88">
        <f t="shared" ca="1" si="1217"/>
        <v>8.9805783511005734E-3</v>
      </c>
      <c r="KFA36" s="88">
        <f t="shared" ca="1" si="1217"/>
        <v>6.6403733548169308E-3</v>
      </c>
      <c r="KFB36" s="88">
        <f t="shared" ca="1" si="1217"/>
        <v>9.8203157029579068E-3</v>
      </c>
      <c r="KFC36" s="88">
        <f t="shared" ca="1" si="1217"/>
        <v>9.6207070818754951E-3</v>
      </c>
      <c r="KFD36" s="88">
        <f t="shared" ca="1" si="1217"/>
        <v>1.0929087925118198E-2</v>
      </c>
      <c r="KFE36" s="88">
        <f t="shared" ca="1" si="1217"/>
        <v>8.8631567098934553E-3</v>
      </c>
      <c r="KFF36" s="88">
        <f t="shared" ca="1" si="1217"/>
        <v>1.183594922280448E-2</v>
      </c>
      <c r="KFG36" s="88">
        <f t="shared" ca="1" si="1217"/>
        <v>8.784667880800779E-3</v>
      </c>
      <c r="KFH36" s="88">
        <f t="shared" ca="1" si="1217"/>
        <v>9.4222059505511165E-3</v>
      </c>
      <c r="KFI36" s="88">
        <f t="shared" ca="1" si="1217"/>
        <v>9.616856978667352E-3</v>
      </c>
      <c r="KFJ36" s="88">
        <f t="shared" ca="1" si="1217"/>
        <v>1.1446392425410588E-2</v>
      </c>
      <c r="KFK36" s="88">
        <f t="shared" ca="1" si="1217"/>
        <v>9.2948047588005834E-3</v>
      </c>
      <c r="KFL36" s="88">
        <f t="shared" ca="1" si="1217"/>
        <v>1.1088360351012964E-2</v>
      </c>
      <c r="KFM36" s="88">
        <f t="shared" ca="1" si="1217"/>
        <v>1.016462480265065E-2</v>
      </c>
      <c r="KFN36" s="88">
        <f t="shared" ca="1" si="1217"/>
        <v>8.7879109394046213E-3</v>
      </c>
      <c r="KFO36" s="88">
        <f t="shared" ca="1" si="1217"/>
        <v>9.8633147205533945E-3</v>
      </c>
      <c r="KFP36" s="88">
        <f t="shared" ca="1" si="1217"/>
        <v>8.446367108451933E-3</v>
      </c>
      <c r="KFQ36" s="88">
        <f t="shared" ca="1" si="1217"/>
        <v>1.12449747027373E-2</v>
      </c>
      <c r="KFR36" s="88">
        <f t="shared" ca="1" si="1059"/>
        <v>1.0420692512740672E-2</v>
      </c>
      <c r="KFS36" s="88">
        <f t="shared" ca="1" si="1059"/>
        <v>9.8565711786305146E-3</v>
      </c>
      <c r="KFT36" s="88">
        <f t="shared" ca="1" si="1059"/>
        <v>8.4942029138122283E-3</v>
      </c>
      <c r="KFU36" s="88">
        <f t="shared" ca="1" si="1059"/>
        <v>1.0192267694874255E-2</v>
      </c>
      <c r="KFV36" s="88">
        <f t="shared" ca="1" si="1059"/>
        <v>1.2112775549029167E-2</v>
      </c>
      <c r="KFW36" s="88">
        <f t="shared" ca="1" si="1059"/>
        <v>1.0271344104590919E-2</v>
      </c>
      <c r="KFX36" s="88">
        <f t="shared" ca="1" si="1059"/>
        <v>9.6614855617520486E-3</v>
      </c>
      <c r="KFY36" s="88">
        <f t="shared" ca="1" si="1059"/>
        <v>1.0137035734567345E-2</v>
      </c>
      <c r="KFZ36" s="88">
        <f t="shared" ca="1" si="1059"/>
        <v>9.0130981668489745E-3</v>
      </c>
      <c r="KGA36" s="88">
        <f t="shared" ca="1" si="1059"/>
        <v>9.6230763401689984E-3</v>
      </c>
      <c r="KGB36" s="88">
        <f t="shared" ca="1" si="1059"/>
        <v>1.0911932647735005E-2</v>
      </c>
      <c r="KGC36" s="88">
        <f t="shared" ca="1" si="1059"/>
        <v>1.112451116789121E-2</v>
      </c>
      <c r="KGD36" s="88">
        <f t="shared" ca="1" si="1059"/>
        <v>9.716293293506692E-3</v>
      </c>
      <c r="KGE36" s="88">
        <f t="shared" ca="1" si="1059"/>
        <v>8.3693864235790325E-3</v>
      </c>
      <c r="KGF36" s="88">
        <f t="shared" ca="1" si="1059"/>
        <v>9.1569544633051444E-3</v>
      </c>
      <c r="KGG36" s="88">
        <f t="shared" ca="1" si="1059"/>
        <v>8.9902579543395117E-3</v>
      </c>
      <c r="KGH36" s="88">
        <f t="shared" ca="1" si="1373"/>
        <v>9.6722886833285875E-3</v>
      </c>
      <c r="KGI36" s="88">
        <f t="shared" ca="1" si="1373"/>
        <v>1.010193399178984E-2</v>
      </c>
      <c r="KGJ36" s="88">
        <f t="shared" ca="1" si="1373"/>
        <v>8.7139500874002934E-3</v>
      </c>
      <c r="KGK36" s="88">
        <f t="shared" ca="1" si="1373"/>
        <v>9.7366510314176851E-3</v>
      </c>
      <c r="KGL36" s="88">
        <f t="shared" ca="1" si="1373"/>
        <v>1.1552380082060078E-2</v>
      </c>
      <c r="KGM36" s="88">
        <f t="shared" ca="1" si="1373"/>
        <v>1.0803615683863274E-2</v>
      </c>
      <c r="KGN36" s="88">
        <f t="shared" ca="1" si="1373"/>
        <v>8.1003626108948363E-3</v>
      </c>
      <c r="KGO36" s="88">
        <f t="shared" ca="1" si="1373"/>
        <v>1.1487892024719851E-2</v>
      </c>
      <c r="KGP36" s="88">
        <f t="shared" ca="1" si="1373"/>
        <v>9.8332150703018262E-3</v>
      </c>
      <c r="KGQ36" s="88">
        <f t="shared" ca="1" si="904"/>
        <v>1.0012651834396012E-2</v>
      </c>
      <c r="KGR36" s="88">
        <f t="shared" ca="1" si="904"/>
        <v>1.2602789949485254E-2</v>
      </c>
      <c r="KGS36" s="88">
        <f t="shared" ca="1" si="904"/>
        <v>1.1445539433752771E-2</v>
      </c>
      <c r="KGT36" s="88">
        <f t="shared" ca="1" si="904"/>
        <v>1.0543149977493763E-2</v>
      </c>
      <c r="KGU36" s="88">
        <f t="shared" ca="1" si="904"/>
        <v>1.0272951062775844E-2</v>
      </c>
      <c r="KGV36" s="88">
        <f t="shared" ca="1" si="904"/>
        <v>9.3828365668645955E-3</v>
      </c>
      <c r="KGW36" s="88">
        <f t="shared" ca="1" si="904"/>
        <v>1.0551681234274895E-2</v>
      </c>
      <c r="KGX36" s="88">
        <f t="shared" ca="1" si="904"/>
        <v>9.6527838971866963E-3</v>
      </c>
      <c r="KGY36" s="88">
        <f t="shared" ca="1" si="904"/>
        <v>9.8396542020084653E-3</v>
      </c>
      <c r="KGZ36" s="88">
        <f t="shared" ca="1" si="904"/>
        <v>1.1034443887801084E-2</v>
      </c>
      <c r="KHA36" s="88">
        <f t="shared" ca="1" si="904"/>
        <v>9.2409589502625931E-3</v>
      </c>
      <c r="KHB36" s="88">
        <f t="shared" ca="1" si="904"/>
        <v>9.9893171718571112E-3</v>
      </c>
      <c r="KHC36" s="88">
        <f t="shared" ca="1" si="904"/>
        <v>9.1036065111468768E-3</v>
      </c>
      <c r="KHD36" s="88">
        <f t="shared" ca="1" si="904"/>
        <v>9.26239258184809E-3</v>
      </c>
      <c r="KHE36" s="88">
        <f t="shared" ca="1" si="904"/>
        <v>9.6656757693606224E-3</v>
      </c>
      <c r="KHF36" s="88">
        <f t="shared" ca="1" si="904"/>
        <v>1.0435302617001723E-2</v>
      </c>
      <c r="KHG36" s="88">
        <f t="shared" ca="1" si="1218"/>
        <v>7.9173864435880415E-3</v>
      </c>
      <c r="KHH36" s="88">
        <f t="shared" ca="1" si="1218"/>
        <v>9.7099556659323814E-3</v>
      </c>
      <c r="KHI36" s="88">
        <f t="shared" ca="1" si="1218"/>
        <v>9.1604272744824355E-3</v>
      </c>
      <c r="KHJ36" s="88">
        <f t="shared" ca="1" si="1218"/>
        <v>9.7874467190272926E-3</v>
      </c>
      <c r="KHK36" s="88">
        <f t="shared" ca="1" si="1218"/>
        <v>8.6358152630311921E-3</v>
      </c>
      <c r="KHL36" s="88">
        <f t="shared" ca="1" si="1218"/>
        <v>8.8672656829232692E-3</v>
      </c>
      <c r="KHM36" s="88">
        <f t="shared" ca="1" si="1218"/>
        <v>1.002353661027046E-2</v>
      </c>
      <c r="KHN36" s="88">
        <f t="shared" ca="1" si="1218"/>
        <v>8.8029252716095505E-3</v>
      </c>
      <c r="KHO36" s="88">
        <f t="shared" ca="1" si="1218"/>
        <v>9.831586096352575E-3</v>
      </c>
      <c r="KHP36" s="88">
        <f t="shared" ca="1" si="1218"/>
        <v>8.9402507482969074E-3</v>
      </c>
      <c r="KHQ36" s="88">
        <f t="shared" ca="1" si="1218"/>
        <v>9.5776075530272613E-3</v>
      </c>
      <c r="KHR36" s="88">
        <f t="shared" ca="1" si="1218"/>
        <v>9.7612230311762711E-3</v>
      </c>
      <c r="KHS36" s="88">
        <f t="shared" ca="1" si="1218"/>
        <v>1.1788409693741959E-2</v>
      </c>
      <c r="KHT36" s="88">
        <f t="shared" ca="1" si="1218"/>
        <v>9.0566006089966913E-3</v>
      </c>
      <c r="KHU36" s="88">
        <f t="shared" ca="1" si="1218"/>
        <v>8.4090692675323139E-3</v>
      </c>
      <c r="KHV36" s="88">
        <f t="shared" ca="1" si="1218"/>
        <v>1.1352403734062931E-2</v>
      </c>
      <c r="KHW36" s="88">
        <f t="shared" ca="1" si="1218"/>
        <v>1.0104701739078369E-2</v>
      </c>
      <c r="KHX36" s="88">
        <f t="shared" ca="1" si="1218"/>
        <v>1.1144949997767589E-2</v>
      </c>
      <c r="KHY36" s="88">
        <f t="shared" ca="1" si="1218"/>
        <v>8.6299890986910703E-3</v>
      </c>
      <c r="KHZ36" s="88">
        <f t="shared" ca="1" si="1218"/>
        <v>9.5507419716148855E-3</v>
      </c>
      <c r="KIA36" s="88">
        <f t="shared" ca="1" si="1218"/>
        <v>1.007603433119625E-2</v>
      </c>
      <c r="KIB36" s="88">
        <f t="shared" ca="1" si="1218"/>
        <v>8.089246586745525E-3</v>
      </c>
      <c r="KIC36" s="88">
        <f t="shared" ca="1" si="1218"/>
        <v>9.2519222004579099E-3</v>
      </c>
      <c r="KID36" s="88">
        <f t="shared" ca="1" si="1060"/>
        <v>9.5010960677131742E-3</v>
      </c>
      <c r="KIE36" s="88">
        <f t="shared" ca="1" si="1060"/>
        <v>1.0150433571154678E-2</v>
      </c>
      <c r="KIF36" s="88">
        <f t="shared" ca="1" si="1060"/>
        <v>8.7754945917014812E-3</v>
      </c>
      <c r="KIG36" s="88">
        <f t="shared" ca="1" si="1060"/>
        <v>9.4804105840063362E-3</v>
      </c>
      <c r="KIH36" s="88">
        <f t="shared" ca="1" si="1060"/>
        <v>9.7279665591026056E-3</v>
      </c>
      <c r="KII36" s="88">
        <f t="shared" ca="1" si="1060"/>
        <v>9.2127928254685295E-3</v>
      </c>
      <c r="KIJ36" s="88">
        <f t="shared" ca="1" si="1060"/>
        <v>9.6705340990434988E-3</v>
      </c>
      <c r="KIK36" s="88">
        <f t="shared" ca="1" si="1060"/>
        <v>1.0435439480791611E-2</v>
      </c>
      <c r="KIL36" s="88">
        <f t="shared" ca="1" si="1060"/>
        <v>8.153611497401049E-3</v>
      </c>
      <c r="KIM36" s="88">
        <f t="shared" ca="1" si="1060"/>
        <v>9.0999226563342351E-3</v>
      </c>
      <c r="KIN36" s="88">
        <f t="shared" ca="1" si="1060"/>
        <v>1.0526982431277558E-2</v>
      </c>
      <c r="KIO36" s="88">
        <f t="shared" ca="1" si="1060"/>
        <v>9.3529268172672687E-3</v>
      </c>
      <c r="KIP36" s="88">
        <f t="shared" ca="1" si="1060"/>
        <v>1.2044447063466371E-2</v>
      </c>
      <c r="KIQ36" s="88">
        <f t="shared" ca="1" si="1060"/>
        <v>8.3744710541913871E-3</v>
      </c>
      <c r="KIR36" s="88">
        <f t="shared" ca="1" si="1060"/>
        <v>9.3449278419057459E-3</v>
      </c>
      <c r="KIS36" s="88">
        <f t="shared" ca="1" si="1060"/>
        <v>7.1339619480092903E-3</v>
      </c>
      <c r="KIT36" s="88">
        <f t="shared" ca="1" si="1374"/>
        <v>1.137893532041092E-2</v>
      </c>
      <c r="KIU36" s="88">
        <f t="shared" ca="1" si="1374"/>
        <v>1.0240854761743631E-2</v>
      </c>
      <c r="KIV36" s="88">
        <f t="shared" ca="1" si="1374"/>
        <v>1.1533946064138646E-2</v>
      </c>
      <c r="KIW36" s="88">
        <f t="shared" ca="1" si="1374"/>
        <v>1.0632195917113445E-2</v>
      </c>
      <c r="KIX36" s="88">
        <f t="shared" ca="1" si="1374"/>
        <v>9.0520693489042191E-3</v>
      </c>
      <c r="KIY36" s="88">
        <f t="shared" ca="1" si="1374"/>
        <v>8.8615637666292907E-3</v>
      </c>
      <c r="KIZ36" s="88">
        <f t="shared" ca="1" si="1374"/>
        <v>9.3373408639475831E-3</v>
      </c>
      <c r="KJA36" s="88">
        <f t="shared" ca="1" si="1374"/>
        <v>9.2278359214326023E-3</v>
      </c>
      <c r="KJB36" s="88">
        <f t="shared" ca="1" si="1374"/>
        <v>1.0124588326124302E-2</v>
      </c>
      <c r="KJC36" s="88">
        <f t="shared" ca="1" si="905"/>
        <v>1.0790768183842623E-2</v>
      </c>
      <c r="KJD36" s="88">
        <f t="shared" ca="1" si="905"/>
        <v>9.6766041407920812E-3</v>
      </c>
      <c r="KJE36" s="88">
        <f t="shared" ca="1" si="905"/>
        <v>9.4270960334040012E-3</v>
      </c>
      <c r="KJF36" s="88">
        <f t="shared" ca="1" si="905"/>
        <v>9.3415650711189211E-3</v>
      </c>
      <c r="KJG36" s="88">
        <f t="shared" ca="1" si="905"/>
        <v>9.0948930084468523E-3</v>
      </c>
      <c r="KJH36" s="88">
        <f t="shared" ca="1" si="905"/>
        <v>1.0100225243507252E-2</v>
      </c>
      <c r="KJI36" s="88">
        <f t="shared" ca="1" si="905"/>
        <v>7.6552687377378862E-3</v>
      </c>
      <c r="KJJ36" s="88">
        <f t="shared" ca="1" si="905"/>
        <v>7.7688948570619441E-3</v>
      </c>
      <c r="KJK36" s="88">
        <f t="shared" ca="1" si="905"/>
        <v>8.6455472754348676E-3</v>
      </c>
      <c r="KJL36" s="88">
        <f t="shared" ca="1" si="905"/>
        <v>1.0702431011915203E-2</v>
      </c>
      <c r="KJM36" s="88">
        <f t="shared" ca="1" si="905"/>
        <v>1.1106842759632314E-2</v>
      </c>
      <c r="KJN36" s="88">
        <f t="shared" ca="1" si="905"/>
        <v>1.0534959830862891E-2</v>
      </c>
      <c r="KJO36" s="88">
        <f t="shared" ca="1" si="905"/>
        <v>1.0488689183296056E-2</v>
      </c>
      <c r="KJP36" s="88">
        <f t="shared" ca="1" si="905"/>
        <v>7.5503496315934056E-3</v>
      </c>
      <c r="KJQ36" s="88">
        <f t="shared" ca="1" si="905"/>
        <v>1.2397291557089827E-2</v>
      </c>
      <c r="KJR36" s="88">
        <f t="shared" ca="1" si="905"/>
        <v>8.5041817915109934E-3</v>
      </c>
      <c r="KJS36" s="88">
        <f t="shared" ca="1" si="1219"/>
        <v>9.9172333774679797E-3</v>
      </c>
      <c r="KJT36" s="88">
        <f t="shared" ca="1" si="1219"/>
        <v>9.2359548280905798E-3</v>
      </c>
      <c r="KJU36" s="88">
        <f t="shared" ca="1" si="1219"/>
        <v>1.0241477085173182E-2</v>
      </c>
      <c r="KJV36" s="88">
        <f t="shared" ca="1" si="1219"/>
        <v>8.9326424864756247E-3</v>
      </c>
      <c r="KJW36" s="88">
        <f t="shared" ca="1" si="1219"/>
        <v>8.4884644982654422E-3</v>
      </c>
      <c r="KJX36" s="88">
        <f t="shared" ca="1" si="1219"/>
        <v>9.0740985953984086E-3</v>
      </c>
      <c r="KJY36" s="88">
        <f t="shared" ca="1" si="1219"/>
        <v>1.0036800750090821E-2</v>
      </c>
      <c r="KJZ36" s="88">
        <f t="shared" ca="1" si="1219"/>
        <v>7.5238266922067198E-3</v>
      </c>
      <c r="KKA36" s="88">
        <f t="shared" ca="1" si="1219"/>
        <v>1.0756826168665507E-2</v>
      </c>
      <c r="KKB36" s="88">
        <f t="shared" ca="1" si="1219"/>
        <v>8.5248940990857308E-3</v>
      </c>
      <c r="KKC36" s="88">
        <f t="shared" ca="1" si="1219"/>
        <v>1.0423253709780384E-2</v>
      </c>
      <c r="KKD36" s="88">
        <f t="shared" ca="1" si="1219"/>
        <v>7.764259202021704E-3</v>
      </c>
      <c r="KKE36" s="88">
        <f t="shared" ca="1" si="1219"/>
        <v>1.1656824568728921E-2</v>
      </c>
      <c r="KKF36" s="88">
        <f t="shared" ca="1" si="1219"/>
        <v>8.3603619203593653E-3</v>
      </c>
      <c r="KKG36" s="88">
        <f t="shared" ca="1" si="1219"/>
        <v>1.1443323792475547E-2</v>
      </c>
      <c r="KKH36" s="88">
        <f t="shared" ca="1" si="1219"/>
        <v>9.7974643088421416E-3</v>
      </c>
      <c r="KKI36" s="88">
        <f t="shared" ca="1" si="1219"/>
        <v>1.0434447831714273E-2</v>
      </c>
      <c r="KKJ36" s="88">
        <f t="shared" ca="1" si="1219"/>
        <v>1.085267470341587E-2</v>
      </c>
      <c r="KKK36" s="88">
        <f t="shared" ca="1" si="1219"/>
        <v>8.8050241746189233E-3</v>
      </c>
      <c r="KKL36" s="88">
        <f t="shared" ca="1" si="1219"/>
        <v>9.4436674842917848E-3</v>
      </c>
      <c r="KKM36" s="88">
        <f t="shared" ca="1" si="1219"/>
        <v>1.0534578811642915E-2</v>
      </c>
      <c r="KKN36" s="88">
        <f t="shared" ca="1" si="1219"/>
        <v>8.4512340819265543E-3</v>
      </c>
      <c r="KKO36" s="88">
        <f t="shared" ca="1" si="1219"/>
        <v>9.0679280877506655E-3</v>
      </c>
      <c r="KKP36" s="88">
        <f t="shared" ca="1" si="1061"/>
        <v>9.2048728169985324E-3</v>
      </c>
      <c r="KKQ36" s="88">
        <f t="shared" ca="1" si="1061"/>
        <v>9.888435227020511E-3</v>
      </c>
      <c r="KKR36" s="88">
        <f t="shared" ca="1" si="1061"/>
        <v>9.4196390069770774E-3</v>
      </c>
      <c r="KKS36" s="88">
        <f t="shared" ca="1" si="1061"/>
        <v>9.1178278670856604E-3</v>
      </c>
      <c r="KKT36" s="88">
        <f t="shared" ca="1" si="1061"/>
        <v>8.9812712429642918E-3</v>
      </c>
      <c r="KKU36" s="88">
        <f t="shared" ca="1" si="1061"/>
        <v>9.3580578804480889E-3</v>
      </c>
      <c r="KKV36" s="88">
        <f t="shared" ca="1" si="1061"/>
        <v>9.8273694616556606E-3</v>
      </c>
      <c r="KKW36" s="88">
        <f t="shared" ca="1" si="1061"/>
        <v>8.7899905515652164E-3</v>
      </c>
      <c r="KKX36" s="88">
        <f t="shared" ca="1" si="1061"/>
        <v>9.5297978619443714E-3</v>
      </c>
      <c r="KKY36" s="88">
        <f t="shared" ca="1" si="1061"/>
        <v>1.0722917809853216E-2</v>
      </c>
      <c r="KKZ36" s="88">
        <f t="shared" ca="1" si="1061"/>
        <v>9.3592619501089869E-3</v>
      </c>
      <c r="KLA36" s="88">
        <f t="shared" ca="1" si="1061"/>
        <v>7.9700090548978347E-3</v>
      </c>
      <c r="KLB36" s="88">
        <f t="shared" ca="1" si="1061"/>
        <v>8.9049555760037872E-3</v>
      </c>
      <c r="KLC36" s="88">
        <f t="shared" ca="1" si="1061"/>
        <v>9.5626120136579409E-3</v>
      </c>
      <c r="KLD36" s="88">
        <f t="shared" ca="1" si="1061"/>
        <v>8.9020810046442581E-3</v>
      </c>
      <c r="KLE36" s="88">
        <f t="shared" ca="1" si="1061"/>
        <v>1.0892715650737385E-2</v>
      </c>
      <c r="KLF36" s="88">
        <f t="shared" ca="1" si="1375"/>
        <v>8.6731286462126619E-3</v>
      </c>
      <c r="KLG36" s="88">
        <f t="shared" ca="1" si="1375"/>
        <v>1.121449928437508E-2</v>
      </c>
      <c r="KLH36" s="88">
        <f t="shared" ca="1" si="1375"/>
        <v>9.002980766741114E-3</v>
      </c>
      <c r="KLI36" s="88">
        <f t="shared" ca="1" si="1375"/>
        <v>1.0164296841818186E-2</v>
      </c>
      <c r="KLJ36" s="88">
        <f t="shared" ca="1" si="1375"/>
        <v>1.1006786831255418E-2</v>
      </c>
      <c r="KLK36" s="88">
        <f t="shared" ca="1" si="1375"/>
        <v>9.565474933820331E-3</v>
      </c>
      <c r="KLL36" s="88">
        <f t="shared" ca="1" si="1375"/>
        <v>1.1257913619653576E-2</v>
      </c>
      <c r="KLM36" s="88">
        <f t="shared" ca="1" si="1375"/>
        <v>9.9993256629754175E-3</v>
      </c>
      <c r="KLN36" s="88">
        <f t="shared" ca="1" si="1375"/>
        <v>8.867201023932042E-3</v>
      </c>
      <c r="KLO36" s="88">
        <f t="shared" ca="1" si="906"/>
        <v>9.1084946089980169E-3</v>
      </c>
      <c r="KLP36" s="88">
        <f t="shared" ca="1" si="906"/>
        <v>1.0361456497795036E-2</v>
      </c>
      <c r="KLQ36" s="88">
        <f t="shared" ca="1" si="906"/>
        <v>1.0718008801203417E-2</v>
      </c>
      <c r="KLR36" s="88">
        <f t="shared" ca="1" si="906"/>
        <v>7.4223881499671006E-3</v>
      </c>
      <c r="KLS36" s="88">
        <f t="shared" ca="1" si="906"/>
        <v>1.0044631879606069E-2</v>
      </c>
      <c r="KLT36" s="88">
        <f t="shared" ca="1" si="906"/>
        <v>9.3253087126774614E-3</v>
      </c>
      <c r="KLU36" s="88">
        <f t="shared" ca="1" si="906"/>
        <v>8.8569016325199205E-3</v>
      </c>
      <c r="KLV36" s="88">
        <f t="shared" ca="1" si="906"/>
        <v>9.1562671560722463E-3</v>
      </c>
      <c r="KLW36" s="88">
        <f t="shared" ca="1" si="906"/>
        <v>1.0795019484879039E-2</v>
      </c>
      <c r="KLX36" s="88">
        <f t="shared" ca="1" si="906"/>
        <v>8.2379166007681501E-3</v>
      </c>
      <c r="KLY36" s="88">
        <f t="shared" ca="1" si="906"/>
        <v>9.4456857866121579E-3</v>
      </c>
      <c r="KLZ36" s="88">
        <f t="shared" ca="1" si="906"/>
        <v>1.0089036022456074E-2</v>
      </c>
      <c r="KMA36" s="88">
        <f t="shared" ca="1" si="906"/>
        <v>9.5345379378041616E-3</v>
      </c>
      <c r="KMB36" s="88">
        <f t="shared" ca="1" si="906"/>
        <v>7.9751293525225954E-3</v>
      </c>
      <c r="KMC36" s="88">
        <f t="shared" ca="1" si="906"/>
        <v>1.1272560892931676E-2</v>
      </c>
      <c r="KMD36" s="88">
        <f t="shared" ca="1" si="906"/>
        <v>9.5728602280711877E-3</v>
      </c>
      <c r="KME36" s="88">
        <f t="shared" ca="1" si="1220"/>
        <v>1.2510196022151882E-2</v>
      </c>
      <c r="KMF36" s="88">
        <f t="shared" ca="1" si="1220"/>
        <v>9.4571198159953164E-3</v>
      </c>
      <c r="KMG36" s="88">
        <f t="shared" ca="1" si="1220"/>
        <v>9.6572663474290346E-3</v>
      </c>
      <c r="KMH36" s="88">
        <f t="shared" ca="1" si="1220"/>
        <v>9.3658732065307511E-3</v>
      </c>
      <c r="KMI36" s="88">
        <f t="shared" ca="1" si="1220"/>
        <v>9.7669057383205256E-3</v>
      </c>
      <c r="KMJ36" s="88">
        <f t="shared" ca="1" si="1220"/>
        <v>7.0959664815712555E-3</v>
      </c>
      <c r="KMK36" s="88">
        <f t="shared" ca="1" si="1220"/>
        <v>1.0218837294958616E-2</v>
      </c>
      <c r="KML36" s="88">
        <f t="shared" ca="1" si="1220"/>
        <v>9.595564674396281E-3</v>
      </c>
      <c r="KMM36" s="88">
        <f t="shared" ca="1" si="1220"/>
        <v>8.5625602180978543E-3</v>
      </c>
      <c r="KMN36" s="88">
        <f t="shared" ca="1" si="1220"/>
        <v>8.2315062354175496E-3</v>
      </c>
      <c r="KMO36" s="88">
        <f t="shared" ca="1" si="1220"/>
        <v>1.0303116008834105E-2</v>
      </c>
      <c r="KMP36" s="88">
        <f t="shared" ca="1" si="1220"/>
        <v>1.0221181623771934E-2</v>
      </c>
      <c r="KMQ36" s="88">
        <f t="shared" ca="1" si="1220"/>
        <v>1.0956799389965083E-2</v>
      </c>
      <c r="KMR36" s="88">
        <f t="shared" ca="1" si="1220"/>
        <v>1.1285466605136948E-2</v>
      </c>
      <c r="KMS36" s="88">
        <f t="shared" ca="1" si="1220"/>
        <v>9.5799540539722242E-3</v>
      </c>
      <c r="KMT36" s="88">
        <f t="shared" ca="1" si="1220"/>
        <v>9.2660442115216797E-3</v>
      </c>
      <c r="KMU36" s="88">
        <f t="shared" ca="1" si="1220"/>
        <v>6.8829189419707167E-3</v>
      </c>
      <c r="KMV36" s="88">
        <f t="shared" ca="1" si="1220"/>
        <v>9.1116905027152032E-3</v>
      </c>
      <c r="KMW36" s="88">
        <f t="shared" ca="1" si="1220"/>
        <v>1.0416593670113987E-2</v>
      </c>
      <c r="KMX36" s="88">
        <f t="shared" ca="1" si="1220"/>
        <v>8.2855948575217431E-3</v>
      </c>
      <c r="KMY36" s="88">
        <f t="shared" ca="1" si="1220"/>
        <v>1.0473241633731752E-2</v>
      </c>
      <c r="KMZ36" s="88">
        <f t="shared" ca="1" si="1220"/>
        <v>1.0508704980790314E-2</v>
      </c>
      <c r="KNA36" s="88">
        <f t="shared" ca="1" si="1220"/>
        <v>8.2547306381019168E-3</v>
      </c>
      <c r="KNB36" s="88">
        <f t="shared" ca="1" si="1062"/>
        <v>1.0635329630611803E-2</v>
      </c>
      <c r="KNC36" s="88">
        <f t="shared" ca="1" si="1062"/>
        <v>9.0792999701930378E-3</v>
      </c>
      <c r="KND36" s="88">
        <f t="shared" ca="1" si="1062"/>
        <v>1.0822058250965666E-2</v>
      </c>
      <c r="KNE36" s="88">
        <f t="shared" ca="1" si="1062"/>
        <v>1.0105761412544201E-2</v>
      </c>
      <c r="KNF36" s="88">
        <f t="shared" ca="1" si="1062"/>
        <v>8.7622632074844456E-3</v>
      </c>
      <c r="KNG36" s="88">
        <f t="shared" ca="1" si="1062"/>
        <v>8.5550661673659701E-3</v>
      </c>
      <c r="KNH36" s="88">
        <f t="shared" ca="1" si="1062"/>
        <v>9.4803047935674411E-3</v>
      </c>
      <c r="KNI36" s="88">
        <f t="shared" ca="1" si="1062"/>
        <v>1.0947293274786007E-2</v>
      </c>
      <c r="KNJ36" s="88">
        <f t="shared" ca="1" si="1062"/>
        <v>1.1596601921115566E-2</v>
      </c>
      <c r="KNK36" s="88">
        <f t="shared" ca="1" si="1062"/>
        <v>6.9875979054249675E-3</v>
      </c>
      <c r="KNL36" s="88">
        <f t="shared" ca="1" si="1062"/>
        <v>9.0114792702505539E-3</v>
      </c>
      <c r="KNM36" s="88">
        <f t="shared" ca="1" si="1062"/>
        <v>9.7354881500946438E-3</v>
      </c>
      <c r="KNN36" s="88">
        <f t="shared" ca="1" si="1062"/>
        <v>7.5660692760043911E-3</v>
      </c>
      <c r="KNO36" s="88">
        <f t="shared" ca="1" si="1062"/>
        <v>1.2024812248357582E-2</v>
      </c>
      <c r="KNP36" s="88">
        <f t="shared" ca="1" si="1062"/>
        <v>9.6068739301500734E-3</v>
      </c>
      <c r="KNQ36" s="88">
        <f t="shared" ca="1" si="1062"/>
        <v>9.8482501081347106E-3</v>
      </c>
      <c r="KNR36" s="88">
        <f t="shared" ca="1" si="1376"/>
        <v>9.3502387513468063E-3</v>
      </c>
      <c r="KNS36" s="88">
        <f t="shared" ca="1" si="1376"/>
        <v>1.1104490434770811E-2</v>
      </c>
      <c r="KNT36" s="88">
        <f t="shared" ca="1" si="1376"/>
        <v>9.8896616958475646E-3</v>
      </c>
      <c r="KNU36" s="88">
        <f t="shared" ca="1" si="1376"/>
        <v>9.3932553297176868E-3</v>
      </c>
      <c r="KNV36" s="88">
        <f t="shared" ca="1" si="1376"/>
        <v>1.0455982167551383E-2</v>
      </c>
      <c r="KNW36" s="88">
        <f t="shared" ca="1" si="1376"/>
        <v>8.9060526656127622E-3</v>
      </c>
      <c r="KNX36" s="88">
        <f t="shared" ca="1" si="1376"/>
        <v>1.0851600242653478E-2</v>
      </c>
      <c r="KNY36" s="88">
        <f t="shared" ca="1" si="1376"/>
        <v>9.8445202170751294E-3</v>
      </c>
      <c r="KNZ36" s="88">
        <f t="shared" ca="1" si="1376"/>
        <v>1.1215035681649121E-2</v>
      </c>
      <c r="KOA36" s="88">
        <f t="shared" ca="1" si="907"/>
        <v>9.3271151361348954E-3</v>
      </c>
      <c r="KOB36" s="88">
        <f t="shared" ca="1" si="907"/>
        <v>8.9319150292097842E-3</v>
      </c>
      <c r="KOC36" s="88">
        <f t="shared" ca="1" si="907"/>
        <v>9.1246510518611015E-3</v>
      </c>
      <c r="KOD36" s="88">
        <f t="shared" ca="1" si="907"/>
        <v>8.5455037942707042E-3</v>
      </c>
      <c r="KOE36" s="88">
        <f t="shared" ca="1" si="907"/>
        <v>7.6954873248535338E-3</v>
      </c>
      <c r="KOF36" s="88">
        <f t="shared" ca="1" si="907"/>
        <v>7.7221000794571231E-3</v>
      </c>
      <c r="KOG36" s="88">
        <f t="shared" ca="1" si="907"/>
        <v>1.0497208815083363E-2</v>
      </c>
      <c r="KOH36" s="88">
        <f t="shared" ca="1" si="907"/>
        <v>1.0234513871356153E-2</v>
      </c>
      <c r="KOI36" s="88">
        <f t="shared" ca="1" si="907"/>
        <v>9.5849474853454634E-3</v>
      </c>
      <c r="KOJ36" s="88">
        <f t="shared" ca="1" si="907"/>
        <v>8.6834253496056342E-3</v>
      </c>
      <c r="KOK36" s="88">
        <f t="shared" ca="1" si="907"/>
        <v>8.1534777685475113E-3</v>
      </c>
      <c r="KOL36" s="88">
        <f t="shared" ca="1" si="907"/>
        <v>1.0412556517529929E-2</v>
      </c>
      <c r="KOM36" s="88">
        <f t="shared" ca="1" si="907"/>
        <v>1.0832001259107431E-2</v>
      </c>
      <c r="KON36" s="88">
        <f t="shared" ca="1" si="907"/>
        <v>1.1889050153731828E-2</v>
      </c>
      <c r="KOO36" s="88">
        <f t="shared" ca="1" si="907"/>
        <v>9.1044004826779656E-3</v>
      </c>
      <c r="KOP36" s="88">
        <f t="shared" ca="1" si="907"/>
        <v>9.887132962409912E-3</v>
      </c>
      <c r="KOQ36" s="88">
        <f t="shared" ca="1" si="1221"/>
        <v>1.0422994244459031E-2</v>
      </c>
      <c r="KOR36" s="88">
        <f t="shared" ca="1" si="1221"/>
        <v>1.0570316662288212E-2</v>
      </c>
      <c r="KOS36" s="88">
        <f t="shared" ca="1" si="1221"/>
        <v>1.2302458695749415E-2</v>
      </c>
      <c r="KOT36" s="88">
        <f t="shared" ca="1" si="1221"/>
        <v>9.655981699651402E-3</v>
      </c>
      <c r="KOU36" s="88">
        <f t="shared" ca="1" si="1221"/>
        <v>8.9100102183546411E-3</v>
      </c>
      <c r="KOV36" s="88">
        <f t="shared" ca="1" si="1221"/>
        <v>8.0723821006655101E-3</v>
      </c>
      <c r="KOW36" s="88">
        <f t="shared" ca="1" si="1221"/>
        <v>9.2203798119282598E-3</v>
      </c>
      <c r="KOX36" s="88">
        <f t="shared" ca="1" si="1221"/>
        <v>8.0916138898630974E-3</v>
      </c>
      <c r="KOY36" s="88">
        <f t="shared" ca="1" si="1221"/>
        <v>7.1944321532618032E-3</v>
      </c>
      <c r="KOZ36" s="88">
        <f t="shared" ca="1" si="1221"/>
        <v>9.0670579776239123E-3</v>
      </c>
      <c r="KPA36" s="88">
        <f t="shared" ca="1" si="1221"/>
        <v>9.7748131820505017E-3</v>
      </c>
      <c r="KPB36" s="88">
        <f t="shared" ca="1" si="1221"/>
        <v>9.5405643909867409E-3</v>
      </c>
      <c r="KPC36" s="88">
        <f t="shared" ca="1" si="1221"/>
        <v>1.0373443186757189E-2</v>
      </c>
      <c r="KPD36" s="88">
        <f t="shared" ca="1" si="1221"/>
        <v>8.5385279005823836E-3</v>
      </c>
      <c r="KPE36" s="88">
        <f t="shared" ca="1" si="1221"/>
        <v>1.0693019390850962E-2</v>
      </c>
      <c r="KPF36" s="88">
        <f t="shared" ca="1" si="1221"/>
        <v>9.0930824742205905E-3</v>
      </c>
      <c r="KPG36" s="88">
        <f t="shared" ca="1" si="1221"/>
        <v>9.9256860446686069E-3</v>
      </c>
      <c r="KPH36" s="88">
        <f t="shared" ca="1" si="1221"/>
        <v>9.206766607456859E-3</v>
      </c>
      <c r="KPI36" s="88">
        <f t="shared" ca="1" si="1221"/>
        <v>8.5702978138442864E-3</v>
      </c>
      <c r="KPJ36" s="88">
        <f t="shared" ca="1" si="1221"/>
        <v>9.1415621306647314E-3</v>
      </c>
      <c r="KPK36" s="88">
        <f t="shared" ca="1" si="1221"/>
        <v>9.527614973529077E-3</v>
      </c>
      <c r="KPL36" s="88">
        <f t="shared" ca="1" si="1221"/>
        <v>9.1837161044812272E-3</v>
      </c>
      <c r="KPM36" s="88">
        <f t="shared" ca="1" si="1221"/>
        <v>9.9433881997730168E-3</v>
      </c>
      <c r="KPN36" s="88">
        <f t="shared" ca="1" si="1063"/>
        <v>9.1086829052117874E-3</v>
      </c>
      <c r="KPO36" s="88">
        <f t="shared" ca="1" si="1063"/>
        <v>1.0290019124911981E-2</v>
      </c>
      <c r="KPP36" s="88">
        <f t="shared" ca="1" si="1063"/>
        <v>7.2432317238416352E-3</v>
      </c>
      <c r="KPQ36" s="88">
        <f t="shared" ca="1" si="1063"/>
        <v>9.4679483955742248E-3</v>
      </c>
      <c r="KPR36" s="88">
        <f t="shared" ca="1" si="1063"/>
        <v>9.2098401983201853E-3</v>
      </c>
      <c r="KPS36" s="88">
        <f t="shared" ca="1" si="1063"/>
        <v>9.8748215638095067E-3</v>
      </c>
      <c r="KPT36" s="88">
        <f t="shared" ca="1" si="1063"/>
        <v>1.2063241958390364E-2</v>
      </c>
      <c r="KPU36" s="88">
        <f t="shared" ca="1" si="1063"/>
        <v>9.6948995572200443E-3</v>
      </c>
      <c r="KPV36" s="88">
        <f t="shared" ca="1" si="1063"/>
        <v>8.8894751890052082E-3</v>
      </c>
      <c r="KPW36" s="88">
        <f t="shared" ca="1" si="1063"/>
        <v>1.0866115437111225E-2</v>
      </c>
      <c r="KPX36" s="88">
        <f t="shared" ca="1" si="1063"/>
        <v>8.9313418717655822E-3</v>
      </c>
      <c r="KPY36" s="88">
        <f t="shared" ca="1" si="1063"/>
        <v>9.8493491629276474E-3</v>
      </c>
      <c r="KPZ36" s="88">
        <f t="shared" ca="1" si="1063"/>
        <v>9.0623131772207197E-3</v>
      </c>
      <c r="KQA36" s="88">
        <f t="shared" ca="1" si="1063"/>
        <v>9.6134452092465749E-3</v>
      </c>
      <c r="KQB36" s="88">
        <f t="shared" ca="1" si="1063"/>
        <v>8.0062802150810772E-3</v>
      </c>
      <c r="KQC36" s="88">
        <f t="shared" ca="1" si="1063"/>
        <v>9.8573558867929637E-3</v>
      </c>
      <c r="KQD36" s="88">
        <f t="shared" ca="1" si="1377"/>
        <v>9.9520724023122314E-3</v>
      </c>
      <c r="KQE36" s="88">
        <f t="shared" ca="1" si="1377"/>
        <v>9.8355015288558653E-3</v>
      </c>
      <c r="KQF36" s="88">
        <f t="shared" ca="1" si="1377"/>
        <v>1.094014697960172E-2</v>
      </c>
      <c r="KQG36" s="88">
        <f t="shared" ca="1" si="1377"/>
        <v>9.8023419743682935E-3</v>
      </c>
      <c r="KQH36" s="88">
        <f t="shared" ca="1" si="1377"/>
        <v>8.1716385373711998E-3</v>
      </c>
      <c r="KQI36" s="88">
        <f t="shared" ca="1" si="1377"/>
        <v>9.4924126935259298E-3</v>
      </c>
      <c r="KQJ36" s="88">
        <f t="shared" ca="1" si="1377"/>
        <v>8.6326535583944857E-3</v>
      </c>
      <c r="KQK36" s="88">
        <f t="shared" ca="1" si="1377"/>
        <v>7.8638333039259892E-3</v>
      </c>
      <c r="KQL36" s="88">
        <f t="shared" ca="1" si="1377"/>
        <v>9.1599314721406925E-3</v>
      </c>
      <c r="KQM36" s="88">
        <f t="shared" ca="1" si="908"/>
        <v>1.0686804173119525E-2</v>
      </c>
      <c r="KQN36" s="88">
        <f t="shared" ca="1" si="908"/>
        <v>1.0616103391852809E-2</v>
      </c>
      <c r="KQO36" s="88">
        <f t="shared" ca="1" si="908"/>
        <v>9.2151489674928509E-3</v>
      </c>
      <c r="KQP36" s="88">
        <f t="shared" ca="1" si="908"/>
        <v>9.4322660540190721E-3</v>
      </c>
      <c r="KQQ36" s="88">
        <f t="shared" ca="1" si="908"/>
        <v>8.5303651432570918E-3</v>
      </c>
      <c r="KQR36" s="88">
        <f t="shared" ca="1" si="908"/>
        <v>9.4522133605345355E-3</v>
      </c>
      <c r="KQS36" s="88">
        <f t="shared" ca="1" si="908"/>
        <v>1.1263219139949229E-2</v>
      </c>
      <c r="KQT36" s="88">
        <f t="shared" ca="1" si="908"/>
        <v>9.0033815544886577E-3</v>
      </c>
      <c r="KQU36" s="88">
        <f t="shared" ca="1" si="908"/>
        <v>1.1245258811060286E-2</v>
      </c>
      <c r="KQV36" s="88">
        <f t="shared" ca="1" si="908"/>
        <v>7.6939843433381514E-3</v>
      </c>
      <c r="KQW36" s="88">
        <f t="shared" ca="1" si="908"/>
        <v>1.0825982512741509E-2</v>
      </c>
      <c r="KQX36" s="88">
        <f t="shared" ca="1" si="908"/>
        <v>7.3262222537314112E-3</v>
      </c>
      <c r="KQY36" s="88">
        <f t="shared" ca="1" si="908"/>
        <v>9.611688143971597E-3</v>
      </c>
      <c r="KQZ36" s="88">
        <f t="shared" ca="1" si="908"/>
        <v>9.8271568012433599E-3</v>
      </c>
      <c r="KRA36" s="88">
        <f t="shared" ca="1" si="908"/>
        <v>9.3301296787587865E-3</v>
      </c>
      <c r="KRB36" s="88">
        <f t="shared" ca="1" si="908"/>
        <v>1.2071321469647255E-2</v>
      </c>
      <c r="KRC36" s="88">
        <f t="shared" ca="1" si="1222"/>
        <v>7.1557459846634929E-3</v>
      </c>
      <c r="KRD36" s="88">
        <f t="shared" ca="1" si="1222"/>
        <v>8.8929037347490886E-3</v>
      </c>
      <c r="KRE36" s="88">
        <f t="shared" ca="1" si="1222"/>
        <v>8.9442436491171777E-3</v>
      </c>
      <c r="KRF36" s="88">
        <f t="shared" ca="1" si="1222"/>
        <v>1.1047506893931195E-2</v>
      </c>
      <c r="KRG36" s="88">
        <f t="shared" ca="1" si="1222"/>
        <v>9.9275037152886953E-3</v>
      </c>
      <c r="KRH36" s="88">
        <f t="shared" ca="1" si="1222"/>
        <v>1.0218547370068972E-2</v>
      </c>
      <c r="KRI36" s="88">
        <f t="shared" ca="1" si="1222"/>
        <v>9.479770886067624E-3</v>
      </c>
      <c r="KRJ36" s="88">
        <f t="shared" ca="1" si="1222"/>
        <v>8.3244222186445692E-3</v>
      </c>
      <c r="KRK36" s="88">
        <f t="shared" ca="1" si="1222"/>
        <v>9.2881452466717467E-3</v>
      </c>
      <c r="KRL36" s="88">
        <f t="shared" ca="1" si="1222"/>
        <v>8.1986252570526337E-3</v>
      </c>
      <c r="KRM36" s="88">
        <f t="shared" ca="1" si="1222"/>
        <v>8.3469127143151554E-3</v>
      </c>
      <c r="KRN36" s="88">
        <f t="shared" ca="1" si="1222"/>
        <v>8.6270472753341987E-3</v>
      </c>
      <c r="KRO36" s="88">
        <f t="shared" ca="1" si="1222"/>
        <v>9.9226064015994105E-3</v>
      </c>
      <c r="KRP36" s="88">
        <f t="shared" ca="1" si="1222"/>
        <v>1.1432363106390005E-2</v>
      </c>
      <c r="KRQ36" s="88">
        <f t="shared" ca="1" si="1222"/>
        <v>1.0676753689406708E-2</v>
      </c>
      <c r="KRR36" s="88">
        <f t="shared" ca="1" si="1222"/>
        <v>9.5461394964028636E-3</v>
      </c>
      <c r="KRS36" s="88">
        <f t="shared" ca="1" si="1222"/>
        <v>9.2655122990390939E-3</v>
      </c>
      <c r="KRT36" s="88">
        <f t="shared" ca="1" si="1222"/>
        <v>8.8480596610263796E-3</v>
      </c>
      <c r="KRU36" s="88">
        <f t="shared" ca="1" si="1222"/>
        <v>8.4335343312038537E-3</v>
      </c>
      <c r="KRV36" s="88">
        <f t="shared" ca="1" si="1222"/>
        <v>1.0358383930421372E-2</v>
      </c>
      <c r="KRW36" s="88">
        <f t="shared" ca="1" si="1222"/>
        <v>8.8473995797621833E-3</v>
      </c>
      <c r="KRX36" s="88">
        <f t="shared" ca="1" si="1222"/>
        <v>9.0197558274731065E-3</v>
      </c>
      <c r="KRY36" s="88">
        <f t="shared" ca="1" si="1222"/>
        <v>1.097833873247215E-2</v>
      </c>
      <c r="KRZ36" s="88">
        <f t="shared" ca="1" si="1064"/>
        <v>8.626809398352607E-3</v>
      </c>
      <c r="KSA36" s="88">
        <f t="shared" ca="1" si="1064"/>
        <v>1.0175822853377352E-2</v>
      </c>
      <c r="KSB36" s="88">
        <f t="shared" ca="1" si="1064"/>
        <v>9.3461320629805757E-3</v>
      </c>
      <c r="KSC36" s="88">
        <f t="shared" ca="1" si="1064"/>
        <v>8.9071708818400687E-3</v>
      </c>
      <c r="KSD36" s="88">
        <f t="shared" ca="1" si="1064"/>
        <v>9.0610372069917979E-3</v>
      </c>
      <c r="KSE36" s="88">
        <f t="shared" ca="1" si="1064"/>
        <v>1.0138118923371936E-2</v>
      </c>
      <c r="KSF36" s="88">
        <f t="shared" ca="1" si="1064"/>
        <v>9.5494391815327626E-3</v>
      </c>
      <c r="KSG36" s="88">
        <f t="shared" ca="1" si="1064"/>
        <v>9.4562854845515257E-3</v>
      </c>
      <c r="KSH36" s="88">
        <f t="shared" ca="1" si="1064"/>
        <v>1.0139898947219858E-2</v>
      </c>
      <c r="KSI36" s="88">
        <f t="shared" ca="1" si="1064"/>
        <v>8.7118688879078508E-3</v>
      </c>
      <c r="KSJ36" s="88">
        <f t="shared" ca="1" si="1064"/>
        <v>9.3682071586000601E-3</v>
      </c>
      <c r="KSK36" s="88">
        <f t="shared" ca="1" si="1064"/>
        <v>9.0113944516763168E-3</v>
      </c>
      <c r="KSL36" s="88">
        <f t="shared" ca="1" si="1064"/>
        <v>1.015148391207674E-2</v>
      </c>
      <c r="KSM36" s="88">
        <f t="shared" ca="1" si="1064"/>
        <v>1.0294882216230948E-2</v>
      </c>
      <c r="KSN36" s="88">
        <f t="shared" ca="1" si="1064"/>
        <v>9.8588587190773253E-3</v>
      </c>
      <c r="KSO36" s="88">
        <f t="shared" ca="1" si="1064"/>
        <v>1.0513253856361643E-2</v>
      </c>
      <c r="KSP36" s="88">
        <f t="shared" ca="1" si="1378"/>
        <v>8.494400472801299E-3</v>
      </c>
      <c r="KSQ36" s="88">
        <f t="shared" ca="1" si="1378"/>
        <v>7.9988570563071064E-3</v>
      </c>
      <c r="KSR36" s="88">
        <f t="shared" ca="1" si="1378"/>
        <v>8.9199295939072654E-3</v>
      </c>
      <c r="KSS36" s="88">
        <f t="shared" ca="1" si="1378"/>
        <v>1.0865302601841875E-2</v>
      </c>
      <c r="KST36" s="88">
        <f t="shared" ca="1" si="1378"/>
        <v>9.1351094994805478E-3</v>
      </c>
      <c r="KSU36" s="88">
        <f t="shared" ca="1" si="1378"/>
        <v>9.3188492653065291E-3</v>
      </c>
      <c r="KSV36" s="88">
        <f t="shared" ca="1" si="1378"/>
        <v>8.0949192153677366E-3</v>
      </c>
      <c r="KSW36" s="88">
        <f t="shared" ca="1" si="1378"/>
        <v>1.0599949297261393E-2</v>
      </c>
      <c r="KSX36" s="88">
        <f t="shared" ca="1" si="1378"/>
        <v>9.818418597087309E-3</v>
      </c>
      <c r="KSY36" s="88">
        <f t="shared" ca="1" si="909"/>
        <v>8.9424068296744853E-3</v>
      </c>
      <c r="KSZ36" s="88">
        <f t="shared" ca="1" si="909"/>
        <v>9.8928405946021366E-3</v>
      </c>
      <c r="KTA36" s="88">
        <f t="shared" ca="1" si="909"/>
        <v>9.9651922105656633E-3</v>
      </c>
      <c r="KTB36" s="88">
        <f t="shared" ca="1" si="909"/>
        <v>1.0013589263957793E-2</v>
      </c>
      <c r="KTC36" s="88">
        <f t="shared" ca="1" si="909"/>
        <v>1.168660715657888E-2</v>
      </c>
      <c r="KTD36" s="88">
        <f t="shared" ca="1" si="909"/>
        <v>8.9319999495007379E-3</v>
      </c>
      <c r="KTE36" s="88">
        <f t="shared" ca="1" si="909"/>
        <v>8.2082070846841645E-3</v>
      </c>
      <c r="KTF36" s="88">
        <f t="shared" ca="1" si="909"/>
        <v>1.0899348809779597E-2</v>
      </c>
      <c r="KTG36" s="88">
        <f t="shared" ca="1" si="909"/>
        <v>7.7522426259920892E-3</v>
      </c>
      <c r="KTH36" s="88">
        <f t="shared" ca="1" si="909"/>
        <v>9.7449625497638727E-3</v>
      </c>
      <c r="KTI36" s="88">
        <f t="shared" ca="1" si="909"/>
        <v>9.5039229969647553E-3</v>
      </c>
      <c r="KTJ36" s="88">
        <f t="shared" ca="1" si="909"/>
        <v>9.6368999355119483E-3</v>
      </c>
      <c r="KTK36" s="88">
        <f t="shared" ca="1" si="909"/>
        <v>1.0170502146317879E-2</v>
      </c>
      <c r="KTL36" s="88">
        <f t="shared" ca="1" si="909"/>
        <v>1.2307408545765584E-2</v>
      </c>
      <c r="KTM36" s="88">
        <f t="shared" ca="1" si="909"/>
        <v>9.2500165714120321E-3</v>
      </c>
      <c r="KTN36" s="88">
        <f t="shared" ca="1" si="909"/>
        <v>8.406626500293243E-3</v>
      </c>
      <c r="KTO36" s="88">
        <f t="shared" ca="1" si="1223"/>
        <v>9.5793965446260513E-3</v>
      </c>
      <c r="KTP36" s="88">
        <f t="shared" ca="1" si="1223"/>
        <v>9.3494364782299045E-3</v>
      </c>
      <c r="KTQ36" s="88">
        <f t="shared" ca="1" si="1223"/>
        <v>8.9935762866364816E-3</v>
      </c>
      <c r="KTR36" s="88">
        <f t="shared" ca="1" si="1223"/>
        <v>8.9926879312016081E-3</v>
      </c>
      <c r="KTS36" s="88">
        <f t="shared" ca="1" si="1223"/>
        <v>8.4639511381314654E-3</v>
      </c>
      <c r="KTT36" s="88">
        <f t="shared" ca="1" si="1223"/>
        <v>1.1175870493350648E-2</v>
      </c>
      <c r="KTU36" s="88">
        <f t="shared" ca="1" si="1223"/>
        <v>1.0046453188473886E-2</v>
      </c>
      <c r="KTV36" s="88">
        <f t="shared" ca="1" si="1223"/>
        <v>1.01912054626907E-2</v>
      </c>
      <c r="KTW36" s="88">
        <f t="shared" ca="1" si="1223"/>
        <v>8.8079245592495962E-3</v>
      </c>
      <c r="KTX36" s="88">
        <f t="shared" ca="1" si="1223"/>
        <v>9.6463556834865283E-3</v>
      </c>
      <c r="KTY36" s="88">
        <f t="shared" ca="1" si="1223"/>
        <v>8.2615675006377128E-3</v>
      </c>
      <c r="KTZ36" s="88">
        <f t="shared" ca="1" si="1223"/>
        <v>1.0381000250792197E-2</v>
      </c>
      <c r="KUA36" s="88">
        <f t="shared" ca="1" si="1223"/>
        <v>9.2127535010181373E-3</v>
      </c>
      <c r="KUB36" s="88">
        <f t="shared" ca="1" si="1223"/>
        <v>1.003199909320686E-2</v>
      </c>
      <c r="KUC36" s="88">
        <f t="shared" ca="1" si="1223"/>
        <v>1.1480293634481884E-2</v>
      </c>
      <c r="KUD36" s="88">
        <f t="shared" ca="1" si="1223"/>
        <v>8.9988509427008229E-3</v>
      </c>
      <c r="KUE36" s="88">
        <f t="shared" ca="1" si="1223"/>
        <v>9.6731236741346011E-3</v>
      </c>
      <c r="KUF36" s="88">
        <f t="shared" ca="1" si="1223"/>
        <v>1.0393597418235034E-2</v>
      </c>
      <c r="KUG36" s="88">
        <f t="shared" ca="1" si="1223"/>
        <v>9.1561292083278574E-3</v>
      </c>
      <c r="KUH36" s="88">
        <f t="shared" ca="1" si="1223"/>
        <v>7.4212364610022168E-3</v>
      </c>
      <c r="KUI36" s="88">
        <f t="shared" ca="1" si="1223"/>
        <v>6.6743993649196909E-3</v>
      </c>
      <c r="KUJ36" s="88">
        <f t="shared" ca="1" si="1223"/>
        <v>8.5443718250531771E-3</v>
      </c>
      <c r="KUK36" s="88">
        <f t="shared" ca="1" si="1223"/>
        <v>1.0449652830565462E-2</v>
      </c>
      <c r="KUL36" s="88">
        <f t="shared" ca="1" si="1065"/>
        <v>1.0045599712112146E-2</v>
      </c>
      <c r="KUM36" s="88">
        <f t="shared" ca="1" si="1065"/>
        <v>1.1631162990912113E-2</v>
      </c>
      <c r="KUN36" s="88">
        <f t="shared" ca="1" si="1065"/>
        <v>1.0405937072380257E-2</v>
      </c>
      <c r="KUO36" s="88">
        <f t="shared" ca="1" si="1065"/>
        <v>8.3511862515000621E-3</v>
      </c>
      <c r="KUP36" s="88">
        <f t="shared" ca="1" si="1065"/>
        <v>1.0589639296351667E-2</v>
      </c>
      <c r="KUQ36" s="88">
        <f t="shared" ca="1" si="1065"/>
        <v>8.4970367493980362E-3</v>
      </c>
      <c r="KUR36" s="88">
        <f t="shared" ca="1" si="1065"/>
        <v>9.3298869787830276E-3</v>
      </c>
      <c r="KUS36" s="88">
        <f t="shared" ca="1" si="1065"/>
        <v>1.0543294803573963E-2</v>
      </c>
      <c r="KUT36" s="88">
        <f t="shared" ca="1" si="1065"/>
        <v>1.1468448783378334E-2</v>
      </c>
      <c r="KUU36" s="88">
        <f t="shared" ca="1" si="1065"/>
        <v>1.1547235859316494E-2</v>
      </c>
      <c r="KUV36" s="88">
        <f t="shared" ca="1" si="1065"/>
        <v>1.1371450995825308E-2</v>
      </c>
      <c r="KUW36" s="88">
        <f t="shared" ca="1" si="1065"/>
        <v>1.066693786050028E-2</v>
      </c>
      <c r="KUX36" s="88">
        <f t="shared" ca="1" si="1065"/>
        <v>9.4419985565723282E-3</v>
      </c>
      <c r="KUY36" s="88">
        <f t="shared" ca="1" si="1065"/>
        <v>1.0727483340252647E-2</v>
      </c>
      <c r="KUZ36" s="88">
        <f t="shared" ca="1" si="1065"/>
        <v>1.031270648850869E-2</v>
      </c>
      <c r="KVA36" s="88">
        <f t="shared" ca="1" si="1065"/>
        <v>9.6880636488097475E-3</v>
      </c>
      <c r="KVB36" s="88">
        <f t="shared" ca="1" si="1379"/>
        <v>8.480868340148863E-3</v>
      </c>
      <c r="KVC36" s="88">
        <f t="shared" ca="1" si="1379"/>
        <v>9.4355276144991312E-3</v>
      </c>
      <c r="KVD36" s="88">
        <f t="shared" ca="1" si="1379"/>
        <v>8.9700312741313112E-3</v>
      </c>
      <c r="KVE36" s="88">
        <f t="shared" ca="1" si="1379"/>
        <v>8.5876195872169464E-3</v>
      </c>
      <c r="KVF36" s="88">
        <f t="shared" ca="1" si="1379"/>
        <v>9.6297249080001032E-3</v>
      </c>
      <c r="KVG36" s="88">
        <f t="shared" ca="1" si="1379"/>
        <v>1.0242833092734209E-2</v>
      </c>
      <c r="KVH36" s="88">
        <f t="shared" ca="1" si="1379"/>
        <v>1.0565392157767051E-2</v>
      </c>
      <c r="KVI36" s="88">
        <f t="shared" ca="1" si="1379"/>
        <v>9.9172919586264629E-3</v>
      </c>
      <c r="KVJ36" s="88">
        <f t="shared" ca="1" si="1379"/>
        <v>1.0504610236242749E-2</v>
      </c>
      <c r="KVK36" s="88">
        <f t="shared" ca="1" si="910"/>
        <v>8.7418171336294415E-3</v>
      </c>
      <c r="KVL36" s="88">
        <f t="shared" ca="1" si="910"/>
        <v>8.1911279225530074E-3</v>
      </c>
      <c r="KVM36" s="88">
        <f t="shared" ca="1" si="910"/>
        <v>8.5519138504508013E-3</v>
      </c>
      <c r="KVN36" s="88">
        <f t="shared" ca="1" si="910"/>
        <v>8.224201321450339E-3</v>
      </c>
      <c r="KVO36" s="88">
        <f t="shared" ca="1" si="910"/>
        <v>1.0475654399495937E-2</v>
      </c>
      <c r="KVP36" s="88">
        <f t="shared" ca="1" si="910"/>
        <v>9.9775842153809625E-3</v>
      </c>
      <c r="KVQ36" s="88">
        <f t="shared" ca="1" si="910"/>
        <v>1.0621129257857794E-2</v>
      </c>
      <c r="KVR36" s="88">
        <f t="shared" ca="1" si="910"/>
        <v>1.0177520497833827E-2</v>
      </c>
      <c r="KVS36" s="88">
        <f t="shared" ca="1" si="910"/>
        <v>8.790376027032025E-3</v>
      </c>
      <c r="KVT36" s="88">
        <f t="shared" ca="1" si="910"/>
        <v>1.0484350115960722E-2</v>
      </c>
      <c r="KVU36" s="88">
        <f t="shared" ca="1" si="910"/>
        <v>9.1918426016103071E-3</v>
      </c>
      <c r="KVV36" s="88">
        <f t="shared" ca="1" si="910"/>
        <v>9.1256003107424207E-3</v>
      </c>
      <c r="KVW36" s="88">
        <f t="shared" ca="1" si="910"/>
        <v>1.0186397569492647E-2</v>
      </c>
      <c r="KVX36" s="88">
        <f t="shared" ca="1" si="910"/>
        <v>1.0134918596520912E-2</v>
      </c>
      <c r="KVY36" s="88">
        <f t="shared" ca="1" si="910"/>
        <v>1.0773163826346768E-2</v>
      </c>
      <c r="KVZ36" s="88">
        <f t="shared" ca="1" si="910"/>
        <v>1.0135810304533706E-2</v>
      </c>
      <c r="KWA36" s="88">
        <f t="shared" ca="1" si="1224"/>
        <v>1.0537936159070975E-2</v>
      </c>
      <c r="KWB36" s="88">
        <f t="shared" ca="1" si="1224"/>
        <v>9.5673257801806508E-3</v>
      </c>
      <c r="KWC36" s="88">
        <f t="shared" ca="1" si="1224"/>
        <v>1.0017610527387017E-2</v>
      </c>
      <c r="KWD36" s="88">
        <f t="shared" ca="1" si="1224"/>
        <v>7.6036925720083916E-3</v>
      </c>
      <c r="KWE36" s="88">
        <f t="shared" ca="1" si="1224"/>
        <v>8.2992841173207873E-3</v>
      </c>
      <c r="KWF36" s="88">
        <f t="shared" ca="1" si="1224"/>
        <v>1.0510077715211794E-2</v>
      </c>
      <c r="KWG36" s="88">
        <f t="shared" ca="1" si="1224"/>
        <v>1.1254220995590109E-2</v>
      </c>
      <c r="KWH36" s="88">
        <f t="shared" ca="1" si="1224"/>
        <v>1.0892580582346678E-2</v>
      </c>
      <c r="KWI36" s="88">
        <f t="shared" ca="1" si="1224"/>
        <v>9.6119687751900686E-3</v>
      </c>
      <c r="KWJ36" s="88">
        <f t="shared" ca="1" si="1224"/>
        <v>8.6053673795622506E-3</v>
      </c>
      <c r="KWK36" s="88">
        <f t="shared" ca="1" si="1224"/>
        <v>9.9123218591267628E-3</v>
      </c>
      <c r="KWL36" s="88">
        <f t="shared" ca="1" si="1224"/>
        <v>1.0064931871732165E-2</v>
      </c>
      <c r="KWM36" s="88">
        <f t="shared" ca="1" si="1224"/>
        <v>9.525624899283127E-3</v>
      </c>
      <c r="KWN36" s="88">
        <f t="shared" ca="1" si="1224"/>
        <v>1.1013296445701724E-2</v>
      </c>
      <c r="KWO36" s="88">
        <f t="shared" ca="1" si="1224"/>
        <v>9.6875815650670043E-3</v>
      </c>
      <c r="KWP36" s="88">
        <f t="shared" ca="1" si="1224"/>
        <v>1.0466439775757673E-2</v>
      </c>
      <c r="KWQ36" s="88">
        <f t="shared" ca="1" si="1224"/>
        <v>9.5421886939983935E-3</v>
      </c>
      <c r="KWR36" s="88">
        <f t="shared" ca="1" si="1224"/>
        <v>1.1202165699044036E-2</v>
      </c>
      <c r="KWS36" s="88">
        <f t="shared" ca="1" si="1224"/>
        <v>8.7068570802761071E-3</v>
      </c>
      <c r="KWT36" s="88">
        <f t="shared" ca="1" si="1224"/>
        <v>8.9452272528847323E-3</v>
      </c>
      <c r="KWU36" s="88">
        <f t="shared" ca="1" si="1224"/>
        <v>1.1735427730183762E-2</v>
      </c>
      <c r="KWV36" s="88">
        <f t="shared" ca="1" si="1224"/>
        <v>1.0259322664856444E-2</v>
      </c>
      <c r="KWW36" s="88">
        <f t="shared" ca="1" si="1224"/>
        <v>9.7878192259529106E-3</v>
      </c>
      <c r="KWX36" s="88">
        <f t="shared" ca="1" si="1066"/>
        <v>7.1819713194867267E-3</v>
      </c>
      <c r="KWY36" s="88">
        <f t="shared" ca="1" si="1066"/>
        <v>1.0032585187397837E-2</v>
      </c>
      <c r="KWZ36" s="88">
        <f t="shared" ca="1" si="1066"/>
        <v>7.5931662445630817E-3</v>
      </c>
      <c r="KXA36" s="88">
        <f t="shared" ca="1" si="1066"/>
        <v>1.161843019588126E-2</v>
      </c>
      <c r="KXB36" s="88">
        <f t="shared" ca="1" si="1066"/>
        <v>1.0424692669755268E-2</v>
      </c>
      <c r="KXC36" s="88">
        <f t="shared" ca="1" si="1066"/>
        <v>9.5874056037861151E-3</v>
      </c>
      <c r="KXD36" s="88">
        <f t="shared" ca="1" si="1066"/>
        <v>8.8961770692005549E-3</v>
      </c>
      <c r="KXE36" s="88">
        <f t="shared" ca="1" si="1066"/>
        <v>8.9758653503118051E-3</v>
      </c>
      <c r="KXF36" s="88">
        <f t="shared" ca="1" si="1066"/>
        <v>9.596403406086005E-3</v>
      </c>
      <c r="KXG36" s="88">
        <f t="shared" ca="1" si="1066"/>
        <v>8.6913617991221624E-3</v>
      </c>
      <c r="KXH36" s="88">
        <f t="shared" ca="1" si="1066"/>
        <v>1.046771560048837E-2</v>
      </c>
      <c r="KXI36" s="88">
        <f t="shared" ca="1" si="1066"/>
        <v>9.181381839573257E-3</v>
      </c>
      <c r="KXJ36" s="88">
        <f t="shared" ca="1" si="1066"/>
        <v>9.0007832425064976E-3</v>
      </c>
      <c r="KXK36" s="88">
        <f t="shared" ca="1" si="1066"/>
        <v>1.0273310259155458E-2</v>
      </c>
      <c r="KXL36" s="88">
        <f t="shared" ca="1" si="1066"/>
        <v>1.0315291453032588E-2</v>
      </c>
      <c r="KXM36" s="88">
        <f t="shared" ca="1" si="1066"/>
        <v>9.7365033584456868E-3</v>
      </c>
      <c r="KXN36" s="88">
        <f t="shared" ca="1" si="1380"/>
        <v>9.8160842974267196E-3</v>
      </c>
      <c r="KXO36" s="88">
        <f t="shared" ca="1" si="1380"/>
        <v>9.1851195025160186E-3</v>
      </c>
      <c r="KXP36" s="88">
        <f t="shared" ca="1" si="1380"/>
        <v>8.6136645075524897E-3</v>
      </c>
      <c r="KXQ36" s="88">
        <f t="shared" ca="1" si="1380"/>
        <v>1.0109308746525148E-2</v>
      </c>
      <c r="KXR36" s="88">
        <f t="shared" ca="1" si="1380"/>
        <v>7.9775403602479096E-3</v>
      </c>
      <c r="KXS36" s="88">
        <f t="shared" ca="1" si="1380"/>
        <v>1.0211424934830562E-2</v>
      </c>
      <c r="KXT36" s="88">
        <f t="shared" ca="1" si="1380"/>
        <v>1.047864614779998E-2</v>
      </c>
      <c r="KXU36" s="88">
        <f t="shared" ca="1" si="1380"/>
        <v>9.3610547891515867E-3</v>
      </c>
      <c r="KXV36" s="88">
        <f t="shared" ca="1" si="1380"/>
        <v>9.4270767171513847E-3</v>
      </c>
      <c r="KXW36" s="88">
        <f t="shared" ca="1" si="911"/>
        <v>9.9092846866455381E-3</v>
      </c>
      <c r="KXX36" s="88">
        <f t="shared" ca="1" si="911"/>
        <v>9.4752042493344377E-3</v>
      </c>
      <c r="KXY36" s="88">
        <f t="shared" ca="1" si="911"/>
        <v>9.1109811212836088E-3</v>
      </c>
      <c r="KXZ36" s="88">
        <f t="shared" ca="1" si="911"/>
        <v>9.3110060282602779E-3</v>
      </c>
      <c r="KYA36" s="88">
        <f t="shared" ca="1" si="911"/>
        <v>9.5626527905741197E-3</v>
      </c>
      <c r="KYB36" s="88">
        <f t="shared" ca="1" si="911"/>
        <v>1.0515873185297245E-2</v>
      </c>
      <c r="KYC36" s="88">
        <f t="shared" ca="1" si="911"/>
        <v>9.8325333287725795E-3</v>
      </c>
      <c r="KYD36" s="88">
        <f t="shared" ca="1" si="911"/>
        <v>9.8037788875573878E-3</v>
      </c>
      <c r="KYE36" s="88">
        <f t="shared" ca="1" si="911"/>
        <v>9.9365194963058952E-3</v>
      </c>
      <c r="KYF36" s="88">
        <f t="shared" ca="1" si="911"/>
        <v>8.504198732439636E-3</v>
      </c>
      <c r="KYG36" s="88">
        <f t="shared" ca="1" si="911"/>
        <v>1.0889747295745114E-2</v>
      </c>
      <c r="KYH36" s="88">
        <f t="shared" ca="1" si="911"/>
        <v>8.3474426396962596E-3</v>
      </c>
      <c r="KYI36" s="88">
        <f t="shared" ca="1" si="911"/>
        <v>1.0542618142626258E-2</v>
      </c>
      <c r="KYJ36" s="88">
        <f t="shared" ca="1" si="911"/>
        <v>9.7209949173690767E-3</v>
      </c>
      <c r="KYK36" s="88">
        <f t="shared" ca="1" si="911"/>
        <v>1.0118233743678253E-2</v>
      </c>
      <c r="KYL36" s="88">
        <f t="shared" ca="1" si="911"/>
        <v>1.2271787373274412E-2</v>
      </c>
      <c r="KYM36" s="88">
        <f t="shared" ca="1" si="1225"/>
        <v>9.5834132261402617E-3</v>
      </c>
      <c r="KYN36" s="88">
        <f t="shared" ca="1" si="1225"/>
        <v>1.0869170011320003E-2</v>
      </c>
      <c r="KYO36" s="88">
        <f t="shared" ca="1" si="1225"/>
        <v>1.0258284994472205E-2</v>
      </c>
      <c r="KYP36" s="88">
        <f t="shared" ca="1" si="1225"/>
        <v>1.0622078560070573E-2</v>
      </c>
      <c r="KYQ36" s="88">
        <f t="shared" ca="1" si="1225"/>
        <v>9.2921612040625743E-3</v>
      </c>
      <c r="KYR36" s="88">
        <f t="shared" ca="1" si="1225"/>
        <v>9.6196756668473007E-3</v>
      </c>
      <c r="KYS36" s="88">
        <f t="shared" ca="1" si="1225"/>
        <v>1.0347199381876121E-2</v>
      </c>
      <c r="KYT36" s="88">
        <f t="shared" ca="1" si="1225"/>
        <v>1.0446637352180377E-2</v>
      </c>
      <c r="KYU36" s="88">
        <f t="shared" ca="1" si="1225"/>
        <v>1.1132774324664682E-2</v>
      </c>
      <c r="KYV36" s="88">
        <f t="shared" ca="1" si="1225"/>
        <v>9.2807058240481494E-3</v>
      </c>
      <c r="KYW36" s="88">
        <f t="shared" ca="1" si="1225"/>
        <v>1.0122852702239503E-2</v>
      </c>
      <c r="KYX36" s="88">
        <f t="shared" ca="1" si="1225"/>
        <v>8.7898543470664274E-3</v>
      </c>
      <c r="KYY36" s="88">
        <f t="shared" ca="1" si="1225"/>
        <v>1.1012013571876044E-2</v>
      </c>
      <c r="KYZ36" s="88">
        <f t="shared" ca="1" si="1225"/>
        <v>1.020530234718113E-2</v>
      </c>
      <c r="KZA36" s="88">
        <f t="shared" ca="1" si="1225"/>
        <v>8.5493187837280341E-3</v>
      </c>
      <c r="KZB36" s="88">
        <f t="shared" ca="1" si="1225"/>
        <v>8.6712786983123499E-3</v>
      </c>
      <c r="KZC36" s="88">
        <f t="shared" ca="1" si="1225"/>
        <v>9.7646684555917455E-3</v>
      </c>
      <c r="KZD36" s="88">
        <f t="shared" ca="1" si="1225"/>
        <v>1.0210854570537716E-2</v>
      </c>
      <c r="KZE36" s="88">
        <f t="shared" ca="1" si="1225"/>
        <v>9.7316805191292304E-3</v>
      </c>
      <c r="KZF36" s="88">
        <f t="shared" ca="1" si="1225"/>
        <v>8.5736439753604059E-3</v>
      </c>
      <c r="KZG36" s="88">
        <f t="shared" ca="1" si="1225"/>
        <v>8.0989777530127045E-3</v>
      </c>
      <c r="KZH36" s="88">
        <f t="shared" ca="1" si="1225"/>
        <v>8.6999738293437705E-3</v>
      </c>
      <c r="KZI36" s="88">
        <f t="shared" ca="1" si="1225"/>
        <v>8.7501035383914343E-3</v>
      </c>
      <c r="KZJ36" s="88">
        <f t="shared" ca="1" si="1067"/>
        <v>1.1395730168005802E-2</v>
      </c>
      <c r="KZK36" s="88">
        <f t="shared" ca="1" si="1067"/>
        <v>7.9447978228057228E-3</v>
      </c>
      <c r="KZL36" s="88">
        <f t="shared" ca="1" si="1067"/>
        <v>9.6943031095267067E-3</v>
      </c>
      <c r="KZM36" s="88">
        <f t="shared" ca="1" si="1067"/>
        <v>8.8375194748901275E-3</v>
      </c>
      <c r="KZN36" s="88">
        <f t="shared" ca="1" si="1067"/>
        <v>1.1112171086239981E-2</v>
      </c>
      <c r="KZO36" s="88">
        <f t="shared" ca="1" si="1067"/>
        <v>8.1740515032120448E-3</v>
      </c>
      <c r="KZP36" s="88">
        <f t="shared" ca="1" si="1067"/>
        <v>1.0454243877514266E-2</v>
      </c>
      <c r="KZQ36" s="88">
        <f t="shared" ca="1" si="1067"/>
        <v>9.669198825664662E-3</v>
      </c>
      <c r="KZR36" s="88">
        <f t="shared" ca="1" si="1067"/>
        <v>9.0498657516790166E-3</v>
      </c>
      <c r="KZS36" s="88">
        <f t="shared" ca="1" si="1067"/>
        <v>8.3634167543053251E-3</v>
      </c>
      <c r="KZT36" s="88">
        <f t="shared" ca="1" si="1067"/>
        <v>8.7833879561974408E-3</v>
      </c>
      <c r="KZU36" s="88">
        <f t="shared" ca="1" si="1067"/>
        <v>9.0599941547074517E-3</v>
      </c>
      <c r="KZV36" s="88">
        <f t="shared" ca="1" si="1067"/>
        <v>9.1579062538069082E-3</v>
      </c>
      <c r="KZW36" s="88">
        <f t="shared" ca="1" si="1067"/>
        <v>9.6659584842010513E-3</v>
      </c>
      <c r="KZX36" s="88">
        <f t="shared" ca="1" si="1067"/>
        <v>1.0321205032347949E-2</v>
      </c>
      <c r="KZY36" s="88">
        <f t="shared" ca="1" si="1067"/>
        <v>1.1013480084176045E-2</v>
      </c>
      <c r="KZZ36" s="88">
        <f t="shared" ca="1" si="1381"/>
        <v>8.5710011906788737E-3</v>
      </c>
      <c r="LAA36" s="88">
        <f t="shared" ca="1" si="1381"/>
        <v>8.2297763806451901E-3</v>
      </c>
      <c r="LAB36" s="88">
        <f t="shared" ca="1" si="1381"/>
        <v>9.2902755135784842E-3</v>
      </c>
      <c r="LAC36" s="88">
        <f t="shared" ca="1" si="1381"/>
        <v>1.03486732149673E-2</v>
      </c>
      <c r="LAD36" s="88">
        <f t="shared" ca="1" si="1381"/>
        <v>9.4829583657030838E-3</v>
      </c>
      <c r="LAE36" s="88">
        <f t="shared" ca="1" si="1381"/>
        <v>8.8981893658127507E-3</v>
      </c>
      <c r="LAF36" s="88">
        <f t="shared" ca="1" si="1381"/>
        <v>9.622205349276252E-3</v>
      </c>
      <c r="LAG36" s="88">
        <f t="shared" ca="1" si="1381"/>
        <v>1.0742395710121432E-2</v>
      </c>
      <c r="LAH36" s="88">
        <f t="shared" ca="1" si="1381"/>
        <v>9.6371978726033161E-3</v>
      </c>
      <c r="LAI36" s="88">
        <f t="shared" ca="1" si="912"/>
        <v>9.9197387563763825E-3</v>
      </c>
      <c r="LAJ36" s="88">
        <f t="shared" ca="1" si="912"/>
        <v>8.6716628988334123E-3</v>
      </c>
      <c r="LAK36" s="88">
        <f t="shared" ca="1" si="912"/>
        <v>9.3264370200882712E-3</v>
      </c>
      <c r="LAL36" s="88">
        <f t="shared" ca="1" si="912"/>
        <v>1.0811080652937018E-2</v>
      </c>
      <c r="LAM36" s="88">
        <f t="shared" ca="1" si="912"/>
        <v>1.0571435496273353E-2</v>
      </c>
      <c r="LAN36" s="88">
        <f t="shared" ca="1" si="912"/>
        <v>7.2752297856350911E-3</v>
      </c>
      <c r="LAO36" s="88">
        <f t="shared" ca="1" si="912"/>
        <v>9.580183901078107E-3</v>
      </c>
      <c r="LAP36" s="88">
        <f t="shared" ca="1" si="912"/>
        <v>9.3948158940315545E-3</v>
      </c>
      <c r="LAQ36" s="88">
        <f t="shared" ca="1" si="912"/>
        <v>1.0119577239551399E-2</v>
      </c>
      <c r="LAR36" s="88">
        <f t="shared" ca="1" si="912"/>
        <v>8.7398319595662997E-3</v>
      </c>
      <c r="LAS36" s="88">
        <f t="shared" ca="1" si="912"/>
        <v>1.0277626370756632E-2</v>
      </c>
      <c r="LAT36" s="88">
        <f t="shared" ca="1" si="912"/>
        <v>9.9801294166424904E-3</v>
      </c>
      <c r="LAU36" s="88">
        <f t="shared" ca="1" si="912"/>
        <v>8.1113066666050112E-3</v>
      </c>
      <c r="LAV36" s="88">
        <f t="shared" ca="1" si="912"/>
        <v>9.3401371009598968E-3</v>
      </c>
      <c r="LAW36" s="88">
        <f t="shared" ca="1" si="912"/>
        <v>7.6108179799707441E-3</v>
      </c>
      <c r="LAX36" s="88">
        <f t="shared" ca="1" si="912"/>
        <v>1.0638874168594853E-2</v>
      </c>
      <c r="LAY36" s="88">
        <f t="shared" ca="1" si="1226"/>
        <v>9.395546568850657E-3</v>
      </c>
      <c r="LAZ36" s="88">
        <f t="shared" ca="1" si="1226"/>
        <v>1.1833980493664274E-2</v>
      </c>
      <c r="LBA36" s="88">
        <f t="shared" ca="1" si="1226"/>
        <v>7.6611955695339174E-3</v>
      </c>
      <c r="LBB36" s="88">
        <f t="shared" ca="1" si="1226"/>
        <v>1.0450794676299922E-2</v>
      </c>
      <c r="LBC36" s="88">
        <f t="shared" ca="1" si="1226"/>
        <v>9.6759845596409051E-3</v>
      </c>
      <c r="LBD36" s="88">
        <f t="shared" ca="1" si="1226"/>
        <v>1.0064164195543015E-2</v>
      </c>
      <c r="LBE36" s="88">
        <f t="shared" ca="1" si="1226"/>
        <v>8.8582394729288978E-3</v>
      </c>
      <c r="LBF36" s="88">
        <f t="shared" ca="1" si="1226"/>
        <v>9.2896371084191451E-3</v>
      </c>
      <c r="LBG36" s="88">
        <f t="shared" ca="1" si="1226"/>
        <v>8.6219625272945157E-3</v>
      </c>
      <c r="LBH36" s="88">
        <f t="shared" ca="1" si="1226"/>
        <v>8.919798496507262E-3</v>
      </c>
      <c r="LBI36" s="88">
        <f t="shared" ca="1" si="1226"/>
        <v>9.4754879225817448E-3</v>
      </c>
      <c r="LBJ36" s="88">
        <f t="shared" ca="1" si="1226"/>
        <v>9.3288843446817545E-3</v>
      </c>
      <c r="LBK36" s="88">
        <f t="shared" ca="1" si="1226"/>
        <v>7.9389146188119462E-3</v>
      </c>
      <c r="LBL36" s="88">
        <f t="shared" ca="1" si="1226"/>
        <v>9.2639457567322767E-3</v>
      </c>
      <c r="LBM36" s="88">
        <f t="shared" ca="1" si="1226"/>
        <v>1.0543713625899863E-2</v>
      </c>
      <c r="LBN36" s="88">
        <f t="shared" ca="1" si="1226"/>
        <v>1.0739874446359319E-2</v>
      </c>
      <c r="LBO36" s="88">
        <f t="shared" ca="1" si="1226"/>
        <v>6.2968162010369373E-3</v>
      </c>
      <c r="LBP36" s="88">
        <f t="shared" ca="1" si="1226"/>
        <v>9.203664105928518E-3</v>
      </c>
      <c r="LBQ36" s="88">
        <f t="shared" ca="1" si="1226"/>
        <v>9.9315255697128551E-3</v>
      </c>
      <c r="LBR36" s="88">
        <f t="shared" ca="1" si="1226"/>
        <v>9.6077940851682607E-3</v>
      </c>
      <c r="LBS36" s="88">
        <f t="shared" ca="1" si="1226"/>
        <v>1.0018706380586665E-2</v>
      </c>
      <c r="LBT36" s="88">
        <f t="shared" ca="1" si="1226"/>
        <v>8.6289089245692625E-3</v>
      </c>
      <c r="LBU36" s="88">
        <f t="shared" ca="1" si="1226"/>
        <v>9.7944228060905525E-3</v>
      </c>
      <c r="LBV36" s="88">
        <f t="shared" ca="1" si="1068"/>
        <v>9.9312232792019336E-3</v>
      </c>
      <c r="LBW36" s="88">
        <f t="shared" ca="1" si="1068"/>
        <v>1.1308892371515649E-2</v>
      </c>
      <c r="LBX36" s="88">
        <f t="shared" ca="1" si="1068"/>
        <v>1.2268254617650038E-2</v>
      </c>
      <c r="LBY36" s="88">
        <f t="shared" ca="1" si="1068"/>
        <v>1.1008954449829205E-2</v>
      </c>
      <c r="LBZ36" s="88">
        <f t="shared" ca="1" si="1068"/>
        <v>9.8808228323324244E-3</v>
      </c>
      <c r="LCA36" s="88">
        <f t="shared" ca="1" si="1068"/>
        <v>8.3570490492671842E-3</v>
      </c>
      <c r="LCB36" s="88">
        <f t="shared" ca="1" si="1068"/>
        <v>8.1686968443230347E-3</v>
      </c>
      <c r="LCC36" s="88">
        <f t="shared" ca="1" si="1068"/>
        <v>9.9353147607743105E-3</v>
      </c>
      <c r="LCD36" s="88">
        <f t="shared" ca="1" si="1068"/>
        <v>1.0050484407707828E-2</v>
      </c>
      <c r="LCE36" s="88">
        <f t="shared" ca="1" si="1068"/>
        <v>8.9050238286865219E-3</v>
      </c>
      <c r="LCF36" s="88">
        <f t="shared" ca="1" si="1068"/>
        <v>8.9322394834678628E-3</v>
      </c>
      <c r="LCG36" s="88">
        <f t="shared" ca="1" si="1068"/>
        <v>7.5008765365433749E-3</v>
      </c>
      <c r="LCH36" s="88">
        <f t="shared" ca="1" si="1068"/>
        <v>8.3223373074855778E-3</v>
      </c>
      <c r="LCI36" s="88">
        <f t="shared" ca="1" si="1068"/>
        <v>1.0418318313461386E-2</v>
      </c>
      <c r="LCJ36" s="88">
        <f t="shared" ca="1" si="1068"/>
        <v>1.1456142741881876E-2</v>
      </c>
      <c r="LCK36" s="88">
        <f t="shared" ca="1" si="1068"/>
        <v>1.0573448933498493E-2</v>
      </c>
      <c r="LCL36" s="88">
        <f t="shared" ca="1" si="1382"/>
        <v>9.6174031507567023E-3</v>
      </c>
      <c r="LCM36" s="88">
        <f t="shared" ca="1" si="1382"/>
        <v>1.032918942832327E-2</v>
      </c>
      <c r="LCN36" s="88">
        <f t="shared" ca="1" si="1382"/>
        <v>9.0570067463588318E-3</v>
      </c>
      <c r="LCO36" s="88">
        <f t="shared" ca="1" si="1382"/>
        <v>1.0589936239838992E-2</v>
      </c>
      <c r="LCP36" s="88">
        <f t="shared" ca="1" si="1382"/>
        <v>9.5937391876797298E-3</v>
      </c>
      <c r="LCQ36" s="88">
        <f t="shared" ca="1" si="1382"/>
        <v>9.8210559102308477E-3</v>
      </c>
      <c r="LCR36" s="88">
        <f t="shared" ca="1" si="1382"/>
        <v>9.7349307171258441E-3</v>
      </c>
      <c r="LCS36" s="88">
        <f t="shared" ca="1" si="1382"/>
        <v>8.8470311433261808E-3</v>
      </c>
      <c r="LCT36" s="88">
        <f t="shared" ca="1" si="1382"/>
        <v>1.0733477666284737E-2</v>
      </c>
      <c r="LCU36" s="88">
        <f t="shared" ca="1" si="913"/>
        <v>1.1015866039735433E-2</v>
      </c>
      <c r="LCV36" s="88">
        <f t="shared" ca="1" si="913"/>
        <v>7.725057544779583E-3</v>
      </c>
      <c r="LCW36" s="88">
        <f t="shared" ca="1" si="913"/>
        <v>1.0189401816186492E-2</v>
      </c>
      <c r="LCX36" s="88">
        <f t="shared" ca="1" si="913"/>
        <v>9.4134670742235787E-3</v>
      </c>
      <c r="LCY36" s="88">
        <f t="shared" ca="1" si="913"/>
        <v>9.904828618208605E-3</v>
      </c>
      <c r="LCZ36" s="88">
        <f t="shared" ca="1" si="913"/>
        <v>1.0802220807076785E-2</v>
      </c>
      <c r="LDA36" s="88">
        <f t="shared" ca="1" si="913"/>
        <v>9.7446724336855192E-3</v>
      </c>
      <c r="LDB36" s="88">
        <f t="shared" ca="1" si="913"/>
        <v>9.3467359912739068E-3</v>
      </c>
      <c r="LDC36" s="88">
        <f t="shared" ca="1" si="913"/>
        <v>1.1532450008599281E-2</v>
      </c>
      <c r="LDD36" s="88">
        <f t="shared" ca="1" si="913"/>
        <v>9.2232039233037921E-3</v>
      </c>
      <c r="LDE36" s="88">
        <f t="shared" ca="1" si="913"/>
        <v>8.5184615465874955E-3</v>
      </c>
      <c r="LDF36" s="88">
        <f t="shared" ca="1" si="913"/>
        <v>8.6484108149136561E-3</v>
      </c>
      <c r="LDG36" s="88">
        <f t="shared" ca="1" si="913"/>
        <v>1.012395691861126E-2</v>
      </c>
      <c r="LDH36" s="88">
        <f t="shared" ca="1" si="913"/>
        <v>1.0671754752267414E-2</v>
      </c>
      <c r="LDI36" s="88">
        <f t="shared" ca="1" si="913"/>
        <v>1.1015920987356735E-2</v>
      </c>
      <c r="LDJ36" s="88">
        <f t="shared" ca="1" si="913"/>
        <v>1.1000394612992757E-2</v>
      </c>
      <c r="LDK36" s="88">
        <f t="shared" ca="1" si="1227"/>
        <v>8.6022543222944014E-3</v>
      </c>
      <c r="LDL36" s="88">
        <f t="shared" ca="1" si="1227"/>
        <v>1.0159827119195698E-2</v>
      </c>
      <c r="LDM36" s="88">
        <f t="shared" ca="1" si="1227"/>
        <v>1.0979975437548382E-2</v>
      </c>
      <c r="LDN36" s="88">
        <f t="shared" ca="1" si="1227"/>
        <v>1.0671350981232529E-2</v>
      </c>
      <c r="LDO36" s="88">
        <f t="shared" ca="1" si="1227"/>
        <v>7.1005404082142894E-3</v>
      </c>
      <c r="LDP36" s="88">
        <f t="shared" ca="1" si="1227"/>
        <v>1.148641728213869E-2</v>
      </c>
      <c r="LDQ36" s="88">
        <f t="shared" ca="1" si="1227"/>
        <v>8.6428837297678075E-3</v>
      </c>
      <c r="LDR36" s="88">
        <f t="shared" ca="1" si="1227"/>
        <v>9.118550752201561E-3</v>
      </c>
      <c r="LDS36" s="88">
        <f t="shared" ca="1" si="1227"/>
        <v>9.6752654005226799E-3</v>
      </c>
      <c r="LDT36" s="88">
        <f t="shared" ca="1" si="1227"/>
        <v>8.4430456436130723E-3</v>
      </c>
      <c r="LDU36" s="88">
        <f t="shared" ca="1" si="1227"/>
        <v>8.4354819298506547E-3</v>
      </c>
      <c r="LDV36" s="88">
        <f t="shared" ca="1" si="1227"/>
        <v>8.2072057469082509E-3</v>
      </c>
      <c r="LDW36" s="88">
        <f t="shared" ca="1" si="1227"/>
        <v>8.7942770795842225E-3</v>
      </c>
      <c r="LDX36" s="88">
        <f t="shared" ca="1" si="1227"/>
        <v>9.9106956486626416E-3</v>
      </c>
      <c r="LDY36" s="88">
        <f t="shared" ca="1" si="1227"/>
        <v>9.8159360298370902E-3</v>
      </c>
      <c r="LDZ36" s="88">
        <f t="shared" ca="1" si="1227"/>
        <v>9.9775347169385326E-3</v>
      </c>
      <c r="LEA36" s="88">
        <f t="shared" ca="1" si="1227"/>
        <v>9.3904545113685754E-3</v>
      </c>
      <c r="LEB36" s="88">
        <f t="shared" ca="1" si="1227"/>
        <v>9.4568539274500051E-3</v>
      </c>
      <c r="LEC36" s="88">
        <f t="shared" ca="1" si="1227"/>
        <v>8.7727081052396787E-3</v>
      </c>
      <c r="LED36" s="88">
        <f t="shared" ca="1" si="1227"/>
        <v>1.0030085042548166E-2</v>
      </c>
      <c r="LEE36" s="88">
        <f t="shared" ca="1" si="1227"/>
        <v>9.4453882848841621E-3</v>
      </c>
      <c r="LEF36" s="88">
        <f t="shared" ca="1" si="1227"/>
        <v>1.0126539259863933E-2</v>
      </c>
      <c r="LEG36" s="88">
        <f t="shared" ca="1" si="1227"/>
        <v>8.6587920428950645E-3</v>
      </c>
      <c r="LEH36" s="88">
        <f t="shared" ca="1" si="1069"/>
        <v>8.9850648758410916E-3</v>
      </c>
      <c r="LEI36" s="88">
        <f t="shared" ca="1" si="1069"/>
        <v>1.145292943277113E-2</v>
      </c>
      <c r="LEJ36" s="88">
        <f t="shared" ca="1" si="1069"/>
        <v>9.4970682990975566E-3</v>
      </c>
      <c r="LEK36" s="88">
        <f t="shared" ca="1" si="1069"/>
        <v>9.5090179114668116E-3</v>
      </c>
      <c r="LEL36" s="88">
        <f t="shared" ca="1" si="1069"/>
        <v>1.0032595440571173E-2</v>
      </c>
      <c r="LEM36" s="88">
        <f t="shared" ca="1" si="1069"/>
        <v>9.7427877765766651E-3</v>
      </c>
      <c r="LEN36" s="88">
        <f t="shared" ca="1" si="1069"/>
        <v>1.0457294291161219E-2</v>
      </c>
      <c r="LEO36" s="88">
        <f t="shared" ca="1" si="1069"/>
        <v>8.5684285848236733E-3</v>
      </c>
      <c r="LEP36" s="88">
        <f t="shared" ca="1" si="1069"/>
        <v>9.3594370094040071E-3</v>
      </c>
      <c r="LEQ36" s="88">
        <f t="shared" ca="1" si="1069"/>
        <v>9.7408880850099692E-3</v>
      </c>
      <c r="LER36" s="88">
        <f t="shared" ca="1" si="1069"/>
        <v>1.0257134167131086E-2</v>
      </c>
      <c r="LES36" s="88">
        <f t="shared" ca="1" si="1069"/>
        <v>1.2991164982263159E-2</v>
      </c>
      <c r="LET36" s="88">
        <f t="shared" ca="1" si="1069"/>
        <v>1.0672733499739386E-2</v>
      </c>
      <c r="LEU36" s="88">
        <f t="shared" ca="1" si="1069"/>
        <v>1.1088735613077341E-2</v>
      </c>
      <c r="LEV36" s="88">
        <f t="shared" ca="1" si="1069"/>
        <v>9.6897938325458503E-3</v>
      </c>
      <c r="LEW36" s="88">
        <f t="shared" ca="1" si="1069"/>
        <v>1.0675207589405489E-2</v>
      </c>
      <c r="LEX36" s="88">
        <f t="shared" ca="1" si="1383"/>
        <v>8.5822285562453908E-3</v>
      </c>
      <c r="LEY36" s="88">
        <f t="shared" ca="1" si="1383"/>
        <v>1.0656019691222932E-2</v>
      </c>
      <c r="LEZ36" s="88">
        <f t="shared" ca="1" si="1383"/>
        <v>8.9117703209184752E-3</v>
      </c>
      <c r="LFA36" s="88">
        <f t="shared" ca="1" si="1383"/>
        <v>8.3757030524782179E-3</v>
      </c>
      <c r="LFB36" s="88">
        <f t="shared" ca="1" si="1383"/>
        <v>1.0146497377314255E-2</v>
      </c>
      <c r="LFC36" s="88">
        <f t="shared" ca="1" si="1383"/>
        <v>8.4562759276920717E-3</v>
      </c>
      <c r="LFD36" s="88">
        <f t="shared" ca="1" si="1383"/>
        <v>9.2832831645563822E-3</v>
      </c>
      <c r="LFE36" s="88">
        <f t="shared" ca="1" si="1383"/>
        <v>9.4439535008263055E-3</v>
      </c>
      <c r="LFF36" s="88">
        <f t="shared" ca="1" si="1383"/>
        <v>9.0297686239152707E-3</v>
      </c>
      <c r="LFG36" s="88">
        <f t="shared" ca="1" si="914"/>
        <v>9.4078930943534544E-3</v>
      </c>
      <c r="LFH36" s="88">
        <f t="shared" ca="1" si="914"/>
        <v>1.0884460982349372E-2</v>
      </c>
      <c r="LFI36" s="88">
        <f t="shared" ca="1" si="914"/>
        <v>9.6449688477996225E-3</v>
      </c>
      <c r="LFJ36" s="88">
        <f t="shared" ca="1" si="914"/>
        <v>7.9984211818130493E-3</v>
      </c>
      <c r="LFK36" s="88">
        <f t="shared" ca="1" si="914"/>
        <v>8.9482073594140954E-3</v>
      </c>
      <c r="LFL36" s="88">
        <f t="shared" ca="1" si="914"/>
        <v>1.0926254975680186E-2</v>
      </c>
      <c r="LFM36" s="88">
        <f t="shared" ca="1" si="914"/>
        <v>9.8673805792815553E-3</v>
      </c>
      <c r="LFN36" s="88">
        <f t="shared" ca="1" si="914"/>
        <v>9.8198641193816116E-3</v>
      </c>
      <c r="LFO36" s="88">
        <f t="shared" ca="1" si="914"/>
        <v>5.532949715283975E-3</v>
      </c>
      <c r="LFP36" s="88">
        <f t="shared" ca="1" si="914"/>
        <v>1.1482262271849532E-2</v>
      </c>
      <c r="LFQ36" s="88">
        <f t="shared" ca="1" si="914"/>
        <v>9.3525603128299419E-3</v>
      </c>
      <c r="LFR36" s="88">
        <f t="shared" ca="1" si="914"/>
        <v>1.0525675122459853E-2</v>
      </c>
      <c r="LFS36" s="88">
        <f t="shared" ca="1" si="914"/>
        <v>1.0110653540134266E-2</v>
      </c>
      <c r="LFT36" s="88">
        <f t="shared" ca="1" si="914"/>
        <v>1.0826900490995573E-2</v>
      </c>
      <c r="LFU36" s="88">
        <f t="shared" ca="1" si="914"/>
        <v>1.0303509843140218E-2</v>
      </c>
      <c r="LFV36" s="88">
        <f t="shared" ca="1" si="914"/>
        <v>1.1173835232424212E-2</v>
      </c>
      <c r="LFW36" s="88">
        <f t="shared" ca="1" si="1228"/>
        <v>9.3346813402262457E-3</v>
      </c>
      <c r="LFX36" s="88">
        <f t="shared" ca="1" si="1228"/>
        <v>9.8172315321482205E-3</v>
      </c>
      <c r="LFY36" s="88">
        <f t="shared" ca="1" si="1228"/>
        <v>9.670024297533714E-3</v>
      </c>
      <c r="LFZ36" s="88">
        <f t="shared" ca="1" si="1228"/>
        <v>8.6948439690266565E-3</v>
      </c>
      <c r="LGA36" s="88">
        <f t="shared" ca="1" si="1228"/>
        <v>9.0386240012982708E-3</v>
      </c>
      <c r="LGB36" s="88">
        <f t="shared" ca="1" si="1228"/>
        <v>1.110019104061606E-2</v>
      </c>
      <c r="LGC36" s="88">
        <f t="shared" ca="1" si="1228"/>
        <v>9.5903681028440286E-3</v>
      </c>
      <c r="LGD36" s="88">
        <f t="shared" ca="1" si="1228"/>
        <v>1.0656413153724068E-2</v>
      </c>
      <c r="LGE36" s="88">
        <f t="shared" ca="1" si="1228"/>
        <v>8.9679449007298052E-3</v>
      </c>
      <c r="LGF36" s="88">
        <f t="shared" ca="1" si="1228"/>
        <v>9.4080472006775988E-3</v>
      </c>
      <c r="LGG36" s="88">
        <f t="shared" ca="1" si="1228"/>
        <v>7.5363848191600021E-3</v>
      </c>
      <c r="LGH36" s="88">
        <f t="shared" ca="1" si="1228"/>
        <v>9.8833016492458764E-3</v>
      </c>
      <c r="LGI36" s="88">
        <f t="shared" ca="1" si="1228"/>
        <v>1.1024279315389452E-2</v>
      </c>
      <c r="LGJ36" s="88">
        <f t="shared" ca="1" si="1228"/>
        <v>7.8226591198685604E-3</v>
      </c>
      <c r="LGK36" s="88">
        <f t="shared" ca="1" si="1228"/>
        <v>7.9163804075421777E-3</v>
      </c>
      <c r="LGL36" s="88">
        <f t="shared" ca="1" si="1228"/>
        <v>8.4472395075050333E-3</v>
      </c>
      <c r="LGM36" s="88">
        <f t="shared" ca="1" si="1228"/>
        <v>7.8355325773437397E-3</v>
      </c>
      <c r="LGN36" s="88">
        <f t="shared" ca="1" si="1228"/>
        <v>8.8399668206462466E-3</v>
      </c>
      <c r="LGO36" s="88">
        <f t="shared" ca="1" si="1228"/>
        <v>7.9551504240638581E-3</v>
      </c>
      <c r="LGP36" s="88">
        <f t="shared" ca="1" si="1228"/>
        <v>9.786165514472981E-3</v>
      </c>
      <c r="LGQ36" s="88">
        <f t="shared" ca="1" si="1228"/>
        <v>7.7547088959129757E-3</v>
      </c>
      <c r="LGR36" s="88">
        <f t="shared" ca="1" si="1228"/>
        <v>9.4998380031040379E-3</v>
      </c>
      <c r="LGS36" s="88">
        <f t="shared" ca="1" si="1228"/>
        <v>9.6608706282545406E-3</v>
      </c>
      <c r="LGT36" s="88">
        <f t="shared" ca="1" si="1070"/>
        <v>8.9120956316413851E-3</v>
      </c>
      <c r="LGU36" s="88">
        <f t="shared" ca="1" si="1070"/>
        <v>1.1203007000503126E-2</v>
      </c>
      <c r="LGV36" s="88">
        <f t="shared" ca="1" si="1070"/>
        <v>8.9776060901294082E-3</v>
      </c>
      <c r="LGW36" s="88">
        <f t="shared" ca="1" si="1070"/>
        <v>8.4605178032058134E-3</v>
      </c>
      <c r="LGX36" s="88">
        <f t="shared" ca="1" si="1070"/>
        <v>8.9115265477519613E-3</v>
      </c>
      <c r="LGY36" s="88">
        <f t="shared" ca="1" si="1070"/>
        <v>9.8189510612885084E-3</v>
      </c>
      <c r="LGZ36" s="88">
        <f t="shared" ca="1" si="1070"/>
        <v>9.8293386049138152E-3</v>
      </c>
      <c r="LHA36" s="88">
        <f t="shared" ca="1" si="1070"/>
        <v>9.8048343502444082E-3</v>
      </c>
      <c r="LHB36" s="88">
        <f t="shared" ca="1" si="1070"/>
        <v>7.6292451085465561E-3</v>
      </c>
      <c r="LHC36" s="88">
        <f t="shared" ca="1" si="1070"/>
        <v>9.7877160113886905E-3</v>
      </c>
      <c r="LHD36" s="88">
        <f t="shared" ca="1" si="1070"/>
        <v>1.0880668269568345E-2</v>
      </c>
      <c r="LHE36" s="88">
        <f t="shared" ca="1" si="1070"/>
        <v>1.0521376800273563E-2</v>
      </c>
      <c r="LHF36" s="88">
        <f t="shared" ca="1" si="1070"/>
        <v>8.7524950910332303E-3</v>
      </c>
      <c r="LHG36" s="88">
        <f t="shared" ca="1" si="1070"/>
        <v>1.0021796263989854E-2</v>
      </c>
      <c r="LHH36" s="88">
        <f t="shared" ca="1" si="1070"/>
        <v>1.0033576896751901E-2</v>
      </c>
      <c r="LHI36" s="88">
        <f t="shared" ca="1" si="1070"/>
        <v>9.7481151600077032E-3</v>
      </c>
      <c r="LHJ36" s="88">
        <f t="shared" ca="1" si="1384"/>
        <v>9.4888946259330358E-3</v>
      </c>
      <c r="LHK36" s="88">
        <f t="shared" ca="1" si="1384"/>
        <v>6.9777012068630451E-3</v>
      </c>
      <c r="LHL36" s="88">
        <f t="shared" ca="1" si="1384"/>
        <v>7.647756268622987E-3</v>
      </c>
      <c r="LHM36" s="88">
        <f t="shared" ca="1" si="1384"/>
        <v>9.2975735414419555E-3</v>
      </c>
      <c r="LHN36" s="88">
        <f t="shared" ca="1" si="1384"/>
        <v>8.6237405322858052E-3</v>
      </c>
      <c r="LHO36" s="88">
        <f t="shared" ca="1" si="1384"/>
        <v>9.6323615455371995E-3</v>
      </c>
      <c r="LHP36" s="88">
        <f t="shared" ca="1" si="1384"/>
        <v>1.02245693115336E-2</v>
      </c>
      <c r="LHQ36" s="88">
        <f t="shared" ca="1" si="1384"/>
        <v>9.8180851636671968E-3</v>
      </c>
      <c r="LHR36" s="88">
        <f t="shared" ca="1" si="1384"/>
        <v>9.596120443564669E-3</v>
      </c>
      <c r="LHS36" s="88">
        <f t="shared" ca="1" si="915"/>
        <v>9.2922028807843823E-3</v>
      </c>
      <c r="LHT36" s="88">
        <f t="shared" ca="1" si="915"/>
        <v>1.0085077217897103E-2</v>
      </c>
      <c r="LHU36" s="88">
        <f t="shared" ca="1" si="915"/>
        <v>7.9546707058131064E-3</v>
      </c>
      <c r="LHV36" s="88">
        <f t="shared" ca="1" si="915"/>
        <v>1.0021938587279839E-2</v>
      </c>
      <c r="LHW36" s="88">
        <f t="shared" ca="1" si="915"/>
        <v>9.2504190153574126E-3</v>
      </c>
      <c r="LHX36" s="88">
        <f t="shared" ca="1" si="915"/>
        <v>1.0371173266413913E-2</v>
      </c>
      <c r="LHY36" s="88">
        <f t="shared" ca="1" si="915"/>
        <v>8.2049852603731308E-3</v>
      </c>
      <c r="LHZ36" s="88">
        <f t="shared" ca="1" si="915"/>
        <v>1.0009991424429071E-2</v>
      </c>
      <c r="LIA36" s="88">
        <f t="shared" ca="1" si="915"/>
        <v>1.0245624212527102E-2</v>
      </c>
      <c r="LIB36" s="88">
        <f t="shared" ca="1" si="915"/>
        <v>8.9227079236195092E-3</v>
      </c>
      <c r="LIC36" s="88">
        <f t="shared" ca="1" si="915"/>
        <v>9.8800089515622674E-3</v>
      </c>
      <c r="LID36" s="88">
        <f t="shared" ca="1" si="915"/>
        <v>9.5052876377577904E-3</v>
      </c>
      <c r="LIE36" s="88">
        <f t="shared" ca="1" si="915"/>
        <v>1.0943866693719835E-2</v>
      </c>
      <c r="LIF36" s="88">
        <f t="shared" ca="1" si="915"/>
        <v>8.7804818773874662E-3</v>
      </c>
      <c r="LIG36" s="88">
        <f t="shared" ca="1" si="915"/>
        <v>8.2661572623408397E-3</v>
      </c>
      <c r="LIH36" s="88">
        <f t="shared" ca="1" si="915"/>
        <v>8.7842103912820109E-3</v>
      </c>
      <c r="LII36" s="88">
        <f t="shared" ca="1" si="1229"/>
        <v>9.5887848950827262E-3</v>
      </c>
      <c r="LIJ36" s="88">
        <f t="shared" ca="1" si="1229"/>
        <v>1.1413451433834109E-2</v>
      </c>
      <c r="LIK36" s="88">
        <f t="shared" ca="1" si="1229"/>
        <v>7.2791223940832034E-3</v>
      </c>
      <c r="LIL36" s="88">
        <f t="shared" ca="1" si="1229"/>
        <v>1.0114390338730741E-2</v>
      </c>
      <c r="LIM36" s="88">
        <f t="shared" ca="1" si="1229"/>
        <v>8.8372736794338838E-3</v>
      </c>
      <c r="LIN36" s="88">
        <f t="shared" ca="1" si="1229"/>
        <v>9.4369735101496599E-3</v>
      </c>
      <c r="LIO36" s="88">
        <f t="shared" ca="1" si="1229"/>
        <v>1.0725028255049602E-2</v>
      </c>
      <c r="LIP36" s="88">
        <f t="shared" ca="1" si="1229"/>
        <v>8.3805208564609063E-3</v>
      </c>
      <c r="LIQ36" s="88">
        <f t="shared" ca="1" si="1229"/>
        <v>9.9655483311498223E-3</v>
      </c>
      <c r="LIR36" s="88">
        <f t="shared" ca="1" si="1229"/>
        <v>9.7287112468223465E-3</v>
      </c>
      <c r="LIS36" s="88">
        <f t="shared" ca="1" si="1229"/>
        <v>8.7237620211942923E-3</v>
      </c>
      <c r="LIT36" s="88">
        <f t="shared" ca="1" si="1229"/>
        <v>9.069697350478436E-3</v>
      </c>
      <c r="LIU36" s="88">
        <f t="shared" ca="1" si="1229"/>
        <v>8.731963635626434E-3</v>
      </c>
      <c r="LIV36" s="88">
        <f t="shared" ca="1" si="1229"/>
        <v>9.0337778587598547E-3</v>
      </c>
      <c r="LIW36" s="88">
        <f t="shared" ca="1" si="1229"/>
        <v>9.0064924584147953E-3</v>
      </c>
      <c r="LIX36" s="88">
        <f t="shared" ca="1" si="1229"/>
        <v>9.1707679954282188E-3</v>
      </c>
      <c r="LIY36" s="88">
        <f t="shared" ca="1" si="1229"/>
        <v>1.0166737711749523E-2</v>
      </c>
      <c r="LIZ36" s="88">
        <f t="shared" ca="1" si="1229"/>
        <v>9.7035691232472653E-3</v>
      </c>
      <c r="LJA36" s="88">
        <f t="shared" ca="1" si="1229"/>
        <v>7.8394994877711427E-3</v>
      </c>
      <c r="LJB36" s="88">
        <f t="shared" ca="1" si="1229"/>
        <v>8.207292126446851E-3</v>
      </c>
      <c r="LJC36" s="88">
        <f t="shared" ca="1" si="1229"/>
        <v>1.0096057006273026E-2</v>
      </c>
      <c r="LJD36" s="88">
        <f t="shared" ca="1" si="1229"/>
        <v>1.0501561369614804E-2</v>
      </c>
      <c r="LJE36" s="88">
        <f t="shared" ca="1" si="1229"/>
        <v>9.591907890007547E-3</v>
      </c>
      <c r="LJF36" s="88">
        <f t="shared" ca="1" si="1071"/>
        <v>9.5891157291896397E-3</v>
      </c>
      <c r="LJG36" s="88">
        <f t="shared" ca="1" si="1071"/>
        <v>9.2615959925353378E-3</v>
      </c>
      <c r="LJH36" s="88">
        <f t="shared" ca="1" si="1071"/>
        <v>9.0125456701877701E-3</v>
      </c>
      <c r="LJI36" s="88">
        <f t="shared" ca="1" si="1071"/>
        <v>1.1443473421603623E-2</v>
      </c>
      <c r="LJJ36" s="88">
        <f t="shared" ca="1" si="1071"/>
        <v>8.5477521524976174E-3</v>
      </c>
      <c r="LJK36" s="88">
        <f t="shared" ca="1" si="1071"/>
        <v>1.1504767974687788E-2</v>
      </c>
      <c r="LJL36" s="88">
        <f t="shared" ca="1" si="1071"/>
        <v>9.068978536793542E-3</v>
      </c>
      <c r="LJM36" s="88">
        <f t="shared" ca="1" si="1071"/>
        <v>1.0192849885381666E-2</v>
      </c>
      <c r="LJN36" s="88">
        <f t="shared" ca="1" si="1071"/>
        <v>1.0968400070724674E-2</v>
      </c>
      <c r="LJO36" s="88">
        <f t="shared" ca="1" si="1071"/>
        <v>1.0573793957012802E-2</v>
      </c>
      <c r="LJP36" s="88">
        <f t="shared" ca="1" si="1071"/>
        <v>8.8970779397374196E-3</v>
      </c>
      <c r="LJQ36" s="88">
        <f t="shared" ca="1" si="1071"/>
        <v>1.0294500382151087E-2</v>
      </c>
      <c r="LJR36" s="88">
        <f t="shared" ca="1" si="1071"/>
        <v>9.3505687726132738E-3</v>
      </c>
      <c r="LJS36" s="88">
        <f t="shared" ca="1" si="1071"/>
        <v>1.0027677673538557E-2</v>
      </c>
      <c r="LJT36" s="88">
        <f t="shared" ca="1" si="1071"/>
        <v>9.123211895873647E-3</v>
      </c>
      <c r="LJU36" s="88">
        <f t="shared" ca="1" si="1071"/>
        <v>9.065685214995468E-3</v>
      </c>
      <c r="LJV36" s="88">
        <f t="shared" ca="1" si="1385"/>
        <v>9.0436199249262651E-3</v>
      </c>
      <c r="LJW36" s="88">
        <f t="shared" ca="1" si="1385"/>
        <v>9.5764201028984419E-3</v>
      </c>
      <c r="LJX36" s="88">
        <f t="shared" ca="1" si="1385"/>
        <v>9.6437022466384758E-3</v>
      </c>
      <c r="LJY36" s="88">
        <f t="shared" ca="1" si="1385"/>
        <v>1.0355653168840726E-2</v>
      </c>
      <c r="LJZ36" s="88">
        <f t="shared" ca="1" si="1385"/>
        <v>8.7171084055248024E-3</v>
      </c>
      <c r="LKA36" s="88">
        <f t="shared" ca="1" si="1385"/>
        <v>9.5097329724669818E-3</v>
      </c>
      <c r="LKB36" s="88">
        <f t="shared" ca="1" si="1385"/>
        <v>9.5248455964529501E-3</v>
      </c>
      <c r="LKC36" s="88">
        <f t="shared" ca="1" si="1385"/>
        <v>9.3606608037186678E-3</v>
      </c>
      <c r="LKD36" s="88">
        <f t="shared" ca="1" si="1385"/>
        <v>9.5752789749285541E-3</v>
      </c>
      <c r="LKE36" s="88">
        <f t="shared" ca="1" si="916"/>
        <v>8.1974612093218841E-3</v>
      </c>
      <c r="LKF36" s="88">
        <f t="shared" ca="1" si="916"/>
        <v>7.7689113036192043E-3</v>
      </c>
      <c r="LKG36" s="88">
        <f t="shared" ca="1" si="916"/>
        <v>1.0191077624746189E-2</v>
      </c>
      <c r="LKH36" s="88">
        <f t="shared" ca="1" si="916"/>
        <v>8.2715483130000357E-3</v>
      </c>
      <c r="LKI36" s="88">
        <f t="shared" ca="1" si="916"/>
        <v>9.0027757542955455E-3</v>
      </c>
      <c r="LKJ36" s="88">
        <f t="shared" ca="1" si="916"/>
        <v>8.9554991318029596E-3</v>
      </c>
      <c r="LKK36" s="88">
        <f t="shared" ca="1" si="916"/>
        <v>9.3488635632968855E-3</v>
      </c>
      <c r="LKL36" s="88">
        <f t="shared" ca="1" si="916"/>
        <v>9.4217068486996194E-3</v>
      </c>
      <c r="LKM36" s="88">
        <f t="shared" ca="1" si="916"/>
        <v>9.1345880740504679E-3</v>
      </c>
      <c r="LKN36" s="88">
        <f t="shared" ca="1" si="916"/>
        <v>9.0593753046680596E-3</v>
      </c>
      <c r="LKO36" s="88">
        <f t="shared" ca="1" si="916"/>
        <v>8.9666145113006992E-3</v>
      </c>
      <c r="LKP36" s="88">
        <f t="shared" ca="1" si="916"/>
        <v>1.0591354757277472E-2</v>
      </c>
      <c r="LKQ36" s="88">
        <f t="shared" ca="1" si="916"/>
        <v>8.797457775683774E-3</v>
      </c>
      <c r="LKR36" s="88">
        <f t="shared" ca="1" si="916"/>
        <v>1.0032302161377746E-2</v>
      </c>
      <c r="LKS36" s="88">
        <f t="shared" ca="1" si="916"/>
        <v>9.4894503511359501E-3</v>
      </c>
      <c r="LKT36" s="88">
        <f t="shared" ca="1" si="916"/>
        <v>1.0354771181514025E-2</v>
      </c>
      <c r="LKU36" s="88">
        <f t="shared" ca="1" si="1230"/>
        <v>8.2513818909622227E-3</v>
      </c>
      <c r="LKV36" s="88">
        <f t="shared" ca="1" si="1230"/>
        <v>9.6328741832454011E-3</v>
      </c>
      <c r="LKW36" s="88">
        <f t="shared" ca="1" si="1230"/>
        <v>1.0610049082294504E-2</v>
      </c>
      <c r="LKX36" s="88">
        <f t="shared" ca="1" si="1230"/>
        <v>9.3779544039090633E-3</v>
      </c>
      <c r="LKY36" s="88">
        <f t="shared" ca="1" si="1230"/>
        <v>1.0907610152002197E-2</v>
      </c>
      <c r="LKZ36" s="88">
        <f t="shared" ca="1" si="1230"/>
        <v>1.1054708940171604E-2</v>
      </c>
      <c r="LLA36" s="88">
        <f t="shared" ca="1" si="1230"/>
        <v>1.0415439824511773E-2</v>
      </c>
      <c r="LLB36" s="88">
        <f t="shared" ca="1" si="1230"/>
        <v>1.0009406461999396E-2</v>
      </c>
      <c r="LLC36" s="88">
        <f t="shared" ca="1" si="1230"/>
        <v>8.7720160493676529E-3</v>
      </c>
      <c r="LLD36" s="88">
        <f t="shared" ca="1" si="1230"/>
        <v>7.2348332599696773E-3</v>
      </c>
      <c r="LLE36" s="88">
        <f t="shared" ca="1" si="1230"/>
        <v>1.0990141232678554E-2</v>
      </c>
      <c r="LLF36" s="88">
        <f t="shared" ca="1" si="1230"/>
        <v>9.260648512262314E-3</v>
      </c>
      <c r="LLG36" s="88">
        <f t="shared" ca="1" si="1230"/>
        <v>8.5382392438805334E-3</v>
      </c>
      <c r="LLH36" s="88">
        <f t="shared" ca="1" si="1230"/>
        <v>1.0888840104175674E-2</v>
      </c>
      <c r="LLI36" s="88">
        <f t="shared" ca="1" si="1230"/>
        <v>1.1159068367775754E-2</v>
      </c>
      <c r="LLJ36" s="88">
        <f t="shared" ca="1" si="1230"/>
        <v>9.93718619518545E-3</v>
      </c>
      <c r="LLK36" s="88">
        <f t="shared" ca="1" si="1230"/>
        <v>8.8242124542983191E-3</v>
      </c>
      <c r="LLL36" s="88">
        <f t="shared" ca="1" si="1230"/>
        <v>7.9189822117105117E-3</v>
      </c>
      <c r="LLM36" s="88">
        <f t="shared" ca="1" si="1230"/>
        <v>8.4216449875609226E-3</v>
      </c>
      <c r="LLN36" s="88">
        <f t="shared" ca="1" si="1230"/>
        <v>1.0392548150251356E-2</v>
      </c>
      <c r="LLO36" s="88">
        <f t="shared" ca="1" si="1230"/>
        <v>1.0424596813964711E-2</v>
      </c>
      <c r="LLP36" s="88">
        <f t="shared" ca="1" si="1230"/>
        <v>1.01292492406291E-2</v>
      </c>
      <c r="LLQ36" s="88">
        <f t="shared" ca="1" si="1230"/>
        <v>8.6192274542126936E-3</v>
      </c>
      <c r="LLR36" s="88">
        <f t="shared" ca="1" si="1072"/>
        <v>9.2704880263119304E-3</v>
      </c>
      <c r="LLS36" s="88">
        <f t="shared" ca="1" si="1072"/>
        <v>1.1735173329591354E-2</v>
      </c>
      <c r="LLT36" s="88">
        <f t="shared" ca="1" si="1072"/>
        <v>9.0716069430542227E-3</v>
      </c>
      <c r="LLU36" s="88">
        <f t="shared" ca="1" si="1072"/>
        <v>9.5782262584213924E-3</v>
      </c>
      <c r="LLV36" s="88">
        <f t="shared" ca="1" si="1072"/>
        <v>8.8843503290108143E-3</v>
      </c>
      <c r="LLW36" s="88">
        <f t="shared" ca="1" si="1072"/>
        <v>1.027402030569886E-2</v>
      </c>
      <c r="LLX36" s="88">
        <f t="shared" ca="1" si="1072"/>
        <v>7.6286333458638039E-3</v>
      </c>
      <c r="LLY36" s="88">
        <f t="shared" ca="1" si="1072"/>
        <v>8.9481666236049234E-3</v>
      </c>
      <c r="LLZ36" s="88">
        <f t="shared" ca="1" si="1072"/>
        <v>9.655464025545445E-3</v>
      </c>
      <c r="LMA36" s="88">
        <f t="shared" ca="1" si="1072"/>
        <v>1.0122170648100327E-2</v>
      </c>
      <c r="LMB36" s="88">
        <f t="shared" ca="1" si="1072"/>
        <v>9.2248388608098583E-3</v>
      </c>
      <c r="LMC36" s="88">
        <f t="shared" ca="1" si="1072"/>
        <v>9.7667832795564121E-3</v>
      </c>
      <c r="LMD36" s="88">
        <f t="shared" ca="1" si="1072"/>
        <v>9.7647012717218939E-3</v>
      </c>
      <c r="LME36" s="88">
        <f t="shared" ca="1" si="1072"/>
        <v>8.7883686205142333E-3</v>
      </c>
      <c r="LMF36" s="88">
        <f t="shared" ca="1" si="1072"/>
        <v>9.6774190515672761E-3</v>
      </c>
      <c r="LMG36" s="88">
        <f t="shared" ca="1" si="1072"/>
        <v>1.0523000945691061E-2</v>
      </c>
      <c r="LMH36" s="88">
        <f t="shared" ca="1" si="1386"/>
        <v>1.1980037111028101E-2</v>
      </c>
      <c r="LMI36" s="88">
        <f t="shared" ca="1" si="1386"/>
        <v>9.0533811707128233E-3</v>
      </c>
      <c r="LMJ36" s="88">
        <f t="shared" ca="1" si="1386"/>
        <v>9.2682428947177022E-3</v>
      </c>
      <c r="LMK36" s="88">
        <f t="shared" ca="1" si="1386"/>
        <v>9.8841145385831931E-3</v>
      </c>
      <c r="LML36" s="88">
        <f t="shared" ca="1" si="1386"/>
        <v>8.7720095813011486E-3</v>
      </c>
      <c r="LMM36" s="88">
        <f t="shared" ca="1" si="1386"/>
        <v>1.1481618538239527E-2</v>
      </c>
      <c r="LMN36" s="88">
        <f t="shared" ca="1" si="1386"/>
        <v>8.9340610828835352E-3</v>
      </c>
      <c r="LMO36" s="88">
        <f t="shared" ca="1" si="1386"/>
        <v>9.988996142932657E-3</v>
      </c>
      <c r="LMP36" s="88">
        <f t="shared" ca="1" si="1386"/>
        <v>9.1134960193323157E-3</v>
      </c>
      <c r="LMQ36" s="88">
        <f t="shared" ca="1" si="917"/>
        <v>1.0295719586436968E-2</v>
      </c>
      <c r="LMR36" s="88">
        <f t="shared" ca="1" si="917"/>
        <v>8.9062506988432672E-3</v>
      </c>
      <c r="LMS36" s="88">
        <f t="shared" ca="1" si="917"/>
        <v>1.0115206835330041E-2</v>
      </c>
      <c r="LMT36" s="88">
        <f t="shared" ca="1" si="917"/>
        <v>9.4466995912624602E-3</v>
      </c>
      <c r="LMU36" s="88">
        <f t="shared" ca="1" si="917"/>
        <v>1.0213423156560483E-2</v>
      </c>
      <c r="LMV36" s="88">
        <f t="shared" ca="1" si="917"/>
        <v>8.2524077481665962E-3</v>
      </c>
      <c r="LMW36" s="88">
        <f t="shared" ca="1" si="917"/>
        <v>9.2235405059923926E-3</v>
      </c>
      <c r="LMX36" s="88">
        <f t="shared" ca="1" si="917"/>
        <v>9.1366161484699449E-3</v>
      </c>
      <c r="LMY36" s="88">
        <f t="shared" ca="1" si="917"/>
        <v>1.0812203828108642E-2</v>
      </c>
      <c r="LMZ36" s="88">
        <f t="shared" ca="1" si="917"/>
        <v>9.7046951073225599E-3</v>
      </c>
      <c r="LNA36" s="88">
        <f t="shared" ca="1" si="917"/>
        <v>8.8799516438975018E-3</v>
      </c>
      <c r="LNB36" s="88">
        <f t="shared" ca="1" si="917"/>
        <v>8.0623818460271966E-3</v>
      </c>
      <c r="LNC36" s="88">
        <f t="shared" ca="1" si="917"/>
        <v>9.6966678611951265E-3</v>
      </c>
      <c r="LND36" s="88">
        <f t="shared" ca="1" si="917"/>
        <v>8.665639957347801E-3</v>
      </c>
      <c r="LNE36" s="88">
        <f t="shared" ca="1" si="917"/>
        <v>9.6387198063873688E-3</v>
      </c>
      <c r="LNF36" s="88">
        <f t="shared" ca="1" si="917"/>
        <v>9.6365588479829963E-3</v>
      </c>
      <c r="LNG36" s="88">
        <f t="shared" ca="1" si="1231"/>
        <v>8.3795905020635358E-3</v>
      </c>
      <c r="LNH36" s="88">
        <f t="shared" ca="1" si="1231"/>
        <v>8.6459290605562285E-3</v>
      </c>
      <c r="LNI36" s="88">
        <f t="shared" ca="1" si="1231"/>
        <v>8.838854970049978E-3</v>
      </c>
      <c r="LNJ36" s="88">
        <f t="shared" ca="1" si="1231"/>
        <v>8.3813430012069645E-3</v>
      </c>
      <c r="LNK36" s="88">
        <f t="shared" ca="1" si="1231"/>
        <v>1.0733522084898299E-2</v>
      </c>
      <c r="LNL36" s="88">
        <f t="shared" ca="1" si="1231"/>
        <v>7.1357474932715777E-3</v>
      </c>
      <c r="LNM36" s="88">
        <f t="shared" ca="1" si="1231"/>
        <v>8.486307832024682E-3</v>
      </c>
      <c r="LNN36" s="88">
        <f t="shared" ca="1" si="1231"/>
        <v>8.7150909574042323E-3</v>
      </c>
      <c r="LNO36" s="88">
        <f t="shared" ca="1" si="1231"/>
        <v>9.0772877544579144E-3</v>
      </c>
      <c r="LNP36" s="88">
        <f t="shared" ca="1" si="1231"/>
        <v>9.8754914519788174E-3</v>
      </c>
      <c r="LNQ36" s="88">
        <f t="shared" ca="1" si="1231"/>
        <v>9.7044827852181582E-3</v>
      </c>
      <c r="LNR36" s="88">
        <f t="shared" ca="1" si="1231"/>
        <v>1.0177091367465162E-2</v>
      </c>
      <c r="LNS36" s="88">
        <f t="shared" ca="1" si="1231"/>
        <v>1.0430187926695412E-2</v>
      </c>
      <c r="LNT36" s="88">
        <f t="shared" ca="1" si="1231"/>
        <v>8.859165057005635E-3</v>
      </c>
      <c r="LNU36" s="88">
        <f t="shared" ca="1" si="1231"/>
        <v>9.9446539416618157E-3</v>
      </c>
      <c r="LNV36" s="88">
        <f t="shared" ca="1" si="1231"/>
        <v>1.0156566992605521E-2</v>
      </c>
      <c r="LNW36" s="88">
        <f t="shared" ca="1" si="1231"/>
        <v>8.9044234005563102E-3</v>
      </c>
      <c r="LNX36" s="88">
        <f t="shared" ca="1" si="1231"/>
        <v>1.0087725728071211E-2</v>
      </c>
      <c r="LNY36" s="88">
        <f t="shared" ca="1" si="1231"/>
        <v>9.4807490361602572E-3</v>
      </c>
      <c r="LNZ36" s="88">
        <f t="shared" ca="1" si="1231"/>
        <v>8.376134286945747E-3</v>
      </c>
      <c r="LOA36" s="88">
        <f t="shared" ca="1" si="1231"/>
        <v>9.9102179138899696E-3</v>
      </c>
      <c r="LOB36" s="88">
        <f t="shared" ca="1" si="1231"/>
        <v>9.6193304735204179E-3</v>
      </c>
      <c r="LOC36" s="88">
        <f t="shared" ca="1" si="1231"/>
        <v>8.0860435126131319E-3</v>
      </c>
      <c r="LOD36" s="88">
        <f t="shared" ca="1" si="1073"/>
        <v>1.0481208839606716E-2</v>
      </c>
      <c r="LOE36" s="88">
        <f t="shared" ca="1" si="1073"/>
        <v>8.3065550515529721E-3</v>
      </c>
      <c r="LOF36" s="88">
        <f t="shared" ca="1" si="1073"/>
        <v>1.0166904975612278E-2</v>
      </c>
      <c r="LOG36" s="88">
        <f t="shared" ca="1" si="1073"/>
        <v>8.8042901914118059E-3</v>
      </c>
      <c r="LOH36" s="88">
        <f t="shared" ca="1" si="1073"/>
        <v>7.7667029261438278E-3</v>
      </c>
      <c r="LOI36" s="88">
        <f t="shared" ca="1" si="1073"/>
        <v>8.8228988958261433E-3</v>
      </c>
      <c r="LOJ36" s="88">
        <f t="shared" ca="1" si="1073"/>
        <v>1.0389296391737109E-2</v>
      </c>
      <c r="LOK36" s="88">
        <f t="shared" ca="1" si="1073"/>
        <v>8.7708916723589058E-3</v>
      </c>
      <c r="LOL36" s="88">
        <f t="shared" ca="1" si="1073"/>
        <v>9.8301005860350864E-3</v>
      </c>
      <c r="LOM36" s="88">
        <f t="shared" ca="1" si="1073"/>
        <v>1.0067704793186111E-2</v>
      </c>
      <c r="LON36" s="88">
        <f t="shared" ca="1" si="1073"/>
        <v>7.0917394798343447E-3</v>
      </c>
      <c r="LOO36" s="88">
        <f t="shared" ca="1" si="1073"/>
        <v>8.5339882104843411E-3</v>
      </c>
      <c r="LOP36" s="88">
        <f t="shared" ca="1" si="1073"/>
        <v>1.041618351196833E-2</v>
      </c>
      <c r="LOQ36" s="88">
        <f t="shared" ca="1" si="1073"/>
        <v>9.5115720896144645E-3</v>
      </c>
      <c r="LOR36" s="88">
        <f t="shared" ca="1" si="1073"/>
        <v>9.2415068500871222E-3</v>
      </c>
      <c r="LOS36" s="88">
        <f t="shared" ca="1" si="1073"/>
        <v>9.2037428370521993E-3</v>
      </c>
      <c r="LOT36" s="88">
        <f t="shared" ca="1" si="1387"/>
        <v>9.5434776425631189E-3</v>
      </c>
      <c r="LOU36" s="88">
        <f t="shared" ca="1" si="1387"/>
        <v>1.1112389212479234E-2</v>
      </c>
      <c r="LOV36" s="88">
        <f t="shared" ca="1" si="1387"/>
        <v>9.2588618967344351E-3</v>
      </c>
      <c r="LOW36" s="88">
        <f t="shared" ca="1" si="1387"/>
        <v>1.0239221585745539E-2</v>
      </c>
      <c r="LOX36" s="88">
        <f t="shared" ca="1" si="1387"/>
        <v>1.0696868111518798E-2</v>
      </c>
      <c r="LOY36" s="88">
        <f t="shared" ca="1" si="1387"/>
        <v>8.3492390709091827E-3</v>
      </c>
      <c r="LOZ36" s="88">
        <f t="shared" ca="1" si="1387"/>
        <v>1.0647132482995151E-2</v>
      </c>
      <c r="LPA36" s="88">
        <f t="shared" ca="1" si="1387"/>
        <v>1.0443204194777015E-2</v>
      </c>
      <c r="LPB36" s="88">
        <f t="shared" ca="1" si="1387"/>
        <v>9.5138292068667404E-3</v>
      </c>
      <c r="LPC36" s="88">
        <f t="shared" ca="1" si="918"/>
        <v>1.012792189316707E-2</v>
      </c>
      <c r="LPD36" s="88">
        <f t="shared" ca="1" si="918"/>
        <v>9.2856966218039638E-3</v>
      </c>
      <c r="LPE36" s="88">
        <f t="shared" ca="1" si="918"/>
        <v>7.0274850417447257E-3</v>
      </c>
      <c r="LPF36" s="88">
        <f t="shared" ca="1" si="918"/>
        <v>9.0752265998944991E-3</v>
      </c>
      <c r="LPG36" s="88">
        <f t="shared" ca="1" si="918"/>
        <v>1.03658021052605E-2</v>
      </c>
      <c r="LPH36" s="88">
        <f t="shared" ca="1" si="918"/>
        <v>9.9370244390002763E-3</v>
      </c>
      <c r="LPI36" s="88">
        <f t="shared" ca="1" si="918"/>
        <v>9.7909262887247231E-3</v>
      </c>
      <c r="LPJ36" s="88">
        <f t="shared" ca="1" si="918"/>
        <v>9.3947617785117218E-3</v>
      </c>
      <c r="LPK36" s="88">
        <f t="shared" ca="1" si="918"/>
        <v>1.0267427320376082E-2</v>
      </c>
      <c r="LPL36" s="88">
        <f t="shared" ca="1" si="918"/>
        <v>8.2480229818940511E-3</v>
      </c>
      <c r="LPM36" s="88">
        <f t="shared" ca="1" si="918"/>
        <v>9.7303654216865203E-3</v>
      </c>
      <c r="LPN36" s="88">
        <f t="shared" ca="1" si="918"/>
        <v>1.0718383166974613E-2</v>
      </c>
      <c r="LPO36" s="88">
        <f t="shared" ca="1" si="918"/>
        <v>8.717336221849498E-3</v>
      </c>
      <c r="LPP36" s="88">
        <f t="shared" ca="1" si="918"/>
        <v>9.6855669048456858E-3</v>
      </c>
      <c r="LPQ36" s="88">
        <f t="shared" ca="1" si="918"/>
        <v>9.6182606497377341E-3</v>
      </c>
      <c r="LPR36" s="88">
        <f t="shared" ca="1" si="918"/>
        <v>9.902698017188476E-3</v>
      </c>
      <c r="LPS36" s="88">
        <f t="shared" ca="1" si="1232"/>
        <v>9.5422011241709168E-3</v>
      </c>
      <c r="LPT36" s="88">
        <f t="shared" ca="1" si="1232"/>
        <v>9.5353727337135243E-3</v>
      </c>
      <c r="LPU36" s="88">
        <f t="shared" ca="1" si="1232"/>
        <v>7.662099760401735E-3</v>
      </c>
      <c r="LPV36" s="88">
        <f t="shared" ca="1" si="1232"/>
        <v>1.0525150017498631E-2</v>
      </c>
      <c r="LPW36" s="88">
        <f t="shared" ca="1" si="1232"/>
        <v>8.7810173309076853E-3</v>
      </c>
      <c r="LPX36" s="88">
        <f t="shared" ca="1" si="1232"/>
        <v>1.0645443233710729E-2</v>
      </c>
      <c r="LPY36" s="88">
        <f t="shared" ca="1" si="1232"/>
        <v>9.4435390995271443E-3</v>
      </c>
      <c r="LPZ36" s="88">
        <f t="shared" ca="1" si="1232"/>
        <v>9.4406220644203155E-3</v>
      </c>
      <c r="LQA36" s="88">
        <f t="shared" ca="1" si="1232"/>
        <v>9.7831287070758565E-3</v>
      </c>
      <c r="LQB36" s="88">
        <f t="shared" ca="1" si="1232"/>
        <v>9.1642793588286395E-3</v>
      </c>
      <c r="LQC36" s="88">
        <f t="shared" ca="1" si="1232"/>
        <v>1.0123397584586699E-2</v>
      </c>
      <c r="LQD36" s="88">
        <f t="shared" ca="1" si="1232"/>
        <v>9.4027780675041434E-3</v>
      </c>
      <c r="LQE36" s="88">
        <f t="shared" ca="1" si="1232"/>
        <v>9.3209320569505785E-3</v>
      </c>
      <c r="LQF36" s="88">
        <f t="shared" ca="1" si="1232"/>
        <v>9.5750666860981975E-3</v>
      </c>
      <c r="LQG36" s="88">
        <f t="shared" ca="1" si="1232"/>
        <v>1.0327428531921966E-2</v>
      </c>
      <c r="LQH36" s="88">
        <f t="shared" ca="1" si="1232"/>
        <v>9.4619907134765036E-3</v>
      </c>
      <c r="LQI36" s="88">
        <f t="shared" ca="1" si="1232"/>
        <v>9.6191034258346422E-3</v>
      </c>
      <c r="LQJ36" s="88">
        <f t="shared" ca="1" si="1232"/>
        <v>1.0176954309565526E-2</v>
      </c>
      <c r="LQK36" s="88">
        <f t="shared" ca="1" si="1232"/>
        <v>9.4603221746339238E-3</v>
      </c>
      <c r="LQL36" s="88">
        <f t="shared" ca="1" si="1232"/>
        <v>9.1020805177339462E-3</v>
      </c>
      <c r="LQM36" s="88">
        <f t="shared" ca="1" si="1232"/>
        <v>9.1438693094889594E-3</v>
      </c>
      <c r="LQN36" s="88">
        <f t="shared" ca="1" si="1232"/>
        <v>1.0223925433728142E-2</v>
      </c>
      <c r="LQO36" s="88">
        <f t="shared" ca="1" si="1232"/>
        <v>9.3838252489490664E-3</v>
      </c>
      <c r="LQP36" s="88">
        <f t="shared" ca="1" si="1074"/>
        <v>8.1639046111320595E-3</v>
      </c>
      <c r="LQQ36" s="88">
        <f t="shared" ca="1" si="1074"/>
        <v>9.2628838372955189E-3</v>
      </c>
      <c r="LQR36" s="88">
        <f t="shared" ca="1" si="1074"/>
        <v>8.6727455190905908E-3</v>
      </c>
      <c r="LQS36" s="88">
        <f t="shared" ca="1" si="1074"/>
        <v>7.9871891634297823E-3</v>
      </c>
      <c r="LQT36" s="88">
        <f t="shared" ca="1" si="1074"/>
        <v>7.4909879221270034E-3</v>
      </c>
      <c r="LQU36" s="88">
        <f t="shared" ca="1" si="1074"/>
        <v>8.512498307707235E-3</v>
      </c>
      <c r="LQV36" s="88">
        <f t="shared" ca="1" si="1074"/>
        <v>1.0463618250867227E-2</v>
      </c>
      <c r="LQW36" s="88">
        <f t="shared" ca="1" si="1074"/>
        <v>1.1078650203808348E-2</v>
      </c>
      <c r="LQX36" s="88">
        <f t="shared" ca="1" si="1074"/>
        <v>1.1352905962237691E-2</v>
      </c>
      <c r="LQY36" s="88">
        <f t="shared" ca="1" si="1074"/>
        <v>8.8843351751542628E-3</v>
      </c>
      <c r="LQZ36" s="88">
        <f t="shared" ca="1" si="1074"/>
        <v>9.3214358176674887E-3</v>
      </c>
      <c r="LRA36" s="88">
        <f t="shared" ca="1" si="1074"/>
        <v>1.011153392056959E-2</v>
      </c>
      <c r="LRB36" s="88">
        <f t="shared" ca="1" si="1074"/>
        <v>8.7854341021849185E-3</v>
      </c>
      <c r="LRC36" s="88">
        <f t="shared" ca="1" si="1074"/>
        <v>9.1509167067769116E-3</v>
      </c>
      <c r="LRD36" s="88">
        <f t="shared" ca="1" si="1074"/>
        <v>9.7026872374890542E-3</v>
      </c>
      <c r="LRE36" s="88">
        <f t="shared" ca="1" si="1074"/>
        <v>9.2551813494115096E-3</v>
      </c>
      <c r="LRF36" s="88">
        <f t="shared" ca="1" si="1388"/>
        <v>7.2666966740774774E-3</v>
      </c>
      <c r="LRG36" s="88">
        <f t="shared" ca="1" si="1388"/>
        <v>9.8557785189490581E-3</v>
      </c>
      <c r="LRH36" s="88">
        <f t="shared" ca="1" si="1388"/>
        <v>1.0419682086330911E-2</v>
      </c>
      <c r="LRI36" s="88">
        <f t="shared" ca="1" si="1388"/>
        <v>1.0191567291452774E-2</v>
      </c>
      <c r="LRJ36" s="88">
        <f t="shared" ca="1" si="1388"/>
        <v>8.9330811451167474E-3</v>
      </c>
      <c r="LRK36" s="88">
        <f t="shared" ca="1" si="1388"/>
        <v>8.3045169011735209E-3</v>
      </c>
      <c r="LRL36" s="88">
        <f t="shared" ca="1" si="1388"/>
        <v>9.9832324671149785E-3</v>
      </c>
      <c r="LRM36" s="88">
        <f t="shared" ca="1" si="1388"/>
        <v>1.0839849082594798E-2</v>
      </c>
      <c r="LRN36" s="88">
        <f t="shared" ca="1" si="1388"/>
        <v>1.0678641304557902E-2</v>
      </c>
      <c r="LRO36" s="88">
        <f t="shared" ca="1" si="919"/>
        <v>1.0016316278957877E-2</v>
      </c>
      <c r="LRP36" s="88">
        <f t="shared" ca="1" si="919"/>
        <v>1.0493481391761794E-2</v>
      </c>
      <c r="LRQ36" s="88">
        <f t="shared" ca="1" si="919"/>
        <v>9.7446743504711903E-3</v>
      </c>
      <c r="LRR36" s="88">
        <f t="shared" ca="1" si="919"/>
        <v>9.3610566241430233E-3</v>
      </c>
      <c r="LRS36" s="88">
        <f t="shared" ca="1" si="919"/>
        <v>8.5026298448089843E-3</v>
      </c>
      <c r="LRT36" s="88">
        <f t="shared" ca="1" si="919"/>
        <v>1.2691664349363554E-2</v>
      </c>
      <c r="LRU36" s="88">
        <f t="shared" ca="1" si="919"/>
        <v>9.2841244535116652E-3</v>
      </c>
      <c r="LRV36" s="88">
        <f t="shared" ca="1" si="919"/>
        <v>7.9335598588979542E-3</v>
      </c>
      <c r="LRW36" s="88">
        <f t="shared" ca="1" si="919"/>
        <v>7.1788030896587328E-3</v>
      </c>
      <c r="LRX36" s="88">
        <f t="shared" ca="1" si="919"/>
        <v>1.1469687865457118E-2</v>
      </c>
      <c r="LRY36" s="88">
        <f t="shared" ca="1" si="919"/>
        <v>1.106021704213888E-2</v>
      </c>
      <c r="LRZ36" s="88">
        <f t="shared" ca="1" si="919"/>
        <v>1.0041871853043598E-2</v>
      </c>
      <c r="LSA36" s="88">
        <f t="shared" ca="1" si="919"/>
        <v>1.0842364954540809E-2</v>
      </c>
      <c r="LSB36" s="88">
        <f t="shared" ca="1" si="919"/>
        <v>1.0182741826362269E-2</v>
      </c>
      <c r="LSC36" s="88">
        <f t="shared" ca="1" si="919"/>
        <v>9.0684402515113817E-3</v>
      </c>
      <c r="LSD36" s="88">
        <f t="shared" ca="1" si="919"/>
        <v>1.0270542355496409E-2</v>
      </c>
      <c r="LSE36" s="88">
        <f t="shared" ca="1" si="1233"/>
        <v>1.0003223220294816E-2</v>
      </c>
      <c r="LSF36" s="88">
        <f t="shared" ca="1" si="1233"/>
        <v>8.8716723622331156E-3</v>
      </c>
      <c r="LSG36" s="88">
        <f t="shared" ca="1" si="1233"/>
        <v>1.1412653904965431E-2</v>
      </c>
      <c r="LSH36" s="88">
        <f t="shared" ca="1" si="1233"/>
        <v>1.0539609205198783E-2</v>
      </c>
      <c r="LSI36" s="88">
        <f t="shared" ca="1" si="1233"/>
        <v>9.5370733433289782E-3</v>
      </c>
      <c r="LSJ36" s="88">
        <f t="shared" ca="1" si="1233"/>
        <v>9.8003896720880376E-3</v>
      </c>
      <c r="LSK36" s="88">
        <f t="shared" ca="1" si="1233"/>
        <v>1.0075036020118494E-2</v>
      </c>
      <c r="LSL36" s="88">
        <f t="shared" ca="1" si="1233"/>
        <v>9.4110920088545102E-3</v>
      </c>
      <c r="LSM36" s="88">
        <f t="shared" ca="1" si="1233"/>
        <v>9.8878376954273546E-3</v>
      </c>
      <c r="LSN36" s="88">
        <f t="shared" ca="1" si="1233"/>
        <v>8.317571625857301E-3</v>
      </c>
      <c r="LSO36" s="88">
        <f t="shared" ca="1" si="1233"/>
        <v>1.0424071494206997E-2</v>
      </c>
      <c r="LSP36" s="88">
        <f t="shared" ca="1" si="1233"/>
        <v>9.3083857521024643E-3</v>
      </c>
      <c r="LSQ36" s="88">
        <f t="shared" ca="1" si="1233"/>
        <v>9.3448448124660594E-3</v>
      </c>
      <c r="LSR36" s="88">
        <f t="shared" ca="1" si="1233"/>
        <v>1.0356936626694055E-2</v>
      </c>
      <c r="LSS36" s="88">
        <f t="shared" ca="1" si="1233"/>
        <v>9.4474949608674367E-3</v>
      </c>
      <c r="LST36" s="88">
        <f t="shared" ca="1" si="1233"/>
        <v>9.2905013775117888E-3</v>
      </c>
      <c r="LSU36" s="88">
        <f t="shared" ca="1" si="1233"/>
        <v>1.0388749923482656E-2</v>
      </c>
      <c r="LSV36" s="88">
        <f t="shared" ca="1" si="1233"/>
        <v>9.4964686620196189E-3</v>
      </c>
      <c r="LSW36" s="88">
        <f t="shared" ca="1" si="1233"/>
        <v>9.2997729480150237E-3</v>
      </c>
      <c r="LSX36" s="88">
        <f t="shared" ca="1" si="1233"/>
        <v>9.6323141871721071E-3</v>
      </c>
      <c r="LSY36" s="88">
        <f t="shared" ca="1" si="1233"/>
        <v>9.8961136648851207E-3</v>
      </c>
      <c r="LSZ36" s="88">
        <f t="shared" ca="1" si="1233"/>
        <v>1.0418137963374745E-2</v>
      </c>
      <c r="LTA36" s="88">
        <f t="shared" ca="1" si="1233"/>
        <v>8.9243602410859265E-3</v>
      </c>
      <c r="LTB36" s="88">
        <f t="shared" ca="1" si="1075"/>
        <v>9.2695316895686324E-3</v>
      </c>
      <c r="LTC36" s="88">
        <f t="shared" ca="1" si="1075"/>
        <v>1.1347453736456639E-2</v>
      </c>
      <c r="LTD36" s="88">
        <f t="shared" ca="1" si="1075"/>
        <v>1.0507752105417842E-2</v>
      </c>
      <c r="LTE36" s="88">
        <f t="shared" ca="1" si="1075"/>
        <v>1.0927676722702229E-2</v>
      </c>
      <c r="LTF36" s="88">
        <f t="shared" ca="1" si="1075"/>
        <v>9.489772002795634E-3</v>
      </c>
      <c r="LTG36" s="88">
        <f t="shared" ca="1" si="1075"/>
        <v>9.5474792635878644E-3</v>
      </c>
      <c r="LTH36" s="88">
        <f t="shared" ca="1" si="1075"/>
        <v>7.5095306143799605E-3</v>
      </c>
      <c r="LTI36" s="88">
        <f t="shared" ca="1" si="1075"/>
        <v>9.2441661903863229E-3</v>
      </c>
      <c r="LTJ36" s="88">
        <f t="shared" ca="1" si="1075"/>
        <v>8.9015935206925613E-3</v>
      </c>
      <c r="LTK36" s="88">
        <f t="shared" ca="1" si="1075"/>
        <v>9.2574869347934133E-3</v>
      </c>
      <c r="LTL36" s="88">
        <f t="shared" ca="1" si="1075"/>
        <v>9.2787351506161946E-3</v>
      </c>
      <c r="LTM36" s="88">
        <f t="shared" ca="1" si="1075"/>
        <v>1.004264599114074E-2</v>
      </c>
      <c r="LTN36" s="88">
        <f t="shared" ca="1" si="1075"/>
        <v>1.1436221591160027E-2</v>
      </c>
      <c r="LTO36" s="88">
        <f t="shared" ca="1" si="1075"/>
        <v>9.9782895983265632E-3</v>
      </c>
      <c r="LTP36" s="88">
        <f t="shared" ca="1" si="1075"/>
        <v>9.0497522020292487E-3</v>
      </c>
      <c r="LTQ36" s="88">
        <f t="shared" ca="1" si="1075"/>
        <v>1.0764214899784377E-2</v>
      </c>
      <c r="LTR36" s="88">
        <f t="shared" ca="1" si="1389"/>
        <v>9.2804117455700802E-3</v>
      </c>
      <c r="LTS36" s="88">
        <f t="shared" ca="1" si="1389"/>
        <v>1.0080167801035064E-2</v>
      </c>
      <c r="LTT36" s="88">
        <f t="shared" ca="1" si="1389"/>
        <v>7.7310840083937779E-3</v>
      </c>
      <c r="LTU36" s="88">
        <f t="shared" ca="1" si="1389"/>
        <v>1.0291668096515522E-2</v>
      </c>
      <c r="LTV36" s="88">
        <f t="shared" ca="1" si="1389"/>
        <v>8.6508489957173897E-3</v>
      </c>
      <c r="LTW36" s="88">
        <f t="shared" ca="1" si="1389"/>
        <v>8.3793501488879582E-3</v>
      </c>
      <c r="LTX36" s="88">
        <f t="shared" ca="1" si="1389"/>
        <v>9.8831397260403554E-3</v>
      </c>
      <c r="LTY36" s="88">
        <f t="shared" ca="1" si="1389"/>
        <v>9.6002009057468019E-3</v>
      </c>
      <c r="LTZ36" s="88">
        <f t="shared" ca="1" si="1389"/>
        <v>8.8574907871778845E-3</v>
      </c>
      <c r="LUA36" s="88">
        <f t="shared" ca="1" si="920"/>
        <v>1.2606644990192956E-2</v>
      </c>
      <c r="LUB36" s="88">
        <f t="shared" ca="1" si="920"/>
        <v>9.4902618027976181E-3</v>
      </c>
      <c r="LUC36" s="88">
        <f t="shared" ca="1" si="920"/>
        <v>9.8089136054658674E-3</v>
      </c>
      <c r="LUD36" s="88">
        <f t="shared" ca="1" si="920"/>
        <v>9.4018825800808118E-3</v>
      </c>
      <c r="LUE36" s="88">
        <f t="shared" ca="1" si="920"/>
        <v>1.0210145381758778E-2</v>
      </c>
      <c r="LUF36" s="88">
        <f t="shared" ca="1" si="920"/>
        <v>1.076176788005893E-2</v>
      </c>
      <c r="LUG36" s="88">
        <f t="shared" ca="1" si="920"/>
        <v>8.5063750204585412E-3</v>
      </c>
      <c r="LUH36" s="88">
        <f t="shared" ca="1" si="920"/>
        <v>8.0290789619679587E-3</v>
      </c>
      <c r="LUI36" s="88">
        <f t="shared" ca="1" si="920"/>
        <v>8.0739180044350784E-3</v>
      </c>
      <c r="LUJ36" s="88">
        <f t="shared" ca="1" si="920"/>
        <v>9.0072032451285564E-3</v>
      </c>
      <c r="LUK36" s="88">
        <f t="shared" ca="1" si="920"/>
        <v>9.5417200480701174E-3</v>
      </c>
      <c r="LUL36" s="88">
        <f t="shared" ca="1" si="920"/>
        <v>8.365810008813826E-3</v>
      </c>
      <c r="LUM36" s="88">
        <f t="shared" ca="1" si="920"/>
        <v>7.9975484829631436E-3</v>
      </c>
      <c r="LUN36" s="88">
        <f t="shared" ca="1" si="920"/>
        <v>9.4280637566154166E-3</v>
      </c>
      <c r="LUO36" s="88">
        <f t="shared" ca="1" si="920"/>
        <v>8.3784367471086609E-3</v>
      </c>
      <c r="LUP36" s="88">
        <f t="shared" ca="1" si="920"/>
        <v>9.6212979585196378E-3</v>
      </c>
      <c r="LUQ36" s="88">
        <f t="shared" ca="1" si="1234"/>
        <v>8.395202794718358E-3</v>
      </c>
      <c r="LUR36" s="88">
        <f t="shared" ca="1" si="1234"/>
        <v>9.7292872445353604E-3</v>
      </c>
      <c r="LUS36" s="88">
        <f t="shared" ca="1" si="1234"/>
        <v>9.6769244772077108E-3</v>
      </c>
      <c r="LUT36" s="88">
        <f t="shared" ca="1" si="1234"/>
        <v>1.0007894064460291E-2</v>
      </c>
      <c r="LUU36" s="88">
        <f t="shared" ca="1" si="1234"/>
        <v>1.014359113164994E-2</v>
      </c>
      <c r="LUV36" s="88">
        <f t="shared" ca="1" si="1234"/>
        <v>9.0400330852957664E-3</v>
      </c>
      <c r="LUW36" s="88">
        <f t="shared" ca="1" si="1234"/>
        <v>1.0548444559826099E-2</v>
      </c>
      <c r="LUX36" s="88">
        <f t="shared" ca="1" si="1234"/>
        <v>7.8568164378785312E-3</v>
      </c>
      <c r="LUY36" s="88">
        <f t="shared" ca="1" si="1234"/>
        <v>8.8973200134964663E-3</v>
      </c>
      <c r="LUZ36" s="88">
        <f t="shared" ca="1" si="1234"/>
        <v>9.1115398900255915E-3</v>
      </c>
      <c r="LVA36" s="88">
        <f t="shared" ca="1" si="1234"/>
        <v>9.9819853017370959E-3</v>
      </c>
      <c r="LVB36" s="88">
        <f t="shared" ca="1" si="1234"/>
        <v>9.6574902527641667E-3</v>
      </c>
      <c r="LVC36" s="88">
        <f t="shared" ca="1" si="1234"/>
        <v>9.7564001481062097E-3</v>
      </c>
      <c r="LVD36" s="88">
        <f t="shared" ca="1" si="1234"/>
        <v>1.1807018525043168E-2</v>
      </c>
      <c r="LVE36" s="88">
        <f t="shared" ca="1" si="1234"/>
        <v>9.8516950030378934E-3</v>
      </c>
      <c r="LVF36" s="88">
        <f t="shared" ca="1" si="1234"/>
        <v>9.9371704706834475E-3</v>
      </c>
      <c r="LVG36" s="88">
        <f t="shared" ca="1" si="1234"/>
        <v>9.4129053182133663E-3</v>
      </c>
      <c r="LVH36" s="88">
        <f t="shared" ca="1" si="1234"/>
        <v>1.09128663053555E-2</v>
      </c>
      <c r="LVI36" s="88">
        <f t="shared" ca="1" si="1234"/>
        <v>9.5791164658940858E-3</v>
      </c>
      <c r="LVJ36" s="88">
        <f t="shared" ca="1" si="1234"/>
        <v>9.6588637417376715E-3</v>
      </c>
      <c r="LVK36" s="88">
        <f t="shared" ca="1" si="1234"/>
        <v>9.1741080548827514E-3</v>
      </c>
      <c r="LVL36" s="88">
        <f t="shared" ca="1" si="1234"/>
        <v>1.0428037860022105E-2</v>
      </c>
      <c r="LVM36" s="88">
        <f t="shared" ca="1" si="1234"/>
        <v>9.3360457890766975E-3</v>
      </c>
      <c r="LVN36" s="88">
        <f t="shared" ca="1" si="1076"/>
        <v>9.4372489928195372E-3</v>
      </c>
      <c r="LVO36" s="88">
        <f t="shared" ca="1" si="1076"/>
        <v>9.9907966641966592E-3</v>
      </c>
      <c r="LVP36" s="88">
        <f t="shared" ca="1" si="1076"/>
        <v>9.1768917941458823E-3</v>
      </c>
      <c r="LVQ36" s="88">
        <f t="shared" ca="1" si="1076"/>
        <v>9.2132564592277491E-3</v>
      </c>
      <c r="LVR36" s="88">
        <f t="shared" ca="1" si="1076"/>
        <v>7.8782674291220239E-3</v>
      </c>
      <c r="LVS36" s="88">
        <f t="shared" ca="1" si="1076"/>
        <v>9.1099353128016123E-3</v>
      </c>
      <c r="LVT36" s="88">
        <f t="shared" ca="1" si="1076"/>
        <v>8.5864597459483563E-3</v>
      </c>
      <c r="LVU36" s="88">
        <f t="shared" ca="1" si="1076"/>
        <v>1.0614039116735838E-2</v>
      </c>
      <c r="LVV36" s="88">
        <f t="shared" ca="1" si="1076"/>
        <v>1.0151942750194836E-2</v>
      </c>
      <c r="LVW36" s="88">
        <f t="shared" ca="1" si="1076"/>
        <v>9.6987805726499385E-3</v>
      </c>
      <c r="LVX36" s="88">
        <f t="shared" ca="1" si="1076"/>
        <v>8.9994887944502052E-3</v>
      </c>
      <c r="LVY36" s="88">
        <f t="shared" ca="1" si="1076"/>
        <v>7.4579490368849085E-3</v>
      </c>
      <c r="LVZ36" s="88">
        <f t="shared" ca="1" si="1076"/>
        <v>1.0273480622932605E-2</v>
      </c>
      <c r="LWA36" s="88">
        <f t="shared" ca="1" si="1076"/>
        <v>1.0325544749513251E-2</v>
      </c>
      <c r="LWB36" s="88">
        <f t="shared" ca="1" si="1076"/>
        <v>1.0151259039994406E-2</v>
      </c>
      <c r="LWC36" s="88">
        <f t="shared" ca="1" si="1076"/>
        <v>9.9255913921954299E-3</v>
      </c>
      <c r="LWD36" s="88">
        <f t="shared" ca="1" si="1390"/>
        <v>9.0964814608114654E-3</v>
      </c>
      <c r="LWE36" s="88">
        <f t="shared" ca="1" si="1390"/>
        <v>1.0812616212637781E-2</v>
      </c>
      <c r="LWF36" s="88">
        <f t="shared" ca="1" si="1390"/>
        <v>1.0113830796656264E-2</v>
      </c>
      <c r="LWG36" s="88">
        <f t="shared" ca="1" si="1390"/>
        <v>8.2871369761825901E-3</v>
      </c>
      <c r="LWH36" s="88">
        <f t="shared" ca="1" si="1390"/>
        <v>9.7144410335177379E-3</v>
      </c>
      <c r="LWI36" s="88">
        <f t="shared" ca="1" si="1390"/>
        <v>8.7307106914945361E-3</v>
      </c>
      <c r="LWJ36" s="88">
        <f t="shared" ca="1" si="1390"/>
        <v>8.9761927495842896E-3</v>
      </c>
      <c r="LWK36" s="88">
        <f t="shared" ca="1" si="1390"/>
        <v>9.4999117009213641E-3</v>
      </c>
      <c r="LWL36" s="88">
        <f t="shared" ca="1" si="1390"/>
        <v>1.0098740393287986E-2</v>
      </c>
      <c r="LWM36" s="88">
        <f t="shared" ca="1" si="921"/>
        <v>8.2796231452336617E-3</v>
      </c>
      <c r="LWN36" s="88">
        <f t="shared" ca="1" si="921"/>
        <v>8.5915883322605652E-3</v>
      </c>
      <c r="LWO36" s="88">
        <f t="shared" ca="1" si="921"/>
        <v>9.1712761433698532E-3</v>
      </c>
      <c r="LWP36" s="88">
        <f t="shared" ca="1" si="921"/>
        <v>1.0083766882576254E-2</v>
      </c>
      <c r="LWQ36" s="88">
        <f t="shared" ca="1" si="921"/>
        <v>9.0070153582043917E-3</v>
      </c>
      <c r="LWR36" s="88">
        <f t="shared" ca="1" si="921"/>
        <v>7.0931357790974233E-3</v>
      </c>
      <c r="LWS36" s="88">
        <f t="shared" ca="1" si="921"/>
        <v>8.7953694487771482E-3</v>
      </c>
      <c r="LWT36" s="88">
        <f t="shared" ca="1" si="921"/>
        <v>9.7207516853404317E-3</v>
      </c>
      <c r="LWU36" s="88">
        <f t="shared" ca="1" si="921"/>
        <v>9.1658791748813924E-3</v>
      </c>
      <c r="LWV36" s="88">
        <f t="shared" ca="1" si="921"/>
        <v>1.0259593997090696E-2</v>
      </c>
      <c r="LWW36" s="88">
        <f t="shared" ca="1" si="921"/>
        <v>1.0597128246855344E-2</v>
      </c>
      <c r="LWX36" s="88">
        <f t="shared" ca="1" si="921"/>
        <v>7.040261468455173E-3</v>
      </c>
      <c r="LWY36" s="88">
        <f t="shared" ca="1" si="921"/>
        <v>9.8181231020462757E-3</v>
      </c>
      <c r="LWZ36" s="88">
        <f t="shared" ca="1" si="921"/>
        <v>7.6379443308392109E-3</v>
      </c>
      <c r="LXA36" s="88">
        <f t="shared" ca="1" si="921"/>
        <v>8.5196179345828817E-3</v>
      </c>
      <c r="LXB36" s="88">
        <f t="shared" ca="1" si="921"/>
        <v>7.8322586991323578E-3</v>
      </c>
      <c r="LXC36" s="88">
        <f t="shared" ca="1" si="1235"/>
        <v>1.1561961251561857E-2</v>
      </c>
      <c r="LXD36" s="88">
        <f t="shared" ca="1" si="1235"/>
        <v>1.04644202303543E-2</v>
      </c>
      <c r="LXE36" s="88">
        <f t="shared" ca="1" si="1235"/>
        <v>1.1760304402310124E-2</v>
      </c>
      <c r="LXF36" s="88">
        <f t="shared" ca="1" si="1235"/>
        <v>8.6221784633048297E-3</v>
      </c>
      <c r="LXG36" s="88">
        <f t="shared" ca="1" si="1235"/>
        <v>1.0278843507461844E-2</v>
      </c>
      <c r="LXH36" s="88">
        <f t="shared" ca="1" si="1235"/>
        <v>6.5460773380964232E-3</v>
      </c>
      <c r="LXI36" s="88">
        <f t="shared" ca="1" si="1235"/>
        <v>9.4270632965629993E-3</v>
      </c>
      <c r="LXJ36" s="88">
        <f t="shared" ca="1" si="1235"/>
        <v>9.8486379392344267E-3</v>
      </c>
      <c r="LXK36" s="88">
        <f t="shared" ca="1" si="1235"/>
        <v>1.0677287392400951E-2</v>
      </c>
      <c r="LXL36" s="88">
        <f t="shared" ca="1" si="1235"/>
        <v>1.0258383287609916E-2</v>
      </c>
      <c r="LXM36" s="88">
        <f t="shared" ca="1" si="1235"/>
        <v>8.0803652099696779E-3</v>
      </c>
      <c r="LXN36" s="88">
        <f t="shared" ca="1" si="1235"/>
        <v>9.6948101014003758E-3</v>
      </c>
      <c r="LXO36" s="88">
        <f t="shared" ca="1" si="1235"/>
        <v>8.2831381219392163E-3</v>
      </c>
      <c r="LXP36" s="88">
        <f t="shared" ca="1" si="1235"/>
        <v>1.0528142417650927E-2</v>
      </c>
      <c r="LXQ36" s="88">
        <f t="shared" ca="1" si="1235"/>
        <v>9.3222979637942755E-3</v>
      </c>
      <c r="LXR36" s="88">
        <f t="shared" ca="1" si="1235"/>
        <v>8.0435116121221652E-3</v>
      </c>
      <c r="LXS36" s="88">
        <f t="shared" ca="1" si="1235"/>
        <v>8.8298240092106513E-3</v>
      </c>
      <c r="LXT36" s="88">
        <f t="shared" ca="1" si="1235"/>
        <v>7.8739030206244932E-3</v>
      </c>
      <c r="LXU36" s="88">
        <f t="shared" ca="1" si="1235"/>
        <v>8.5255545303964553E-3</v>
      </c>
      <c r="LXV36" s="88">
        <f t="shared" ca="1" si="1235"/>
        <v>9.063745800334512E-3</v>
      </c>
      <c r="LXW36" s="88">
        <f t="shared" ca="1" si="1235"/>
        <v>7.9540246204815816E-3</v>
      </c>
      <c r="LXX36" s="88">
        <f t="shared" ca="1" si="1235"/>
        <v>8.8247758779847682E-3</v>
      </c>
      <c r="LXY36" s="88">
        <f t="shared" ca="1" si="1235"/>
        <v>9.3131125771680305E-3</v>
      </c>
      <c r="LXZ36" s="88">
        <f t="shared" ca="1" si="1077"/>
        <v>8.5480822649078025E-3</v>
      </c>
      <c r="LYA36" s="88">
        <f t="shared" ca="1" si="1077"/>
        <v>9.3155058490155436E-3</v>
      </c>
      <c r="LYB36" s="88">
        <f t="shared" ca="1" si="1077"/>
        <v>1.0055236167441696E-2</v>
      </c>
      <c r="LYC36" s="88">
        <f t="shared" ca="1" si="1077"/>
        <v>9.0158558774258834E-3</v>
      </c>
      <c r="LYD36" s="88">
        <f t="shared" ca="1" si="1077"/>
        <v>1.0793939862600042E-2</v>
      </c>
      <c r="LYE36" s="88">
        <f t="shared" ca="1" si="1077"/>
        <v>8.5998837044534045E-3</v>
      </c>
      <c r="LYF36" s="88">
        <f t="shared" ca="1" si="1077"/>
        <v>9.2676944531261858E-3</v>
      </c>
      <c r="LYG36" s="88">
        <f t="shared" ca="1" si="1077"/>
        <v>8.4849549550862508E-3</v>
      </c>
      <c r="LYH36" s="88">
        <f t="shared" ca="1" si="1077"/>
        <v>9.2002012380236458E-3</v>
      </c>
      <c r="LYI36" s="88">
        <f t="shared" ca="1" si="1077"/>
        <v>9.5464012613795512E-3</v>
      </c>
      <c r="LYJ36" s="88">
        <f t="shared" ca="1" si="1077"/>
        <v>8.3404117068311412E-3</v>
      </c>
      <c r="LYK36" s="88">
        <f t="shared" ca="1" si="1077"/>
        <v>1.0055841566102345E-2</v>
      </c>
      <c r="LYL36" s="88">
        <f t="shared" ca="1" si="1077"/>
        <v>8.7557306823826519E-3</v>
      </c>
      <c r="LYM36" s="88">
        <f t="shared" ca="1" si="1077"/>
        <v>1.002938363041994E-2</v>
      </c>
      <c r="LYN36" s="88">
        <f t="shared" ca="1" si="1077"/>
        <v>9.0461812739403829E-3</v>
      </c>
      <c r="LYO36" s="88">
        <f t="shared" ca="1" si="1077"/>
        <v>8.7301324019465592E-3</v>
      </c>
      <c r="LYP36" s="88">
        <f t="shared" ca="1" si="1391"/>
        <v>9.8863973424935785E-3</v>
      </c>
      <c r="LYQ36" s="88">
        <f t="shared" ca="1" si="1391"/>
        <v>9.4818101336001034E-3</v>
      </c>
      <c r="LYR36" s="88">
        <f t="shared" ca="1" si="1391"/>
        <v>8.8810115823419068E-3</v>
      </c>
      <c r="LYS36" s="88">
        <f t="shared" ca="1" si="1391"/>
        <v>9.7567847159106911E-3</v>
      </c>
      <c r="LYT36" s="88">
        <f t="shared" ca="1" si="1391"/>
        <v>1.0116280188127838E-2</v>
      </c>
      <c r="LYU36" s="88">
        <f t="shared" ca="1" si="1391"/>
        <v>9.9242250455443479E-3</v>
      </c>
      <c r="LYV36" s="88">
        <f t="shared" ca="1" si="1391"/>
        <v>8.9617241567063691E-3</v>
      </c>
      <c r="LYW36" s="88">
        <f t="shared" ca="1" si="1391"/>
        <v>7.154684214819091E-3</v>
      </c>
      <c r="LYX36" s="88">
        <f t="shared" ca="1" si="1391"/>
        <v>1.0132381520513432E-2</v>
      </c>
      <c r="LYY36" s="88">
        <f t="shared" ca="1" si="922"/>
        <v>1.060399172585785E-2</v>
      </c>
      <c r="LYZ36" s="88">
        <f t="shared" ca="1" si="922"/>
        <v>1.0651883009669781E-2</v>
      </c>
      <c r="LZA36" s="88">
        <f t="shared" ca="1" si="922"/>
        <v>9.0318480474689336E-3</v>
      </c>
      <c r="LZB36" s="88">
        <f t="shared" ca="1" si="922"/>
        <v>9.7824334555397918E-3</v>
      </c>
      <c r="LZC36" s="88">
        <f t="shared" ca="1" si="922"/>
        <v>1.0014553927123448E-2</v>
      </c>
      <c r="LZD36" s="88">
        <f t="shared" ca="1" si="922"/>
        <v>9.5390750454393148E-3</v>
      </c>
      <c r="LZE36" s="88">
        <f t="shared" ca="1" si="922"/>
        <v>9.0176921741289204E-3</v>
      </c>
      <c r="LZF36" s="88">
        <f t="shared" ca="1" si="922"/>
        <v>9.4638023584793594E-3</v>
      </c>
      <c r="LZG36" s="88">
        <f t="shared" ca="1" si="922"/>
        <v>7.7585888681253809E-3</v>
      </c>
      <c r="LZH36" s="88">
        <f t="shared" ca="1" si="922"/>
        <v>1.1281195254844405E-2</v>
      </c>
      <c r="LZI36" s="88">
        <f t="shared" ca="1" si="922"/>
        <v>9.0962684895258446E-3</v>
      </c>
      <c r="LZJ36" s="88">
        <f t="shared" ca="1" si="922"/>
        <v>1.0714877151643713E-2</v>
      </c>
      <c r="LZK36" s="88">
        <f t="shared" ca="1" si="922"/>
        <v>9.8657910530670773E-3</v>
      </c>
      <c r="LZL36" s="88">
        <f t="shared" ca="1" si="922"/>
        <v>1.0731640564064624E-2</v>
      </c>
      <c r="LZM36" s="88">
        <f t="shared" ca="1" si="922"/>
        <v>1.0840205197919128E-2</v>
      </c>
      <c r="LZN36" s="88">
        <f t="shared" ca="1" si="922"/>
        <v>9.3735263293589569E-3</v>
      </c>
      <c r="LZO36" s="88">
        <f t="shared" ca="1" si="1236"/>
        <v>1.0517382611192394E-2</v>
      </c>
      <c r="LZP36" s="88">
        <f t="shared" ca="1" si="1236"/>
        <v>9.4741309081111443E-3</v>
      </c>
      <c r="LZQ36" s="88">
        <f t="shared" ca="1" si="1236"/>
        <v>9.4812536777870923E-3</v>
      </c>
      <c r="LZR36" s="88">
        <f t="shared" ca="1" si="1236"/>
        <v>8.3393032033851691E-3</v>
      </c>
      <c r="LZS36" s="88">
        <f t="shared" ca="1" si="1236"/>
        <v>1.0803810000958928E-2</v>
      </c>
      <c r="LZT36" s="88">
        <f t="shared" ca="1" si="1236"/>
        <v>9.6494832464770093E-3</v>
      </c>
      <c r="LZU36" s="88">
        <f t="shared" ca="1" si="1236"/>
        <v>9.3493011904976324E-3</v>
      </c>
      <c r="LZV36" s="88">
        <f t="shared" ca="1" si="1236"/>
        <v>1.2240958419366885E-2</v>
      </c>
      <c r="LZW36" s="88">
        <f t="shared" ca="1" si="1236"/>
        <v>8.573941305462341E-3</v>
      </c>
      <c r="LZX36" s="88">
        <f t="shared" ca="1" si="1236"/>
        <v>1.1723269369261026E-2</v>
      </c>
      <c r="LZY36" s="88">
        <f t="shared" ca="1" si="1236"/>
        <v>7.9264031321518626E-3</v>
      </c>
      <c r="LZZ36" s="88">
        <f t="shared" ca="1" si="1236"/>
        <v>8.678546750242596E-3</v>
      </c>
      <c r="MAA36" s="88">
        <f t="shared" ca="1" si="1236"/>
        <v>8.9197542536901576E-3</v>
      </c>
      <c r="MAB36" s="88">
        <f t="shared" ca="1" si="1236"/>
        <v>9.9484021668319513E-3</v>
      </c>
      <c r="MAC36" s="88">
        <f t="shared" ca="1" si="1236"/>
        <v>7.8376438538641235E-3</v>
      </c>
      <c r="MAD36" s="88">
        <f t="shared" ca="1" si="1236"/>
        <v>1.1912465580800842E-2</v>
      </c>
      <c r="MAE36" s="88">
        <f t="shared" ca="1" si="1236"/>
        <v>8.9983639471766137E-3</v>
      </c>
      <c r="MAF36" s="88">
        <f t="shared" ca="1" si="1236"/>
        <v>9.9913726594724247E-3</v>
      </c>
      <c r="MAG36" s="88">
        <f t="shared" ca="1" si="1236"/>
        <v>1.1529213368545316E-2</v>
      </c>
      <c r="MAH36" s="88">
        <f t="shared" ca="1" si="1236"/>
        <v>9.4250640294241961E-3</v>
      </c>
      <c r="MAI36" s="88">
        <f t="shared" ca="1" si="1236"/>
        <v>9.4792324319774267E-3</v>
      </c>
      <c r="MAJ36" s="88">
        <f t="shared" ca="1" si="1236"/>
        <v>9.7981827527717606E-3</v>
      </c>
      <c r="MAK36" s="88">
        <f t="shared" ca="1" si="1236"/>
        <v>1.0440339677685716E-2</v>
      </c>
      <c r="MAL36" s="88">
        <f t="shared" ca="1" si="1078"/>
        <v>1.0068270566777157E-2</v>
      </c>
      <c r="MAM36" s="88">
        <f t="shared" ca="1" si="1078"/>
        <v>1.0850481720860802E-2</v>
      </c>
      <c r="MAN36" s="88">
        <f t="shared" ca="1" si="1078"/>
        <v>9.9038175816019008E-3</v>
      </c>
      <c r="MAO36" s="88">
        <f t="shared" ca="1" si="1078"/>
        <v>9.141456383910734E-3</v>
      </c>
      <c r="MAP36" s="88">
        <f t="shared" ca="1" si="1078"/>
        <v>8.4035336348878935E-3</v>
      </c>
      <c r="MAQ36" s="88">
        <f t="shared" ca="1" si="1078"/>
        <v>9.746426211623048E-3</v>
      </c>
      <c r="MAR36" s="88">
        <f t="shared" ca="1" si="1078"/>
        <v>9.80559346138489E-3</v>
      </c>
      <c r="MAS36" s="88">
        <f t="shared" ca="1" si="1078"/>
        <v>9.7219115191543477E-3</v>
      </c>
      <c r="MAT36" s="88">
        <f t="shared" ca="1" si="1078"/>
        <v>1.1404293250413958E-2</v>
      </c>
      <c r="MAU36" s="88">
        <f t="shared" ca="1" si="1078"/>
        <v>1.2074318408511742E-2</v>
      </c>
      <c r="MAV36" s="88">
        <f t="shared" ca="1" si="1078"/>
        <v>8.7111526884333899E-3</v>
      </c>
      <c r="MAW36" s="88">
        <f t="shared" ca="1" si="1078"/>
        <v>7.2609422004979648E-3</v>
      </c>
      <c r="MAX36" s="88">
        <f t="shared" ca="1" si="1078"/>
        <v>6.6015200144207411E-3</v>
      </c>
      <c r="MAY36" s="88">
        <f t="shared" ca="1" si="1078"/>
        <v>7.302011427672981E-3</v>
      </c>
      <c r="MAZ36" s="88">
        <f t="shared" ca="1" si="1078"/>
        <v>9.930795659050971E-3</v>
      </c>
      <c r="MBA36" s="88">
        <f t="shared" ca="1" si="1078"/>
        <v>1.1045173978251936E-2</v>
      </c>
      <c r="MBB36" s="88">
        <f t="shared" ca="1" si="1392"/>
        <v>9.5893289608359362E-3</v>
      </c>
      <c r="MBC36" s="88">
        <f t="shared" ca="1" si="1392"/>
        <v>1.1059472969561503E-2</v>
      </c>
      <c r="MBD36" s="88">
        <f t="shared" ca="1" si="1392"/>
        <v>1.0189441622080294E-2</v>
      </c>
      <c r="MBE36" s="88">
        <f t="shared" ca="1" si="1392"/>
        <v>1.0444298410693616E-2</v>
      </c>
      <c r="MBF36" s="88">
        <f t="shared" ca="1" si="1392"/>
        <v>9.4320691406223657E-3</v>
      </c>
      <c r="MBG36" s="88">
        <f t="shared" ca="1" si="1392"/>
        <v>9.3466365770499861E-3</v>
      </c>
      <c r="MBH36" s="88">
        <f t="shared" ca="1" si="1392"/>
        <v>9.5899534796014679E-3</v>
      </c>
      <c r="MBI36" s="88">
        <f t="shared" ca="1" si="1392"/>
        <v>8.8187643921123614E-3</v>
      </c>
      <c r="MBJ36" s="88">
        <f t="shared" ca="1" si="1392"/>
        <v>1.0161020360348511E-2</v>
      </c>
      <c r="MBK36" s="88">
        <f t="shared" ca="1" si="923"/>
        <v>1.0270391317464015E-2</v>
      </c>
      <c r="MBL36" s="88">
        <f t="shared" ca="1" si="923"/>
        <v>9.5304106955487779E-3</v>
      </c>
      <c r="MBM36" s="88">
        <f t="shared" ca="1" si="923"/>
        <v>9.4307439797526645E-3</v>
      </c>
      <c r="MBN36" s="88">
        <f t="shared" ca="1" si="923"/>
        <v>1.1731810976851604E-2</v>
      </c>
      <c r="MBO36" s="88">
        <f t="shared" ca="1" si="923"/>
        <v>8.956230609707275E-3</v>
      </c>
      <c r="MBP36" s="88">
        <f t="shared" ca="1" si="923"/>
        <v>9.9177081412113056E-3</v>
      </c>
      <c r="MBQ36" s="88">
        <f t="shared" ca="1" si="923"/>
        <v>1.0531334767224371E-2</v>
      </c>
      <c r="MBR36" s="88">
        <f t="shared" ca="1" si="923"/>
        <v>9.0151956385255139E-3</v>
      </c>
      <c r="MBS36" s="88">
        <f t="shared" ca="1" si="923"/>
        <v>8.0392781150025443E-3</v>
      </c>
      <c r="MBT36" s="88">
        <f t="shared" ca="1" si="923"/>
        <v>9.0012239880537109E-3</v>
      </c>
      <c r="MBU36" s="88">
        <f t="shared" ca="1" si="923"/>
        <v>8.7529665129258607E-3</v>
      </c>
      <c r="MBV36" s="88">
        <f t="shared" ca="1" si="923"/>
        <v>9.9628211999386422E-3</v>
      </c>
      <c r="MBW36" s="88">
        <f t="shared" ca="1" si="923"/>
        <v>1.1869003421472922E-2</v>
      </c>
      <c r="MBX36" s="88">
        <f t="shared" ca="1" si="923"/>
        <v>9.0305860249393424E-3</v>
      </c>
      <c r="MBY36" s="88">
        <f t="shared" ca="1" si="923"/>
        <v>8.3410413191868545E-3</v>
      </c>
      <c r="MBZ36" s="88">
        <f t="shared" ca="1" si="923"/>
        <v>9.5598525079298568E-3</v>
      </c>
      <c r="MCA36" s="88">
        <f t="shared" ca="1" si="1237"/>
        <v>1.1455679593602238E-2</v>
      </c>
      <c r="MCB36" s="88">
        <f t="shared" ca="1" si="1237"/>
        <v>7.6994392723561851E-3</v>
      </c>
      <c r="MCC36" s="88">
        <f t="shared" ca="1" si="1237"/>
        <v>8.1299541745779406E-3</v>
      </c>
      <c r="MCD36" s="88">
        <f t="shared" ca="1" si="1237"/>
        <v>8.2456770447294839E-3</v>
      </c>
      <c r="MCE36" s="88">
        <f t="shared" ca="1" si="1237"/>
        <v>8.2114809710703059E-3</v>
      </c>
      <c r="MCF36" s="88">
        <f t="shared" ca="1" si="1237"/>
        <v>9.7266487510918407E-3</v>
      </c>
      <c r="MCG36" s="88">
        <f t="shared" ca="1" si="1237"/>
        <v>1.1621581100522162E-2</v>
      </c>
      <c r="MCH36" s="88">
        <f t="shared" ca="1" si="1237"/>
        <v>1.0239265851241202E-2</v>
      </c>
      <c r="MCI36" s="88">
        <f t="shared" ca="1" si="1237"/>
        <v>8.8989541484256526E-3</v>
      </c>
      <c r="MCJ36" s="88">
        <f t="shared" ca="1" si="1237"/>
        <v>1.0445958545471756E-2</v>
      </c>
      <c r="MCK36" s="88">
        <f t="shared" ca="1" si="1237"/>
        <v>9.7959166924137912E-3</v>
      </c>
      <c r="MCL36" s="88">
        <f t="shared" ca="1" si="1237"/>
        <v>9.9452624681310945E-3</v>
      </c>
      <c r="MCM36" s="88">
        <f t="shared" ca="1" si="1237"/>
        <v>9.6996718528360604E-3</v>
      </c>
      <c r="MCN36" s="88">
        <f t="shared" ca="1" si="1237"/>
        <v>8.345652829057585E-3</v>
      </c>
      <c r="MCO36" s="88">
        <f t="shared" ca="1" si="1237"/>
        <v>8.5270454997990394E-3</v>
      </c>
      <c r="MCP36" s="88">
        <f t="shared" ca="1" si="1237"/>
        <v>1.1141812713451741E-2</v>
      </c>
      <c r="MCQ36" s="88">
        <f t="shared" ca="1" si="1237"/>
        <v>9.6490801264593785E-3</v>
      </c>
      <c r="MCR36" s="88">
        <f t="shared" ca="1" si="1237"/>
        <v>1.0054353108724656E-2</v>
      </c>
      <c r="MCS36" s="88">
        <f t="shared" ca="1" si="1237"/>
        <v>1.0473757282021609E-2</v>
      </c>
      <c r="MCT36" s="88">
        <f t="shared" ca="1" si="1237"/>
        <v>9.8916311996391833E-3</v>
      </c>
      <c r="MCU36" s="88">
        <f t="shared" ca="1" si="1237"/>
        <v>1.0478577421587939E-2</v>
      </c>
      <c r="MCV36" s="88">
        <f t="shared" ca="1" si="1237"/>
        <v>1.0239022852239661E-2</v>
      </c>
      <c r="MCW36" s="88">
        <f t="shared" ca="1" si="1237"/>
        <v>1.1729455801593141E-2</v>
      </c>
      <c r="MCX36" s="88">
        <f t="shared" ca="1" si="1079"/>
        <v>9.4807116592990313E-3</v>
      </c>
      <c r="MCY36" s="88">
        <f t="shared" ca="1" si="1079"/>
        <v>1.1033727432678043E-2</v>
      </c>
      <c r="MCZ36" s="88">
        <f t="shared" ca="1" si="1079"/>
        <v>9.1950537682842642E-3</v>
      </c>
      <c r="MDA36" s="88">
        <f t="shared" ca="1" si="1079"/>
        <v>9.9469786521401513E-3</v>
      </c>
      <c r="MDB36" s="88">
        <f t="shared" ca="1" si="1079"/>
        <v>7.4800562150245465E-3</v>
      </c>
      <c r="MDC36" s="88">
        <f t="shared" ca="1" si="1079"/>
        <v>6.1951853052618E-3</v>
      </c>
      <c r="MDD36" s="88">
        <f t="shared" ca="1" si="1079"/>
        <v>1.0903826919779966E-2</v>
      </c>
      <c r="MDE36" s="88">
        <f t="shared" ca="1" si="1079"/>
        <v>1.0239844731176465E-2</v>
      </c>
      <c r="MDF36" s="88">
        <f t="shared" ca="1" si="1079"/>
        <v>7.5375737688055128E-3</v>
      </c>
      <c r="MDG36" s="88">
        <f t="shared" ca="1" si="1079"/>
        <v>1.1162435712200635E-2</v>
      </c>
      <c r="MDH36" s="88">
        <f t="shared" ca="1" si="1079"/>
        <v>9.8150437698826046E-3</v>
      </c>
      <c r="MDI36" s="88">
        <f t="shared" ca="1" si="1079"/>
        <v>9.6367485466896403E-3</v>
      </c>
      <c r="MDJ36" s="88">
        <f t="shared" ca="1" si="1079"/>
        <v>9.0276259276845568E-3</v>
      </c>
      <c r="MDK36" s="88">
        <f t="shared" ca="1" si="1079"/>
        <v>1.0213238895431315E-2</v>
      </c>
      <c r="MDL36" s="88">
        <f t="shared" ca="1" si="1079"/>
        <v>7.6202144267371466E-3</v>
      </c>
      <c r="MDM36" s="88">
        <f t="shared" ca="1" si="1079"/>
        <v>9.4713370789398284E-3</v>
      </c>
      <c r="MDN36" s="88">
        <f t="shared" ca="1" si="1393"/>
        <v>8.8249734525328444E-3</v>
      </c>
      <c r="MDO36" s="88">
        <f t="shared" ca="1" si="1393"/>
        <v>1.0798775025010776E-2</v>
      </c>
      <c r="MDP36" s="88">
        <f t="shared" ca="1" si="1393"/>
        <v>1.0555234086713097E-2</v>
      </c>
      <c r="MDQ36" s="88">
        <f t="shared" ca="1" si="1393"/>
        <v>1.2179642729691458E-2</v>
      </c>
      <c r="MDR36" s="88">
        <f t="shared" ca="1" si="1393"/>
        <v>9.2170479183357867E-3</v>
      </c>
      <c r="MDS36" s="88">
        <f t="shared" ca="1" si="1393"/>
        <v>9.6383967930185003E-3</v>
      </c>
      <c r="MDT36" s="88">
        <f t="shared" ca="1" si="1393"/>
        <v>9.7579166953695382E-3</v>
      </c>
      <c r="MDU36" s="88">
        <f t="shared" ca="1" si="1393"/>
        <v>1.0314847993989844E-2</v>
      </c>
      <c r="MDV36" s="88">
        <f t="shared" ca="1" si="1393"/>
        <v>9.6675406891005237E-3</v>
      </c>
      <c r="MDW36" s="88">
        <f t="shared" ca="1" si="924"/>
        <v>1.0246864454865532E-2</v>
      </c>
      <c r="MDX36" s="88">
        <f t="shared" ca="1" si="924"/>
        <v>8.5737613855115264E-3</v>
      </c>
      <c r="MDY36" s="88">
        <f t="shared" ca="1" si="924"/>
        <v>9.7490037114819593E-3</v>
      </c>
      <c r="MDZ36" s="88">
        <f t="shared" ca="1" si="924"/>
        <v>1.0843725378314177E-2</v>
      </c>
      <c r="MEA36" s="88">
        <f t="shared" ca="1" si="924"/>
        <v>9.5046667564590379E-3</v>
      </c>
      <c r="MEB36" s="88">
        <f t="shared" ca="1" si="924"/>
        <v>7.4359924578447489E-3</v>
      </c>
      <c r="MEC36" s="88">
        <f t="shared" ca="1" si="924"/>
        <v>9.5523301909242585E-3</v>
      </c>
      <c r="MED36" s="88">
        <f t="shared" ca="1" si="924"/>
        <v>8.9505720229392793E-3</v>
      </c>
      <c r="MEE36" s="88">
        <f t="shared" ca="1" si="924"/>
        <v>9.9021472200175927E-3</v>
      </c>
      <c r="MEF36" s="88">
        <f t="shared" ca="1" si="924"/>
        <v>1.0276925973454577E-2</v>
      </c>
      <c r="MEG36" s="88">
        <f t="shared" ca="1" si="924"/>
        <v>1.029789306362552E-2</v>
      </c>
      <c r="MEH36" s="88">
        <f t="shared" ca="1" si="924"/>
        <v>1.0104420805137704E-2</v>
      </c>
      <c r="MEI36" s="88">
        <f t="shared" ca="1" si="924"/>
        <v>9.4719713346210731E-3</v>
      </c>
      <c r="MEJ36" s="88">
        <f t="shared" ca="1" si="924"/>
        <v>1.0185606863321234E-2</v>
      </c>
      <c r="MEK36" s="88">
        <f t="shared" ca="1" si="924"/>
        <v>7.9027572670643462E-3</v>
      </c>
      <c r="MEL36" s="88">
        <f t="shared" ca="1" si="924"/>
        <v>1.0767191197257116E-2</v>
      </c>
      <c r="MEM36" s="88">
        <f t="shared" ca="1" si="1238"/>
        <v>1.0066758871309693E-2</v>
      </c>
      <c r="MEN36" s="88">
        <f t="shared" ca="1" si="1238"/>
        <v>9.0571337649300396E-3</v>
      </c>
      <c r="MEO36" s="88">
        <f t="shared" ca="1" si="1238"/>
        <v>9.2964405447881308E-3</v>
      </c>
      <c r="MEP36" s="88">
        <f t="shared" ca="1" si="1238"/>
        <v>1.0446290203837671E-2</v>
      </c>
      <c r="MEQ36" s="88">
        <f t="shared" ca="1" si="1238"/>
        <v>1.0330202214657623E-2</v>
      </c>
      <c r="MER36" s="88">
        <f t="shared" ca="1" si="1238"/>
        <v>1.0004431275556652E-2</v>
      </c>
      <c r="MES36" s="88">
        <f t="shared" ca="1" si="1238"/>
        <v>7.7881746605187822E-3</v>
      </c>
      <c r="MET36" s="88">
        <f t="shared" ca="1" si="1238"/>
        <v>1.0943850438906734E-2</v>
      </c>
      <c r="MEU36" s="88">
        <f t="shared" ca="1" si="1238"/>
        <v>1.0736034493959124E-2</v>
      </c>
      <c r="MEV36" s="88">
        <f t="shared" ca="1" si="1238"/>
        <v>9.0173943703763509E-3</v>
      </c>
      <c r="MEW36" s="88">
        <f t="shared" ca="1" si="1238"/>
        <v>1.1033235716242054E-2</v>
      </c>
      <c r="MEX36" s="88">
        <f t="shared" ca="1" si="1238"/>
        <v>8.6812507352885763E-3</v>
      </c>
      <c r="MEY36" s="88">
        <f t="shared" ca="1" si="1238"/>
        <v>9.8352228498826601E-3</v>
      </c>
      <c r="MEZ36" s="88">
        <f t="shared" ca="1" si="1238"/>
        <v>8.8187931048412903E-3</v>
      </c>
      <c r="MFA36" s="88">
        <f t="shared" ca="1" si="1238"/>
        <v>8.0947448331817971E-3</v>
      </c>
      <c r="MFB36" s="88">
        <f t="shared" ca="1" si="1238"/>
        <v>9.6229874025797347E-3</v>
      </c>
      <c r="MFC36" s="88">
        <f t="shared" ca="1" si="1238"/>
        <v>1.1225706821958973E-2</v>
      </c>
      <c r="MFD36" s="88">
        <f t="shared" ca="1" si="1238"/>
        <v>8.9173414642531989E-3</v>
      </c>
      <c r="MFE36" s="88">
        <f t="shared" ca="1" si="1238"/>
        <v>8.5140430098301183E-3</v>
      </c>
      <c r="MFF36" s="88">
        <f t="shared" ca="1" si="1238"/>
        <v>9.9468969367210829E-3</v>
      </c>
      <c r="MFG36" s="88">
        <f t="shared" ca="1" si="1238"/>
        <v>9.2536123859613493E-3</v>
      </c>
      <c r="MFH36" s="88">
        <f t="shared" ca="1" si="1238"/>
        <v>9.0954715176387226E-3</v>
      </c>
      <c r="MFI36" s="88">
        <f t="shared" ca="1" si="1238"/>
        <v>9.7452699927892735E-3</v>
      </c>
      <c r="MFJ36" s="88">
        <f t="shared" ca="1" si="1080"/>
        <v>1.0386190388731103E-2</v>
      </c>
      <c r="MFK36" s="88">
        <f t="shared" ca="1" si="1080"/>
        <v>9.7661586732842726E-3</v>
      </c>
      <c r="MFL36" s="88">
        <f t="shared" ca="1" si="1080"/>
        <v>9.5476762840430648E-3</v>
      </c>
      <c r="MFM36" s="88">
        <f t="shared" ca="1" si="1080"/>
        <v>1.0105193437733305E-2</v>
      </c>
      <c r="MFN36" s="88">
        <f t="shared" ca="1" si="1080"/>
        <v>1.0205202207731929E-2</v>
      </c>
      <c r="MFO36" s="88">
        <f t="shared" ca="1" si="1080"/>
        <v>9.449375915220503E-3</v>
      </c>
      <c r="MFP36" s="88">
        <f t="shared" ca="1" si="1080"/>
        <v>9.5770456233768113E-3</v>
      </c>
      <c r="MFQ36" s="88">
        <f t="shared" ca="1" si="1080"/>
        <v>7.9741891769251026E-3</v>
      </c>
      <c r="MFR36" s="88">
        <f t="shared" ca="1" si="1080"/>
        <v>1.1818219669969512E-2</v>
      </c>
      <c r="MFS36" s="88">
        <f t="shared" ca="1" si="1080"/>
        <v>9.7647754806636233E-3</v>
      </c>
      <c r="MFT36" s="88">
        <f t="shared" ca="1" si="1080"/>
        <v>1.0192479319592813E-2</v>
      </c>
      <c r="MFU36" s="88">
        <f t="shared" ca="1" si="1080"/>
        <v>1.009046679248553E-2</v>
      </c>
      <c r="MFV36" s="88">
        <f t="shared" ca="1" si="1080"/>
        <v>9.5809882081807976E-3</v>
      </c>
      <c r="MFW36" s="88">
        <f t="shared" ca="1" si="1080"/>
        <v>8.7403389753517389E-3</v>
      </c>
      <c r="MFX36" s="88">
        <f t="shared" ca="1" si="1080"/>
        <v>9.9777411982845555E-3</v>
      </c>
      <c r="MFY36" s="88">
        <f t="shared" ca="1" si="1080"/>
        <v>9.0129421898184261E-3</v>
      </c>
      <c r="MFZ36" s="88">
        <f t="shared" ca="1" si="1394"/>
        <v>8.3818707644682661E-3</v>
      </c>
      <c r="MGA36" s="88">
        <f t="shared" ca="1" si="1394"/>
        <v>1.028289619447862E-2</v>
      </c>
      <c r="MGB36" s="88">
        <f t="shared" ca="1" si="1394"/>
        <v>1.0182850317763779E-2</v>
      </c>
      <c r="MGC36" s="88">
        <f t="shared" ca="1" si="1394"/>
        <v>8.6834481425373134E-3</v>
      </c>
      <c r="MGD36" s="88">
        <f t="shared" ca="1" si="1394"/>
        <v>9.7763524801849407E-3</v>
      </c>
      <c r="MGE36" s="88">
        <f t="shared" ca="1" si="1394"/>
        <v>7.9150045012328883E-3</v>
      </c>
      <c r="MGF36" s="88">
        <f t="shared" ca="1" si="1394"/>
        <v>1.2475150984129518E-2</v>
      </c>
      <c r="MGG36" s="88">
        <f t="shared" ca="1" si="1394"/>
        <v>1.0651281792643508E-2</v>
      </c>
      <c r="MGH36" s="88">
        <f t="shared" ca="1" si="1394"/>
        <v>9.8141977927750559E-3</v>
      </c>
      <c r="MGI36" s="88">
        <f t="shared" ca="1" si="925"/>
        <v>8.3662027163222616E-3</v>
      </c>
      <c r="MGJ36" s="88">
        <f t="shared" ca="1" si="925"/>
        <v>1.1967030018203276E-2</v>
      </c>
      <c r="MGK36" s="88">
        <f t="shared" ca="1" si="925"/>
        <v>9.4182512006336181E-3</v>
      </c>
      <c r="MGL36" s="88">
        <f t="shared" ca="1" si="925"/>
        <v>1.1342253022154417E-2</v>
      </c>
      <c r="MGM36" s="88">
        <f t="shared" ca="1" si="925"/>
        <v>7.7962667744389726E-3</v>
      </c>
      <c r="MGN36" s="88">
        <f t="shared" ca="1" si="925"/>
        <v>9.2010231250308546E-3</v>
      </c>
      <c r="MGO36" s="88">
        <f t="shared" ca="1" si="925"/>
        <v>1.0393145671473293E-2</v>
      </c>
      <c r="MGP36" s="88">
        <f t="shared" ca="1" si="925"/>
        <v>1.01484823142497E-2</v>
      </c>
      <c r="MGQ36" s="88">
        <f t="shared" ca="1" si="925"/>
        <v>9.0124694635634207E-3</v>
      </c>
      <c r="MGR36" s="88">
        <f t="shared" ca="1" si="925"/>
        <v>9.028370784578129E-3</v>
      </c>
      <c r="MGS36" s="88">
        <f t="shared" ca="1" si="925"/>
        <v>9.4049693207851563E-3</v>
      </c>
      <c r="MGT36" s="88">
        <f t="shared" ca="1" si="925"/>
        <v>8.9887337085353281E-3</v>
      </c>
      <c r="MGU36" s="88">
        <f t="shared" ca="1" si="925"/>
        <v>1.0571110285622343E-2</v>
      </c>
      <c r="MGV36" s="88">
        <f t="shared" ca="1" si="925"/>
        <v>7.7973771158564853E-3</v>
      </c>
      <c r="MGW36" s="88">
        <f t="shared" ca="1" si="925"/>
        <v>1.0011871564115569E-2</v>
      </c>
      <c r="MGX36" s="88">
        <f t="shared" ca="1" si="925"/>
        <v>1.0055889078028233E-2</v>
      </c>
      <c r="MGY36" s="88">
        <f t="shared" ca="1" si="1239"/>
        <v>9.2220052139250809E-3</v>
      </c>
      <c r="MGZ36" s="88">
        <f t="shared" ca="1" si="1239"/>
        <v>1.174520305692528E-2</v>
      </c>
      <c r="MHA36" s="88">
        <f t="shared" ca="1" si="1239"/>
        <v>8.6715757713478336E-3</v>
      </c>
      <c r="MHB36" s="88">
        <f t="shared" ca="1" si="1239"/>
        <v>9.3121025661756993E-3</v>
      </c>
      <c r="MHC36" s="88">
        <f t="shared" ca="1" si="1239"/>
        <v>8.7787375990945691E-3</v>
      </c>
      <c r="MHD36" s="88">
        <f t="shared" ca="1" si="1239"/>
        <v>8.7416039227423414E-3</v>
      </c>
      <c r="MHE36" s="88">
        <f t="shared" ca="1" si="1239"/>
        <v>7.6885754121775937E-3</v>
      </c>
      <c r="MHF36" s="88">
        <f t="shared" ca="1" si="1239"/>
        <v>1.0787138332893407E-2</v>
      </c>
      <c r="MHG36" s="88">
        <f t="shared" ca="1" si="1239"/>
        <v>1.0203381667343447E-2</v>
      </c>
      <c r="MHH36" s="88">
        <f t="shared" ca="1" si="1239"/>
        <v>1.0152167089507828E-2</v>
      </c>
      <c r="MHI36" s="88">
        <f t="shared" ca="1" si="1239"/>
        <v>1.090394750140266E-2</v>
      </c>
      <c r="MHJ36" s="88">
        <f t="shared" ca="1" si="1239"/>
        <v>8.6977444362775196E-3</v>
      </c>
      <c r="MHK36" s="88">
        <f t="shared" ca="1" si="1239"/>
        <v>8.8042889539174923E-3</v>
      </c>
      <c r="MHL36" s="88">
        <f t="shared" ca="1" si="1239"/>
        <v>9.9809320406918593E-3</v>
      </c>
      <c r="MHM36" s="88">
        <f t="shared" ca="1" si="1239"/>
        <v>1.0422211113090505E-2</v>
      </c>
      <c r="MHN36" s="88">
        <f t="shared" ca="1" si="1239"/>
        <v>9.4877851357566632E-3</v>
      </c>
      <c r="MHO36" s="88">
        <f t="shared" ca="1" si="1239"/>
        <v>8.7826652470636406E-3</v>
      </c>
      <c r="MHP36" s="88">
        <f t="shared" ca="1" si="1239"/>
        <v>8.69424998082724E-3</v>
      </c>
      <c r="MHQ36" s="88">
        <f t="shared" ca="1" si="1239"/>
        <v>1.0680142177782697E-2</v>
      </c>
      <c r="MHR36" s="88">
        <f t="shared" ca="1" si="1239"/>
        <v>9.6700975962550825E-3</v>
      </c>
      <c r="MHS36" s="88">
        <f t="shared" ca="1" si="1239"/>
        <v>1.0846999937008576E-2</v>
      </c>
      <c r="MHT36" s="88">
        <f t="shared" ca="1" si="1239"/>
        <v>8.3226656066802285E-3</v>
      </c>
      <c r="MHU36" s="88">
        <f t="shared" ca="1" si="1239"/>
        <v>8.8925917925930797E-3</v>
      </c>
      <c r="MHV36" s="88">
        <f t="shared" ca="1" si="1081"/>
        <v>9.5387784189062651E-3</v>
      </c>
      <c r="MHW36" s="88">
        <f t="shared" ca="1" si="1081"/>
        <v>9.813864675869052E-3</v>
      </c>
      <c r="MHX36" s="88">
        <f t="shared" ca="1" si="1081"/>
        <v>1.0352423287085079E-2</v>
      </c>
      <c r="MHY36" s="88">
        <f t="shared" ca="1" si="1081"/>
        <v>1.0072603824357205E-2</v>
      </c>
      <c r="MHZ36" s="88">
        <f t="shared" ca="1" si="1081"/>
        <v>1.00538493587692E-2</v>
      </c>
      <c r="MIA36" s="88">
        <f t="shared" ca="1" si="1081"/>
        <v>1.1578817873811535E-2</v>
      </c>
      <c r="MIB36" s="88">
        <f t="shared" ca="1" si="1081"/>
        <v>9.3164309383468435E-3</v>
      </c>
      <c r="MIC36" s="88">
        <f t="shared" ca="1" si="1081"/>
        <v>1.036986423742273E-2</v>
      </c>
      <c r="MID36" s="88">
        <f t="shared" ca="1" si="1081"/>
        <v>8.9818071969368918E-3</v>
      </c>
      <c r="MIE36" s="88">
        <f t="shared" ca="1" si="1081"/>
        <v>9.551337602764302E-3</v>
      </c>
      <c r="MIF36" s="88">
        <f t="shared" ca="1" si="1081"/>
        <v>9.6783859017978285E-3</v>
      </c>
      <c r="MIG36" s="88">
        <f t="shared" ca="1" si="1081"/>
        <v>7.9101598602160528E-3</v>
      </c>
      <c r="MIH36" s="88">
        <f t="shared" ca="1" si="1081"/>
        <v>7.8860180450625855E-3</v>
      </c>
      <c r="MII36" s="88">
        <f t="shared" ca="1" si="1081"/>
        <v>9.4535420764227072E-3</v>
      </c>
      <c r="MIJ36" s="88">
        <f t="shared" ca="1" si="1081"/>
        <v>8.9820074757206124E-3</v>
      </c>
      <c r="MIK36" s="88">
        <f t="shared" ca="1" si="1081"/>
        <v>8.4815161398080312E-3</v>
      </c>
      <c r="MIL36" s="88">
        <f t="shared" ca="1" si="1395"/>
        <v>9.7635840616327914E-3</v>
      </c>
      <c r="MIM36" s="88">
        <f t="shared" ca="1" si="1395"/>
        <v>9.6479452491734091E-3</v>
      </c>
      <c r="MIN36" s="88">
        <f t="shared" ca="1" si="1395"/>
        <v>8.8742472243255356E-3</v>
      </c>
      <c r="MIO36" s="88">
        <f t="shared" ca="1" si="1395"/>
        <v>1.0419896210395449E-2</v>
      </c>
      <c r="MIP36" s="88">
        <f t="shared" ca="1" si="1395"/>
        <v>9.9021934127304714E-3</v>
      </c>
      <c r="MIQ36" s="88">
        <f t="shared" ca="1" si="1395"/>
        <v>1.0298472191761497E-2</v>
      </c>
      <c r="MIR36" s="88">
        <f t="shared" ca="1" si="1395"/>
        <v>1.186409656918143E-2</v>
      </c>
      <c r="MIS36" s="88">
        <f t="shared" ca="1" si="1395"/>
        <v>1.1541264159981347E-2</v>
      </c>
      <c r="MIT36" s="88">
        <f t="shared" ca="1" si="1395"/>
        <v>9.4675140514552097E-3</v>
      </c>
      <c r="MIU36" s="88">
        <f t="shared" ca="1" si="926"/>
        <v>9.4705754525860573E-3</v>
      </c>
      <c r="MIV36" s="88">
        <f t="shared" ca="1" si="926"/>
        <v>9.0742413801594025E-3</v>
      </c>
      <c r="MIW36" s="88">
        <f t="shared" ca="1" si="926"/>
        <v>9.9712766880820404E-3</v>
      </c>
      <c r="MIX36" s="88">
        <f t="shared" ca="1" si="926"/>
        <v>8.8047197987022024E-3</v>
      </c>
      <c r="MIY36" s="88">
        <f t="shared" ca="1" si="926"/>
        <v>9.182917243576269E-3</v>
      </c>
      <c r="MIZ36" s="88">
        <f t="shared" ca="1" si="926"/>
        <v>1.0757380671223374E-2</v>
      </c>
      <c r="MJA36" s="88">
        <f t="shared" ca="1" si="926"/>
        <v>8.5754970270560497E-3</v>
      </c>
      <c r="MJB36" s="88">
        <f t="shared" ca="1" si="926"/>
        <v>9.3648958261672091E-3</v>
      </c>
      <c r="MJC36" s="88">
        <f t="shared" ca="1" si="926"/>
        <v>9.4272778669195704E-3</v>
      </c>
      <c r="MJD36" s="88">
        <f t="shared" ca="1" si="926"/>
        <v>1.0417693752745634E-2</v>
      </c>
      <c r="MJE36" s="88">
        <f t="shared" ca="1" si="926"/>
        <v>1.1108293537838916E-2</v>
      </c>
      <c r="MJF36" s="88">
        <f t="shared" ca="1" si="926"/>
        <v>7.1778956963357444E-3</v>
      </c>
      <c r="MJG36" s="88">
        <f t="shared" ca="1" si="926"/>
        <v>8.7973567577975358E-3</v>
      </c>
      <c r="MJH36" s="88">
        <f t="shared" ca="1" si="926"/>
        <v>1.0089579779140939E-2</v>
      </c>
      <c r="MJI36" s="88">
        <f t="shared" ca="1" si="926"/>
        <v>1.0719264173578531E-2</v>
      </c>
      <c r="MJJ36" s="88">
        <f t="shared" ca="1" si="926"/>
        <v>1.0872832674455869E-2</v>
      </c>
      <c r="MJK36" s="88">
        <f t="shared" ca="1" si="1240"/>
        <v>9.6600798227341085E-3</v>
      </c>
      <c r="MJL36" s="88">
        <f t="shared" ca="1" si="1240"/>
        <v>9.5605605341911731E-3</v>
      </c>
      <c r="MJM36" s="88">
        <f t="shared" ca="1" si="1240"/>
        <v>9.890168334175102E-3</v>
      </c>
      <c r="MJN36" s="88">
        <f t="shared" ca="1" si="1240"/>
        <v>1.00085748736804E-2</v>
      </c>
      <c r="MJO36" s="88">
        <f t="shared" ca="1" si="1240"/>
        <v>9.3781685349798895E-3</v>
      </c>
      <c r="MJP36" s="88">
        <f t="shared" ca="1" si="1240"/>
        <v>7.6340468379640534E-3</v>
      </c>
      <c r="MJQ36" s="88">
        <f t="shared" ca="1" si="1240"/>
        <v>9.8741129434404707E-3</v>
      </c>
      <c r="MJR36" s="88">
        <f t="shared" ca="1" si="1240"/>
        <v>1.0714936767251647E-2</v>
      </c>
      <c r="MJS36" s="88">
        <f t="shared" ca="1" si="1240"/>
        <v>1.0820322569275943E-2</v>
      </c>
      <c r="MJT36" s="88">
        <f t="shared" ca="1" si="1240"/>
        <v>9.3798630385460019E-3</v>
      </c>
      <c r="MJU36" s="88">
        <f t="shared" ca="1" si="1240"/>
        <v>9.7858723747056096E-3</v>
      </c>
      <c r="MJV36" s="88">
        <f t="shared" ca="1" si="1240"/>
        <v>1.0485806370636288E-2</v>
      </c>
      <c r="MJW36" s="88">
        <f t="shared" ca="1" si="1240"/>
        <v>9.1414163079915345E-3</v>
      </c>
      <c r="MJX36" s="88">
        <f t="shared" ca="1" si="1240"/>
        <v>8.7363700500826206E-3</v>
      </c>
      <c r="MJY36" s="88">
        <f t="shared" ca="1" si="1240"/>
        <v>8.7665738594267864E-3</v>
      </c>
      <c r="MJZ36" s="88">
        <f t="shared" ca="1" si="1240"/>
        <v>1.0517682951142042E-2</v>
      </c>
      <c r="MKA36" s="88">
        <f t="shared" ca="1" si="1240"/>
        <v>9.1436949944441528E-3</v>
      </c>
      <c r="MKB36" s="88">
        <f t="shared" ca="1" si="1240"/>
        <v>9.4136122919631689E-3</v>
      </c>
      <c r="MKC36" s="88">
        <f t="shared" ca="1" si="1240"/>
        <v>1.0783999328382123E-2</v>
      </c>
      <c r="MKD36" s="88">
        <f t="shared" ca="1" si="1240"/>
        <v>9.2718061959143633E-3</v>
      </c>
      <c r="MKE36" s="88">
        <f t="shared" ca="1" si="1240"/>
        <v>1.066258138916245E-2</v>
      </c>
      <c r="MKF36" s="88">
        <f t="shared" ca="1" si="1240"/>
        <v>9.8451588397594943E-3</v>
      </c>
      <c r="MKG36" s="88">
        <f t="shared" ca="1" si="1240"/>
        <v>9.2367608551264871E-3</v>
      </c>
      <c r="MKH36" s="88">
        <f t="shared" ca="1" si="1082"/>
        <v>9.0910957555059412E-3</v>
      </c>
      <c r="MKI36" s="88">
        <f t="shared" ca="1" si="1082"/>
        <v>7.3418783076301709E-3</v>
      </c>
      <c r="MKJ36" s="88">
        <f t="shared" ca="1" si="1082"/>
        <v>8.549530007228261E-3</v>
      </c>
      <c r="MKK36" s="88">
        <f t="shared" ca="1" si="1082"/>
        <v>9.5190512964003892E-3</v>
      </c>
      <c r="MKL36" s="88">
        <f t="shared" ca="1" si="1082"/>
        <v>1.151454005779488E-2</v>
      </c>
      <c r="MKM36" s="88">
        <f t="shared" ca="1" si="1082"/>
        <v>1.1477632866395197E-2</v>
      </c>
      <c r="MKN36" s="88">
        <f t="shared" ca="1" si="1082"/>
        <v>8.8875062193181E-3</v>
      </c>
      <c r="MKO36" s="88">
        <f t="shared" ca="1" si="1082"/>
        <v>8.226516913541003E-3</v>
      </c>
      <c r="MKP36" s="88">
        <f t="shared" ca="1" si="1082"/>
        <v>9.63004817466666E-3</v>
      </c>
      <c r="MKQ36" s="88">
        <f t="shared" ca="1" si="1082"/>
        <v>9.7892703398476683E-3</v>
      </c>
      <c r="MKR36" s="88">
        <f t="shared" ca="1" si="1082"/>
        <v>9.4066232730521705E-3</v>
      </c>
      <c r="MKS36" s="88">
        <f t="shared" ca="1" si="1082"/>
        <v>8.7882286623504006E-3</v>
      </c>
      <c r="MKT36" s="88">
        <f t="shared" ca="1" si="1082"/>
        <v>1.0331905564215302E-2</v>
      </c>
      <c r="MKU36" s="88">
        <f t="shared" ca="1" si="1082"/>
        <v>8.9188902471554858E-3</v>
      </c>
      <c r="MKV36" s="88">
        <f t="shared" ca="1" si="1082"/>
        <v>1.0377480809905653E-2</v>
      </c>
      <c r="MKW36" s="88">
        <f t="shared" ca="1" si="1082"/>
        <v>9.9214503991143545E-3</v>
      </c>
      <c r="MKX36" s="88">
        <f t="shared" ca="1" si="1396"/>
        <v>1.0483830210312284E-2</v>
      </c>
      <c r="MKY36" s="88">
        <f t="shared" ca="1" si="1396"/>
        <v>9.6768047269397001E-3</v>
      </c>
      <c r="MKZ36" s="88">
        <f t="shared" ca="1" si="1396"/>
        <v>1.084468611005183E-2</v>
      </c>
      <c r="MLA36" s="88">
        <f t="shared" ca="1" si="1396"/>
        <v>9.8678891965922454E-3</v>
      </c>
      <c r="MLB36" s="88">
        <f t="shared" ca="1" si="1396"/>
        <v>1.0013557931117942E-2</v>
      </c>
      <c r="MLC36" s="88">
        <f t="shared" ca="1" si="1396"/>
        <v>8.1222928603915771E-3</v>
      </c>
      <c r="MLD36" s="88">
        <f t="shared" ca="1" si="1396"/>
        <v>7.0356134799321682E-3</v>
      </c>
      <c r="MLE36" s="88">
        <f t="shared" ca="1" si="1396"/>
        <v>1.1639869132624873E-2</v>
      </c>
      <c r="MLF36" s="88">
        <f t="shared" ca="1" si="1396"/>
        <v>8.3861829315247782E-3</v>
      </c>
      <c r="MLG36" s="88">
        <f t="shared" ca="1" si="927"/>
        <v>8.5300200098776154E-3</v>
      </c>
      <c r="MLH36" s="88">
        <f t="shared" ca="1" si="927"/>
        <v>9.5158421114534993E-3</v>
      </c>
      <c r="MLI36" s="88">
        <f t="shared" ca="1" si="927"/>
        <v>9.0209634149010388E-3</v>
      </c>
      <c r="MLJ36" s="88">
        <f t="shared" ca="1" si="927"/>
        <v>9.8824614473974112E-3</v>
      </c>
      <c r="MLK36" s="88">
        <f t="shared" ca="1" si="927"/>
        <v>7.6861929325428048E-3</v>
      </c>
      <c r="MLL36" s="88">
        <f t="shared" ca="1" si="927"/>
        <v>1.0209190073004675E-2</v>
      </c>
      <c r="MLM36" s="88">
        <f t="shared" ca="1" si="927"/>
        <v>1.0201003921866118E-2</v>
      </c>
      <c r="MLN36" s="88">
        <f t="shared" ca="1" si="927"/>
        <v>9.8265743821993375E-3</v>
      </c>
      <c r="MLO36" s="88">
        <f t="shared" ca="1" si="927"/>
        <v>9.6092034153782615E-3</v>
      </c>
      <c r="MLP36" s="88">
        <f t="shared" ca="1" si="927"/>
        <v>1.0576429179742624E-2</v>
      </c>
      <c r="MLQ36" s="88">
        <f t="shared" ca="1" si="927"/>
        <v>1.0453886763416411E-2</v>
      </c>
      <c r="MLR36" s="88">
        <f t="shared" ca="1" si="927"/>
        <v>8.2201005720124835E-3</v>
      </c>
      <c r="MLS36" s="88">
        <f t="shared" ca="1" si="927"/>
        <v>9.7466412725644332E-3</v>
      </c>
      <c r="MLT36" s="88">
        <f t="shared" ca="1" si="927"/>
        <v>1.0873349866146988E-2</v>
      </c>
      <c r="MLU36" s="88">
        <f t="shared" ca="1" si="927"/>
        <v>6.2957589508709482E-3</v>
      </c>
      <c r="MLV36" s="88">
        <f t="shared" ca="1" si="927"/>
        <v>9.278907481864539E-3</v>
      </c>
      <c r="MLW36" s="88">
        <f t="shared" ca="1" si="1241"/>
        <v>8.9997605480372604E-3</v>
      </c>
      <c r="MLX36" s="88">
        <f t="shared" ca="1" si="1241"/>
        <v>1.1695351708047206E-2</v>
      </c>
      <c r="MLY36" s="88">
        <f t="shared" ca="1" si="1241"/>
        <v>9.4978777916736173E-3</v>
      </c>
      <c r="MLZ36" s="88">
        <f t="shared" ca="1" si="1241"/>
        <v>1.0216736448338419E-2</v>
      </c>
      <c r="MMA36" s="88">
        <f t="shared" ca="1" si="1241"/>
        <v>1.0526474816486336E-2</v>
      </c>
      <c r="MMB36" s="88">
        <f t="shared" ca="1" si="1241"/>
        <v>9.1382677905259557E-3</v>
      </c>
      <c r="MMC36" s="88">
        <f t="shared" ca="1" si="1241"/>
        <v>1.1516148567472958E-2</v>
      </c>
      <c r="MMD36" s="88">
        <f t="shared" ca="1" si="1241"/>
        <v>6.7886512216536708E-3</v>
      </c>
      <c r="MME36" s="88">
        <f t="shared" ca="1" si="1241"/>
        <v>9.9745367975807402E-3</v>
      </c>
      <c r="MMF36" s="88">
        <f t="shared" ca="1" si="1241"/>
        <v>9.401078436178734E-3</v>
      </c>
      <c r="MMG36" s="88">
        <f t="shared" ca="1" si="1241"/>
        <v>8.5845134886463007E-3</v>
      </c>
      <c r="MMH36" s="88">
        <f t="shared" ca="1" si="1241"/>
        <v>1.0057561244406391E-2</v>
      </c>
      <c r="MMI36" s="88">
        <f t="shared" ca="1" si="1241"/>
        <v>1.0595129604493532E-2</v>
      </c>
      <c r="MMJ36" s="88">
        <f t="shared" ca="1" si="1241"/>
        <v>9.1448910675644736E-3</v>
      </c>
      <c r="MMK36" s="88">
        <f t="shared" ca="1" si="1241"/>
        <v>9.9928887114045951E-3</v>
      </c>
      <c r="MML36" s="88">
        <f t="shared" ca="1" si="1241"/>
        <v>1.0273695462263883E-2</v>
      </c>
      <c r="MMM36" s="88">
        <f t="shared" ca="1" si="1241"/>
        <v>9.7618307434841605E-3</v>
      </c>
      <c r="MMN36" s="88">
        <f t="shared" ca="1" si="1241"/>
        <v>1.0063113727483938E-2</v>
      </c>
      <c r="MMO36" s="88">
        <f t="shared" ca="1" si="1241"/>
        <v>1.0964674259641882E-2</v>
      </c>
      <c r="MMP36" s="88">
        <f t="shared" ca="1" si="1241"/>
        <v>9.1968689601079085E-3</v>
      </c>
      <c r="MMQ36" s="88">
        <f t="shared" ca="1" si="1241"/>
        <v>1.089869425260361E-2</v>
      </c>
      <c r="MMR36" s="88">
        <f t="shared" ca="1" si="1241"/>
        <v>8.8460168354290106E-3</v>
      </c>
      <c r="MMS36" s="88">
        <f t="shared" ca="1" si="1241"/>
        <v>7.9760520457504997E-3</v>
      </c>
      <c r="MMT36" s="88">
        <f t="shared" ca="1" si="1083"/>
        <v>1.1353391594449772E-2</v>
      </c>
      <c r="MMU36" s="88">
        <f t="shared" ca="1" si="1083"/>
        <v>1.0458057332359947E-2</v>
      </c>
      <c r="MMV36" s="88">
        <f t="shared" ca="1" si="1083"/>
        <v>1.0453925094174723E-2</v>
      </c>
      <c r="MMW36" s="88">
        <f t="shared" ca="1" si="1083"/>
        <v>7.6535920046965668E-3</v>
      </c>
      <c r="MMX36" s="88">
        <f t="shared" ca="1" si="1083"/>
        <v>1.1232850378683424E-2</v>
      </c>
      <c r="MMY36" s="88">
        <f t="shared" ca="1" si="1083"/>
        <v>8.626136030361161E-3</v>
      </c>
      <c r="MMZ36" s="88">
        <f t="shared" ca="1" si="1083"/>
        <v>8.4138103217449734E-3</v>
      </c>
      <c r="MNA36" s="88">
        <f t="shared" ca="1" si="1083"/>
        <v>8.6078983982188183E-3</v>
      </c>
      <c r="MNB36" s="88">
        <f t="shared" ca="1" si="1083"/>
        <v>9.7192773303450448E-3</v>
      </c>
      <c r="MNC36" s="88">
        <f t="shared" ca="1" si="1083"/>
        <v>1.0244116390617524E-2</v>
      </c>
      <c r="MND36" s="88">
        <f t="shared" ca="1" si="1083"/>
        <v>1.2170679491363686E-2</v>
      </c>
      <c r="MNE36" s="88">
        <f t="shared" ca="1" si="1083"/>
        <v>8.1911984375171686E-3</v>
      </c>
      <c r="MNF36" s="88">
        <f t="shared" ca="1" si="1083"/>
        <v>9.0985247233228671E-3</v>
      </c>
      <c r="MNG36" s="88">
        <f t="shared" ca="1" si="1083"/>
        <v>1.1019294666403218E-2</v>
      </c>
      <c r="MNH36" s="88">
        <f t="shared" ca="1" si="1083"/>
        <v>1.055468726347244E-2</v>
      </c>
      <c r="MNI36" s="88">
        <f t="shared" ca="1" si="1083"/>
        <v>1.0405172617971426E-2</v>
      </c>
      <c r="MNJ36" s="88">
        <f t="shared" ca="1" si="1397"/>
        <v>9.3471322882882762E-3</v>
      </c>
      <c r="MNK36" s="88">
        <f t="shared" ca="1" si="1397"/>
        <v>7.8398917595689181E-3</v>
      </c>
      <c r="MNL36" s="88">
        <f t="shared" ca="1" si="1397"/>
        <v>1.0600490760988419E-2</v>
      </c>
      <c r="MNM36" s="88">
        <f t="shared" ca="1" si="1397"/>
        <v>8.7621609507538521E-3</v>
      </c>
      <c r="MNN36" s="88">
        <f t="shared" ca="1" si="1397"/>
        <v>9.4989108735249114E-3</v>
      </c>
      <c r="MNO36" s="88">
        <f t="shared" ca="1" si="1397"/>
        <v>9.0442327449072255E-3</v>
      </c>
      <c r="MNP36" s="88">
        <f t="shared" ca="1" si="1397"/>
        <v>1.0726760393102726E-2</v>
      </c>
      <c r="MNQ36" s="88">
        <f t="shared" ca="1" si="1397"/>
        <v>9.4724126067279694E-3</v>
      </c>
      <c r="MNR36" s="88">
        <f t="shared" ca="1" si="1397"/>
        <v>9.9055153639960418E-3</v>
      </c>
      <c r="MNS36" s="88">
        <f t="shared" ca="1" si="928"/>
        <v>9.7940320097022748E-3</v>
      </c>
      <c r="MNT36" s="88">
        <f t="shared" ca="1" si="928"/>
        <v>9.6078784049856286E-3</v>
      </c>
      <c r="MNU36" s="88">
        <f t="shared" ca="1" si="928"/>
        <v>8.1846869206494022E-3</v>
      </c>
      <c r="MNV36" s="88">
        <f t="shared" ca="1" si="928"/>
        <v>1.0287677253983784E-2</v>
      </c>
      <c r="MNW36" s="88">
        <f t="shared" ca="1" si="928"/>
        <v>1.1169326919677914E-2</v>
      </c>
      <c r="MNX36" s="88">
        <f t="shared" ca="1" si="928"/>
        <v>7.3118834406783809E-3</v>
      </c>
      <c r="MNY36" s="88">
        <f t="shared" ca="1" si="928"/>
        <v>8.9640396172305584E-3</v>
      </c>
      <c r="MNZ36" s="88">
        <f t="shared" ca="1" si="928"/>
        <v>8.9716021277605109E-3</v>
      </c>
      <c r="MOA36" s="88">
        <f t="shared" ca="1" si="928"/>
        <v>1.044572600910754E-2</v>
      </c>
      <c r="MOB36" s="88">
        <f t="shared" ca="1" si="928"/>
        <v>9.9883424626549221E-3</v>
      </c>
      <c r="MOC36" s="88">
        <f t="shared" ca="1" si="928"/>
        <v>9.8175907559259097E-3</v>
      </c>
      <c r="MOD36" s="88">
        <f t="shared" ca="1" si="928"/>
        <v>1.1338987318010084E-2</v>
      </c>
      <c r="MOE36" s="88">
        <f t="shared" ca="1" si="928"/>
        <v>9.5189426913595814E-3</v>
      </c>
      <c r="MOF36" s="88">
        <f t="shared" ca="1" si="928"/>
        <v>9.9051426264099122E-3</v>
      </c>
      <c r="MOG36" s="88">
        <f t="shared" ca="1" si="928"/>
        <v>1.1901146323217057E-2</v>
      </c>
      <c r="MOH36" s="88">
        <f t="shared" ca="1" si="928"/>
        <v>1.0570155672651011E-2</v>
      </c>
      <c r="MOI36" s="88">
        <f t="shared" ca="1" si="1242"/>
        <v>1.1306873117033253E-2</v>
      </c>
      <c r="MOJ36" s="88">
        <f t="shared" ca="1" si="1242"/>
        <v>1.0060217725750383E-2</v>
      </c>
      <c r="MOK36" s="88">
        <f t="shared" ca="1" si="1242"/>
        <v>8.1397913963503002E-3</v>
      </c>
      <c r="MOL36" s="88">
        <f t="shared" ca="1" si="1242"/>
        <v>7.7027459904173787E-3</v>
      </c>
      <c r="MOM36" s="88">
        <f t="shared" ca="1" si="1242"/>
        <v>1.0112062364886307E-2</v>
      </c>
      <c r="MON36" s="88">
        <f t="shared" ca="1" si="1242"/>
        <v>1.0700862660995248E-2</v>
      </c>
      <c r="MOO36" s="88">
        <f t="shared" ca="1" si="1242"/>
        <v>1.000246024296826E-2</v>
      </c>
      <c r="MOP36" s="88">
        <f t="shared" ca="1" si="1242"/>
        <v>8.7872724261768721E-3</v>
      </c>
      <c r="MOQ36" s="88">
        <f t="shared" ca="1" si="1242"/>
        <v>8.4667698810402363E-3</v>
      </c>
      <c r="MOR36" s="88">
        <f t="shared" ca="1" si="1242"/>
        <v>8.5498158436846418E-3</v>
      </c>
      <c r="MOS36" s="88">
        <f t="shared" ca="1" si="1242"/>
        <v>9.5872672469834927E-3</v>
      </c>
      <c r="MOT36" s="88">
        <f t="shared" ca="1" si="1242"/>
        <v>1.0722108306985615E-2</v>
      </c>
      <c r="MOU36" s="88">
        <f t="shared" ca="1" si="1242"/>
        <v>9.4269395310041647E-3</v>
      </c>
      <c r="MOV36" s="88">
        <f t="shared" ca="1" si="1242"/>
        <v>1.0950326816383081E-2</v>
      </c>
      <c r="MOW36" s="88">
        <f t="shared" ca="1" si="1242"/>
        <v>8.9031841204366517E-3</v>
      </c>
      <c r="MOX36" s="88">
        <f t="shared" ca="1" si="1242"/>
        <v>9.9346197742015002E-3</v>
      </c>
      <c r="MOY36" s="88">
        <f t="shared" ca="1" si="1242"/>
        <v>9.7490180800136397E-3</v>
      </c>
      <c r="MOZ36" s="88">
        <f t="shared" ca="1" si="1242"/>
        <v>9.976822444886917E-3</v>
      </c>
      <c r="MPA36" s="88">
        <f t="shared" ca="1" si="1242"/>
        <v>9.190010932532305E-3</v>
      </c>
      <c r="MPB36" s="88">
        <f t="shared" ca="1" si="1242"/>
        <v>1.1612623648053454E-2</v>
      </c>
      <c r="MPC36" s="88">
        <f t="shared" ca="1" si="1242"/>
        <v>1.0197664751391656E-2</v>
      </c>
      <c r="MPD36" s="88">
        <f t="shared" ca="1" si="1242"/>
        <v>8.8509262523275671E-3</v>
      </c>
      <c r="MPE36" s="88">
        <f t="shared" ca="1" si="1242"/>
        <v>8.5072540913279718E-3</v>
      </c>
      <c r="MPF36" s="88">
        <f t="shared" ca="1" si="1084"/>
        <v>9.1917988132040069E-3</v>
      </c>
      <c r="MPG36" s="88">
        <f t="shared" ca="1" si="1084"/>
        <v>8.8353397175390414E-3</v>
      </c>
      <c r="MPH36" s="88">
        <f t="shared" ca="1" si="1084"/>
        <v>9.3147909678491063E-3</v>
      </c>
      <c r="MPI36" s="88">
        <f t="shared" ca="1" si="1084"/>
        <v>8.2306034927000105E-3</v>
      </c>
      <c r="MPJ36" s="88">
        <f t="shared" ca="1" si="1084"/>
        <v>1.0506110774593833E-2</v>
      </c>
      <c r="MPK36" s="88">
        <f t="shared" ca="1" si="1084"/>
        <v>1.0127927935475125E-2</v>
      </c>
      <c r="MPL36" s="88">
        <f t="shared" ca="1" si="1084"/>
        <v>1.0861531044145143E-2</v>
      </c>
      <c r="MPM36" s="88">
        <f t="shared" ca="1" si="1084"/>
        <v>7.6002781217248579E-3</v>
      </c>
      <c r="MPN36" s="88">
        <f t="shared" ca="1" si="1084"/>
        <v>9.7482976924244142E-3</v>
      </c>
      <c r="MPO36" s="88">
        <f t="shared" ca="1" si="1084"/>
        <v>9.8885679811173011E-3</v>
      </c>
      <c r="MPP36" s="88">
        <f t="shared" ca="1" si="1084"/>
        <v>1.014584849085109E-2</v>
      </c>
      <c r="MPQ36" s="88">
        <f t="shared" ca="1" si="1084"/>
        <v>9.2930111858082563E-3</v>
      </c>
      <c r="MPR36" s="88">
        <f t="shared" ca="1" si="1084"/>
        <v>8.9634596239674558E-3</v>
      </c>
      <c r="MPS36" s="88">
        <f t="shared" ca="1" si="1084"/>
        <v>7.8662354093754598E-3</v>
      </c>
      <c r="MPT36" s="88">
        <f t="shared" ca="1" si="1084"/>
        <v>1.017675380279405E-2</v>
      </c>
      <c r="MPU36" s="88">
        <f t="shared" ca="1" si="1084"/>
        <v>9.3030564771410928E-3</v>
      </c>
      <c r="MPV36" s="88">
        <f t="shared" ca="1" si="1398"/>
        <v>1.0435582473072075E-2</v>
      </c>
      <c r="MPW36" s="88">
        <f t="shared" ca="1" si="1398"/>
        <v>1.1219772773187977E-2</v>
      </c>
      <c r="MPX36" s="88">
        <f t="shared" ca="1" si="1398"/>
        <v>1.0143897779107387E-2</v>
      </c>
      <c r="MPY36" s="88">
        <f t="shared" ca="1" si="1398"/>
        <v>1.0266286607668304E-2</v>
      </c>
      <c r="MPZ36" s="88">
        <f t="shared" ca="1" si="1398"/>
        <v>9.6692695343449098E-3</v>
      </c>
      <c r="MQA36" s="88">
        <f t="shared" ca="1" si="1398"/>
        <v>1.1240843525402906E-2</v>
      </c>
      <c r="MQB36" s="88">
        <f t="shared" ca="1" si="1398"/>
        <v>1.1416496570397007E-2</v>
      </c>
      <c r="MQC36" s="88">
        <f t="shared" ca="1" si="1398"/>
        <v>1.0438341611653891E-2</v>
      </c>
      <c r="MQD36" s="88">
        <f t="shared" ca="1" si="1398"/>
        <v>9.3261137515682768E-3</v>
      </c>
      <c r="MQE36" s="88">
        <f t="shared" ca="1" si="929"/>
        <v>9.9579466660894046E-3</v>
      </c>
      <c r="MQF36" s="88">
        <f t="shared" ca="1" si="929"/>
        <v>9.0824985029961426E-3</v>
      </c>
      <c r="MQG36" s="88">
        <f t="shared" ca="1" si="929"/>
        <v>9.1596640163492601E-3</v>
      </c>
      <c r="MQH36" s="88">
        <f t="shared" ca="1" si="929"/>
        <v>1.094821595109678E-2</v>
      </c>
      <c r="MQI36" s="88">
        <f t="shared" ca="1" si="929"/>
        <v>9.5304505654415089E-3</v>
      </c>
      <c r="MQJ36" s="88">
        <f t="shared" ca="1" si="929"/>
        <v>1.0223463660063103E-2</v>
      </c>
      <c r="MQK36" s="88">
        <f t="shared" ca="1" si="929"/>
        <v>9.9237124554914027E-3</v>
      </c>
      <c r="MQL36" s="88">
        <f t="shared" ca="1" si="929"/>
        <v>1.0869312032540301E-2</v>
      </c>
      <c r="MQM36" s="88">
        <f t="shared" ca="1" si="929"/>
        <v>9.9156531592337876E-3</v>
      </c>
      <c r="MQN36" s="88">
        <f t="shared" ca="1" si="929"/>
        <v>9.7229741363540709E-3</v>
      </c>
      <c r="MQO36" s="88">
        <f t="shared" ca="1" si="929"/>
        <v>1.0433134299129062E-2</v>
      </c>
      <c r="MQP36" s="88">
        <f t="shared" ca="1" si="929"/>
        <v>1.0329838157736318E-2</v>
      </c>
      <c r="MQQ36" s="88">
        <f t="shared" ca="1" si="929"/>
        <v>1.0663114011266283E-2</v>
      </c>
      <c r="MQR36" s="88">
        <f t="shared" ca="1" si="929"/>
        <v>1.0106224708514121E-2</v>
      </c>
      <c r="MQS36" s="88">
        <f t="shared" ca="1" si="929"/>
        <v>1.0026432687313225E-2</v>
      </c>
      <c r="MQT36" s="88">
        <f t="shared" ca="1" si="929"/>
        <v>1.04649725722883E-2</v>
      </c>
      <c r="MQU36" s="88">
        <f t="shared" ca="1" si="1243"/>
        <v>9.2857222711502669E-3</v>
      </c>
      <c r="MQV36" s="88">
        <f t="shared" ca="1" si="1243"/>
        <v>1.0111601695337044E-2</v>
      </c>
      <c r="MQW36" s="88">
        <f t="shared" ca="1" si="1243"/>
        <v>9.880344693775427E-3</v>
      </c>
      <c r="MQX36" s="88">
        <f t="shared" ca="1" si="1243"/>
        <v>9.5021851113976132E-3</v>
      </c>
      <c r="MQY36" s="88">
        <f t="shared" ca="1" si="1243"/>
        <v>9.0723427096485888E-3</v>
      </c>
      <c r="MQZ36" s="88">
        <f t="shared" ca="1" si="1243"/>
        <v>1.0759975794382084E-2</v>
      </c>
      <c r="MRA36" s="88">
        <f t="shared" ca="1" si="1243"/>
        <v>9.9472272166099759E-3</v>
      </c>
      <c r="MRB36" s="88">
        <f t="shared" ca="1" si="1243"/>
        <v>9.8573459665158066E-3</v>
      </c>
      <c r="MRC36" s="88">
        <f t="shared" ca="1" si="1243"/>
        <v>9.3757605061131327E-3</v>
      </c>
      <c r="MRD36" s="88">
        <f t="shared" ca="1" si="1243"/>
        <v>1.1142167089450558E-2</v>
      </c>
      <c r="MRE36" s="88">
        <f t="shared" ca="1" si="1243"/>
        <v>1.0405843061660579E-2</v>
      </c>
      <c r="MRF36" s="88">
        <f t="shared" ca="1" si="1243"/>
        <v>9.9728745526946917E-3</v>
      </c>
      <c r="MRG36" s="88">
        <f t="shared" ca="1" si="1243"/>
        <v>9.7527075776836485E-3</v>
      </c>
      <c r="MRH36" s="88">
        <f t="shared" ca="1" si="1243"/>
        <v>1.0238463930977767E-2</v>
      </c>
      <c r="MRI36" s="88">
        <f t="shared" ca="1" si="1243"/>
        <v>8.9391270711264795E-3</v>
      </c>
      <c r="MRJ36" s="88">
        <f t="shared" ca="1" si="1243"/>
        <v>9.6873674678631221E-3</v>
      </c>
      <c r="MRK36" s="88">
        <f t="shared" ca="1" si="1243"/>
        <v>1.1614926602499211E-2</v>
      </c>
      <c r="MRL36" s="88">
        <f t="shared" ca="1" si="1243"/>
        <v>9.7092106305005157E-3</v>
      </c>
      <c r="MRM36" s="88">
        <f t="shared" ca="1" si="1243"/>
        <v>9.8781768974374323E-3</v>
      </c>
      <c r="MRN36" s="88">
        <f t="shared" ca="1" si="1243"/>
        <v>9.0586702682098012E-3</v>
      </c>
      <c r="MRO36" s="88">
        <f t="shared" ca="1" si="1243"/>
        <v>9.422503022839368E-3</v>
      </c>
      <c r="MRP36" s="88">
        <f t="shared" ca="1" si="1243"/>
        <v>9.8129873606519792E-3</v>
      </c>
      <c r="MRQ36" s="88">
        <f t="shared" ca="1" si="1243"/>
        <v>9.3163156282028998E-3</v>
      </c>
      <c r="MRR36" s="88">
        <f t="shared" ca="1" si="1085"/>
        <v>9.4010908010643806E-3</v>
      </c>
      <c r="MRS36" s="88">
        <f t="shared" ca="1" si="1085"/>
        <v>1.0763580292406373E-2</v>
      </c>
      <c r="MRT36" s="88">
        <f t="shared" ca="1" si="1085"/>
        <v>1.0891183467894092E-2</v>
      </c>
      <c r="MRU36" s="88">
        <f t="shared" ca="1" si="1085"/>
        <v>8.6167704904735378E-3</v>
      </c>
      <c r="MRV36" s="88">
        <f t="shared" ca="1" si="1085"/>
        <v>8.8229433279938766E-3</v>
      </c>
      <c r="MRW36" s="88">
        <f t="shared" ca="1" si="1085"/>
        <v>8.9750230014564551E-3</v>
      </c>
      <c r="MRX36" s="88">
        <f t="shared" ca="1" si="1085"/>
        <v>1.0095277346469336E-2</v>
      </c>
      <c r="MRY36" s="88">
        <f t="shared" ca="1" si="1085"/>
        <v>1.0823999110201293E-2</v>
      </c>
      <c r="MRZ36" s="88">
        <f t="shared" ca="1" si="1085"/>
        <v>1.1407093869140017E-2</v>
      </c>
      <c r="MSA36" s="88">
        <f t="shared" ca="1" si="1085"/>
        <v>9.9230570610733849E-3</v>
      </c>
      <c r="MSB36" s="88">
        <f t="shared" ca="1" si="1085"/>
        <v>9.6918550927031881E-3</v>
      </c>
      <c r="MSC36" s="88">
        <f t="shared" ca="1" si="1085"/>
        <v>9.9304237728759081E-3</v>
      </c>
      <c r="MSD36" s="88">
        <f t="shared" ca="1" si="1085"/>
        <v>1.0328027676169036E-2</v>
      </c>
      <c r="MSE36" s="88">
        <f t="shared" ca="1" si="1085"/>
        <v>9.5870069741645185E-3</v>
      </c>
      <c r="MSF36" s="88">
        <f t="shared" ca="1" si="1085"/>
        <v>8.9566596547376014E-3</v>
      </c>
      <c r="MSG36" s="88">
        <f t="shared" ca="1" si="1085"/>
        <v>1.0999909354987014E-2</v>
      </c>
      <c r="MSH36" s="88">
        <f t="shared" ca="1" si="1399"/>
        <v>8.9237049390826408E-3</v>
      </c>
      <c r="MSI36" s="88">
        <f t="shared" ca="1" si="1399"/>
        <v>1.0375298609636851E-2</v>
      </c>
      <c r="MSJ36" s="88">
        <f t="shared" ca="1" si="1399"/>
        <v>1.042463480127833E-2</v>
      </c>
      <c r="MSK36" s="88">
        <f t="shared" ca="1" si="1399"/>
        <v>8.7438591446543784E-3</v>
      </c>
      <c r="MSL36" s="88">
        <f t="shared" ca="1" si="1399"/>
        <v>1.0427089047730957E-2</v>
      </c>
      <c r="MSM36" s="88">
        <f t="shared" ca="1" si="1399"/>
        <v>9.9977356671667374E-3</v>
      </c>
      <c r="MSN36" s="88">
        <f t="shared" ca="1" si="1399"/>
        <v>9.1198900532706816E-3</v>
      </c>
      <c r="MSO36" s="88">
        <f t="shared" ca="1" si="1399"/>
        <v>9.110212545789767E-3</v>
      </c>
      <c r="MSP36" s="88">
        <f t="shared" ca="1" si="1399"/>
        <v>7.8399439628774308E-3</v>
      </c>
      <c r="MSQ36" s="88">
        <f t="shared" ca="1" si="930"/>
        <v>1.1418697357847476E-2</v>
      </c>
      <c r="MSR36" s="88">
        <f t="shared" ca="1" si="930"/>
        <v>9.5697806978297991E-3</v>
      </c>
      <c r="MSS36" s="88">
        <f t="shared" ca="1" si="930"/>
        <v>8.8957628557589652E-3</v>
      </c>
      <c r="MST36" s="88">
        <f t="shared" ca="1" si="930"/>
        <v>8.796299881015145E-3</v>
      </c>
      <c r="MSU36" s="88">
        <f t="shared" ca="1" si="930"/>
        <v>1.0047084218441318E-2</v>
      </c>
      <c r="MSV36" s="88">
        <f t="shared" ca="1" si="930"/>
        <v>9.7667557450532086E-3</v>
      </c>
      <c r="MSW36" s="88">
        <f t="shared" ca="1" si="930"/>
        <v>9.0280222668255306E-3</v>
      </c>
      <c r="MSX36" s="88">
        <f t="shared" ca="1" si="930"/>
        <v>1.0435577107573828E-2</v>
      </c>
      <c r="MSY36" s="88">
        <f t="shared" ca="1" si="930"/>
        <v>1.1312657130169398E-2</v>
      </c>
      <c r="MSZ36" s="88">
        <f t="shared" ca="1" si="930"/>
        <v>9.3204234937684025E-3</v>
      </c>
      <c r="MTA36" s="88">
        <f t="shared" ca="1" si="930"/>
        <v>9.9608577811015446E-3</v>
      </c>
      <c r="MTB36" s="88">
        <f t="shared" ca="1" si="930"/>
        <v>9.7705647975238116E-3</v>
      </c>
      <c r="MTC36" s="88">
        <f t="shared" ca="1" si="930"/>
        <v>9.692134301140562E-3</v>
      </c>
      <c r="MTD36" s="88">
        <f t="shared" ca="1" si="930"/>
        <v>8.5279604293658478E-3</v>
      </c>
      <c r="MTE36" s="88">
        <f t="shared" ca="1" si="930"/>
        <v>8.9208354276032898E-3</v>
      </c>
      <c r="MTF36" s="88">
        <f t="shared" ca="1" si="930"/>
        <v>1.0628315096088133E-2</v>
      </c>
      <c r="MTG36" s="88">
        <f t="shared" ca="1" si="1244"/>
        <v>9.2653332101986369E-3</v>
      </c>
      <c r="MTH36" s="88">
        <f t="shared" ca="1" si="1244"/>
        <v>9.4057185488527865E-3</v>
      </c>
      <c r="MTI36" s="88">
        <f t="shared" ca="1" si="1244"/>
        <v>9.1026675913808332E-3</v>
      </c>
      <c r="MTJ36" s="88">
        <f t="shared" ca="1" si="1244"/>
        <v>9.9777343775008347E-3</v>
      </c>
      <c r="MTK36" s="88">
        <f t="shared" ca="1" si="1244"/>
        <v>8.8575790212422258E-3</v>
      </c>
      <c r="MTL36" s="88">
        <f t="shared" ca="1" si="1244"/>
        <v>1.0884123521210438E-2</v>
      </c>
      <c r="MTM36" s="88">
        <f t="shared" ca="1" si="1244"/>
        <v>1.2200169249961536E-2</v>
      </c>
      <c r="MTN36" s="88">
        <f t="shared" ca="1" si="1244"/>
        <v>7.7085752793207892E-3</v>
      </c>
      <c r="MTO36" s="88">
        <f t="shared" ca="1" si="1244"/>
        <v>9.6480660143017215E-3</v>
      </c>
      <c r="MTP36" s="88">
        <f t="shared" ca="1" si="1244"/>
        <v>1.0973587074995902E-2</v>
      </c>
      <c r="MTQ36" s="88">
        <f t="shared" ca="1" si="1244"/>
        <v>9.2753746344365166E-3</v>
      </c>
      <c r="MTR36" s="88">
        <f t="shared" ca="1" si="1244"/>
        <v>1.0047334543714133E-2</v>
      </c>
      <c r="MTS36" s="88">
        <f t="shared" ca="1" si="1244"/>
        <v>9.064780456976446E-3</v>
      </c>
      <c r="MTT36" s="88">
        <f t="shared" ca="1" si="1244"/>
        <v>9.7677744969954204E-3</v>
      </c>
      <c r="MTU36" s="88">
        <f t="shared" ca="1" si="1244"/>
        <v>1.0510290113199237E-2</v>
      </c>
      <c r="MTV36" s="88">
        <f t="shared" ca="1" si="1244"/>
        <v>9.0714547155352192E-3</v>
      </c>
      <c r="MTW36" s="88">
        <f t="shared" ca="1" si="1244"/>
        <v>1.1404134636250257E-2</v>
      </c>
      <c r="MTX36" s="88">
        <f t="shared" ca="1" si="1244"/>
        <v>1.054692475566028E-2</v>
      </c>
      <c r="MTY36" s="88">
        <f t="shared" ca="1" si="1244"/>
        <v>1.0022271945550647E-2</v>
      </c>
      <c r="MTZ36" s="88">
        <f t="shared" ca="1" si="1244"/>
        <v>8.3978615472924574E-3</v>
      </c>
      <c r="MUA36" s="88">
        <f t="shared" ca="1" si="1244"/>
        <v>9.2930765973782536E-3</v>
      </c>
      <c r="MUB36" s="88">
        <f t="shared" ca="1" si="1244"/>
        <v>8.3107133019912297E-3</v>
      </c>
      <c r="MUC36" s="88">
        <f t="shared" ca="1" si="1244"/>
        <v>9.7317343435977133E-3</v>
      </c>
      <c r="MUD36" s="88">
        <f t="shared" ca="1" si="1086"/>
        <v>1.0145177326034292E-2</v>
      </c>
      <c r="MUE36" s="88">
        <f t="shared" ca="1" si="1086"/>
        <v>8.9850960826717095E-3</v>
      </c>
      <c r="MUF36" s="88">
        <f t="shared" ca="1" si="1086"/>
        <v>9.2509250247602443E-3</v>
      </c>
      <c r="MUG36" s="88">
        <f t="shared" ca="1" si="1086"/>
        <v>8.820235397481167E-3</v>
      </c>
      <c r="MUH36" s="88">
        <f t="shared" ca="1" si="1086"/>
        <v>9.6495308085947674E-3</v>
      </c>
      <c r="MUI36" s="88">
        <f t="shared" ca="1" si="1086"/>
        <v>9.717284626274008E-3</v>
      </c>
      <c r="MUJ36" s="88">
        <f t="shared" ca="1" si="1086"/>
        <v>9.1900984666916999E-3</v>
      </c>
      <c r="MUK36" s="88">
        <f t="shared" ca="1" si="1086"/>
        <v>1.1017450089508232E-2</v>
      </c>
      <c r="MUL36" s="88">
        <f t="shared" ca="1" si="1086"/>
        <v>9.9666701447671084E-3</v>
      </c>
      <c r="MUM36" s="88">
        <f t="shared" ca="1" si="1086"/>
        <v>8.9860085808413041E-3</v>
      </c>
      <c r="MUN36" s="88">
        <f t="shared" ca="1" si="1086"/>
        <v>8.6892924374015676E-3</v>
      </c>
      <c r="MUO36" s="88">
        <f t="shared" ca="1" si="1086"/>
        <v>8.6613398237112109E-3</v>
      </c>
      <c r="MUP36" s="88">
        <f t="shared" ca="1" si="1086"/>
        <v>9.7564551358799902E-3</v>
      </c>
      <c r="MUQ36" s="88">
        <f t="shared" ca="1" si="1086"/>
        <v>1.0651181735976969E-2</v>
      </c>
      <c r="MUR36" s="88">
        <f t="shared" ca="1" si="1086"/>
        <v>1.1040036099384528E-2</v>
      </c>
      <c r="MUS36" s="88">
        <f t="shared" ca="1" si="1086"/>
        <v>1.0728288771099215E-2</v>
      </c>
      <c r="MUT36" s="88">
        <f t="shared" ca="1" si="1400"/>
        <v>1.0518357201753164E-2</v>
      </c>
      <c r="MUU36" s="88">
        <f t="shared" ca="1" si="1400"/>
        <v>8.9777494846191609E-3</v>
      </c>
      <c r="MUV36" s="88">
        <f t="shared" ca="1" si="1400"/>
        <v>9.4323952038473588E-3</v>
      </c>
      <c r="MUW36" s="88">
        <f t="shared" ca="1" si="1400"/>
        <v>8.7962788157915674E-3</v>
      </c>
      <c r="MUX36" s="88">
        <f t="shared" ca="1" si="1400"/>
        <v>1.0127259582903664E-2</v>
      </c>
      <c r="MUY36" s="88">
        <f t="shared" ca="1" si="1400"/>
        <v>1.0050086388736851E-2</v>
      </c>
      <c r="MUZ36" s="88">
        <f t="shared" ca="1" si="1400"/>
        <v>1.0916809316522164E-2</v>
      </c>
      <c r="MVA36" s="88">
        <f t="shared" ca="1" si="1400"/>
        <v>9.506931289518513E-3</v>
      </c>
      <c r="MVB36" s="88">
        <f t="shared" ca="1" si="1400"/>
        <v>8.3867631680173693E-3</v>
      </c>
      <c r="MVC36" s="88">
        <f t="shared" ca="1" si="931"/>
        <v>1.0266377144593606E-2</v>
      </c>
      <c r="MVD36" s="88">
        <f t="shared" ca="1" si="931"/>
        <v>9.5738595498195515E-3</v>
      </c>
      <c r="MVE36" s="88">
        <f t="shared" ca="1" si="931"/>
        <v>9.710287294711125E-3</v>
      </c>
      <c r="MVF36" s="88">
        <f t="shared" ca="1" si="931"/>
        <v>1.1428314762661687E-2</v>
      </c>
      <c r="MVG36" s="88">
        <f t="shared" ca="1" si="931"/>
        <v>1.1943247307686474E-2</v>
      </c>
      <c r="MVH36" s="88">
        <f t="shared" ca="1" si="931"/>
        <v>9.5456102326153675E-3</v>
      </c>
      <c r="MVI36" s="88">
        <f t="shared" ca="1" si="931"/>
        <v>8.491723515531303E-3</v>
      </c>
      <c r="MVJ36" s="88">
        <f t="shared" ca="1" si="931"/>
        <v>1.0305607400740321E-2</v>
      </c>
      <c r="MVK36" s="88">
        <f t="shared" ca="1" si="931"/>
        <v>7.2526182193601817E-3</v>
      </c>
      <c r="MVL36" s="88">
        <f t="shared" ca="1" si="931"/>
        <v>1.0059937241690275E-2</v>
      </c>
      <c r="MVM36" s="88">
        <f t="shared" ca="1" si="931"/>
        <v>1.0336551253364037E-2</v>
      </c>
      <c r="MVN36" s="88">
        <f t="shared" ca="1" si="931"/>
        <v>9.1780089893770383E-3</v>
      </c>
      <c r="MVO36" s="88">
        <f t="shared" ca="1" si="931"/>
        <v>1.0019349992914581E-2</v>
      </c>
      <c r="MVP36" s="88">
        <f t="shared" ca="1" si="931"/>
        <v>7.7114817917603752E-3</v>
      </c>
      <c r="MVQ36" s="88">
        <f t="shared" ca="1" si="931"/>
        <v>8.6727924819840745E-3</v>
      </c>
      <c r="MVR36" s="88">
        <f t="shared" ca="1" si="931"/>
        <v>9.0844876700596384E-3</v>
      </c>
      <c r="MVS36" s="88">
        <f t="shared" ca="1" si="1245"/>
        <v>1.2570715571819838E-2</v>
      </c>
      <c r="MVT36" s="88">
        <f t="shared" ca="1" si="1245"/>
        <v>9.8001354406347871E-3</v>
      </c>
      <c r="MVU36" s="88">
        <f t="shared" ca="1" si="1245"/>
        <v>9.1597073696846418E-3</v>
      </c>
      <c r="MVV36" s="88">
        <f t="shared" ca="1" si="1245"/>
        <v>7.3568335201735207E-3</v>
      </c>
      <c r="MVW36" s="88">
        <f t="shared" ca="1" si="1245"/>
        <v>1.1010148372865179E-2</v>
      </c>
      <c r="MVX36" s="88">
        <f t="shared" ca="1" si="1245"/>
        <v>1.0232586436732463E-2</v>
      </c>
      <c r="MVY36" s="88">
        <f t="shared" ca="1" si="1245"/>
        <v>9.1451899369200812E-3</v>
      </c>
      <c r="MVZ36" s="88">
        <f t="shared" ca="1" si="1245"/>
        <v>9.4807596561898074E-3</v>
      </c>
      <c r="MWA36" s="88">
        <f t="shared" ca="1" si="1245"/>
        <v>1.0784540641756537E-2</v>
      </c>
      <c r="MWB36" s="88">
        <f t="shared" ca="1" si="1245"/>
        <v>8.4935347694385273E-3</v>
      </c>
      <c r="MWC36" s="88">
        <f t="shared" ca="1" si="1245"/>
        <v>8.1736626873138568E-3</v>
      </c>
      <c r="MWD36" s="88">
        <f t="shared" ca="1" si="1245"/>
        <v>1.0487203951672922E-2</v>
      </c>
      <c r="MWE36" s="88">
        <f t="shared" ca="1" si="1245"/>
        <v>6.2641926263531916E-3</v>
      </c>
      <c r="MWF36" s="88">
        <f t="shared" ca="1" si="1245"/>
        <v>8.0028642404614651E-3</v>
      </c>
      <c r="MWG36" s="88">
        <f t="shared" ca="1" si="1245"/>
        <v>1.0293468510651365E-2</v>
      </c>
      <c r="MWH36" s="88">
        <f t="shared" ca="1" si="1245"/>
        <v>8.2385763087714208E-3</v>
      </c>
      <c r="MWI36" s="88">
        <f t="shared" ca="1" si="1245"/>
        <v>9.3217615800506616E-3</v>
      </c>
      <c r="MWJ36" s="88">
        <f t="shared" ca="1" si="1245"/>
        <v>1.0588531779625328E-2</v>
      </c>
      <c r="MWK36" s="88">
        <f t="shared" ca="1" si="1245"/>
        <v>6.9721312478816955E-3</v>
      </c>
      <c r="MWL36" s="88">
        <f t="shared" ca="1" si="1245"/>
        <v>1.0312757221792574E-2</v>
      </c>
      <c r="MWM36" s="88">
        <f t="shared" ca="1" si="1245"/>
        <v>8.3747285802393996E-3</v>
      </c>
      <c r="MWN36" s="88">
        <f t="shared" ca="1" si="1245"/>
        <v>9.4430727404193546E-3</v>
      </c>
      <c r="MWO36" s="88">
        <f t="shared" ca="1" si="1245"/>
        <v>9.3031732727049486E-3</v>
      </c>
      <c r="MWP36" s="88">
        <f t="shared" ca="1" si="1087"/>
        <v>1.0267937316051632E-2</v>
      </c>
      <c r="MWQ36" s="88">
        <f t="shared" ca="1" si="1087"/>
        <v>1.0896555418462409E-2</v>
      </c>
      <c r="MWR36" s="88">
        <f t="shared" ca="1" si="1087"/>
        <v>8.4612754366215626E-3</v>
      </c>
      <c r="MWS36" s="88">
        <f t="shared" ca="1" si="1087"/>
        <v>9.3025022777323083E-3</v>
      </c>
      <c r="MWT36" s="88">
        <f t="shared" ca="1" si="1087"/>
        <v>8.8499201728473691E-3</v>
      </c>
      <c r="MWU36" s="88">
        <f t="shared" ca="1" si="1087"/>
        <v>1.1112560550780156E-2</v>
      </c>
      <c r="MWV36" s="88">
        <f t="shared" ca="1" si="1087"/>
        <v>9.0247159208430832E-3</v>
      </c>
      <c r="MWW36" s="88">
        <f t="shared" ca="1" si="1087"/>
        <v>9.1058948723852784E-3</v>
      </c>
      <c r="MWX36" s="88">
        <f t="shared" ca="1" si="1087"/>
        <v>8.2215048075802554E-3</v>
      </c>
      <c r="MWY36" s="88">
        <f t="shared" ca="1" si="1087"/>
        <v>8.2051377510006553E-3</v>
      </c>
      <c r="MWZ36" s="88">
        <f t="shared" ca="1" si="1087"/>
        <v>1.0579150676524676E-2</v>
      </c>
      <c r="MXA36" s="88">
        <f t="shared" ca="1" si="1087"/>
        <v>8.913938718120698E-3</v>
      </c>
      <c r="MXB36" s="88">
        <f t="shared" ca="1" si="1087"/>
        <v>9.3604528471655981E-3</v>
      </c>
      <c r="MXC36" s="88">
        <f t="shared" ca="1" si="1087"/>
        <v>9.6916307952038035E-3</v>
      </c>
      <c r="MXD36" s="88">
        <f t="shared" ca="1" si="1087"/>
        <v>9.1672028780744198E-3</v>
      </c>
      <c r="MXE36" s="88">
        <f t="shared" ca="1" si="1087"/>
        <v>9.9138448151156744E-3</v>
      </c>
      <c r="MXF36" s="88">
        <f t="shared" ca="1" si="1401"/>
        <v>9.8995862704829452E-3</v>
      </c>
      <c r="MXG36" s="88">
        <f t="shared" ca="1" si="1401"/>
        <v>8.8718588970600528E-3</v>
      </c>
      <c r="MXH36" s="88">
        <f t="shared" ca="1" si="1401"/>
        <v>1.0976769619444902E-2</v>
      </c>
      <c r="MXI36" s="88">
        <f t="shared" ca="1" si="1401"/>
        <v>8.788701219677772E-3</v>
      </c>
      <c r="MXJ36" s="88">
        <f t="shared" ca="1" si="1401"/>
        <v>1.0181473851672316E-2</v>
      </c>
      <c r="MXK36" s="88">
        <f t="shared" ca="1" si="1401"/>
        <v>9.831934087046322E-3</v>
      </c>
      <c r="MXL36" s="88">
        <f t="shared" ca="1" si="1401"/>
        <v>9.14247901407007E-3</v>
      </c>
      <c r="MXM36" s="88">
        <f t="shared" ca="1" si="1401"/>
        <v>1.0742019642879541E-2</v>
      </c>
      <c r="MXN36" s="88">
        <f t="shared" ca="1" si="1401"/>
        <v>9.399758830344121E-3</v>
      </c>
      <c r="MXO36" s="88">
        <f t="shared" ca="1" si="932"/>
        <v>1.0280982068049171E-2</v>
      </c>
      <c r="MXP36" s="88">
        <f t="shared" ca="1" si="932"/>
        <v>9.2396373103148157E-3</v>
      </c>
      <c r="MXQ36" s="88">
        <f t="shared" ca="1" si="932"/>
        <v>9.4650010066619997E-3</v>
      </c>
      <c r="MXR36" s="88">
        <f t="shared" ca="1" si="932"/>
        <v>9.611550656226495E-3</v>
      </c>
      <c r="MXS36" s="88">
        <f t="shared" ca="1" si="932"/>
        <v>8.3806346420670225E-3</v>
      </c>
      <c r="MXT36" s="88">
        <f t="shared" ca="1" si="932"/>
        <v>1.0412593927543895E-2</v>
      </c>
      <c r="MXU36" s="88">
        <f t="shared" ca="1" si="932"/>
        <v>9.3023871259975965E-3</v>
      </c>
      <c r="MXV36" s="88">
        <f t="shared" ca="1" si="932"/>
        <v>1.0164486778439629E-2</v>
      </c>
      <c r="MXW36" s="88">
        <f t="shared" ca="1" si="932"/>
        <v>1.1721858294360624E-2</v>
      </c>
      <c r="MXX36" s="88">
        <f t="shared" ca="1" si="932"/>
        <v>1.1265369294175905E-2</v>
      </c>
      <c r="MXY36" s="88">
        <f t="shared" ca="1" si="932"/>
        <v>9.1100850217503814E-3</v>
      </c>
      <c r="MXZ36" s="88">
        <f t="shared" ca="1" si="932"/>
        <v>9.150773844271088E-3</v>
      </c>
      <c r="MYA36" s="88">
        <f t="shared" ca="1" si="932"/>
        <v>8.0911905426239612E-3</v>
      </c>
      <c r="MYB36" s="88">
        <f t="shared" ca="1" si="932"/>
        <v>8.8003269953863764E-3</v>
      </c>
      <c r="MYC36" s="88">
        <f t="shared" ca="1" si="932"/>
        <v>8.7698530613681946E-3</v>
      </c>
      <c r="MYD36" s="88">
        <f t="shared" ca="1" si="932"/>
        <v>9.5790187191867465E-3</v>
      </c>
      <c r="MYE36" s="88">
        <f t="shared" ca="1" si="1246"/>
        <v>8.5058121394743346E-3</v>
      </c>
      <c r="MYF36" s="88">
        <f t="shared" ca="1" si="1246"/>
        <v>9.2625400995972485E-3</v>
      </c>
      <c r="MYG36" s="88">
        <f t="shared" ca="1" si="1246"/>
        <v>9.9050866040255679E-3</v>
      </c>
      <c r="MYH36" s="88">
        <f t="shared" ca="1" si="1246"/>
        <v>9.414107046167873E-3</v>
      </c>
      <c r="MYI36" s="88">
        <f t="shared" ca="1" si="1246"/>
        <v>9.8501233899590205E-3</v>
      </c>
      <c r="MYJ36" s="88">
        <f t="shared" ca="1" si="1246"/>
        <v>7.8532283841955021E-3</v>
      </c>
      <c r="MYK36" s="88">
        <f t="shared" ca="1" si="1246"/>
        <v>1.0342242291871917E-2</v>
      </c>
      <c r="MYL36" s="88">
        <f t="shared" ca="1" si="1246"/>
        <v>1.0699157492034796E-2</v>
      </c>
      <c r="MYM36" s="88">
        <f t="shared" ca="1" si="1246"/>
        <v>8.1585188463262608E-3</v>
      </c>
      <c r="MYN36" s="88">
        <f t="shared" ca="1" si="1246"/>
        <v>8.8383771466970171E-3</v>
      </c>
      <c r="MYO36" s="88">
        <f t="shared" ca="1" si="1246"/>
        <v>9.9974399433101682E-3</v>
      </c>
      <c r="MYP36" s="88">
        <f t="shared" ca="1" si="1246"/>
        <v>1.18960716854059E-2</v>
      </c>
      <c r="MYQ36" s="88">
        <f t="shared" ca="1" si="1246"/>
        <v>8.6621617031099798E-3</v>
      </c>
      <c r="MYR36" s="88">
        <f t="shared" ca="1" si="1246"/>
        <v>1.1988520795089502E-2</v>
      </c>
      <c r="MYS36" s="88">
        <f t="shared" ca="1" si="1246"/>
        <v>9.0546143022511918E-3</v>
      </c>
      <c r="MYT36" s="88">
        <f t="shared" ca="1" si="1246"/>
        <v>1.0615737520341163E-2</v>
      </c>
      <c r="MYU36" s="88">
        <f t="shared" ca="1" si="1246"/>
        <v>7.1135899632427876E-3</v>
      </c>
      <c r="MYV36" s="88">
        <f t="shared" ca="1" si="1246"/>
        <v>1.092731796016898E-2</v>
      </c>
      <c r="MYW36" s="88">
        <f t="shared" ca="1" si="1246"/>
        <v>1.0067201370552455E-2</v>
      </c>
      <c r="MYX36" s="88">
        <f t="shared" ca="1" si="1246"/>
        <v>8.6220641333537469E-3</v>
      </c>
      <c r="MYY36" s="88">
        <f t="shared" ca="1" si="1246"/>
        <v>1.1000218366921265E-2</v>
      </c>
      <c r="MYZ36" s="88">
        <f t="shared" ca="1" si="1246"/>
        <v>9.3192017590301504E-3</v>
      </c>
      <c r="MZA36" s="88">
        <f t="shared" ca="1" si="1246"/>
        <v>9.2882153257448814E-3</v>
      </c>
      <c r="MZB36" s="88">
        <f t="shared" ca="1" si="1088"/>
        <v>1.0087437975832982E-2</v>
      </c>
      <c r="MZC36" s="88">
        <f t="shared" ca="1" si="1088"/>
        <v>9.920052376656139E-3</v>
      </c>
      <c r="MZD36" s="88">
        <f t="shared" ca="1" si="1088"/>
        <v>9.8412905244759496E-3</v>
      </c>
      <c r="MZE36" s="88">
        <f t="shared" ca="1" si="1088"/>
        <v>1.0013288134750727E-2</v>
      </c>
      <c r="MZF36" s="88">
        <f t="shared" ca="1" si="1088"/>
        <v>1.040448779820515E-2</v>
      </c>
      <c r="MZG36" s="88">
        <f t="shared" ca="1" si="1088"/>
        <v>1.0627727481902331E-2</v>
      </c>
      <c r="MZH36" s="88">
        <f t="shared" ca="1" si="1088"/>
        <v>9.8740032112027126E-3</v>
      </c>
      <c r="MZI36" s="88">
        <f t="shared" ca="1" si="1088"/>
        <v>7.1474479666878586E-3</v>
      </c>
      <c r="MZJ36" s="88">
        <f t="shared" ca="1" si="1088"/>
        <v>9.9591614035856747E-3</v>
      </c>
      <c r="MZK36" s="88">
        <f t="shared" ca="1" si="1088"/>
        <v>1.1030015844132966E-2</v>
      </c>
      <c r="MZL36" s="88">
        <f t="shared" ca="1" si="1088"/>
        <v>8.2627019009790283E-3</v>
      </c>
      <c r="MZM36" s="88">
        <f t="shared" ca="1" si="1088"/>
        <v>9.5863728382498976E-3</v>
      </c>
      <c r="MZN36" s="88">
        <f t="shared" ca="1" si="1088"/>
        <v>9.2092566598212279E-3</v>
      </c>
      <c r="MZO36" s="88">
        <f t="shared" ca="1" si="1088"/>
        <v>8.6973481006202471E-3</v>
      </c>
      <c r="MZP36" s="88">
        <f t="shared" ca="1" si="1088"/>
        <v>9.3996929100977605E-3</v>
      </c>
      <c r="MZQ36" s="88">
        <f t="shared" ca="1" si="1088"/>
        <v>9.1075847229750134E-3</v>
      </c>
      <c r="MZR36" s="88">
        <f t="shared" ca="1" si="1402"/>
        <v>1.0451209969074671E-2</v>
      </c>
      <c r="MZS36" s="88">
        <f t="shared" ca="1" si="1402"/>
        <v>1.0091360105658602E-2</v>
      </c>
      <c r="MZT36" s="88">
        <f t="shared" ca="1" si="1402"/>
        <v>1.039998002627552E-2</v>
      </c>
      <c r="MZU36" s="88">
        <f t="shared" ca="1" si="1402"/>
        <v>1.0291931717407447E-2</v>
      </c>
      <c r="MZV36" s="88">
        <f t="shared" ca="1" si="1402"/>
        <v>8.9573402673590111E-3</v>
      </c>
      <c r="MZW36" s="88">
        <f t="shared" ca="1" si="1402"/>
        <v>8.4084907207421181E-3</v>
      </c>
      <c r="MZX36" s="88">
        <f t="shared" ca="1" si="1402"/>
        <v>9.94946857982143E-3</v>
      </c>
      <c r="MZY36" s="88">
        <f t="shared" ca="1" si="1402"/>
        <v>1.0321986765870154E-2</v>
      </c>
      <c r="MZZ36" s="88">
        <f t="shared" ca="1" si="1402"/>
        <v>9.7274671031552882E-3</v>
      </c>
      <c r="NAA36" s="88">
        <f t="shared" ca="1" si="933"/>
        <v>9.9284985640125615E-3</v>
      </c>
      <c r="NAB36" s="88">
        <f t="shared" ca="1" si="933"/>
        <v>9.8292505897186102E-3</v>
      </c>
      <c r="NAC36" s="88">
        <f t="shared" ca="1" si="933"/>
        <v>8.9889584092912173E-3</v>
      </c>
      <c r="NAD36" s="88">
        <f t="shared" ca="1" si="933"/>
        <v>1.0013916958577614E-2</v>
      </c>
      <c r="NAE36" s="88">
        <f t="shared" ca="1" si="933"/>
        <v>9.1502331669885556E-3</v>
      </c>
      <c r="NAF36" s="88">
        <f t="shared" ca="1" si="933"/>
        <v>8.9722771913086363E-3</v>
      </c>
      <c r="NAG36" s="88">
        <f t="shared" ca="1" si="933"/>
        <v>9.7546019984539392E-3</v>
      </c>
      <c r="NAH36" s="88">
        <f t="shared" ca="1" si="933"/>
        <v>8.9048075416505255E-3</v>
      </c>
      <c r="NAI36" s="88">
        <f t="shared" ca="1" si="933"/>
        <v>8.9872231197349467E-3</v>
      </c>
      <c r="NAJ36" s="88">
        <f t="shared" ca="1" si="933"/>
        <v>9.3325659740011811E-3</v>
      </c>
      <c r="NAK36" s="88">
        <f t="shared" ca="1" si="933"/>
        <v>1.0557465370300143E-2</v>
      </c>
      <c r="NAL36" s="88">
        <f t="shared" ca="1" si="933"/>
        <v>9.6994049465927521E-3</v>
      </c>
      <c r="NAM36" s="88">
        <f t="shared" ca="1" si="933"/>
        <v>9.7783092769973077E-3</v>
      </c>
      <c r="NAN36" s="88">
        <f t="shared" ca="1" si="933"/>
        <v>8.8461593623985618E-3</v>
      </c>
      <c r="NAO36" s="88">
        <f t="shared" ca="1" si="933"/>
        <v>9.5000747324883433E-3</v>
      </c>
      <c r="NAP36" s="88">
        <f t="shared" ca="1" si="933"/>
        <v>8.6202080831145438E-3</v>
      </c>
      <c r="NAQ36" s="88">
        <f t="shared" ca="1" si="1247"/>
        <v>1.1330386935068373E-2</v>
      </c>
      <c r="NAR36" s="88">
        <f t="shared" ca="1" si="1247"/>
        <v>9.2754859542903655E-3</v>
      </c>
      <c r="NAS36" s="88">
        <f t="shared" ca="1" si="1247"/>
        <v>1.1360826631742581E-2</v>
      </c>
      <c r="NAT36" s="88">
        <f t="shared" ca="1" si="1247"/>
        <v>1.1119784261503753E-2</v>
      </c>
      <c r="NAU36" s="88">
        <f t="shared" ca="1" si="1247"/>
        <v>1.1095368376732405E-2</v>
      </c>
      <c r="NAV36" s="88">
        <f t="shared" ca="1" si="1247"/>
        <v>8.6112633470295189E-3</v>
      </c>
      <c r="NAW36" s="88">
        <f t="shared" ca="1" si="1247"/>
        <v>1.002888902677211E-2</v>
      </c>
      <c r="NAX36" s="88">
        <f t="shared" ca="1" si="1247"/>
        <v>8.7089815878480664E-3</v>
      </c>
      <c r="NAY36" s="88">
        <f t="shared" ca="1" si="1247"/>
        <v>1.0422899203005405E-2</v>
      </c>
      <c r="NAZ36" s="88">
        <f t="shared" ca="1" si="1247"/>
        <v>8.1850497525730974E-3</v>
      </c>
      <c r="NBA36" s="88">
        <f t="shared" ca="1" si="1247"/>
        <v>9.1054868173032818E-3</v>
      </c>
      <c r="NBB36" s="88">
        <f t="shared" ca="1" si="1247"/>
        <v>9.9184197070369094E-3</v>
      </c>
      <c r="NBC36" s="88">
        <f t="shared" ca="1" si="1247"/>
        <v>8.3993811005040504E-3</v>
      </c>
      <c r="NBD36" s="88">
        <f t="shared" ca="1" si="1247"/>
        <v>9.3645318424408763E-3</v>
      </c>
      <c r="NBE36" s="88">
        <f t="shared" ca="1" si="1247"/>
        <v>9.2645934758566438E-3</v>
      </c>
      <c r="NBF36" s="88">
        <f t="shared" ca="1" si="1247"/>
        <v>1.0998261940847995E-2</v>
      </c>
      <c r="NBG36" s="88">
        <f t="shared" ca="1" si="1247"/>
        <v>1.0992699764717733E-2</v>
      </c>
      <c r="NBH36" s="88">
        <f t="shared" ca="1" si="1247"/>
        <v>8.1978375822738276E-3</v>
      </c>
      <c r="NBI36" s="88">
        <f t="shared" ca="1" si="1247"/>
        <v>1.1140087552139563E-2</v>
      </c>
      <c r="NBJ36" s="88">
        <f t="shared" ca="1" si="1247"/>
        <v>1.0122113380734913E-2</v>
      </c>
      <c r="NBK36" s="88">
        <f t="shared" ca="1" si="1247"/>
        <v>9.1499429700727716E-3</v>
      </c>
      <c r="NBL36" s="88">
        <f t="shared" ca="1" si="1247"/>
        <v>9.2613357903943618E-3</v>
      </c>
      <c r="NBM36" s="88">
        <f t="shared" ca="1" si="1247"/>
        <v>8.7602275717110507E-3</v>
      </c>
      <c r="NBN36" s="88">
        <f t="shared" ca="1" si="1089"/>
        <v>1.0899058994244815E-2</v>
      </c>
      <c r="NBO36" s="88">
        <f t="shared" ca="1" si="1089"/>
        <v>9.7288696937351503E-3</v>
      </c>
      <c r="NBP36" s="88">
        <f t="shared" ca="1" si="1089"/>
        <v>9.0529293164656379E-3</v>
      </c>
      <c r="NBQ36" s="88">
        <f t="shared" ca="1" si="1089"/>
        <v>1.0408580268184262E-2</v>
      </c>
      <c r="NBR36" s="88">
        <f t="shared" ca="1" si="1089"/>
        <v>9.9116262703733936E-3</v>
      </c>
      <c r="NBS36" s="88">
        <f t="shared" ca="1" si="1089"/>
        <v>8.3751998712597812E-3</v>
      </c>
      <c r="NBT36" s="88">
        <f t="shared" ca="1" si="1089"/>
        <v>9.3583037329930552E-3</v>
      </c>
      <c r="NBU36" s="88">
        <f t="shared" ca="1" si="1089"/>
        <v>9.8229351328135584E-3</v>
      </c>
      <c r="NBV36" s="88">
        <f t="shared" ca="1" si="1089"/>
        <v>9.5150172998916833E-3</v>
      </c>
      <c r="NBW36" s="88">
        <f t="shared" ca="1" si="1089"/>
        <v>9.9621443522454993E-3</v>
      </c>
      <c r="NBX36" s="88">
        <f t="shared" ca="1" si="1089"/>
        <v>9.5071468536940835E-3</v>
      </c>
      <c r="NBY36" s="88">
        <f t="shared" ca="1" si="1089"/>
        <v>8.9540590751147116E-3</v>
      </c>
      <c r="NBZ36" s="88">
        <f t="shared" ca="1" si="1089"/>
        <v>7.0540313197477271E-3</v>
      </c>
      <c r="NCA36" s="88">
        <f t="shared" ca="1" si="1089"/>
        <v>8.5211807073628763E-3</v>
      </c>
      <c r="NCB36" s="88">
        <f t="shared" ca="1" si="1089"/>
        <v>9.9142084750912986E-3</v>
      </c>
      <c r="NCC36" s="88">
        <f t="shared" ca="1" si="1089"/>
        <v>9.3789089667238416E-3</v>
      </c>
      <c r="NCD36" s="88">
        <f t="shared" ca="1" si="1403"/>
        <v>8.7039410181067797E-3</v>
      </c>
      <c r="NCE36" s="88">
        <f t="shared" ca="1" si="1403"/>
        <v>9.3249493732810562E-3</v>
      </c>
      <c r="NCF36" s="88">
        <f t="shared" ca="1" si="1403"/>
        <v>1.0102594602083266E-2</v>
      </c>
      <c r="NCG36" s="88">
        <f t="shared" ca="1" si="1403"/>
        <v>1.1591030689961991E-2</v>
      </c>
      <c r="NCH36" s="88">
        <f t="shared" ca="1" si="1403"/>
        <v>8.826706020251018E-3</v>
      </c>
      <c r="NCI36" s="88">
        <f t="shared" ca="1" si="1403"/>
        <v>8.8901501508452316E-3</v>
      </c>
      <c r="NCJ36" s="88">
        <f t="shared" ca="1" si="1403"/>
        <v>1.0342613375132443E-2</v>
      </c>
      <c r="NCK36" s="88">
        <f t="shared" ca="1" si="1403"/>
        <v>1.0158385893408535E-2</v>
      </c>
      <c r="NCL36" s="88">
        <f t="shared" ca="1" si="1403"/>
        <v>9.2858671499479739E-3</v>
      </c>
      <c r="NCM36" s="88">
        <f t="shared" ca="1" si="934"/>
        <v>1.1039186845393394E-2</v>
      </c>
      <c r="NCN36" s="88">
        <f t="shared" ca="1" si="934"/>
        <v>8.9189626215114802E-3</v>
      </c>
      <c r="NCO36" s="88">
        <f t="shared" ca="1" si="934"/>
        <v>9.6588591718249003E-3</v>
      </c>
      <c r="NCP36" s="88">
        <f t="shared" ca="1" si="934"/>
        <v>9.9065196669165401E-3</v>
      </c>
      <c r="NCQ36" s="88">
        <f t="shared" ca="1" si="934"/>
        <v>1.1412889121557518E-2</v>
      </c>
      <c r="NCR36" s="88">
        <f t="shared" ca="1" si="934"/>
        <v>9.5158098216291936E-3</v>
      </c>
      <c r="NCS36" s="88">
        <f t="shared" ca="1" si="934"/>
        <v>1.0651140420160042E-2</v>
      </c>
      <c r="NCT36" s="88">
        <f t="shared" ca="1" si="934"/>
        <v>9.6897133117112479E-3</v>
      </c>
      <c r="NCU36" s="88">
        <f t="shared" ca="1" si="934"/>
        <v>9.8357223761634822E-3</v>
      </c>
      <c r="NCV36" s="88">
        <f t="shared" ca="1" si="934"/>
        <v>1.0817234677732969E-2</v>
      </c>
      <c r="NCW36" s="88">
        <f t="shared" ca="1" si="934"/>
        <v>9.0132660769275952E-3</v>
      </c>
      <c r="NCX36" s="88">
        <f t="shared" ca="1" si="934"/>
        <v>8.3399366577154646E-3</v>
      </c>
      <c r="NCY36" s="88">
        <f t="shared" ca="1" si="934"/>
        <v>9.3415680188186443E-3</v>
      </c>
      <c r="NCZ36" s="88">
        <f t="shared" ca="1" si="934"/>
        <v>1.0742748363065772E-2</v>
      </c>
      <c r="NDA36" s="88">
        <f t="shared" ca="1" si="934"/>
        <v>9.4732800584300496E-3</v>
      </c>
      <c r="NDB36" s="88">
        <f t="shared" ca="1" si="934"/>
        <v>1.0636944185468658E-2</v>
      </c>
      <c r="NDC36" s="88">
        <f t="shared" ca="1" si="1248"/>
        <v>8.4974769510125954E-3</v>
      </c>
      <c r="NDD36" s="88">
        <f t="shared" ca="1" si="1248"/>
        <v>1.0306169506694326E-2</v>
      </c>
      <c r="NDE36" s="88">
        <f t="shared" ca="1" si="1248"/>
        <v>1.0301442763993075E-2</v>
      </c>
      <c r="NDF36" s="88">
        <f t="shared" ca="1" si="1248"/>
        <v>9.2093723821269329E-3</v>
      </c>
      <c r="NDG36" s="88">
        <f t="shared" ca="1" si="1248"/>
        <v>9.5825899410729564E-3</v>
      </c>
      <c r="NDH36" s="88">
        <f t="shared" ca="1" si="1248"/>
        <v>1.0820007950487688E-2</v>
      </c>
      <c r="NDI36" s="88">
        <f t="shared" ca="1" si="1248"/>
        <v>9.8683450752577121E-3</v>
      </c>
      <c r="NDJ36" s="88">
        <f t="shared" ca="1" si="1248"/>
        <v>8.3964981613949916E-3</v>
      </c>
      <c r="NDK36" s="88">
        <f t="shared" ca="1" si="1248"/>
        <v>8.9307976997348403E-3</v>
      </c>
      <c r="NDL36" s="88">
        <f t="shared" ca="1" si="1248"/>
        <v>9.9850657536014256E-3</v>
      </c>
      <c r="NDM36" s="88">
        <f t="shared" ca="1" si="1248"/>
        <v>8.3430725354293675E-3</v>
      </c>
      <c r="NDN36" s="88">
        <f t="shared" ca="1" si="1248"/>
        <v>9.11259327090614E-3</v>
      </c>
      <c r="NDO36" s="88">
        <f t="shared" ca="1" si="1248"/>
        <v>1.0430082332135672E-2</v>
      </c>
      <c r="NDP36" s="88">
        <f t="shared" ca="1" si="1248"/>
        <v>1.0140210119908649E-2</v>
      </c>
      <c r="NDQ36" s="88">
        <f t="shared" ca="1" si="1248"/>
        <v>9.5865825056548996E-3</v>
      </c>
      <c r="NDR36" s="88">
        <f t="shared" ca="1" si="1248"/>
        <v>9.7367332196751592E-3</v>
      </c>
      <c r="NDS36" s="88">
        <f t="shared" ca="1" si="1248"/>
        <v>9.7547273878077871E-3</v>
      </c>
      <c r="NDT36" s="88">
        <f t="shared" ca="1" si="1248"/>
        <v>8.8461978591914195E-3</v>
      </c>
      <c r="NDU36" s="88">
        <f t="shared" ca="1" si="1248"/>
        <v>9.1317913914816459E-3</v>
      </c>
      <c r="NDV36" s="88">
        <f t="shared" ca="1" si="1248"/>
        <v>9.3622670241054681E-3</v>
      </c>
      <c r="NDW36" s="88">
        <f t="shared" ca="1" si="1248"/>
        <v>9.7852224269988058E-3</v>
      </c>
      <c r="NDX36" s="88">
        <f t="shared" ca="1" si="1248"/>
        <v>8.2462597487658676E-3</v>
      </c>
      <c r="NDY36" s="88">
        <f t="shared" ca="1" si="1248"/>
        <v>9.2761777168502112E-3</v>
      </c>
      <c r="NDZ36" s="88">
        <f t="shared" ca="1" si="1090"/>
        <v>1.0192782256136606E-2</v>
      </c>
      <c r="NEA36" s="88">
        <f t="shared" ca="1" si="1090"/>
        <v>9.9795732626866435E-3</v>
      </c>
      <c r="NEB36" s="88">
        <f t="shared" ca="1" si="1090"/>
        <v>1.1111372241221738E-2</v>
      </c>
      <c r="NEC36" s="88">
        <f t="shared" ca="1" si="1090"/>
        <v>8.9368508129793345E-3</v>
      </c>
      <c r="NED36" s="88">
        <f t="shared" ca="1" si="1090"/>
        <v>1.0423047569485772E-2</v>
      </c>
      <c r="NEE36" s="88">
        <f t="shared" ca="1" si="1090"/>
        <v>8.0261966948836326E-3</v>
      </c>
      <c r="NEF36" s="88">
        <f t="shared" ca="1" si="1090"/>
        <v>1.0243102114489739E-2</v>
      </c>
      <c r="NEG36" s="88">
        <f t="shared" ca="1" si="1090"/>
        <v>9.0893642990810472E-3</v>
      </c>
      <c r="NEH36" s="88">
        <f t="shared" ca="1" si="1090"/>
        <v>7.6650947955618836E-3</v>
      </c>
      <c r="NEI36" s="88">
        <f t="shared" ca="1" si="1090"/>
        <v>8.8610581198432983E-3</v>
      </c>
      <c r="NEJ36" s="88">
        <f t="shared" ca="1" si="1090"/>
        <v>9.5912416761261571E-3</v>
      </c>
      <c r="NEK36" s="88">
        <f t="shared" ca="1" si="1090"/>
        <v>1.1617813825050907E-2</v>
      </c>
      <c r="NEL36" s="88">
        <f t="shared" ca="1" si="1090"/>
        <v>1.1042279726344952E-2</v>
      </c>
      <c r="NEM36" s="88">
        <f t="shared" ca="1" si="1090"/>
        <v>8.8394543052024138E-3</v>
      </c>
      <c r="NEN36" s="88">
        <f t="shared" ca="1" si="1090"/>
        <v>9.2876812676846304E-3</v>
      </c>
      <c r="NEO36" s="88">
        <f t="shared" ca="1" si="1090"/>
        <v>9.8237485417525267E-3</v>
      </c>
      <c r="NEP36" s="88">
        <f t="shared" ca="1" si="1404"/>
        <v>1.0350813682350773E-2</v>
      </c>
      <c r="NEQ36" s="88">
        <f t="shared" ca="1" si="1404"/>
        <v>1.0125764680342726E-2</v>
      </c>
      <c r="NER36" s="88">
        <f t="shared" ca="1" si="1404"/>
        <v>9.3949373438693643E-3</v>
      </c>
      <c r="NES36" s="88">
        <f t="shared" ca="1" si="1404"/>
        <v>9.5696611677138447E-3</v>
      </c>
      <c r="NET36" s="88">
        <f t="shared" ca="1" si="1404"/>
        <v>1.027226450153014E-2</v>
      </c>
      <c r="NEU36" s="88">
        <f t="shared" ca="1" si="1404"/>
        <v>7.733683104621334E-3</v>
      </c>
      <c r="NEV36" s="88">
        <f t="shared" ca="1" si="1404"/>
        <v>8.9342880060822149E-3</v>
      </c>
      <c r="NEW36" s="88">
        <f t="shared" ca="1" si="1404"/>
        <v>9.6946221989703176E-3</v>
      </c>
      <c r="NEX36" s="88">
        <f t="shared" ca="1" si="1404"/>
        <v>9.8258466790026311E-3</v>
      </c>
      <c r="NEY36" s="88">
        <f t="shared" ca="1" si="935"/>
        <v>1.0772113207035236E-2</v>
      </c>
      <c r="NEZ36" s="88">
        <f t="shared" ca="1" si="935"/>
        <v>1.035476588979346E-2</v>
      </c>
      <c r="NFA36" s="88">
        <f t="shared" ca="1" si="935"/>
        <v>8.6102810795051169E-3</v>
      </c>
      <c r="NFB36" s="88">
        <f t="shared" ca="1" si="935"/>
        <v>8.7801708764857853E-3</v>
      </c>
      <c r="NFC36" s="88">
        <f t="shared" ca="1" si="935"/>
        <v>8.1950437684385914E-3</v>
      </c>
      <c r="NFD36" s="88">
        <f t="shared" ca="1" si="935"/>
        <v>1.02638755869704E-2</v>
      </c>
      <c r="NFE36" s="88">
        <f t="shared" ca="1" si="935"/>
        <v>9.5554650177826599E-3</v>
      </c>
      <c r="NFF36" s="88">
        <f t="shared" ca="1" si="935"/>
        <v>8.6959065194010116E-3</v>
      </c>
      <c r="NFG36" s="88">
        <f t="shared" ca="1" si="935"/>
        <v>1.0155569291373592E-2</v>
      </c>
      <c r="NFH36" s="88">
        <f t="shared" ca="1" si="935"/>
        <v>9.7748188432052498E-3</v>
      </c>
      <c r="NFI36" s="88">
        <f t="shared" ca="1" si="935"/>
        <v>1.0430393329789086E-2</v>
      </c>
      <c r="NFJ36" s="88">
        <f t="shared" ca="1" si="935"/>
        <v>1.0288884918415113E-2</v>
      </c>
      <c r="NFK36" s="88">
        <f t="shared" ca="1" si="935"/>
        <v>9.1362771556793496E-3</v>
      </c>
      <c r="NFL36" s="88">
        <f t="shared" ca="1" si="935"/>
        <v>9.1451082078737138E-3</v>
      </c>
      <c r="NFM36" s="88">
        <f t="shared" ca="1" si="935"/>
        <v>8.3242333854152972E-3</v>
      </c>
      <c r="NFN36" s="88">
        <f t="shared" ca="1" si="935"/>
        <v>7.4912698414939336E-3</v>
      </c>
      <c r="NFO36" s="88">
        <f t="shared" ca="1" si="1249"/>
        <v>8.1168111206240141E-3</v>
      </c>
      <c r="NFP36" s="88">
        <f t="shared" ca="1" si="1249"/>
        <v>1.11559546294218E-2</v>
      </c>
      <c r="NFQ36" s="88">
        <f t="shared" ca="1" si="1249"/>
        <v>8.0074074113391479E-3</v>
      </c>
      <c r="NFR36" s="88">
        <f t="shared" ca="1" si="1249"/>
        <v>9.9741741516919669E-3</v>
      </c>
      <c r="NFS36" s="88">
        <f t="shared" ca="1" si="1249"/>
        <v>9.8859039682238428E-3</v>
      </c>
      <c r="NFT36" s="88">
        <f t="shared" ca="1" si="1249"/>
        <v>9.1757862174624335E-3</v>
      </c>
      <c r="NFU36" s="88">
        <f t="shared" ca="1" si="1249"/>
        <v>9.79242898055133E-3</v>
      </c>
      <c r="NFV36" s="88">
        <f t="shared" ca="1" si="1249"/>
        <v>9.0730331361885165E-3</v>
      </c>
      <c r="NFW36" s="88">
        <f t="shared" ca="1" si="1249"/>
        <v>9.7255941793354846E-3</v>
      </c>
      <c r="NFX36" s="88">
        <f t="shared" ca="1" si="1249"/>
        <v>1.0243069150807938E-2</v>
      </c>
      <c r="NFY36" s="88">
        <f t="shared" ca="1" si="1249"/>
        <v>8.7308383610061151E-3</v>
      </c>
      <c r="NFZ36" s="88">
        <f t="shared" ca="1" si="1249"/>
        <v>1.1733941056292017E-2</v>
      </c>
      <c r="NGA36" s="88">
        <f t="shared" ca="1" si="1249"/>
        <v>1.0434947538940899E-2</v>
      </c>
      <c r="NGB36" s="88">
        <f t="shared" ca="1" si="1249"/>
        <v>1.1243108339568167E-2</v>
      </c>
      <c r="NGC36" s="88">
        <f t="shared" ca="1" si="1249"/>
        <v>8.2910733774214512E-3</v>
      </c>
      <c r="NGD36" s="88">
        <f t="shared" ca="1" si="1249"/>
        <v>8.9136430639035428E-3</v>
      </c>
      <c r="NGE36" s="88">
        <f t="shared" ca="1" si="1249"/>
        <v>8.5517429042484897E-3</v>
      </c>
      <c r="NGF36" s="88">
        <f t="shared" ca="1" si="1249"/>
        <v>9.5600715637286261E-3</v>
      </c>
      <c r="NGG36" s="88">
        <f t="shared" ca="1" si="1249"/>
        <v>1.0399824036986326E-2</v>
      </c>
      <c r="NGH36" s="88">
        <f t="shared" ca="1" si="1249"/>
        <v>8.8249884657241543E-3</v>
      </c>
      <c r="NGI36" s="88">
        <f t="shared" ca="1" si="1249"/>
        <v>9.8530875592699879E-3</v>
      </c>
      <c r="NGJ36" s="88">
        <f t="shared" ca="1" si="1249"/>
        <v>9.7284993439420483E-3</v>
      </c>
      <c r="NGK36" s="88">
        <f t="shared" ca="1" si="1249"/>
        <v>8.7663889793185949E-3</v>
      </c>
      <c r="NGL36" s="88">
        <f t="shared" ca="1" si="1091"/>
        <v>8.6615538481721703E-3</v>
      </c>
      <c r="NGM36" s="88">
        <f t="shared" ca="1" si="1091"/>
        <v>9.2297520249253646E-3</v>
      </c>
      <c r="NGN36" s="88">
        <f t="shared" ca="1" si="1091"/>
        <v>8.4236094105607506E-3</v>
      </c>
      <c r="NGO36" s="88">
        <f t="shared" ca="1" si="1091"/>
        <v>8.9075518342951986E-3</v>
      </c>
      <c r="NGP36" s="88">
        <f t="shared" ca="1" si="1091"/>
        <v>9.9130186793098471E-3</v>
      </c>
      <c r="NGQ36" s="88">
        <f t="shared" ca="1" si="1091"/>
        <v>8.5364745213252456E-3</v>
      </c>
      <c r="NGR36" s="88">
        <f t="shared" ca="1" si="1091"/>
        <v>1.0367186275745217E-2</v>
      </c>
      <c r="NGS36" s="88">
        <f t="shared" ca="1" si="1091"/>
        <v>9.6567495237613408E-3</v>
      </c>
      <c r="NGT36" s="88">
        <f t="shared" ca="1" si="1091"/>
        <v>9.2713977855528595E-3</v>
      </c>
      <c r="NGU36" s="88">
        <f t="shared" ca="1" si="1091"/>
        <v>9.1220440663215326E-3</v>
      </c>
      <c r="NGV36" s="88">
        <f t="shared" ca="1" si="1091"/>
        <v>9.2163628862446494E-3</v>
      </c>
      <c r="NGW36" s="88">
        <f t="shared" ca="1" si="1091"/>
        <v>1.0623595130583257E-2</v>
      </c>
      <c r="NGX36" s="88">
        <f t="shared" ca="1" si="1091"/>
        <v>9.7278253269349919E-3</v>
      </c>
      <c r="NGY36" s="88">
        <f t="shared" ca="1" si="1091"/>
        <v>1.0125517617901368E-2</v>
      </c>
      <c r="NGZ36" s="88">
        <f t="shared" ca="1" si="1091"/>
        <v>9.8915772348898423E-3</v>
      </c>
      <c r="NHA36" s="88">
        <f t="shared" ca="1" si="1091"/>
        <v>8.0598116358852803E-3</v>
      </c>
      <c r="NHB36" s="88">
        <f t="shared" ca="1" si="1405"/>
        <v>1.0100081799273174E-2</v>
      </c>
      <c r="NHC36" s="88">
        <f t="shared" ca="1" si="1405"/>
        <v>1.0425206985864492E-2</v>
      </c>
      <c r="NHD36" s="88">
        <f t="shared" ca="1" si="1405"/>
        <v>9.1493178014195008E-3</v>
      </c>
      <c r="NHE36" s="88">
        <f t="shared" ca="1" si="1405"/>
        <v>9.3877574813457342E-3</v>
      </c>
      <c r="NHF36" s="88">
        <f t="shared" ca="1" si="1405"/>
        <v>9.981125224752245E-3</v>
      </c>
      <c r="NHG36" s="88">
        <f t="shared" ca="1" si="1405"/>
        <v>9.4943692122706948E-3</v>
      </c>
      <c r="NHH36" s="88">
        <f t="shared" ca="1" si="1405"/>
        <v>7.2162432213897943E-3</v>
      </c>
      <c r="NHI36" s="88">
        <f t="shared" ca="1" si="1405"/>
        <v>1.0021601645175656E-2</v>
      </c>
      <c r="NHJ36" s="88">
        <f t="shared" ca="1" si="1405"/>
        <v>9.1573997677481325E-3</v>
      </c>
      <c r="NHK36" s="88">
        <f t="shared" ca="1" si="936"/>
        <v>9.5531799001149862E-3</v>
      </c>
      <c r="NHL36" s="88">
        <f t="shared" ca="1" si="936"/>
        <v>1.002286693241611E-2</v>
      </c>
      <c r="NHM36" s="88">
        <f t="shared" ca="1" si="936"/>
        <v>9.4219585844667018E-3</v>
      </c>
      <c r="NHN36" s="88">
        <f t="shared" ca="1" si="936"/>
        <v>1.1181267276633444E-2</v>
      </c>
      <c r="NHO36" s="88">
        <f t="shared" ca="1" si="936"/>
        <v>1.0381531908433468E-2</v>
      </c>
      <c r="NHP36" s="88">
        <f t="shared" ca="1" si="936"/>
        <v>9.2979406157458096E-3</v>
      </c>
      <c r="NHQ36" s="88">
        <f t="shared" ca="1" si="936"/>
        <v>1.0118898692470428E-2</v>
      </c>
      <c r="NHR36" s="88">
        <f t="shared" ca="1" si="936"/>
        <v>1.0083519038439254E-2</v>
      </c>
      <c r="NHS36" s="88">
        <f t="shared" ca="1" si="936"/>
        <v>8.3652925384487316E-3</v>
      </c>
      <c r="NHT36" s="88">
        <f t="shared" ca="1" si="936"/>
        <v>9.296629944778291E-3</v>
      </c>
      <c r="NHU36" s="88">
        <f t="shared" ca="1" si="936"/>
        <v>1.0198713075289211E-2</v>
      </c>
      <c r="NHV36" s="88">
        <f t="shared" ca="1" si="936"/>
        <v>9.1679670886923078E-3</v>
      </c>
      <c r="NHW36" s="88">
        <f t="shared" ca="1" si="936"/>
        <v>1.0235473153860515E-2</v>
      </c>
      <c r="NHX36" s="88">
        <f t="shared" ca="1" si="936"/>
        <v>1.0069420110075699E-2</v>
      </c>
      <c r="NHY36" s="88">
        <f t="shared" ca="1" si="936"/>
        <v>1.0370367440154234E-2</v>
      </c>
      <c r="NHZ36" s="88">
        <f t="shared" ca="1" si="936"/>
        <v>1.0648805869994997E-2</v>
      </c>
      <c r="NIA36" s="88">
        <f t="shared" ca="1" si="1250"/>
        <v>1.1408495474380709E-2</v>
      </c>
      <c r="NIB36" s="88">
        <f t="shared" ca="1" si="1250"/>
        <v>9.3461491012752501E-3</v>
      </c>
      <c r="NIC36" s="88">
        <f t="shared" ca="1" si="1250"/>
        <v>9.4308242397916717E-3</v>
      </c>
      <c r="NID36" s="88">
        <f t="shared" ca="1" si="1250"/>
        <v>8.7093458364537781E-3</v>
      </c>
      <c r="NIE36" s="88">
        <f t="shared" ca="1" si="1250"/>
        <v>7.7487225118363498E-3</v>
      </c>
      <c r="NIF36" s="88">
        <f t="shared" ca="1" si="1250"/>
        <v>9.3052073551405014E-3</v>
      </c>
      <c r="NIG36" s="88">
        <f t="shared" ca="1" si="1250"/>
        <v>9.4473538743446144E-3</v>
      </c>
      <c r="NIH36" s="88">
        <f t="shared" ca="1" si="1250"/>
        <v>1.0027830647962602E-2</v>
      </c>
      <c r="NII36" s="88">
        <f t="shared" ca="1" si="1250"/>
        <v>1.0778533515205996E-2</v>
      </c>
      <c r="NIJ36" s="88">
        <f t="shared" ca="1" si="1250"/>
        <v>1.1494009265621883E-2</v>
      </c>
      <c r="NIK36" s="88">
        <f t="shared" ca="1" si="1250"/>
        <v>1.0721018764548826E-2</v>
      </c>
      <c r="NIL36" s="88">
        <f t="shared" ca="1" si="1250"/>
        <v>9.6820864307440441E-3</v>
      </c>
      <c r="NIM36" s="88">
        <f t="shared" ca="1" si="1250"/>
        <v>1.0372344366560111E-2</v>
      </c>
      <c r="NIN36" s="88">
        <f t="shared" ca="1" si="1250"/>
        <v>9.5493537449813214E-3</v>
      </c>
      <c r="NIO36" s="88">
        <f t="shared" ca="1" si="1250"/>
        <v>9.8270491134483193E-3</v>
      </c>
      <c r="NIP36" s="88">
        <f t="shared" ca="1" si="1250"/>
        <v>8.0045253130666665E-3</v>
      </c>
      <c r="NIQ36" s="88">
        <f t="shared" ca="1" si="1250"/>
        <v>9.2305170431914683E-3</v>
      </c>
      <c r="NIR36" s="88">
        <f t="shared" ca="1" si="1250"/>
        <v>9.2911071510639529E-3</v>
      </c>
      <c r="NIS36" s="88">
        <f t="shared" ca="1" si="1250"/>
        <v>8.6092079226984201E-3</v>
      </c>
      <c r="NIT36" s="88">
        <f t="shared" ca="1" si="1250"/>
        <v>9.3238911360197779E-3</v>
      </c>
      <c r="NIU36" s="88">
        <f t="shared" ca="1" si="1250"/>
        <v>1.0104101437490918E-2</v>
      </c>
      <c r="NIV36" s="88">
        <f t="shared" ca="1" si="1250"/>
        <v>9.162573848111439E-3</v>
      </c>
      <c r="NIW36" s="88">
        <f t="shared" ca="1" si="1250"/>
        <v>9.7598708208136101E-3</v>
      </c>
      <c r="NIX36" s="88">
        <f t="shared" ca="1" si="1092"/>
        <v>7.2060213123589902E-3</v>
      </c>
      <c r="NIY36" s="88">
        <f t="shared" ca="1" si="1092"/>
        <v>9.8960924355337813E-3</v>
      </c>
      <c r="NIZ36" s="88">
        <f t="shared" ca="1" si="1092"/>
        <v>9.7082990559286628E-3</v>
      </c>
      <c r="NJA36" s="88">
        <f t="shared" ca="1" si="1092"/>
        <v>1.0354629793155918E-2</v>
      </c>
      <c r="NJB36" s="88">
        <f t="shared" ca="1" si="1092"/>
        <v>9.4379265025955686E-3</v>
      </c>
      <c r="NJC36" s="88">
        <f t="shared" ca="1" si="1092"/>
        <v>1.0303545559062497E-2</v>
      </c>
      <c r="NJD36" s="88">
        <f t="shared" ca="1" si="1092"/>
        <v>9.1744215762249084E-3</v>
      </c>
      <c r="NJE36" s="88">
        <f t="shared" ca="1" si="1092"/>
        <v>8.4335221198889726E-3</v>
      </c>
      <c r="NJF36" s="88">
        <f t="shared" ca="1" si="1092"/>
        <v>1.0147106167850539E-2</v>
      </c>
      <c r="NJG36" s="88">
        <f t="shared" ca="1" si="1092"/>
        <v>7.4987810082476174E-3</v>
      </c>
      <c r="NJH36" s="88">
        <f t="shared" ca="1" si="1092"/>
        <v>1.0214723701490914E-2</v>
      </c>
      <c r="NJI36" s="88">
        <f t="shared" ca="1" si="1092"/>
        <v>8.8263754344098215E-3</v>
      </c>
      <c r="NJJ36" s="88">
        <f t="shared" ca="1" si="1092"/>
        <v>9.8497707661911356E-3</v>
      </c>
      <c r="NJK36" s="88">
        <f t="shared" ca="1" si="1092"/>
        <v>1.0600876220247586E-2</v>
      </c>
      <c r="NJL36" s="88">
        <f t="shared" ca="1" si="1092"/>
        <v>8.0937260796192026E-3</v>
      </c>
      <c r="NJM36" s="88">
        <f t="shared" ca="1" si="1092"/>
        <v>9.3120992646101141E-3</v>
      </c>
      <c r="NJN36" s="88">
        <f t="shared" ca="1" si="1406"/>
        <v>9.832215608166852E-3</v>
      </c>
      <c r="NJO36" s="88">
        <f t="shared" ca="1" si="1406"/>
        <v>8.5157220803495567E-3</v>
      </c>
      <c r="NJP36" s="88">
        <f t="shared" ca="1" si="1406"/>
        <v>8.9527135744147529E-3</v>
      </c>
      <c r="NJQ36" s="88">
        <f t="shared" ca="1" si="1406"/>
        <v>9.2771872653199042E-3</v>
      </c>
      <c r="NJR36" s="88">
        <f t="shared" ca="1" si="1406"/>
        <v>1.0764848220252985E-2</v>
      </c>
      <c r="NJS36" s="88">
        <f t="shared" ca="1" si="1406"/>
        <v>1.055468700261316E-2</v>
      </c>
      <c r="NJT36" s="88">
        <f t="shared" ca="1" si="1406"/>
        <v>9.1252871595031565E-3</v>
      </c>
      <c r="NJU36" s="88">
        <f t="shared" ca="1" si="1406"/>
        <v>9.8255054835042471E-3</v>
      </c>
      <c r="NJV36" s="88">
        <f t="shared" ca="1" si="1406"/>
        <v>8.8135637284779828E-3</v>
      </c>
      <c r="NJW36" s="88">
        <f t="shared" ca="1" si="937"/>
        <v>1.0185510211648282E-2</v>
      </c>
      <c r="NJX36" s="88">
        <f t="shared" ca="1" si="937"/>
        <v>7.6770015489304299E-3</v>
      </c>
      <c r="NJY36" s="88">
        <f t="shared" ca="1" si="937"/>
        <v>1.0515988774963297E-2</v>
      </c>
      <c r="NJZ36" s="88">
        <f t="shared" ca="1" si="937"/>
        <v>1.0000845581050969E-2</v>
      </c>
      <c r="NKA36" s="88">
        <f t="shared" ca="1" si="937"/>
        <v>1.0593764122834057E-2</v>
      </c>
      <c r="NKB36" s="88">
        <f t="shared" ca="1" si="937"/>
        <v>1.0496232214426105E-2</v>
      </c>
      <c r="NKC36" s="88">
        <f t="shared" ca="1" si="937"/>
        <v>9.6982455803394096E-3</v>
      </c>
      <c r="NKD36" s="88">
        <f t="shared" ca="1" si="937"/>
        <v>7.9910513193417031E-3</v>
      </c>
      <c r="NKE36" s="88">
        <f t="shared" ca="1" si="937"/>
        <v>9.302437054390128E-3</v>
      </c>
      <c r="NKF36" s="88">
        <f t="shared" ca="1" si="937"/>
        <v>8.7621946587054609E-3</v>
      </c>
      <c r="NKG36" s="88">
        <f t="shared" ca="1" si="937"/>
        <v>9.9439175212624568E-3</v>
      </c>
      <c r="NKH36" s="88">
        <f t="shared" ca="1" si="937"/>
        <v>9.9924605772065741E-3</v>
      </c>
      <c r="NKI36" s="88">
        <f t="shared" ca="1" si="937"/>
        <v>9.9848220964631595E-3</v>
      </c>
      <c r="NKJ36" s="88">
        <f t="shared" ca="1" si="937"/>
        <v>1.008779344816422E-2</v>
      </c>
      <c r="NKK36" s="88">
        <f t="shared" ca="1" si="937"/>
        <v>9.3602666901722621E-3</v>
      </c>
      <c r="NKL36" s="88">
        <f t="shared" ca="1" si="937"/>
        <v>9.3625764230578657E-3</v>
      </c>
      <c r="NKM36" s="88">
        <f t="shared" ca="1" si="1251"/>
        <v>8.0031292537094054E-3</v>
      </c>
      <c r="NKN36" s="88">
        <f t="shared" ca="1" si="1251"/>
        <v>1.0190417159913617E-2</v>
      </c>
      <c r="NKO36" s="88">
        <f t="shared" ca="1" si="1251"/>
        <v>1.023003410441789E-2</v>
      </c>
      <c r="NKP36" s="88">
        <f t="shared" ca="1" si="1251"/>
        <v>9.554957012045116E-3</v>
      </c>
      <c r="NKQ36" s="88">
        <f t="shared" ca="1" si="1251"/>
        <v>1.0972142908986524E-2</v>
      </c>
      <c r="NKR36" s="88">
        <f t="shared" ca="1" si="1251"/>
        <v>1.2180343916595693E-2</v>
      </c>
      <c r="NKS36" s="88">
        <f t="shared" ca="1" si="1251"/>
        <v>1.0301190961014279E-2</v>
      </c>
      <c r="NKT36" s="88">
        <f t="shared" ca="1" si="1251"/>
        <v>9.3697431623385678E-3</v>
      </c>
      <c r="NKU36" s="88">
        <f t="shared" ca="1" si="1251"/>
        <v>9.1400900869447257E-3</v>
      </c>
      <c r="NKV36" s="88">
        <f t="shared" ca="1" si="1251"/>
        <v>9.729203800376441E-3</v>
      </c>
      <c r="NKW36" s="88">
        <f t="shared" ca="1" si="1251"/>
        <v>1.0424481815874237E-2</v>
      </c>
      <c r="NKX36" s="88">
        <f t="shared" ca="1" si="1251"/>
        <v>8.66042027348983E-3</v>
      </c>
      <c r="NKY36" s="88">
        <f t="shared" ca="1" si="1251"/>
        <v>8.2635105848110259E-3</v>
      </c>
      <c r="NKZ36" s="88">
        <f t="shared" ca="1" si="1251"/>
        <v>1.058862892089352E-2</v>
      </c>
      <c r="NLA36" s="88">
        <f t="shared" ca="1" si="1251"/>
        <v>1.0389615621745684E-2</v>
      </c>
      <c r="NLB36" s="88">
        <f t="shared" ca="1" si="1251"/>
        <v>7.846613844579936E-3</v>
      </c>
      <c r="NLC36" s="88">
        <f t="shared" ca="1" si="1251"/>
        <v>1.042961975884046E-2</v>
      </c>
      <c r="NLD36" s="88">
        <f t="shared" ca="1" si="1251"/>
        <v>1.2137470330108676E-2</v>
      </c>
      <c r="NLE36" s="88">
        <f t="shared" ca="1" si="1251"/>
        <v>1.1183385496650095E-2</v>
      </c>
      <c r="NLF36" s="88">
        <f t="shared" ca="1" si="1251"/>
        <v>7.9626736480995636E-3</v>
      </c>
      <c r="NLG36" s="88">
        <f t="shared" ca="1" si="1251"/>
        <v>8.2020423806353233E-3</v>
      </c>
      <c r="NLH36" s="88">
        <f t="shared" ca="1" si="1251"/>
        <v>8.0426893061382662E-3</v>
      </c>
      <c r="NLI36" s="88">
        <f t="shared" ca="1" si="1251"/>
        <v>1.0120347408117084E-2</v>
      </c>
      <c r="NLJ36" s="88">
        <f t="shared" ca="1" si="1093"/>
        <v>8.7571273683665109E-3</v>
      </c>
      <c r="NLK36" s="88">
        <f t="shared" ca="1" si="1093"/>
        <v>9.9772851302510485E-3</v>
      </c>
      <c r="NLL36" s="88">
        <f t="shared" ca="1" si="1093"/>
        <v>9.016583352123294E-3</v>
      </c>
      <c r="NLM36" s="88">
        <f t="shared" ca="1" si="1093"/>
        <v>9.5972843230216764E-3</v>
      </c>
      <c r="NLN36" s="88">
        <f t="shared" ca="1" si="1093"/>
        <v>9.7357746591059391E-3</v>
      </c>
      <c r="NLO36" s="88">
        <f t="shared" ca="1" si="1093"/>
        <v>1.0984993303531051E-2</v>
      </c>
      <c r="NLP36" s="88">
        <f t="shared" ca="1" si="1093"/>
        <v>9.4314895190462985E-3</v>
      </c>
      <c r="NLQ36" s="88">
        <f t="shared" ca="1" si="1093"/>
        <v>9.0542625503354027E-3</v>
      </c>
      <c r="NLR36" s="88">
        <f t="shared" ca="1" si="1093"/>
        <v>1.1601505602718144E-2</v>
      </c>
      <c r="NLS36" s="88">
        <f t="shared" ca="1" si="1093"/>
        <v>9.9218797124629356E-3</v>
      </c>
      <c r="NLT36" s="88">
        <f t="shared" ca="1" si="1093"/>
        <v>8.381976613508639E-3</v>
      </c>
      <c r="NLU36" s="88">
        <f t="shared" ca="1" si="1093"/>
        <v>1.0928559775921517E-2</v>
      </c>
      <c r="NLV36" s="88">
        <f t="shared" ca="1" si="1093"/>
        <v>9.8549637888941145E-3</v>
      </c>
      <c r="NLW36" s="88">
        <f t="shared" ca="1" si="1093"/>
        <v>9.6830890055829826E-3</v>
      </c>
      <c r="NLX36" s="88">
        <f t="shared" ca="1" si="1093"/>
        <v>9.9757794558745332E-3</v>
      </c>
      <c r="NLY36" s="88">
        <f t="shared" ca="1" si="1093"/>
        <v>1.0762782572227122E-2</v>
      </c>
      <c r="NLZ36" s="88">
        <f t="shared" ca="1" si="1407"/>
        <v>1.0388205529742544E-2</v>
      </c>
      <c r="NMA36" s="88">
        <f t="shared" ca="1" si="1407"/>
        <v>9.7232644456416908E-3</v>
      </c>
      <c r="NMB36" s="88">
        <f t="shared" ca="1" si="1407"/>
        <v>8.9849419673403135E-3</v>
      </c>
      <c r="NMC36" s="88">
        <f t="shared" ca="1" si="1407"/>
        <v>8.2454448123068132E-3</v>
      </c>
      <c r="NMD36" s="88">
        <f t="shared" ca="1" si="1407"/>
        <v>1.1190755210633558E-2</v>
      </c>
      <c r="NME36" s="88">
        <f t="shared" ca="1" si="1407"/>
        <v>9.3432442765687251E-3</v>
      </c>
      <c r="NMF36" s="88">
        <f t="shared" ca="1" si="1407"/>
        <v>9.8712832704351879E-3</v>
      </c>
      <c r="NMG36" s="88">
        <f t="shared" ca="1" si="1407"/>
        <v>1.0051114326342744E-2</v>
      </c>
      <c r="NMH36" s="88">
        <f t="shared" ca="1" si="1407"/>
        <v>9.5797589318467099E-3</v>
      </c>
      <c r="NMI36" s="88">
        <f t="shared" ca="1" si="938"/>
        <v>9.3160440234112251E-3</v>
      </c>
      <c r="NMJ36" s="88">
        <f t="shared" ca="1" si="938"/>
        <v>1.0467561175030915E-2</v>
      </c>
      <c r="NMK36" s="88">
        <f t="shared" ca="1" si="938"/>
        <v>9.9319024933894051E-3</v>
      </c>
      <c r="NML36" s="88">
        <f t="shared" ca="1" si="938"/>
        <v>1.181900246566567E-2</v>
      </c>
      <c r="NMM36" s="88">
        <f t="shared" ca="1" si="938"/>
        <v>9.4680151884489368E-3</v>
      </c>
      <c r="NMN36" s="88">
        <f t="shared" ca="1" si="938"/>
        <v>1.0809496581781937E-2</v>
      </c>
      <c r="NMO36" s="88">
        <f t="shared" ca="1" si="938"/>
        <v>1.0254320087960652E-2</v>
      </c>
      <c r="NMP36" s="88">
        <f t="shared" ca="1" si="938"/>
        <v>9.6022306044133889E-3</v>
      </c>
      <c r="NMQ36" s="88">
        <f t="shared" ca="1" si="938"/>
        <v>9.852698636443542E-3</v>
      </c>
      <c r="NMR36" s="88">
        <f t="shared" ca="1" si="938"/>
        <v>9.3954997635770626E-3</v>
      </c>
      <c r="NMS36" s="88">
        <f t="shared" ca="1" si="938"/>
        <v>9.648673531816112E-3</v>
      </c>
      <c r="NMT36" s="88">
        <f t="shared" ca="1" si="938"/>
        <v>1.0304908359622571E-2</v>
      </c>
      <c r="NMU36" s="88">
        <f t="shared" ca="1" si="938"/>
        <v>8.1707622680204928E-3</v>
      </c>
      <c r="NMV36" s="88">
        <f t="shared" ca="1" si="938"/>
        <v>1.0190473573118801E-2</v>
      </c>
      <c r="NMW36" s="88">
        <f t="shared" ca="1" si="938"/>
        <v>7.4400351654134705E-3</v>
      </c>
      <c r="NMX36" s="88">
        <f t="shared" ca="1" si="938"/>
        <v>1.0053223160805683E-2</v>
      </c>
      <c r="NMY36" s="88">
        <f t="shared" ca="1" si="1252"/>
        <v>9.1459068152440776E-3</v>
      </c>
      <c r="NMZ36" s="88">
        <f t="shared" ca="1" si="1252"/>
        <v>7.2615435803962992E-3</v>
      </c>
      <c r="NNA36" s="88">
        <f t="shared" ca="1" si="1252"/>
        <v>6.7978135911086549E-3</v>
      </c>
      <c r="NNB36" s="88">
        <f t="shared" ca="1" si="1252"/>
        <v>8.3726871736935111E-3</v>
      </c>
      <c r="NNC36" s="88">
        <f t="shared" ca="1" si="1252"/>
        <v>1.0152203682173382E-2</v>
      </c>
      <c r="NND36" s="88">
        <f t="shared" ca="1" si="1252"/>
        <v>8.6046858458138972E-3</v>
      </c>
      <c r="NNE36" s="88">
        <f t="shared" ca="1" si="1252"/>
        <v>8.1311068551603201E-3</v>
      </c>
      <c r="NNF36" s="88">
        <f t="shared" ca="1" si="1252"/>
        <v>1.0714035094158936E-2</v>
      </c>
      <c r="NNG36" s="88">
        <f t="shared" ca="1" si="1252"/>
        <v>9.0411436238201082E-3</v>
      </c>
      <c r="NNH36" s="88">
        <f t="shared" ca="1" si="1252"/>
        <v>1.1217861473156593E-2</v>
      </c>
      <c r="NNI36" s="88">
        <f t="shared" ca="1" si="1252"/>
        <v>1.0152984286309504E-2</v>
      </c>
      <c r="NNJ36" s="88">
        <f t="shared" ca="1" si="1252"/>
        <v>1.0224004323619008E-2</v>
      </c>
      <c r="NNK36" s="88">
        <f t="shared" ca="1" si="1252"/>
        <v>8.4735250291373583E-3</v>
      </c>
      <c r="NNL36" s="88">
        <f t="shared" ca="1" si="1252"/>
        <v>9.7891366030683873E-3</v>
      </c>
      <c r="NNM36" s="88">
        <f t="shared" ca="1" si="1252"/>
        <v>8.2022620792656133E-3</v>
      </c>
      <c r="NNN36" s="88">
        <f t="shared" ca="1" si="1252"/>
        <v>9.4090869563110933E-3</v>
      </c>
      <c r="NNO36" s="88">
        <f t="shared" ca="1" si="1252"/>
        <v>8.1265092767919388E-3</v>
      </c>
      <c r="NNP36" s="88">
        <f t="shared" ca="1" si="1252"/>
        <v>8.6390901183515719E-3</v>
      </c>
      <c r="NNQ36" s="88">
        <f t="shared" ca="1" si="1252"/>
        <v>1.0089438086789731E-2</v>
      </c>
      <c r="NNR36" s="88">
        <f t="shared" ca="1" si="1252"/>
        <v>9.8069198520789654E-3</v>
      </c>
      <c r="NNS36" s="88">
        <f t="shared" ca="1" si="1252"/>
        <v>1.105128900037103E-2</v>
      </c>
      <c r="NNT36" s="88">
        <f t="shared" ca="1" si="1252"/>
        <v>1.0039336591050935E-2</v>
      </c>
      <c r="NNU36" s="88">
        <f t="shared" ca="1" si="1252"/>
        <v>8.9259070837031333E-3</v>
      </c>
      <c r="NNV36" s="88">
        <f t="shared" ca="1" si="1094"/>
        <v>8.6127751671238057E-3</v>
      </c>
      <c r="NNW36" s="88">
        <f t="shared" ca="1" si="1094"/>
        <v>1.0867414807681242E-2</v>
      </c>
      <c r="NNX36" s="88">
        <f t="shared" ca="1" si="1094"/>
        <v>8.7201160164033786E-3</v>
      </c>
      <c r="NNY36" s="88">
        <f t="shared" ca="1" si="1094"/>
        <v>9.8213039174209864E-3</v>
      </c>
      <c r="NNZ36" s="88">
        <f t="shared" ca="1" si="1094"/>
        <v>1.2569121628419517E-2</v>
      </c>
      <c r="NOA36" s="88">
        <f t="shared" ca="1" si="1094"/>
        <v>9.0423403014724523E-3</v>
      </c>
      <c r="NOB36" s="88">
        <f t="shared" ca="1" si="1094"/>
        <v>9.6326715620320778E-3</v>
      </c>
      <c r="NOC36" s="88">
        <f t="shared" ca="1" si="1094"/>
        <v>8.3337360109573162E-3</v>
      </c>
      <c r="NOD36" s="88">
        <f t="shared" ca="1" si="1094"/>
        <v>8.9703317501413481E-3</v>
      </c>
      <c r="NOE36" s="88">
        <f t="shared" ca="1" si="1094"/>
        <v>9.2411053621755269E-3</v>
      </c>
      <c r="NOF36" s="88">
        <f t="shared" ca="1" si="1094"/>
        <v>9.411051707729625E-3</v>
      </c>
      <c r="NOG36" s="88">
        <f t="shared" ca="1" si="1094"/>
        <v>1.1045281589584614E-2</v>
      </c>
      <c r="NOH36" s="88">
        <f t="shared" ca="1" si="1094"/>
        <v>8.0633538041387683E-3</v>
      </c>
      <c r="NOI36" s="88">
        <f t="shared" ca="1" si="1094"/>
        <v>8.3186333179955628E-3</v>
      </c>
      <c r="NOJ36" s="88">
        <f t="shared" ca="1" si="1094"/>
        <v>8.6492671510312313E-3</v>
      </c>
      <c r="NOK36" s="88">
        <f t="shared" ca="1" si="1094"/>
        <v>1.1103940610188875E-2</v>
      </c>
      <c r="NOL36" s="88">
        <f t="shared" ca="1" si="1408"/>
        <v>7.9775287933345259E-3</v>
      </c>
      <c r="NOM36" s="88">
        <f t="shared" ca="1" si="1408"/>
        <v>8.8482217933559086E-3</v>
      </c>
      <c r="NON36" s="88">
        <f t="shared" ca="1" si="1408"/>
        <v>1.0161817218225351E-2</v>
      </c>
      <c r="NOO36" s="88">
        <f t="shared" ca="1" si="1408"/>
        <v>9.2145721544384732E-3</v>
      </c>
      <c r="NOP36" s="88">
        <f t="shared" ca="1" si="1408"/>
        <v>1.1320317526880903E-2</v>
      </c>
      <c r="NOQ36" s="88">
        <f t="shared" ca="1" si="1408"/>
        <v>9.8056260471161647E-3</v>
      </c>
      <c r="NOR36" s="88">
        <f t="shared" ca="1" si="1408"/>
        <v>8.4182507464607391E-3</v>
      </c>
      <c r="NOS36" s="88">
        <f t="shared" ca="1" si="1408"/>
        <v>7.3250623984882496E-3</v>
      </c>
      <c r="NOT36" s="88">
        <f t="shared" ca="1" si="1408"/>
        <v>1.0956599053421319E-2</v>
      </c>
      <c r="NOU36" s="88">
        <f t="shared" ca="1" si="939"/>
        <v>8.6013322057851942E-3</v>
      </c>
      <c r="NOV36" s="88">
        <f t="shared" ca="1" si="939"/>
        <v>9.7591234307262426E-3</v>
      </c>
      <c r="NOW36" s="88">
        <f t="shared" ca="1" si="939"/>
        <v>9.5367268904318174E-3</v>
      </c>
      <c r="NOX36" s="88">
        <f t="shared" ca="1" si="939"/>
        <v>8.5752294030111021E-3</v>
      </c>
      <c r="NOY36" s="88">
        <f t="shared" ca="1" si="939"/>
        <v>1.0440620165672144E-2</v>
      </c>
      <c r="NOZ36" s="88">
        <f t="shared" ca="1" si="939"/>
        <v>8.086472932344678E-3</v>
      </c>
      <c r="NPA36" s="88">
        <f t="shared" ca="1" si="939"/>
        <v>1.0467311059092032E-2</v>
      </c>
      <c r="NPB36" s="88">
        <f t="shared" ca="1" si="939"/>
        <v>8.565672221876295E-3</v>
      </c>
      <c r="NPC36" s="88">
        <f t="shared" ca="1" si="939"/>
        <v>9.9843247741869048E-3</v>
      </c>
      <c r="NPD36" s="88">
        <f t="shared" ca="1" si="939"/>
        <v>9.9843127297120637E-3</v>
      </c>
      <c r="NPE36" s="88">
        <f t="shared" ca="1" si="939"/>
        <v>9.3821504289753974E-3</v>
      </c>
      <c r="NPF36" s="88">
        <f t="shared" ca="1" si="939"/>
        <v>8.6382792290753685E-3</v>
      </c>
      <c r="NPG36" s="88">
        <f t="shared" ca="1" si="939"/>
        <v>6.9311224506823036E-3</v>
      </c>
      <c r="NPH36" s="88">
        <f t="shared" ca="1" si="939"/>
        <v>9.3540945134458799E-3</v>
      </c>
      <c r="NPI36" s="88">
        <f t="shared" ca="1" si="939"/>
        <v>7.9825316967281641E-3</v>
      </c>
      <c r="NPJ36" s="88">
        <f t="shared" ca="1" si="939"/>
        <v>8.4135428209830779E-3</v>
      </c>
      <c r="NPK36" s="88">
        <f t="shared" ca="1" si="1253"/>
        <v>7.8548363183919123E-3</v>
      </c>
      <c r="NPL36" s="88">
        <f t="shared" ca="1" si="1253"/>
        <v>8.1899980139867878E-3</v>
      </c>
      <c r="NPM36" s="88">
        <f t="shared" ca="1" si="1253"/>
        <v>8.9125117697611365E-3</v>
      </c>
      <c r="NPN36" s="88">
        <f t="shared" ca="1" si="1253"/>
        <v>1.0234863891034776E-2</v>
      </c>
      <c r="NPO36" s="88">
        <f t="shared" ca="1" si="1253"/>
        <v>8.5002767259762038E-3</v>
      </c>
      <c r="NPP36" s="88">
        <f t="shared" ca="1" si="1253"/>
        <v>1.1131922762227088E-2</v>
      </c>
      <c r="NPQ36" s="88">
        <f t="shared" ca="1" si="1253"/>
        <v>8.9546423103278993E-3</v>
      </c>
      <c r="NPR36" s="88">
        <f t="shared" ca="1" si="1253"/>
        <v>7.9324572440458135E-3</v>
      </c>
      <c r="NPS36" s="88">
        <f t="shared" ca="1" si="1253"/>
        <v>9.1071388486109392E-3</v>
      </c>
      <c r="NPT36" s="88">
        <f t="shared" ca="1" si="1253"/>
        <v>7.6578789620634956E-3</v>
      </c>
      <c r="NPU36" s="88">
        <f t="shared" ca="1" si="1253"/>
        <v>1.1003236209486575E-2</v>
      </c>
      <c r="NPV36" s="88">
        <f t="shared" ca="1" si="1253"/>
        <v>8.9248294264405864E-3</v>
      </c>
      <c r="NPW36" s="88">
        <f t="shared" ca="1" si="1253"/>
        <v>9.8838404279196525E-3</v>
      </c>
      <c r="NPX36" s="88">
        <f t="shared" ca="1" si="1253"/>
        <v>1.0325550506371175E-2</v>
      </c>
      <c r="NPY36" s="88">
        <f t="shared" ca="1" si="1253"/>
        <v>1.20696260093658E-2</v>
      </c>
      <c r="NPZ36" s="88">
        <f t="shared" ca="1" si="1253"/>
        <v>8.7244977477081813E-3</v>
      </c>
      <c r="NQA36" s="88">
        <f t="shared" ca="1" si="1253"/>
        <v>9.9810467969632111E-3</v>
      </c>
      <c r="NQB36" s="88">
        <f t="shared" ca="1" si="1253"/>
        <v>9.0693320425740791E-3</v>
      </c>
      <c r="NQC36" s="88">
        <f t="shared" ca="1" si="1253"/>
        <v>1.0082700904479663E-2</v>
      </c>
      <c r="NQD36" s="88">
        <f t="shared" ca="1" si="1253"/>
        <v>1.0116358712578655E-2</v>
      </c>
      <c r="NQE36" s="88">
        <f t="shared" ca="1" si="1253"/>
        <v>8.818296774662988E-3</v>
      </c>
      <c r="NQF36" s="88">
        <f t="shared" ca="1" si="1253"/>
        <v>9.9532742458630016E-3</v>
      </c>
      <c r="NQG36" s="88">
        <f t="shared" ca="1" si="1253"/>
        <v>9.2246848210864058E-3</v>
      </c>
      <c r="NQH36" s="88">
        <f t="shared" ca="1" si="1095"/>
        <v>9.9758872276056038E-3</v>
      </c>
      <c r="NQI36" s="88">
        <f t="shared" ca="1" si="1095"/>
        <v>9.0573039013268734E-3</v>
      </c>
      <c r="NQJ36" s="88">
        <f t="shared" ca="1" si="1095"/>
        <v>9.5210313061080774E-3</v>
      </c>
      <c r="NQK36" s="88">
        <f t="shared" ca="1" si="1095"/>
        <v>9.0605752087655061E-3</v>
      </c>
      <c r="NQL36" s="88">
        <f t="shared" ca="1" si="1095"/>
        <v>9.6283052617278445E-3</v>
      </c>
      <c r="NQM36" s="88">
        <f t="shared" ca="1" si="1095"/>
        <v>1.0595935940521136E-2</v>
      </c>
      <c r="NQN36" s="88">
        <f t="shared" ca="1" si="1095"/>
        <v>9.5529169543826509E-3</v>
      </c>
      <c r="NQO36" s="88">
        <f t="shared" ca="1" si="1095"/>
        <v>9.5732997525740365E-3</v>
      </c>
      <c r="NQP36" s="88">
        <f t="shared" ca="1" si="1095"/>
        <v>7.252013982695189E-3</v>
      </c>
      <c r="NQQ36" s="88">
        <f t="shared" ca="1" si="1095"/>
        <v>9.2705922924144115E-3</v>
      </c>
      <c r="NQR36" s="88">
        <f t="shared" ca="1" si="1095"/>
        <v>8.5266084700403554E-3</v>
      </c>
      <c r="NQS36" s="88">
        <f t="shared" ca="1" si="1095"/>
        <v>9.5656105572213771E-3</v>
      </c>
      <c r="NQT36" s="88">
        <f t="shared" ca="1" si="1095"/>
        <v>1.0739681922634255E-2</v>
      </c>
      <c r="NQU36" s="88">
        <f t="shared" ca="1" si="1095"/>
        <v>8.901605183404564E-3</v>
      </c>
      <c r="NQV36" s="88">
        <f t="shared" ca="1" si="1095"/>
        <v>6.9735327015277909E-3</v>
      </c>
      <c r="NQW36" s="88">
        <f t="shared" ca="1" si="1095"/>
        <v>9.9946310433686961E-3</v>
      </c>
      <c r="NQX36" s="88">
        <f t="shared" ca="1" si="1409"/>
        <v>9.0869974843420971E-3</v>
      </c>
      <c r="NQY36" s="88">
        <f t="shared" ca="1" si="1409"/>
        <v>8.8601308651956104E-3</v>
      </c>
      <c r="NQZ36" s="88">
        <f t="shared" ca="1" si="1409"/>
        <v>1.0753401493783727E-2</v>
      </c>
      <c r="NRA36" s="88">
        <f t="shared" ca="1" si="1409"/>
        <v>9.4548340749489104E-3</v>
      </c>
      <c r="NRB36" s="88">
        <f t="shared" ca="1" si="1409"/>
        <v>8.8307541840646347E-3</v>
      </c>
      <c r="NRC36" s="88">
        <f t="shared" ca="1" si="1409"/>
        <v>1.0482486593329572E-2</v>
      </c>
      <c r="NRD36" s="88">
        <f t="shared" ca="1" si="1409"/>
        <v>1.1746109837941924E-2</v>
      </c>
      <c r="NRE36" s="88">
        <f t="shared" ca="1" si="1409"/>
        <v>7.8457734980476902E-3</v>
      </c>
      <c r="NRF36" s="88">
        <f t="shared" ca="1" si="1409"/>
        <v>9.6850112759009205E-3</v>
      </c>
      <c r="NRG36" s="88">
        <f t="shared" ca="1" si="940"/>
        <v>9.998857747756185E-3</v>
      </c>
      <c r="NRH36" s="88">
        <f t="shared" ca="1" si="940"/>
        <v>1.0375391729253065E-2</v>
      </c>
      <c r="NRI36" s="88">
        <f t="shared" ca="1" si="940"/>
        <v>1.0115489193157469E-2</v>
      </c>
      <c r="NRJ36" s="88">
        <f t="shared" ca="1" si="940"/>
        <v>1.005814616084187E-2</v>
      </c>
      <c r="NRK36" s="88">
        <f t="shared" ca="1" si="940"/>
        <v>8.2374309029478315E-3</v>
      </c>
      <c r="NRL36" s="88">
        <f t="shared" ca="1" si="940"/>
        <v>9.1766747606255878E-3</v>
      </c>
      <c r="NRM36" s="88">
        <f t="shared" ca="1" si="940"/>
        <v>9.2128486497580018E-3</v>
      </c>
      <c r="NRN36" s="88">
        <f t="shared" ca="1" si="940"/>
        <v>9.590383535913103E-3</v>
      </c>
      <c r="NRO36" s="88">
        <f t="shared" ca="1" si="940"/>
        <v>9.1260985921655085E-3</v>
      </c>
      <c r="NRP36" s="88">
        <f t="shared" ca="1" si="940"/>
        <v>8.680874358593927E-3</v>
      </c>
      <c r="NRQ36" s="88">
        <f t="shared" ca="1" si="940"/>
        <v>8.8183743949781547E-3</v>
      </c>
      <c r="NRR36" s="88">
        <f t="shared" ca="1" si="940"/>
        <v>9.4374861013825518E-3</v>
      </c>
      <c r="NRS36" s="88">
        <f t="shared" ca="1" si="940"/>
        <v>1.1355455014766208E-2</v>
      </c>
      <c r="NRT36" s="88">
        <f t="shared" ca="1" si="940"/>
        <v>8.0537819844524183E-3</v>
      </c>
      <c r="NRU36" s="88">
        <f t="shared" ca="1" si="940"/>
        <v>8.793754678720787E-3</v>
      </c>
      <c r="NRV36" s="88">
        <f t="shared" ca="1" si="940"/>
        <v>8.9914359215661262E-3</v>
      </c>
      <c r="NRW36" s="88">
        <f t="shared" ca="1" si="1254"/>
        <v>1.0015219028008795E-2</v>
      </c>
      <c r="NRX36" s="88">
        <f t="shared" ca="1" si="1254"/>
        <v>1.0091290963453323E-2</v>
      </c>
      <c r="NRY36" s="88">
        <f t="shared" ca="1" si="1254"/>
        <v>1.0700221977403085E-2</v>
      </c>
      <c r="NRZ36" s="88">
        <f t="shared" ca="1" si="1254"/>
        <v>8.6441180420731706E-3</v>
      </c>
      <c r="NSA36" s="88">
        <f t="shared" ca="1" si="1254"/>
        <v>8.715650330307731E-3</v>
      </c>
      <c r="NSB36" s="88">
        <f t="shared" ca="1" si="1254"/>
        <v>1.0913929362057864E-2</v>
      </c>
      <c r="NSC36" s="88">
        <f t="shared" ca="1" si="1254"/>
        <v>7.8841219225230883E-3</v>
      </c>
      <c r="NSD36" s="88">
        <f t="shared" ca="1" si="1254"/>
        <v>9.0383875811894266E-3</v>
      </c>
      <c r="NSE36" s="88">
        <f t="shared" ca="1" si="1254"/>
        <v>9.9627038985169274E-3</v>
      </c>
      <c r="NSF36" s="88">
        <f t="shared" ca="1" si="1254"/>
        <v>1.0587872420832469E-2</v>
      </c>
      <c r="NSG36" s="88">
        <f t="shared" ca="1" si="1254"/>
        <v>9.4876479438369288E-3</v>
      </c>
      <c r="NSH36" s="88">
        <f t="shared" ca="1" si="1254"/>
        <v>7.6060309329066596E-3</v>
      </c>
      <c r="NSI36" s="88">
        <f t="shared" ca="1" si="1254"/>
        <v>8.8712689170511831E-3</v>
      </c>
      <c r="NSJ36" s="88">
        <f t="shared" ca="1" si="1254"/>
        <v>7.2153435442600493E-3</v>
      </c>
      <c r="NSK36" s="88">
        <f t="shared" ca="1" si="1254"/>
        <v>1.015789121424286E-2</v>
      </c>
      <c r="NSL36" s="88">
        <f t="shared" ca="1" si="1254"/>
        <v>1.0195222751092799E-2</v>
      </c>
      <c r="NSM36" s="88">
        <f t="shared" ca="1" si="1254"/>
        <v>9.7029090121705571E-3</v>
      </c>
      <c r="NSN36" s="88">
        <f t="shared" ca="1" si="1254"/>
        <v>1.0006277566979227E-2</v>
      </c>
      <c r="NSO36" s="88">
        <f t="shared" ca="1" si="1254"/>
        <v>1.0146480958105683E-2</v>
      </c>
      <c r="NSP36" s="88">
        <f t="shared" ca="1" si="1254"/>
        <v>1.0631234829478798E-2</v>
      </c>
      <c r="NSQ36" s="88">
        <f t="shared" ca="1" si="1254"/>
        <v>9.7688176309676279E-3</v>
      </c>
      <c r="NSR36" s="88">
        <f t="shared" ca="1" si="1254"/>
        <v>1.0168776857622568E-2</v>
      </c>
      <c r="NSS36" s="88">
        <f t="shared" ca="1" si="1254"/>
        <v>9.8301780590672617E-3</v>
      </c>
      <c r="NST36" s="88">
        <f t="shared" ca="1" si="1096"/>
        <v>7.7377417048557834E-3</v>
      </c>
      <c r="NSU36" s="88">
        <f t="shared" ca="1" si="1096"/>
        <v>9.3383181323688884E-3</v>
      </c>
      <c r="NSV36" s="88">
        <f t="shared" ca="1" si="1096"/>
        <v>1.1371052048573809E-2</v>
      </c>
      <c r="NSW36" s="88">
        <f t="shared" ca="1" si="1096"/>
        <v>9.9701566335516564E-3</v>
      </c>
      <c r="NSX36" s="88">
        <f t="shared" ca="1" si="1096"/>
        <v>1.0355830937223209E-2</v>
      </c>
      <c r="NSY36" s="88">
        <f t="shared" ca="1" si="1096"/>
        <v>9.5410594898404522E-3</v>
      </c>
      <c r="NSZ36" s="88">
        <f t="shared" ca="1" si="1096"/>
        <v>8.968210707693965E-3</v>
      </c>
      <c r="NTA36" s="88">
        <f t="shared" ca="1" si="1096"/>
        <v>1.0151174968169488E-2</v>
      </c>
      <c r="NTB36" s="88">
        <f t="shared" ca="1" si="1096"/>
        <v>1.0253785578425868E-2</v>
      </c>
      <c r="NTC36" s="88">
        <f t="shared" ca="1" si="1096"/>
        <v>9.7794971960151918E-3</v>
      </c>
      <c r="NTD36" s="88">
        <f t="shared" ca="1" si="1096"/>
        <v>9.6184115287316161E-3</v>
      </c>
      <c r="NTE36" s="88">
        <f t="shared" ca="1" si="1096"/>
        <v>1.0921098882332633E-2</v>
      </c>
      <c r="NTF36" s="88">
        <f t="shared" ca="1" si="1096"/>
        <v>8.2782597352763759E-3</v>
      </c>
      <c r="NTG36" s="88">
        <f t="shared" ca="1" si="1096"/>
        <v>8.0564054925860648E-3</v>
      </c>
      <c r="NTH36" s="88">
        <f t="shared" ca="1" si="1096"/>
        <v>8.91430102983321E-3</v>
      </c>
      <c r="NTI36" s="88">
        <f t="shared" ca="1" si="1096"/>
        <v>9.4933037061955428E-3</v>
      </c>
      <c r="NTJ36" s="88">
        <f t="shared" ca="1" si="1410"/>
        <v>8.4645532764400459E-3</v>
      </c>
      <c r="NTK36" s="88">
        <f t="shared" ca="1" si="1410"/>
        <v>8.7794643864260152E-3</v>
      </c>
      <c r="NTL36" s="88">
        <f t="shared" ca="1" si="1410"/>
        <v>9.8024602356623775E-3</v>
      </c>
      <c r="NTM36" s="88">
        <f t="shared" ca="1" si="1410"/>
        <v>9.0133471596078041E-3</v>
      </c>
      <c r="NTN36" s="88">
        <f t="shared" ca="1" si="1410"/>
        <v>9.0985806413020412E-3</v>
      </c>
      <c r="NTO36" s="88">
        <f t="shared" ca="1" si="1410"/>
        <v>1.093016871162375E-2</v>
      </c>
      <c r="NTP36" s="88">
        <f t="shared" ca="1" si="1410"/>
        <v>1.1437496606292636E-2</v>
      </c>
      <c r="NTQ36" s="88">
        <f t="shared" ca="1" si="1410"/>
        <v>9.644431632659425E-3</v>
      </c>
      <c r="NTR36" s="88">
        <f t="shared" ca="1" si="1410"/>
        <v>1.0302376623252339E-2</v>
      </c>
    </row>
    <row r="37" spans="1:10002" x14ac:dyDescent="0.3">
      <c r="A37" s="89">
        <f t="shared" ca="1" si="315"/>
        <v>7.2680992550960694E-3</v>
      </c>
      <c r="B37" s="88">
        <f t="shared" si="157"/>
        <v>1.9166666666666659</v>
      </c>
      <c r="C37" s="88">
        <f t="shared" ca="1" si="1098"/>
        <v>1.308592475485303E-2</v>
      </c>
      <c r="D37" s="88">
        <f t="shared" ca="1" si="1098"/>
        <v>8.9365688287478783E-3</v>
      </c>
      <c r="E37" s="88">
        <f t="shared" ca="1" si="1098"/>
        <v>1.0294929205012286E-2</v>
      </c>
      <c r="F37" s="88">
        <f t="shared" ca="1" si="1098"/>
        <v>9.7890318895998731E-3</v>
      </c>
      <c r="G37" s="88">
        <f t="shared" ca="1" si="1098"/>
        <v>1.2165358409519482E-2</v>
      </c>
      <c r="H37" s="88">
        <f t="shared" ca="1" si="1098"/>
        <v>9.8549348672869151E-3</v>
      </c>
      <c r="I37" s="88">
        <f t="shared" ca="1" si="1098"/>
        <v>1.1368852161438729E-2</v>
      </c>
      <c r="J37" s="88">
        <f t="shared" ca="1" si="1098"/>
        <v>9.537478175440324E-3</v>
      </c>
      <c r="K37" s="88">
        <f t="shared" ca="1" si="1098"/>
        <v>1.1022377466239944E-2</v>
      </c>
      <c r="L37" s="88">
        <f t="shared" ca="1" si="1098"/>
        <v>1.0649214038545709E-2</v>
      </c>
      <c r="M37" s="88">
        <f t="shared" ca="1" si="1098"/>
        <v>9.4824507765208406E-3</v>
      </c>
      <c r="N37" s="88">
        <f t="shared" ca="1" si="1098"/>
        <v>1.1910161521373407E-2</v>
      </c>
      <c r="O37" s="88">
        <f t="shared" ca="1" si="1098"/>
        <v>1.1220854696306711E-2</v>
      </c>
      <c r="P37" s="88">
        <f t="shared" ca="1" si="1098"/>
        <v>1.0923507100091918E-2</v>
      </c>
      <c r="Q37" s="88">
        <f t="shared" ca="1" si="1098"/>
        <v>9.8592931056156897E-3</v>
      </c>
      <c r="R37" s="88">
        <f t="shared" ca="1" si="1098"/>
        <v>1.2907617038786522E-2</v>
      </c>
      <c r="S37" s="88">
        <f t="shared" ca="1" si="785"/>
        <v>1.163421434884377E-2</v>
      </c>
      <c r="T37" s="88">
        <f t="shared" ca="1" si="785"/>
        <v>1.0412927297787354E-2</v>
      </c>
      <c r="U37" s="88">
        <f t="shared" ca="1" si="785"/>
        <v>1.3011467887273203E-2</v>
      </c>
      <c r="V37" s="88">
        <f t="shared" ca="1" si="785"/>
        <v>1.1870916698961807E-2</v>
      </c>
      <c r="W37" s="88">
        <f t="shared" ca="1" si="785"/>
        <v>1.2823982267088009E-2</v>
      </c>
      <c r="X37" s="88">
        <f t="shared" ca="1" si="785"/>
        <v>1.2530726603073481E-2</v>
      </c>
      <c r="Y37" s="88">
        <f t="shared" ca="1" si="785"/>
        <v>1.2357443816196962E-2</v>
      </c>
      <c r="Z37" s="88">
        <f t="shared" ca="1" si="785"/>
        <v>1.026401230234524E-2</v>
      </c>
      <c r="AA37" s="88">
        <f t="shared" ca="1" si="785"/>
        <v>1.344029677388908E-2</v>
      </c>
      <c r="AB37" s="88">
        <f t="shared" ca="1" si="785"/>
        <v>1.2192506744290255E-2</v>
      </c>
      <c r="AC37" s="88">
        <f t="shared" ca="1" si="785"/>
        <v>1.1540158591197407E-2</v>
      </c>
      <c r="AD37" s="88">
        <f t="shared" ca="1" si="785"/>
        <v>9.732041422452915E-3</v>
      </c>
      <c r="AE37" s="88">
        <f t="shared" ca="1" si="785"/>
        <v>1.0796455356863422E-2</v>
      </c>
      <c r="AF37" s="88">
        <f t="shared" ca="1" si="785"/>
        <v>1.3315925824956028E-2</v>
      </c>
      <c r="AG37" s="88">
        <f t="shared" ca="1" si="785"/>
        <v>9.8155921474626269E-3</v>
      </c>
      <c r="AH37" s="88">
        <f t="shared" ca="1" si="785"/>
        <v>1.0780959662106692E-2</v>
      </c>
      <c r="AI37" s="88">
        <f t="shared" ca="1" si="1099"/>
        <v>1.0155718663394545E-2</v>
      </c>
      <c r="AJ37" s="88">
        <f t="shared" ca="1" si="1099"/>
        <v>1.2415233039357435E-2</v>
      </c>
      <c r="AK37" s="88">
        <f t="shared" ca="1" si="1099"/>
        <v>1.1152514361926765E-2</v>
      </c>
      <c r="AL37" s="88">
        <f t="shared" ca="1" si="1099"/>
        <v>1.06865813313947E-2</v>
      </c>
      <c r="AM37" s="88">
        <f t="shared" ca="1" si="1099"/>
        <v>1.0166216452587119E-2</v>
      </c>
      <c r="AN37" s="88">
        <f t="shared" ca="1" si="1099"/>
        <v>1.1410538742751929E-2</v>
      </c>
      <c r="AO37" s="88">
        <f t="shared" ca="1" si="1099"/>
        <v>1.1880058159622342E-2</v>
      </c>
      <c r="AP37" s="88">
        <f t="shared" ca="1" si="1099"/>
        <v>9.3158759327278979E-3</v>
      </c>
      <c r="AQ37" s="88">
        <f t="shared" ca="1" si="1099"/>
        <v>1.1936539747169378E-2</v>
      </c>
      <c r="AR37" s="88">
        <f t="shared" ca="1" si="1099"/>
        <v>9.7444533712646685E-3</v>
      </c>
      <c r="AS37" s="88">
        <f t="shared" ca="1" si="1099"/>
        <v>1.2446349894314066E-2</v>
      </c>
      <c r="AT37" s="88">
        <f t="shared" ca="1" si="1099"/>
        <v>1.0359498297231606E-2</v>
      </c>
      <c r="AU37" s="88">
        <f t="shared" ca="1" si="1099"/>
        <v>1.0900062501068562E-2</v>
      </c>
      <c r="AV37" s="88">
        <f t="shared" ca="1" si="1099"/>
        <v>9.4205156346770409E-3</v>
      </c>
      <c r="AW37" s="88">
        <f t="shared" ca="1" si="1099"/>
        <v>1.1125273543241034E-2</v>
      </c>
      <c r="AX37" s="88">
        <f t="shared" ca="1" si="1099"/>
        <v>1.2170170669321745E-2</v>
      </c>
      <c r="AY37" s="88">
        <f t="shared" ca="1" si="1099"/>
        <v>1.3180984788522627E-2</v>
      </c>
      <c r="AZ37" s="88">
        <f t="shared" ca="1" si="1099"/>
        <v>1.2344142048117622E-2</v>
      </c>
      <c r="BA37" s="88">
        <f t="shared" ca="1" si="1099"/>
        <v>1.1185005120981025E-2</v>
      </c>
      <c r="BB37" s="88">
        <f t="shared" ca="1" si="1099"/>
        <v>1.1175079628309707E-2</v>
      </c>
      <c r="BC37" s="88">
        <f t="shared" ca="1" si="1099"/>
        <v>1.0010404250634351E-2</v>
      </c>
      <c r="BD37" s="88">
        <f t="shared" ca="1" si="1099"/>
        <v>1.1440747633828336E-2</v>
      </c>
      <c r="BE37" s="88">
        <f t="shared" ca="1" si="1099"/>
        <v>1.1134238717114915E-2</v>
      </c>
      <c r="BF37" s="88">
        <f t="shared" ca="1" si="941"/>
        <v>1.1709843524541809E-2</v>
      </c>
      <c r="BG37" s="88">
        <f t="shared" ca="1" si="941"/>
        <v>1.1274281670833176E-2</v>
      </c>
      <c r="BH37" s="88">
        <f t="shared" ca="1" si="941"/>
        <v>1.1128049645354106E-2</v>
      </c>
      <c r="BI37" s="88">
        <f t="shared" ca="1" si="941"/>
        <v>1.0526642660406559E-2</v>
      </c>
      <c r="BJ37" s="88">
        <f t="shared" ca="1" si="941"/>
        <v>1.1737009789155753E-2</v>
      </c>
      <c r="BK37" s="88">
        <f t="shared" ca="1" si="941"/>
        <v>1.1748690225928645E-2</v>
      </c>
      <c r="BL37" s="88">
        <f t="shared" ca="1" si="941"/>
        <v>1.0105247925026165E-2</v>
      </c>
      <c r="BM37" s="88">
        <f t="shared" ca="1" si="941"/>
        <v>1.2030802325777254E-2</v>
      </c>
      <c r="BN37" s="88">
        <f t="shared" ca="1" si="941"/>
        <v>1.1759067923480535E-2</v>
      </c>
      <c r="BO37" s="88">
        <f t="shared" ca="1" si="941"/>
        <v>1.0059580580751591E-2</v>
      </c>
      <c r="BP37" s="88">
        <f t="shared" ca="1" si="941"/>
        <v>9.5232662479979337E-3</v>
      </c>
      <c r="BQ37" s="88">
        <f t="shared" ca="1" si="941"/>
        <v>1.1072653902446966E-2</v>
      </c>
      <c r="BR37" s="88">
        <f t="shared" ca="1" si="941"/>
        <v>1.0206306329556682E-2</v>
      </c>
      <c r="BS37" s="88">
        <f t="shared" ca="1" si="941"/>
        <v>1.0549581050633914E-2</v>
      </c>
      <c r="BT37" s="88">
        <f t="shared" ca="1" si="941"/>
        <v>1.1376784958937184E-2</v>
      </c>
      <c r="BU37" s="88">
        <f t="shared" ca="1" si="941"/>
        <v>1.1339217526271893E-2</v>
      </c>
      <c r="BV37" s="88">
        <f t="shared" ca="1" si="1255"/>
        <v>1.336390349093996E-2</v>
      </c>
      <c r="BW37" s="88">
        <f t="shared" ca="1" si="1255"/>
        <v>1.1098641115103702E-2</v>
      </c>
      <c r="BX37" s="88">
        <f t="shared" ca="1" si="1255"/>
        <v>1.0037303814036311E-2</v>
      </c>
      <c r="BY37" s="88">
        <f t="shared" ca="1" si="1255"/>
        <v>1.4348987653323847E-2</v>
      </c>
      <c r="BZ37" s="88">
        <f t="shared" ca="1" si="1255"/>
        <v>1.1795737255711515E-2</v>
      </c>
      <c r="CA37" s="88">
        <f t="shared" ca="1" si="1255"/>
        <v>1.0769012317751394E-2</v>
      </c>
      <c r="CB37" s="88">
        <f t="shared" ca="1" si="1255"/>
        <v>1.3232118703791807E-2</v>
      </c>
      <c r="CC37" s="88">
        <f t="shared" ca="1" si="1255"/>
        <v>1.0605298977367469E-2</v>
      </c>
      <c r="CD37" s="88">
        <f t="shared" ca="1" si="1255"/>
        <v>9.49510722684427E-3</v>
      </c>
      <c r="CE37" s="88">
        <f t="shared" ca="1" si="786"/>
        <v>1.0880543753953194E-2</v>
      </c>
      <c r="CF37" s="88">
        <f t="shared" ca="1" si="786"/>
        <v>1.2271100287656832E-2</v>
      </c>
      <c r="CG37" s="88">
        <f t="shared" ca="1" si="786"/>
        <v>1.3187514425552174E-2</v>
      </c>
      <c r="CH37" s="88">
        <f t="shared" ca="1" si="786"/>
        <v>1.0269522061002257E-2</v>
      </c>
      <c r="CI37" s="88">
        <f t="shared" ca="1" si="786"/>
        <v>1.1836103603559526E-2</v>
      </c>
      <c r="CJ37" s="88">
        <f t="shared" ca="1" si="786"/>
        <v>9.3938980078989796E-3</v>
      </c>
      <c r="CK37" s="88">
        <f t="shared" ca="1" si="786"/>
        <v>1.1007415996719507E-2</v>
      </c>
      <c r="CL37" s="88">
        <f t="shared" ca="1" si="786"/>
        <v>1.1567189467540354E-2</v>
      </c>
      <c r="CM37" s="88">
        <f t="shared" ca="1" si="786"/>
        <v>1.2668327585067399E-2</v>
      </c>
      <c r="CN37" s="88">
        <f t="shared" ca="1" si="786"/>
        <v>9.3270216676779021E-3</v>
      </c>
      <c r="CO37" s="88">
        <f t="shared" ca="1" si="786"/>
        <v>1.1305486943295556E-2</v>
      </c>
      <c r="CP37" s="88">
        <f t="shared" ca="1" si="786"/>
        <v>1.1206348186323501E-2</v>
      </c>
      <c r="CQ37" s="88">
        <f t="shared" ca="1" si="786"/>
        <v>1.1197100392482768E-2</v>
      </c>
      <c r="CR37" s="88">
        <f t="shared" ca="1" si="786"/>
        <v>9.0809060453008322E-3</v>
      </c>
      <c r="CS37" s="88">
        <f t="shared" ca="1" si="786"/>
        <v>8.6113495285316238E-3</v>
      </c>
      <c r="CT37" s="88">
        <f t="shared" ca="1" si="786"/>
        <v>9.955804957657308E-3</v>
      </c>
      <c r="CU37" s="88">
        <f t="shared" ca="1" si="1100"/>
        <v>1.3068979015079977E-2</v>
      </c>
      <c r="CV37" s="88">
        <f t="shared" ca="1" si="1100"/>
        <v>1.1189865924142648E-2</v>
      </c>
      <c r="CW37" s="88">
        <f t="shared" ca="1" si="1100"/>
        <v>9.9680996396727534E-3</v>
      </c>
      <c r="CX37" s="88">
        <f t="shared" ca="1" si="1100"/>
        <v>1.1926291823921933E-2</v>
      </c>
      <c r="CY37" s="88">
        <f t="shared" ca="1" si="1100"/>
        <v>1.3237448998198387E-2</v>
      </c>
      <c r="CZ37" s="88">
        <f t="shared" ca="1" si="1100"/>
        <v>1.059310426199268E-2</v>
      </c>
      <c r="DA37" s="88">
        <f t="shared" ca="1" si="1100"/>
        <v>9.8710168723522979E-3</v>
      </c>
      <c r="DB37" s="88">
        <f t="shared" ca="1" si="1100"/>
        <v>1.326856669627194E-2</v>
      </c>
      <c r="DC37" s="88">
        <f t="shared" ca="1" si="1100"/>
        <v>8.8598551780058165E-3</v>
      </c>
      <c r="DD37" s="88">
        <f t="shared" ca="1" si="1100"/>
        <v>1.2602178830186475E-2</v>
      </c>
      <c r="DE37" s="88">
        <f t="shared" ca="1" si="1100"/>
        <v>1.1375832779101114E-2</v>
      </c>
      <c r="DF37" s="88">
        <f t="shared" ca="1" si="1100"/>
        <v>1.2433284112913679E-2</v>
      </c>
      <c r="DG37" s="88">
        <f t="shared" ca="1" si="1100"/>
        <v>1.1342228080017506E-2</v>
      </c>
      <c r="DH37" s="88">
        <f t="shared" ca="1" si="1100"/>
        <v>1.0802094143660977E-2</v>
      </c>
      <c r="DI37" s="88">
        <f t="shared" ca="1" si="1100"/>
        <v>9.6676729148852426E-3</v>
      </c>
      <c r="DJ37" s="88">
        <f t="shared" ca="1" si="1100"/>
        <v>1.2221973854280999E-2</v>
      </c>
      <c r="DK37" s="88">
        <f t="shared" ca="1" si="1100"/>
        <v>9.4860816657808267E-3</v>
      </c>
      <c r="DL37" s="88">
        <f t="shared" ca="1" si="1100"/>
        <v>1.1352368508001469E-2</v>
      </c>
      <c r="DM37" s="88">
        <f t="shared" ca="1" si="1100"/>
        <v>1.2187605611285415E-2</v>
      </c>
      <c r="DN37" s="88">
        <f t="shared" ca="1" si="1100"/>
        <v>1.1123947262282814E-2</v>
      </c>
      <c r="DO37" s="88">
        <f t="shared" ca="1" si="1100"/>
        <v>1.2185641371307954E-2</v>
      </c>
      <c r="DP37" s="88">
        <f t="shared" ca="1" si="1100"/>
        <v>1.0189278571341678E-2</v>
      </c>
      <c r="DQ37" s="88">
        <f t="shared" ca="1" si="1100"/>
        <v>7.4834134010262933E-3</v>
      </c>
      <c r="DR37" s="88">
        <f t="shared" ca="1" si="942"/>
        <v>1.2126474900194745E-2</v>
      </c>
      <c r="DS37" s="88">
        <f t="shared" ca="1" si="942"/>
        <v>1.1851425968921109E-2</v>
      </c>
      <c r="DT37" s="88">
        <f t="shared" ca="1" si="942"/>
        <v>1.3875162023342887E-2</v>
      </c>
      <c r="DU37" s="88">
        <f t="shared" ca="1" si="942"/>
        <v>9.7557950402797477E-3</v>
      </c>
      <c r="DV37" s="88">
        <f t="shared" ca="1" si="942"/>
        <v>1.0927428531767274E-2</v>
      </c>
      <c r="DW37" s="88">
        <f t="shared" ca="1" si="942"/>
        <v>1.285120265619216E-2</v>
      </c>
      <c r="DX37" s="88">
        <f t="shared" ca="1" si="942"/>
        <v>1.1194864730112049E-2</v>
      </c>
      <c r="DY37" s="88">
        <f t="shared" ca="1" si="942"/>
        <v>1.0717382405325349E-2</v>
      </c>
      <c r="DZ37" s="88">
        <f t="shared" ca="1" si="942"/>
        <v>9.442321303769572E-3</v>
      </c>
      <c r="EA37" s="88">
        <f t="shared" ca="1" si="942"/>
        <v>1.2055246762755441E-2</v>
      </c>
      <c r="EB37" s="88">
        <f t="shared" ca="1" si="942"/>
        <v>1.2887820229810396E-2</v>
      </c>
      <c r="EC37" s="88">
        <f t="shared" ca="1" si="942"/>
        <v>1.0995173832905672E-2</v>
      </c>
      <c r="ED37" s="88">
        <f t="shared" ca="1" si="942"/>
        <v>1.0890701868036855E-2</v>
      </c>
      <c r="EE37" s="88">
        <f t="shared" ca="1" si="942"/>
        <v>1.1372652588743492E-2</v>
      </c>
      <c r="EF37" s="88">
        <f t="shared" ca="1" si="942"/>
        <v>1.0318602487198854E-2</v>
      </c>
      <c r="EG37" s="88">
        <f t="shared" ca="1" si="942"/>
        <v>9.346099969036405E-3</v>
      </c>
      <c r="EH37" s="88">
        <f t="shared" ca="1" si="1256"/>
        <v>9.2070800782882087E-3</v>
      </c>
      <c r="EI37" s="88">
        <f t="shared" ca="1" si="1256"/>
        <v>9.928434195476326E-3</v>
      </c>
      <c r="EJ37" s="88">
        <f t="shared" ca="1" si="1256"/>
        <v>9.2619732345035899E-3</v>
      </c>
      <c r="EK37" s="88">
        <f t="shared" ca="1" si="1256"/>
        <v>1.0245154308140408E-2</v>
      </c>
      <c r="EL37" s="88">
        <f t="shared" ca="1" si="1256"/>
        <v>1.0196901076535789E-2</v>
      </c>
      <c r="EM37" s="88">
        <f t="shared" ca="1" si="1256"/>
        <v>1.2317495611081232E-2</v>
      </c>
      <c r="EN37" s="88">
        <f t="shared" ca="1" si="1256"/>
        <v>1.0123961233407469E-2</v>
      </c>
      <c r="EO37" s="88">
        <f t="shared" ca="1" si="1256"/>
        <v>1.1102559142950264E-2</v>
      </c>
      <c r="EP37" s="88">
        <f t="shared" ca="1" si="1256"/>
        <v>1.0341784417245052E-2</v>
      </c>
      <c r="EQ37" s="88">
        <f t="shared" ca="1" si="787"/>
        <v>1.1557154877839971E-2</v>
      </c>
      <c r="ER37" s="88">
        <f t="shared" ca="1" si="787"/>
        <v>1.1414886069043936E-2</v>
      </c>
      <c r="ES37" s="88">
        <f t="shared" ca="1" si="787"/>
        <v>1.0715792408471063E-2</v>
      </c>
      <c r="ET37" s="88">
        <f t="shared" ca="1" si="787"/>
        <v>9.6188329821781174E-3</v>
      </c>
      <c r="EU37" s="88">
        <f t="shared" ca="1" si="787"/>
        <v>1.0271967347193236E-2</v>
      </c>
      <c r="EV37" s="88">
        <f t="shared" ca="1" si="787"/>
        <v>1.1262710396417019E-2</v>
      </c>
      <c r="EW37" s="88">
        <f t="shared" ca="1" si="787"/>
        <v>1.1304921191350731E-2</v>
      </c>
      <c r="EX37" s="88">
        <f t="shared" ca="1" si="787"/>
        <v>1.0732626232302122E-2</v>
      </c>
      <c r="EY37" s="88">
        <f t="shared" ca="1" si="787"/>
        <v>1.1749408382065821E-2</v>
      </c>
      <c r="EZ37" s="88">
        <f t="shared" ca="1" si="787"/>
        <v>8.9903183245360549E-3</v>
      </c>
      <c r="FA37" s="88">
        <f t="shared" ca="1" si="787"/>
        <v>1.2409412409004164E-2</v>
      </c>
      <c r="FB37" s="88">
        <f t="shared" ca="1" si="787"/>
        <v>9.9718473979818166E-3</v>
      </c>
      <c r="FC37" s="88">
        <f t="shared" ca="1" si="787"/>
        <v>1.0897727755880555E-2</v>
      </c>
      <c r="FD37" s="88">
        <f t="shared" ca="1" si="787"/>
        <v>1.1385696933071005E-2</v>
      </c>
      <c r="FE37" s="88">
        <f t="shared" ca="1" si="787"/>
        <v>1.2161786817412075E-2</v>
      </c>
      <c r="FF37" s="88">
        <f t="shared" ca="1" si="787"/>
        <v>1.1057284842638813E-2</v>
      </c>
      <c r="FG37" s="88">
        <f t="shared" ca="1" si="1101"/>
        <v>1.25587387098029E-2</v>
      </c>
      <c r="FH37" s="88">
        <f t="shared" ca="1" si="1101"/>
        <v>1.3483816062679186E-2</v>
      </c>
      <c r="FI37" s="88">
        <f t="shared" ca="1" si="1101"/>
        <v>1.2242941500158458E-2</v>
      </c>
      <c r="FJ37" s="88">
        <f t="shared" ca="1" si="1101"/>
        <v>1.0174344493111699E-2</v>
      </c>
      <c r="FK37" s="88">
        <f t="shared" ca="1" si="1101"/>
        <v>1.1733320638375039E-2</v>
      </c>
      <c r="FL37" s="88">
        <f t="shared" ca="1" si="1101"/>
        <v>1.2034077719182985E-2</v>
      </c>
      <c r="FM37" s="88">
        <f t="shared" ca="1" si="1101"/>
        <v>1.1259906992940921E-2</v>
      </c>
      <c r="FN37" s="88">
        <f t="shared" ca="1" si="1101"/>
        <v>1.1451547235789483E-2</v>
      </c>
      <c r="FO37" s="88">
        <f t="shared" ca="1" si="1101"/>
        <v>1.2778558195074922E-2</v>
      </c>
      <c r="FP37" s="88">
        <f t="shared" ca="1" si="1101"/>
        <v>1.2530153789437094E-2</v>
      </c>
      <c r="FQ37" s="88">
        <f t="shared" ca="1" si="1101"/>
        <v>1.1340286107386311E-2</v>
      </c>
      <c r="FR37" s="88">
        <f t="shared" ca="1" si="1101"/>
        <v>1.1458246422997503E-2</v>
      </c>
      <c r="FS37" s="88">
        <f t="shared" ca="1" si="1101"/>
        <v>1.1507875768694604E-2</v>
      </c>
      <c r="FT37" s="88">
        <f t="shared" ca="1" si="1101"/>
        <v>1.118236062210433E-2</v>
      </c>
      <c r="FU37" s="88">
        <f t="shared" ca="1" si="1101"/>
        <v>1.1599681648656674E-2</v>
      </c>
      <c r="FV37" s="88">
        <f t="shared" ca="1" si="1101"/>
        <v>1.1727901015011486E-2</v>
      </c>
      <c r="FW37" s="88">
        <f t="shared" ca="1" si="1101"/>
        <v>1.0299844611640123E-2</v>
      </c>
      <c r="FX37" s="88">
        <f t="shared" ca="1" si="1101"/>
        <v>1.0534799925184161E-2</v>
      </c>
      <c r="FY37" s="88">
        <f t="shared" ca="1" si="1101"/>
        <v>1.1426243844104199E-2</v>
      </c>
      <c r="FZ37" s="88">
        <f t="shared" ca="1" si="1101"/>
        <v>1.1700584369595373E-2</v>
      </c>
      <c r="GA37" s="88">
        <f t="shared" ca="1" si="1101"/>
        <v>1.1330892397781669E-2</v>
      </c>
      <c r="GB37" s="88">
        <f t="shared" ca="1" si="1101"/>
        <v>1.1585895779791812E-2</v>
      </c>
      <c r="GC37" s="88">
        <f t="shared" ca="1" si="1101"/>
        <v>9.5248045359924288E-3</v>
      </c>
      <c r="GD37" s="88">
        <f t="shared" ca="1" si="943"/>
        <v>1.035615200362802E-2</v>
      </c>
      <c r="GE37" s="88">
        <f t="shared" ca="1" si="943"/>
        <v>1.1455551456706535E-2</v>
      </c>
      <c r="GF37" s="88">
        <f t="shared" ca="1" si="943"/>
        <v>1.1070864813597002E-2</v>
      </c>
      <c r="GG37" s="88">
        <f t="shared" ca="1" si="943"/>
        <v>1.0153825201190193E-2</v>
      </c>
      <c r="GH37" s="88">
        <f t="shared" ca="1" si="943"/>
        <v>1.1887008898807516E-2</v>
      </c>
      <c r="GI37" s="88">
        <f t="shared" ca="1" si="943"/>
        <v>1.2449513920718877E-2</v>
      </c>
      <c r="GJ37" s="88">
        <f t="shared" ca="1" si="943"/>
        <v>1.2450416202641911E-2</v>
      </c>
      <c r="GK37" s="88">
        <f t="shared" ca="1" si="943"/>
        <v>1.0094603309550036E-2</v>
      </c>
      <c r="GL37" s="88">
        <f t="shared" ca="1" si="943"/>
        <v>1.1184505829664123E-2</v>
      </c>
      <c r="GM37" s="88">
        <f t="shared" ca="1" si="943"/>
        <v>1.0311753737389961E-2</v>
      </c>
      <c r="GN37" s="88">
        <f t="shared" ca="1" si="943"/>
        <v>1.0329386901905357E-2</v>
      </c>
      <c r="GO37" s="88">
        <f t="shared" ca="1" si="943"/>
        <v>1.0084472801550903E-2</v>
      </c>
      <c r="GP37" s="88">
        <f t="shared" ca="1" si="943"/>
        <v>1.1672037612134032E-2</v>
      </c>
      <c r="GQ37" s="88">
        <f t="shared" ca="1" si="943"/>
        <v>1.0292125863812653E-2</v>
      </c>
      <c r="GR37" s="88">
        <f t="shared" ca="1" si="943"/>
        <v>1.1879567296418715E-2</v>
      </c>
      <c r="GS37" s="88">
        <f t="shared" ca="1" si="943"/>
        <v>1.1641095605735615E-2</v>
      </c>
      <c r="GT37" s="88">
        <f t="shared" ca="1" si="1257"/>
        <v>9.0322493334653413E-3</v>
      </c>
      <c r="GU37" s="88">
        <f t="shared" ca="1" si="1257"/>
        <v>1.2245225466399941E-2</v>
      </c>
      <c r="GV37" s="88">
        <f t="shared" ca="1" si="1257"/>
        <v>1.193036770231835E-2</v>
      </c>
      <c r="GW37" s="88">
        <f t="shared" ca="1" si="1257"/>
        <v>1.0811478424657194E-2</v>
      </c>
      <c r="GX37" s="88">
        <f t="shared" ca="1" si="1257"/>
        <v>1.3472747002132331E-2</v>
      </c>
      <c r="GY37" s="88">
        <f t="shared" ca="1" si="1257"/>
        <v>1.2272387104894535E-2</v>
      </c>
      <c r="GZ37" s="88">
        <f t="shared" ca="1" si="1257"/>
        <v>1.2159589860694544E-2</v>
      </c>
      <c r="HA37" s="88">
        <f t="shared" ca="1" si="1257"/>
        <v>1.3018595290488516E-2</v>
      </c>
      <c r="HB37" s="88">
        <f t="shared" ca="1" si="1257"/>
        <v>1.1329304739148411E-2</v>
      </c>
      <c r="HC37" s="88">
        <f t="shared" ca="1" si="788"/>
        <v>1.2578019271782332E-2</v>
      </c>
      <c r="HD37" s="88">
        <f t="shared" ca="1" si="788"/>
        <v>1.0613506664903639E-2</v>
      </c>
      <c r="HE37" s="88">
        <f t="shared" ca="1" si="788"/>
        <v>9.0881493201368443E-3</v>
      </c>
      <c r="HF37" s="88">
        <f t="shared" ca="1" si="788"/>
        <v>1.1587304314739793E-2</v>
      </c>
      <c r="HG37" s="88">
        <f t="shared" ca="1" si="788"/>
        <v>1.1598617757286864E-2</v>
      </c>
      <c r="HH37" s="88">
        <f t="shared" ca="1" si="788"/>
        <v>1.2604201047451875E-2</v>
      </c>
      <c r="HI37" s="88">
        <f t="shared" ca="1" si="788"/>
        <v>1.0561289007482294E-2</v>
      </c>
      <c r="HJ37" s="88">
        <f t="shared" ca="1" si="788"/>
        <v>9.8317447469040888E-3</v>
      </c>
      <c r="HK37" s="88">
        <f t="shared" ca="1" si="788"/>
        <v>1.2859045210495046E-2</v>
      </c>
      <c r="HL37" s="88">
        <f t="shared" ca="1" si="788"/>
        <v>1.2395073709148521E-2</v>
      </c>
      <c r="HM37" s="88">
        <f t="shared" ca="1" si="788"/>
        <v>1.1816010268368319E-2</v>
      </c>
      <c r="HN37" s="88">
        <f t="shared" ca="1" si="788"/>
        <v>8.5703509857247423E-3</v>
      </c>
      <c r="HO37" s="88">
        <f t="shared" ca="1" si="788"/>
        <v>1.1547353390588615E-2</v>
      </c>
      <c r="HP37" s="88">
        <f t="shared" ca="1" si="788"/>
        <v>1.1999316719024935E-2</v>
      </c>
      <c r="HQ37" s="88">
        <f t="shared" ca="1" si="788"/>
        <v>1.1225057785625691E-2</v>
      </c>
      <c r="HR37" s="88">
        <f t="shared" ca="1" si="788"/>
        <v>1.1737677915131238E-2</v>
      </c>
      <c r="HS37" s="88">
        <f t="shared" ca="1" si="1102"/>
        <v>1.2466244887133361E-2</v>
      </c>
      <c r="HT37" s="88">
        <f t="shared" ca="1" si="1102"/>
        <v>1.078185772199756E-2</v>
      </c>
      <c r="HU37" s="88">
        <f t="shared" ca="1" si="1102"/>
        <v>1.0643509021070899E-2</v>
      </c>
      <c r="HV37" s="88">
        <f t="shared" ca="1" si="1102"/>
        <v>1.3081060874609937E-2</v>
      </c>
      <c r="HW37" s="88">
        <f t="shared" ca="1" si="1102"/>
        <v>1.1392658009618358E-2</v>
      </c>
      <c r="HX37" s="88">
        <f t="shared" ca="1" si="1102"/>
        <v>1.0267418573645772E-2</v>
      </c>
      <c r="HY37" s="88">
        <f t="shared" ca="1" si="1102"/>
        <v>1.1410737853072221E-2</v>
      </c>
      <c r="HZ37" s="88">
        <f t="shared" ca="1" si="1102"/>
        <v>1.0740116640754449E-2</v>
      </c>
      <c r="IA37" s="88">
        <f t="shared" ca="1" si="1102"/>
        <v>1.0684051515724616E-2</v>
      </c>
      <c r="IB37" s="88">
        <f t="shared" ca="1" si="1102"/>
        <v>1.1553653768253427E-2</v>
      </c>
      <c r="IC37" s="88">
        <f t="shared" ca="1" si="1102"/>
        <v>1.1529570081342207E-2</v>
      </c>
      <c r="ID37" s="88">
        <f t="shared" ca="1" si="1102"/>
        <v>1.077235637745493E-2</v>
      </c>
      <c r="IE37" s="88">
        <f t="shared" ca="1" si="1102"/>
        <v>1.1039910311690168E-2</v>
      </c>
      <c r="IF37" s="88">
        <f t="shared" ca="1" si="1102"/>
        <v>9.861598165506644E-3</v>
      </c>
      <c r="IG37" s="88">
        <f t="shared" ca="1" si="1102"/>
        <v>9.788264224350288E-3</v>
      </c>
      <c r="IH37" s="88">
        <f t="shared" ca="1" si="1102"/>
        <v>1.1033402989169739E-2</v>
      </c>
      <c r="II37" s="88">
        <f t="shared" ca="1" si="1102"/>
        <v>1.0890605294392288E-2</v>
      </c>
      <c r="IJ37" s="88">
        <f t="shared" ca="1" si="1102"/>
        <v>1.1031208098736889E-2</v>
      </c>
      <c r="IK37" s="88">
        <f t="shared" ca="1" si="1102"/>
        <v>1.167803438610464E-2</v>
      </c>
      <c r="IL37" s="88">
        <f t="shared" ca="1" si="1102"/>
        <v>1.0039913584289397E-2</v>
      </c>
      <c r="IM37" s="88">
        <f t="shared" ca="1" si="1102"/>
        <v>1.0717765112634826E-2</v>
      </c>
      <c r="IN37" s="88">
        <f t="shared" ca="1" si="1102"/>
        <v>1.0965307934733749E-2</v>
      </c>
      <c r="IO37" s="88">
        <f t="shared" ca="1" si="1102"/>
        <v>1.1794089101754286E-2</v>
      </c>
      <c r="IP37" s="88">
        <f t="shared" ca="1" si="944"/>
        <v>1.0694756337781502E-2</v>
      </c>
      <c r="IQ37" s="88">
        <f t="shared" ca="1" si="944"/>
        <v>1.1663602115889909E-2</v>
      </c>
      <c r="IR37" s="88">
        <f t="shared" ca="1" si="944"/>
        <v>1.1444624458181313E-2</v>
      </c>
      <c r="IS37" s="88">
        <f t="shared" ca="1" si="944"/>
        <v>7.8314954429048889E-3</v>
      </c>
      <c r="IT37" s="88">
        <f t="shared" ca="1" si="944"/>
        <v>1.0725677641559551E-2</v>
      </c>
      <c r="IU37" s="88">
        <f t="shared" ca="1" si="944"/>
        <v>9.392842796984404E-3</v>
      </c>
      <c r="IV37" s="88">
        <f t="shared" ca="1" si="944"/>
        <v>1.3016936227174172E-2</v>
      </c>
      <c r="IW37" s="88">
        <f t="shared" ca="1" si="944"/>
        <v>9.7587832748880048E-3</v>
      </c>
      <c r="IX37" s="88">
        <f t="shared" ca="1" si="944"/>
        <v>1.1540379044534445E-2</v>
      </c>
      <c r="IY37" s="88">
        <f t="shared" ca="1" si="944"/>
        <v>1.1080206802761616E-2</v>
      </c>
      <c r="IZ37" s="88">
        <f t="shared" ca="1" si="944"/>
        <v>1.1591207843413213E-2</v>
      </c>
      <c r="JA37" s="88">
        <f t="shared" ca="1" si="944"/>
        <v>1.1040892511585132E-2</v>
      </c>
      <c r="JB37" s="88">
        <f t="shared" ca="1" si="944"/>
        <v>9.6528413765036986E-3</v>
      </c>
      <c r="JC37" s="88">
        <f t="shared" ca="1" si="944"/>
        <v>1.2400767614078169E-2</v>
      </c>
      <c r="JD37" s="88">
        <f t="shared" ca="1" si="944"/>
        <v>1.3243945627016673E-2</v>
      </c>
      <c r="JE37" s="88">
        <f t="shared" ca="1" si="944"/>
        <v>1.1103555897240464E-2</v>
      </c>
      <c r="JF37" s="88">
        <f t="shared" ca="1" si="1258"/>
        <v>1.104116566489749E-2</v>
      </c>
      <c r="JG37" s="88">
        <f t="shared" ca="1" si="1258"/>
        <v>1.0885914769273398E-2</v>
      </c>
      <c r="JH37" s="88">
        <f t="shared" ca="1" si="1258"/>
        <v>1.2118429653224693E-2</v>
      </c>
      <c r="JI37" s="88">
        <f t="shared" ca="1" si="1258"/>
        <v>1.1696750052650907E-2</v>
      </c>
      <c r="JJ37" s="88">
        <f t="shared" ca="1" si="1258"/>
        <v>1.2052069748278828E-2</v>
      </c>
      <c r="JK37" s="88">
        <f t="shared" ca="1" si="1258"/>
        <v>1.2144589799075439E-2</v>
      </c>
      <c r="JL37" s="88">
        <f t="shared" ca="1" si="1258"/>
        <v>9.6990933027634556E-3</v>
      </c>
      <c r="JM37" s="88">
        <f t="shared" ca="1" si="1258"/>
        <v>1.0969546313587814E-2</v>
      </c>
      <c r="JN37" s="88">
        <f t="shared" ca="1" si="1258"/>
        <v>1.1733134943597973E-2</v>
      </c>
      <c r="JO37" s="88">
        <f t="shared" ca="1" si="789"/>
        <v>1.2071263178489588E-2</v>
      </c>
      <c r="JP37" s="88">
        <f t="shared" ca="1" si="789"/>
        <v>1.1287793667829555E-2</v>
      </c>
      <c r="JQ37" s="88">
        <f t="shared" ca="1" si="789"/>
        <v>1.1915924671006883E-2</v>
      </c>
      <c r="JR37" s="88">
        <f t="shared" ca="1" si="789"/>
        <v>1.1610048315413311E-2</v>
      </c>
      <c r="JS37" s="88">
        <f t="shared" ca="1" si="789"/>
        <v>1.3225872105669721E-2</v>
      </c>
      <c r="JT37" s="88">
        <f t="shared" ca="1" si="789"/>
        <v>9.3406529183916679E-3</v>
      </c>
      <c r="JU37" s="88">
        <f t="shared" ca="1" si="789"/>
        <v>1.1380984177189695E-2</v>
      </c>
      <c r="JV37" s="88">
        <f t="shared" ca="1" si="789"/>
        <v>1.2432424563480607E-2</v>
      </c>
      <c r="JW37" s="88">
        <f t="shared" ca="1" si="789"/>
        <v>1.0176050307194989E-2</v>
      </c>
      <c r="JX37" s="88">
        <f t="shared" ca="1" si="789"/>
        <v>1.0940568895755407E-2</v>
      </c>
      <c r="JY37" s="88">
        <f t="shared" ca="1" si="789"/>
        <v>9.8386220208797788E-3</v>
      </c>
      <c r="JZ37" s="88">
        <f t="shared" ca="1" si="789"/>
        <v>9.4086180184320568E-3</v>
      </c>
      <c r="KA37" s="88">
        <f t="shared" ca="1" si="789"/>
        <v>1.1130042958891289E-2</v>
      </c>
      <c r="KB37" s="88">
        <f t="shared" ca="1" si="789"/>
        <v>1.1595712976110588E-2</v>
      </c>
      <c r="KC37" s="88">
        <f t="shared" ca="1" si="789"/>
        <v>1.070680478486947E-2</v>
      </c>
      <c r="KD37" s="88">
        <f t="shared" ca="1" si="789"/>
        <v>9.8422269181504263E-3</v>
      </c>
      <c r="KE37" s="88">
        <f t="shared" ca="1" si="1103"/>
        <v>9.662245160055892E-3</v>
      </c>
      <c r="KF37" s="88">
        <f t="shared" ca="1" si="1103"/>
        <v>9.6058061839039196E-3</v>
      </c>
      <c r="KG37" s="88">
        <f t="shared" ca="1" si="1103"/>
        <v>9.4662445885470431E-3</v>
      </c>
      <c r="KH37" s="88">
        <f t="shared" ca="1" si="1103"/>
        <v>1.1864698710885737E-2</v>
      </c>
      <c r="KI37" s="88">
        <f t="shared" ca="1" si="1103"/>
        <v>1.0805008657998081E-2</v>
      </c>
      <c r="KJ37" s="88">
        <f t="shared" ca="1" si="1103"/>
        <v>1.1426525116041869E-2</v>
      </c>
      <c r="KK37" s="88">
        <f t="shared" ca="1" si="1103"/>
        <v>1.1060329656306786E-2</v>
      </c>
      <c r="KL37" s="88">
        <f t="shared" ca="1" si="1103"/>
        <v>1.2025370699287384E-2</v>
      </c>
      <c r="KM37" s="88">
        <f t="shared" ca="1" si="1103"/>
        <v>1.1511932420870875E-2</v>
      </c>
      <c r="KN37" s="88">
        <f t="shared" ca="1" si="1103"/>
        <v>1.140652935368546E-2</v>
      </c>
      <c r="KO37" s="88">
        <f t="shared" ca="1" si="1103"/>
        <v>1.0899684570788708E-2</v>
      </c>
      <c r="KP37" s="88">
        <f t="shared" ca="1" si="1103"/>
        <v>1.3305797238886474E-2</v>
      </c>
      <c r="KQ37" s="88">
        <f t="shared" ca="1" si="1103"/>
        <v>1.0246705634958943E-2</v>
      </c>
      <c r="KR37" s="88">
        <f t="shared" ca="1" si="1103"/>
        <v>1.1148293837927852E-2</v>
      </c>
      <c r="KS37" s="88">
        <f t="shared" ca="1" si="1103"/>
        <v>1.0807987937029785E-2</v>
      </c>
      <c r="KT37" s="88">
        <f t="shared" ca="1" si="1103"/>
        <v>8.3869756679987653E-3</v>
      </c>
      <c r="KU37" s="88">
        <f t="shared" ca="1" si="1103"/>
        <v>1.2093409996348005E-2</v>
      </c>
      <c r="KV37" s="88">
        <f t="shared" ca="1" si="1103"/>
        <v>1.2093209616690307E-2</v>
      </c>
      <c r="KW37" s="88">
        <f t="shared" ca="1" si="1103"/>
        <v>1.0683304048838011E-2</v>
      </c>
      <c r="KX37" s="88">
        <f t="shared" ca="1" si="1103"/>
        <v>1.032266707453415E-2</v>
      </c>
      <c r="KY37" s="88">
        <f t="shared" ca="1" si="1103"/>
        <v>9.4816047948232049E-3</v>
      </c>
      <c r="KZ37" s="88">
        <f t="shared" ca="1" si="1103"/>
        <v>1.3545681018098613E-2</v>
      </c>
      <c r="LA37" s="88">
        <f t="shared" ca="1" si="1103"/>
        <v>1.2141641755789762E-2</v>
      </c>
      <c r="LB37" s="88">
        <f t="shared" ca="1" si="945"/>
        <v>9.9980122904629078E-3</v>
      </c>
      <c r="LC37" s="88">
        <f t="shared" ca="1" si="945"/>
        <v>1.132189408700583E-2</v>
      </c>
      <c r="LD37" s="88">
        <f t="shared" ca="1" si="945"/>
        <v>1.0537987668442151E-2</v>
      </c>
      <c r="LE37" s="88">
        <f t="shared" ca="1" si="945"/>
        <v>1.1529478190905123E-2</v>
      </c>
      <c r="LF37" s="88">
        <f t="shared" ca="1" si="945"/>
        <v>1.0544932125671371E-2</v>
      </c>
      <c r="LG37" s="88">
        <f t="shared" ca="1" si="945"/>
        <v>1.1165415993820326E-2</v>
      </c>
      <c r="LH37" s="88">
        <f t="shared" ca="1" si="945"/>
        <v>9.5997950255865497E-3</v>
      </c>
      <c r="LI37" s="88">
        <f t="shared" ca="1" si="945"/>
        <v>9.8508839233532423E-3</v>
      </c>
      <c r="LJ37" s="88">
        <f t="shared" ca="1" si="945"/>
        <v>1.1260316626094334E-2</v>
      </c>
      <c r="LK37" s="88">
        <f t="shared" ca="1" si="945"/>
        <v>1.1445303571223623E-2</v>
      </c>
      <c r="LL37" s="88">
        <f t="shared" ca="1" si="945"/>
        <v>1.0311174129155568E-2</v>
      </c>
      <c r="LM37" s="88">
        <f t="shared" ca="1" si="945"/>
        <v>9.8794702507058654E-3</v>
      </c>
      <c r="LN37" s="88">
        <f t="shared" ca="1" si="945"/>
        <v>1.1407019249978801E-2</v>
      </c>
      <c r="LO37" s="88">
        <f t="shared" ca="1" si="945"/>
        <v>1.2743088051444031E-2</v>
      </c>
      <c r="LP37" s="88">
        <f t="shared" ca="1" si="945"/>
        <v>1.1779962878959358E-2</v>
      </c>
      <c r="LQ37" s="88">
        <f t="shared" ca="1" si="945"/>
        <v>1.02378098132705E-2</v>
      </c>
      <c r="LR37" s="88">
        <f t="shared" ca="1" si="1259"/>
        <v>1.0868209733188944E-2</v>
      </c>
      <c r="LS37" s="88">
        <f t="shared" ca="1" si="1259"/>
        <v>1.1943981802955011E-2</v>
      </c>
      <c r="LT37" s="88">
        <f t="shared" ca="1" si="1259"/>
        <v>1.1092293498141082E-2</v>
      </c>
      <c r="LU37" s="88">
        <f t="shared" ca="1" si="1259"/>
        <v>1.1041628931343021E-2</v>
      </c>
      <c r="LV37" s="88">
        <f t="shared" ca="1" si="1259"/>
        <v>1.3269339389565211E-2</v>
      </c>
      <c r="LW37" s="88">
        <f t="shared" ca="1" si="1259"/>
        <v>1.1158945091952836E-2</v>
      </c>
      <c r="LX37" s="88">
        <f t="shared" ca="1" si="1259"/>
        <v>1.3160467885495915E-2</v>
      </c>
      <c r="LY37" s="88">
        <f t="shared" ca="1" si="1259"/>
        <v>1.1211037469646502E-2</v>
      </c>
      <c r="LZ37" s="88">
        <f t="shared" ca="1" si="1259"/>
        <v>1.0089703663540082E-2</v>
      </c>
      <c r="MA37" s="88">
        <f t="shared" ca="1" si="790"/>
        <v>1.1250961390068894E-2</v>
      </c>
      <c r="MB37" s="88">
        <f t="shared" ca="1" si="790"/>
        <v>1.0762589448313204E-2</v>
      </c>
      <c r="MC37" s="88">
        <f t="shared" ca="1" si="790"/>
        <v>1.0553396426863823E-2</v>
      </c>
      <c r="MD37" s="88">
        <f t="shared" ca="1" si="790"/>
        <v>9.5751991644213788E-3</v>
      </c>
      <c r="ME37" s="88">
        <f t="shared" ca="1" si="790"/>
        <v>1.0941512415354486E-2</v>
      </c>
      <c r="MF37" s="88">
        <f t="shared" ca="1" si="790"/>
        <v>9.7460436773359818E-3</v>
      </c>
      <c r="MG37" s="88">
        <f t="shared" ca="1" si="790"/>
        <v>1.110032368763938E-2</v>
      </c>
      <c r="MH37" s="88">
        <f t="shared" ca="1" si="790"/>
        <v>1.1637919169247075E-2</v>
      </c>
      <c r="MI37" s="88">
        <f t="shared" ca="1" si="790"/>
        <v>1.0562367248091403E-2</v>
      </c>
      <c r="MJ37" s="88">
        <f t="shared" ca="1" si="790"/>
        <v>1.079758636910077E-2</v>
      </c>
      <c r="MK37" s="88">
        <f t="shared" ca="1" si="790"/>
        <v>1.1893066364615412E-2</v>
      </c>
      <c r="ML37" s="88">
        <f t="shared" ca="1" si="790"/>
        <v>1.0828485702338948E-2</v>
      </c>
      <c r="MM37" s="88">
        <f t="shared" ca="1" si="790"/>
        <v>1.2089745032338017E-2</v>
      </c>
      <c r="MN37" s="88">
        <f t="shared" ca="1" si="790"/>
        <v>1.2430835326842728E-2</v>
      </c>
      <c r="MO37" s="88">
        <f t="shared" ca="1" si="790"/>
        <v>1.3019683243194234E-2</v>
      </c>
      <c r="MP37" s="88">
        <f t="shared" ca="1" si="790"/>
        <v>1.2237616142528641E-2</v>
      </c>
      <c r="MQ37" s="88">
        <f t="shared" ca="1" si="1104"/>
        <v>1.0412130262726164E-2</v>
      </c>
      <c r="MR37" s="88">
        <f t="shared" ca="1" si="1104"/>
        <v>1.2354039999929936E-2</v>
      </c>
      <c r="MS37" s="88">
        <f t="shared" ca="1" si="1104"/>
        <v>1.0902946428816541E-2</v>
      </c>
      <c r="MT37" s="88">
        <f t="shared" ca="1" si="1104"/>
        <v>1.2735946779248974E-2</v>
      </c>
      <c r="MU37" s="88">
        <f t="shared" ca="1" si="1104"/>
        <v>1.0186274583158727E-2</v>
      </c>
      <c r="MV37" s="88">
        <f t="shared" ca="1" si="1104"/>
        <v>1.0972046817662711E-2</v>
      </c>
      <c r="MW37" s="88">
        <f t="shared" ca="1" si="1104"/>
        <v>1.0724230641852711E-2</v>
      </c>
      <c r="MX37" s="88">
        <f t="shared" ca="1" si="1104"/>
        <v>1.0039177264832515E-2</v>
      </c>
      <c r="MY37" s="88">
        <f t="shared" ca="1" si="1104"/>
        <v>1.2246352909683032E-2</v>
      </c>
      <c r="MZ37" s="88">
        <f t="shared" ca="1" si="1104"/>
        <v>1.2801301126180765E-2</v>
      </c>
      <c r="NA37" s="88">
        <f t="shared" ca="1" si="1104"/>
        <v>8.7490087645170113E-3</v>
      </c>
      <c r="NB37" s="88">
        <f t="shared" ca="1" si="1104"/>
        <v>9.2142916107626101E-3</v>
      </c>
      <c r="NC37" s="88">
        <f t="shared" ca="1" si="1104"/>
        <v>1.1761859631770245E-2</v>
      </c>
      <c r="ND37" s="88">
        <f t="shared" ca="1" si="1104"/>
        <v>1.1364472098918679E-2</v>
      </c>
      <c r="NE37" s="88">
        <f t="shared" ca="1" si="1104"/>
        <v>9.8094494956214948E-3</v>
      </c>
      <c r="NF37" s="88">
        <f t="shared" ca="1" si="1104"/>
        <v>1.1790567834090618E-2</v>
      </c>
      <c r="NG37" s="88">
        <f t="shared" ca="1" si="1104"/>
        <v>1.0174510187896365E-2</v>
      </c>
      <c r="NH37" s="88">
        <f t="shared" ca="1" si="1104"/>
        <v>1.2879134602900596E-2</v>
      </c>
      <c r="NI37" s="88">
        <f t="shared" ca="1" si="1104"/>
        <v>1.2784944494559896E-2</v>
      </c>
      <c r="NJ37" s="88">
        <f t="shared" ca="1" si="1104"/>
        <v>1.2940268145097964E-2</v>
      </c>
      <c r="NK37" s="88">
        <f t="shared" ca="1" si="1104"/>
        <v>1.1511566981454559E-2</v>
      </c>
      <c r="NL37" s="88">
        <f t="shared" ca="1" si="1104"/>
        <v>1.3016708430287349E-2</v>
      </c>
      <c r="NM37" s="88">
        <f t="shared" ca="1" si="1104"/>
        <v>1.1595948751036611E-2</v>
      </c>
      <c r="NN37" s="88">
        <f t="shared" ca="1" si="946"/>
        <v>1.3501836702424521E-2</v>
      </c>
      <c r="NO37" s="88">
        <f t="shared" ca="1" si="946"/>
        <v>1.0376795740036974E-2</v>
      </c>
      <c r="NP37" s="88">
        <f t="shared" ca="1" si="946"/>
        <v>1.0393675746661064E-2</v>
      </c>
      <c r="NQ37" s="88">
        <f t="shared" ca="1" si="946"/>
        <v>1.1195451186382516E-2</v>
      </c>
      <c r="NR37" s="88">
        <f t="shared" ca="1" si="946"/>
        <v>1.193022037808535E-2</v>
      </c>
      <c r="NS37" s="88">
        <f t="shared" ca="1" si="946"/>
        <v>1.1412997562907107E-2</v>
      </c>
      <c r="NT37" s="88">
        <f t="shared" ca="1" si="946"/>
        <v>1.1120918530109039E-2</v>
      </c>
      <c r="NU37" s="88">
        <f t="shared" ca="1" si="946"/>
        <v>1.1870439519102768E-2</v>
      </c>
      <c r="NV37" s="88">
        <f t="shared" ca="1" si="946"/>
        <v>1.1623715765160978E-2</v>
      </c>
      <c r="NW37" s="88">
        <f t="shared" ca="1" si="946"/>
        <v>8.6419129668640713E-3</v>
      </c>
      <c r="NX37" s="88">
        <f t="shared" ca="1" si="946"/>
        <v>1.1555565284535703E-2</v>
      </c>
      <c r="NY37" s="88">
        <f t="shared" ca="1" si="946"/>
        <v>1.2791933890862067E-2</v>
      </c>
      <c r="NZ37" s="88">
        <f t="shared" ca="1" si="946"/>
        <v>1.2275458249126727E-2</v>
      </c>
      <c r="OA37" s="88">
        <f t="shared" ca="1" si="946"/>
        <v>1.285613479221393E-2</v>
      </c>
      <c r="OB37" s="88">
        <f t="shared" ca="1" si="946"/>
        <v>1.008561233400735E-2</v>
      </c>
      <c r="OC37" s="88">
        <f t="shared" ca="1" si="946"/>
        <v>1.1914802782109834E-2</v>
      </c>
      <c r="OD37" s="88">
        <f t="shared" ca="1" si="1260"/>
        <v>9.8675961794318177E-3</v>
      </c>
      <c r="OE37" s="88">
        <f t="shared" ca="1" si="1260"/>
        <v>1.0099434982902885E-2</v>
      </c>
      <c r="OF37" s="88">
        <f t="shared" ca="1" si="1260"/>
        <v>1.1126485211202455E-2</v>
      </c>
      <c r="OG37" s="88">
        <f t="shared" ca="1" si="1260"/>
        <v>9.6810390858366804E-3</v>
      </c>
      <c r="OH37" s="88">
        <f t="shared" ca="1" si="1260"/>
        <v>1.080990904110838E-2</v>
      </c>
      <c r="OI37" s="88">
        <f t="shared" ca="1" si="1260"/>
        <v>1.3163351978834644E-2</v>
      </c>
      <c r="OJ37" s="88">
        <f t="shared" ca="1" si="1260"/>
        <v>1.0075083469061139E-2</v>
      </c>
      <c r="OK37" s="88">
        <f t="shared" ca="1" si="1260"/>
        <v>1.1921139473023713E-2</v>
      </c>
      <c r="OL37" s="88">
        <f t="shared" ca="1" si="1260"/>
        <v>1.1198489646791047E-2</v>
      </c>
      <c r="OM37" s="88">
        <f t="shared" ca="1" si="791"/>
        <v>1.1208952616950691E-2</v>
      </c>
      <c r="ON37" s="88">
        <f t="shared" ca="1" si="791"/>
        <v>1.1036967869512058E-2</v>
      </c>
      <c r="OO37" s="88">
        <f t="shared" ca="1" si="791"/>
        <v>9.3393020690210674E-3</v>
      </c>
      <c r="OP37" s="88">
        <f t="shared" ca="1" si="791"/>
        <v>1.0055532114124851E-2</v>
      </c>
      <c r="OQ37" s="88">
        <f t="shared" ca="1" si="791"/>
        <v>1.1156247163915193E-2</v>
      </c>
      <c r="OR37" s="88">
        <f t="shared" ca="1" si="791"/>
        <v>1.1828172008145621E-2</v>
      </c>
      <c r="OS37" s="88">
        <f t="shared" ca="1" si="791"/>
        <v>1.3521466753812642E-2</v>
      </c>
      <c r="OT37" s="88">
        <f t="shared" ca="1" si="791"/>
        <v>1.0402307084993394E-2</v>
      </c>
      <c r="OU37" s="88">
        <f t="shared" ca="1" si="791"/>
        <v>9.7489492616859939E-3</v>
      </c>
      <c r="OV37" s="88">
        <f t="shared" ca="1" si="791"/>
        <v>1.0404905833235193E-2</v>
      </c>
      <c r="OW37" s="88">
        <f t="shared" ca="1" si="791"/>
        <v>1.2496235088236413E-2</v>
      </c>
      <c r="OX37" s="88">
        <f t="shared" ca="1" si="791"/>
        <v>1.3690260946604228E-2</v>
      </c>
      <c r="OY37" s="88">
        <f t="shared" ca="1" si="791"/>
        <v>1.0628939312027796E-2</v>
      </c>
      <c r="OZ37" s="88">
        <f t="shared" ca="1" si="791"/>
        <v>1.1821516089161883E-2</v>
      </c>
      <c r="PA37" s="88">
        <f t="shared" ca="1" si="791"/>
        <v>8.9116141015864857E-3</v>
      </c>
      <c r="PB37" s="88">
        <f t="shared" ca="1" si="791"/>
        <v>1.1816304593758657E-2</v>
      </c>
      <c r="PC37" s="88">
        <f t="shared" ca="1" si="1105"/>
        <v>1.1056989473198123E-2</v>
      </c>
      <c r="PD37" s="88">
        <f t="shared" ca="1" si="1105"/>
        <v>1.2626589080456278E-2</v>
      </c>
      <c r="PE37" s="88">
        <f t="shared" ca="1" si="1105"/>
        <v>1.2094312940541153E-2</v>
      </c>
      <c r="PF37" s="88">
        <f t="shared" ca="1" si="1105"/>
        <v>1.1300431055520661E-2</v>
      </c>
      <c r="PG37" s="88">
        <f t="shared" ca="1" si="1105"/>
        <v>9.3751172028235848E-3</v>
      </c>
      <c r="PH37" s="88">
        <f t="shared" ca="1" si="1105"/>
        <v>1.0459437227869545E-2</v>
      </c>
      <c r="PI37" s="88">
        <f t="shared" ca="1" si="1105"/>
        <v>1.0945746877940312E-2</v>
      </c>
      <c r="PJ37" s="88">
        <f t="shared" ca="1" si="1105"/>
        <v>1.1532391606593251E-2</v>
      </c>
      <c r="PK37" s="88">
        <f t="shared" ca="1" si="1105"/>
        <v>1.1335487187008277E-2</v>
      </c>
      <c r="PL37" s="88">
        <f t="shared" ca="1" si="1105"/>
        <v>1.2782842276518654E-2</v>
      </c>
      <c r="PM37" s="88">
        <f t="shared" ca="1" si="1105"/>
        <v>1.0503355562561975E-2</v>
      </c>
      <c r="PN37" s="88">
        <f t="shared" ca="1" si="1105"/>
        <v>1.0437164936872615E-2</v>
      </c>
      <c r="PO37" s="88">
        <f t="shared" ca="1" si="1105"/>
        <v>1.0757257090237185E-2</v>
      </c>
      <c r="PP37" s="88">
        <f t="shared" ca="1" si="1105"/>
        <v>1.1824050046173604E-2</v>
      </c>
      <c r="PQ37" s="88">
        <f t="shared" ca="1" si="1105"/>
        <v>1.1513250362721104E-2</v>
      </c>
      <c r="PR37" s="88">
        <f t="shared" ca="1" si="1105"/>
        <v>1.2234016022283483E-2</v>
      </c>
      <c r="PS37" s="88">
        <f t="shared" ca="1" si="1105"/>
        <v>1.1304310117115739E-2</v>
      </c>
      <c r="PT37" s="88">
        <f t="shared" ca="1" si="1105"/>
        <v>1.1729576663575141E-2</v>
      </c>
      <c r="PU37" s="88">
        <f t="shared" ca="1" si="1105"/>
        <v>1.1811157206523358E-2</v>
      </c>
      <c r="PV37" s="88">
        <f t="shared" ca="1" si="1105"/>
        <v>1.1679143513310102E-2</v>
      </c>
      <c r="PW37" s="88">
        <f t="shared" ca="1" si="1105"/>
        <v>1.0420597941366556E-2</v>
      </c>
      <c r="PX37" s="88">
        <f t="shared" ca="1" si="1105"/>
        <v>1.1098372718330887E-2</v>
      </c>
      <c r="PY37" s="88">
        <f t="shared" ca="1" si="1105"/>
        <v>9.6651805950567337E-3</v>
      </c>
      <c r="PZ37" s="88">
        <f t="shared" ca="1" si="947"/>
        <v>1.0778169146428349E-2</v>
      </c>
      <c r="QA37" s="88">
        <f t="shared" ca="1" si="947"/>
        <v>1.1141665240316498E-2</v>
      </c>
      <c r="QB37" s="88">
        <f t="shared" ca="1" si="947"/>
        <v>1.1110330684456122E-2</v>
      </c>
      <c r="QC37" s="88">
        <f t="shared" ca="1" si="947"/>
        <v>1.1239474031847165E-2</v>
      </c>
      <c r="QD37" s="88">
        <f t="shared" ca="1" si="947"/>
        <v>1.3177435577567339E-2</v>
      </c>
      <c r="QE37" s="88">
        <f t="shared" ca="1" si="947"/>
        <v>1.1325810644015274E-2</v>
      </c>
      <c r="QF37" s="88">
        <f t="shared" ca="1" si="947"/>
        <v>1.104194103850552E-2</v>
      </c>
      <c r="QG37" s="88">
        <f t="shared" ca="1" si="947"/>
        <v>1.2016821020929234E-2</v>
      </c>
      <c r="QH37" s="88">
        <f t="shared" ca="1" si="947"/>
        <v>1.22785569478999E-2</v>
      </c>
      <c r="QI37" s="88">
        <f t="shared" ca="1" si="947"/>
        <v>1.1282840060514623E-2</v>
      </c>
      <c r="QJ37" s="88">
        <f t="shared" ca="1" si="947"/>
        <v>1.1461091649938087E-2</v>
      </c>
      <c r="QK37" s="88">
        <f t="shared" ca="1" si="947"/>
        <v>1.2779287009091126E-2</v>
      </c>
      <c r="QL37" s="88">
        <f t="shared" ca="1" si="947"/>
        <v>9.8507494292919794E-3</v>
      </c>
      <c r="QM37" s="88">
        <f t="shared" ca="1" si="947"/>
        <v>1.2888204767454673E-2</v>
      </c>
      <c r="QN37" s="88">
        <f t="shared" ca="1" si="947"/>
        <v>1.2129124853450687E-2</v>
      </c>
      <c r="QO37" s="88">
        <f t="shared" ca="1" si="947"/>
        <v>1.1796422849049455E-2</v>
      </c>
      <c r="QP37" s="88">
        <f t="shared" ca="1" si="1261"/>
        <v>1.0207006434434862E-2</v>
      </c>
      <c r="QQ37" s="88">
        <f t="shared" ca="1" si="1261"/>
        <v>1.1063026987513044E-2</v>
      </c>
      <c r="QR37" s="88">
        <f t="shared" ca="1" si="1261"/>
        <v>1.1358287073704839E-2</v>
      </c>
      <c r="QS37" s="88">
        <f t="shared" ca="1" si="1261"/>
        <v>1.1322602869371062E-2</v>
      </c>
      <c r="QT37" s="88">
        <f t="shared" ca="1" si="1261"/>
        <v>1.0655141077424364E-2</v>
      </c>
      <c r="QU37" s="88">
        <f t="shared" ca="1" si="1261"/>
        <v>1.1642986592292346E-2</v>
      </c>
      <c r="QV37" s="88">
        <f t="shared" ca="1" si="1261"/>
        <v>1.2590192967827814E-2</v>
      </c>
      <c r="QW37" s="88">
        <f t="shared" ca="1" si="1261"/>
        <v>1.3170565685124095E-2</v>
      </c>
      <c r="QX37" s="88">
        <f t="shared" ca="1" si="1261"/>
        <v>1.1723805046354193E-2</v>
      </c>
      <c r="QY37" s="88">
        <f t="shared" ca="1" si="792"/>
        <v>9.4278944453708765E-3</v>
      </c>
      <c r="QZ37" s="88">
        <f t="shared" ca="1" si="792"/>
        <v>8.5688899538828231E-3</v>
      </c>
      <c r="RA37" s="88">
        <f t="shared" ca="1" si="792"/>
        <v>1.0486624703136745E-2</v>
      </c>
      <c r="RB37" s="88">
        <f t="shared" ca="1" si="792"/>
        <v>1.1382394294235211E-2</v>
      </c>
      <c r="RC37" s="88">
        <f t="shared" ca="1" si="792"/>
        <v>1.176488110824986E-2</v>
      </c>
      <c r="RD37" s="88">
        <f t="shared" ca="1" si="792"/>
        <v>1.1325219271091501E-2</v>
      </c>
      <c r="RE37" s="88">
        <f t="shared" ca="1" si="792"/>
        <v>1.1305215347640693E-2</v>
      </c>
      <c r="RF37" s="88">
        <f t="shared" ca="1" si="792"/>
        <v>1.0550759787243954E-2</v>
      </c>
      <c r="RG37" s="88">
        <f t="shared" ca="1" si="792"/>
        <v>9.4105351211864162E-3</v>
      </c>
      <c r="RH37" s="88">
        <f t="shared" ca="1" si="792"/>
        <v>1.1433568654248093E-2</v>
      </c>
      <c r="RI37" s="88">
        <f t="shared" ca="1" si="792"/>
        <v>1.0782130603350953E-2</v>
      </c>
      <c r="RJ37" s="88">
        <f t="shared" ca="1" si="792"/>
        <v>1.0843039738018999E-2</v>
      </c>
      <c r="RK37" s="88">
        <f t="shared" ca="1" si="792"/>
        <v>1.0309740975242064E-2</v>
      </c>
      <c r="RL37" s="88">
        <f t="shared" ca="1" si="792"/>
        <v>1.0632851611255958E-2</v>
      </c>
      <c r="RM37" s="88">
        <f t="shared" ca="1" si="792"/>
        <v>1.1715225233970086E-2</v>
      </c>
      <c r="RN37" s="88">
        <f t="shared" ca="1" si="792"/>
        <v>1.1127475968866502E-2</v>
      </c>
      <c r="RO37" s="88">
        <f t="shared" ca="1" si="1106"/>
        <v>1.1933291312891357E-2</v>
      </c>
      <c r="RP37" s="88">
        <f t="shared" ca="1" si="1106"/>
        <v>1.1317720984027805E-2</v>
      </c>
      <c r="RQ37" s="88">
        <f t="shared" ca="1" si="1106"/>
        <v>1.0180461828994828E-2</v>
      </c>
      <c r="RR37" s="88">
        <f t="shared" ca="1" si="1106"/>
        <v>1.0931153216326686E-2</v>
      </c>
      <c r="RS37" s="88">
        <f t="shared" ca="1" si="1106"/>
        <v>1.1123291637725598E-2</v>
      </c>
      <c r="RT37" s="88">
        <f t="shared" ca="1" si="1106"/>
        <v>9.4744252198862202E-3</v>
      </c>
      <c r="RU37" s="88">
        <f t="shared" ca="1" si="1106"/>
        <v>9.5805913701432367E-3</v>
      </c>
      <c r="RV37" s="88">
        <f t="shared" ca="1" si="1106"/>
        <v>1.2305949388307593E-2</v>
      </c>
      <c r="RW37" s="88">
        <f t="shared" ca="1" si="1106"/>
        <v>8.5129186009495848E-3</v>
      </c>
      <c r="RX37" s="88">
        <f t="shared" ca="1" si="1106"/>
        <v>1.185752299622911E-2</v>
      </c>
      <c r="RY37" s="88">
        <f t="shared" ca="1" si="1106"/>
        <v>1.176552050297805E-2</v>
      </c>
      <c r="RZ37" s="88">
        <f t="shared" ca="1" si="1106"/>
        <v>1.1332446152266657E-2</v>
      </c>
      <c r="SA37" s="88">
        <f t="shared" ca="1" si="1106"/>
        <v>1.219987182805631E-2</v>
      </c>
      <c r="SB37" s="88">
        <f t="shared" ca="1" si="1106"/>
        <v>1.3064959259251474E-2</v>
      </c>
      <c r="SC37" s="88">
        <f t="shared" ca="1" si="1106"/>
        <v>7.7916891919493159E-3</v>
      </c>
      <c r="SD37" s="88">
        <f t="shared" ca="1" si="1106"/>
        <v>1.0193426779936779E-2</v>
      </c>
      <c r="SE37" s="88">
        <f t="shared" ca="1" si="1106"/>
        <v>1.0133016727772321E-2</v>
      </c>
      <c r="SF37" s="88">
        <f t="shared" ca="1" si="1106"/>
        <v>1.3631910846616304E-2</v>
      </c>
      <c r="SG37" s="88">
        <f t="shared" ca="1" si="1106"/>
        <v>1.0975412042202239E-2</v>
      </c>
      <c r="SH37" s="88">
        <f t="shared" ca="1" si="1106"/>
        <v>9.3428508762212967E-3</v>
      </c>
      <c r="SI37" s="88">
        <f t="shared" ca="1" si="1106"/>
        <v>1.0524758966275007E-2</v>
      </c>
      <c r="SJ37" s="88">
        <f t="shared" ca="1" si="1106"/>
        <v>1.1587400197513194E-2</v>
      </c>
      <c r="SK37" s="88">
        <f t="shared" ca="1" si="1106"/>
        <v>9.8930806660425166E-3</v>
      </c>
      <c r="SL37" s="88">
        <f t="shared" ca="1" si="948"/>
        <v>1.1958971695814453E-2</v>
      </c>
      <c r="SM37" s="88">
        <f t="shared" ca="1" si="948"/>
        <v>9.5933571435368407E-3</v>
      </c>
      <c r="SN37" s="88">
        <f t="shared" ca="1" si="948"/>
        <v>1.0307919196476048E-2</v>
      </c>
      <c r="SO37" s="88">
        <f t="shared" ca="1" si="948"/>
        <v>1.2411369684172661E-2</v>
      </c>
      <c r="SP37" s="88">
        <f t="shared" ca="1" si="948"/>
        <v>1.3510400209567102E-2</v>
      </c>
      <c r="SQ37" s="88">
        <f t="shared" ca="1" si="948"/>
        <v>9.7084289936588148E-3</v>
      </c>
      <c r="SR37" s="88">
        <f t="shared" ca="1" si="948"/>
        <v>1.0805980192776182E-2</v>
      </c>
      <c r="SS37" s="88">
        <f t="shared" ca="1" si="948"/>
        <v>1.2129439591870054E-2</v>
      </c>
      <c r="ST37" s="88">
        <f t="shared" ca="1" si="948"/>
        <v>1.0939943440988959E-2</v>
      </c>
      <c r="SU37" s="88">
        <f t="shared" ca="1" si="948"/>
        <v>9.411311709123852E-3</v>
      </c>
      <c r="SV37" s="88">
        <f t="shared" ca="1" si="948"/>
        <v>1.3370816157179763E-2</v>
      </c>
      <c r="SW37" s="88">
        <f t="shared" ca="1" si="948"/>
        <v>1.2408308026808208E-2</v>
      </c>
      <c r="SX37" s="88">
        <f t="shared" ca="1" si="948"/>
        <v>7.9501552906496142E-3</v>
      </c>
      <c r="SY37" s="88">
        <f t="shared" ca="1" si="948"/>
        <v>1.0975661787432232E-2</v>
      </c>
      <c r="SZ37" s="88">
        <f t="shared" ca="1" si="948"/>
        <v>1.0896411986189909E-2</v>
      </c>
      <c r="TA37" s="88">
        <f t="shared" ca="1" si="948"/>
        <v>1.052600374903977E-2</v>
      </c>
      <c r="TB37" s="88">
        <f t="shared" ca="1" si="1262"/>
        <v>1.2169867792181639E-2</v>
      </c>
      <c r="TC37" s="88">
        <f t="shared" ca="1" si="1262"/>
        <v>1.1717022032844243E-2</v>
      </c>
      <c r="TD37" s="88">
        <f t="shared" ca="1" si="1262"/>
        <v>1.0773069658906917E-2</v>
      </c>
      <c r="TE37" s="88">
        <f t="shared" ca="1" si="1262"/>
        <v>1.0343855310930716E-2</v>
      </c>
      <c r="TF37" s="88">
        <f t="shared" ca="1" si="1262"/>
        <v>1.1563603949249983E-2</v>
      </c>
      <c r="TG37" s="88">
        <f t="shared" ca="1" si="1262"/>
        <v>1.2436341246668479E-2</v>
      </c>
      <c r="TH37" s="88">
        <f t="shared" ca="1" si="1262"/>
        <v>1.0518223369345915E-2</v>
      </c>
      <c r="TI37" s="88">
        <f t="shared" ca="1" si="1262"/>
        <v>1.2614477927651795E-2</v>
      </c>
      <c r="TJ37" s="88">
        <f t="shared" ca="1" si="1262"/>
        <v>1.2821094657040254E-2</v>
      </c>
      <c r="TK37" s="88">
        <f t="shared" ca="1" si="793"/>
        <v>1.1084583636691996E-2</v>
      </c>
      <c r="TL37" s="88">
        <f t="shared" ca="1" si="793"/>
        <v>1.0903362335900944E-2</v>
      </c>
      <c r="TM37" s="88">
        <f t="shared" ca="1" si="793"/>
        <v>9.7154746350197746E-3</v>
      </c>
      <c r="TN37" s="88">
        <f t="shared" ca="1" si="793"/>
        <v>8.5047899117098209E-3</v>
      </c>
      <c r="TO37" s="88">
        <f t="shared" ca="1" si="793"/>
        <v>1.235782208385942E-2</v>
      </c>
      <c r="TP37" s="88">
        <f t="shared" ca="1" si="793"/>
        <v>1.2378532762397731E-2</v>
      </c>
      <c r="TQ37" s="88">
        <f t="shared" ca="1" si="793"/>
        <v>1.0016013884839328E-2</v>
      </c>
      <c r="TR37" s="88">
        <f t="shared" ca="1" si="793"/>
        <v>1.2533514998350514E-2</v>
      </c>
      <c r="TS37" s="88">
        <f t="shared" ca="1" si="793"/>
        <v>9.5446187349847288E-3</v>
      </c>
      <c r="TT37" s="88">
        <f t="shared" ca="1" si="793"/>
        <v>1.0609147464843165E-2</v>
      </c>
      <c r="TU37" s="88">
        <f t="shared" ca="1" si="793"/>
        <v>1.1980453764380377E-2</v>
      </c>
      <c r="TV37" s="88">
        <f t="shared" ca="1" si="793"/>
        <v>1.0065902311546275E-2</v>
      </c>
      <c r="TW37" s="88">
        <f t="shared" ca="1" si="793"/>
        <v>1.1701600709151952E-2</v>
      </c>
      <c r="TX37" s="88">
        <f t="shared" ca="1" si="793"/>
        <v>7.5501248468641787E-3</v>
      </c>
      <c r="TY37" s="88">
        <f t="shared" ca="1" si="793"/>
        <v>1.248004449645977E-2</v>
      </c>
      <c r="TZ37" s="88">
        <f t="shared" ca="1" si="793"/>
        <v>9.8250219295136429E-3</v>
      </c>
      <c r="UA37" s="88">
        <f t="shared" ca="1" si="1107"/>
        <v>1.2726163556181244E-2</v>
      </c>
      <c r="UB37" s="88">
        <f t="shared" ca="1" si="1107"/>
        <v>1.2046446479521144E-2</v>
      </c>
      <c r="UC37" s="88">
        <f t="shared" ca="1" si="1107"/>
        <v>9.1341766234780304E-3</v>
      </c>
      <c r="UD37" s="88">
        <f t="shared" ca="1" si="1107"/>
        <v>1.0116681291442156E-2</v>
      </c>
      <c r="UE37" s="88">
        <f t="shared" ca="1" si="1107"/>
        <v>1.0786231073345007E-2</v>
      </c>
      <c r="UF37" s="88">
        <f t="shared" ca="1" si="1107"/>
        <v>1.2524533587781581E-2</v>
      </c>
      <c r="UG37" s="88">
        <f t="shared" ca="1" si="1107"/>
        <v>1.2477563630930874E-2</v>
      </c>
      <c r="UH37" s="88">
        <f t="shared" ca="1" si="1107"/>
        <v>1.2267799209340095E-2</v>
      </c>
      <c r="UI37" s="88">
        <f t="shared" ca="1" si="1107"/>
        <v>1.2508218726467912E-2</v>
      </c>
      <c r="UJ37" s="88">
        <f t="shared" ca="1" si="1107"/>
        <v>1.0518698052580431E-2</v>
      </c>
      <c r="UK37" s="88">
        <f t="shared" ca="1" si="1107"/>
        <v>1.0151197148752818E-2</v>
      </c>
      <c r="UL37" s="88">
        <f t="shared" ca="1" si="1107"/>
        <v>1.1659092797340074E-2</v>
      </c>
      <c r="UM37" s="88">
        <f t="shared" ca="1" si="1107"/>
        <v>1.2165910101061207E-2</v>
      </c>
      <c r="UN37" s="88">
        <f t="shared" ca="1" si="1107"/>
        <v>1.2365958790212361E-2</v>
      </c>
      <c r="UO37" s="88">
        <f t="shared" ca="1" si="1107"/>
        <v>1.2116468446754024E-2</v>
      </c>
      <c r="UP37" s="88">
        <f t="shared" ca="1" si="1107"/>
        <v>1.074194029943574E-2</v>
      </c>
      <c r="UQ37" s="88">
        <f t="shared" ca="1" si="1107"/>
        <v>1.0711456000858662E-2</v>
      </c>
      <c r="UR37" s="88">
        <f t="shared" ca="1" si="1107"/>
        <v>1.022580459156096E-2</v>
      </c>
      <c r="US37" s="88">
        <f t="shared" ca="1" si="1107"/>
        <v>1.2332507198434983E-2</v>
      </c>
      <c r="UT37" s="88">
        <f t="shared" ca="1" si="1107"/>
        <v>1.2731071096744751E-2</v>
      </c>
      <c r="UU37" s="88">
        <f t="shared" ca="1" si="1107"/>
        <v>1.060707954559618E-2</v>
      </c>
      <c r="UV37" s="88">
        <f t="shared" ca="1" si="1107"/>
        <v>1.1046143631611658E-2</v>
      </c>
      <c r="UW37" s="88">
        <f t="shared" ca="1" si="1107"/>
        <v>1.130084494047197E-2</v>
      </c>
      <c r="UX37" s="88">
        <f t="shared" ca="1" si="949"/>
        <v>1.2078227992021566E-2</v>
      </c>
      <c r="UY37" s="88">
        <f t="shared" ca="1" si="949"/>
        <v>1.2307169234777142E-2</v>
      </c>
      <c r="UZ37" s="88">
        <f t="shared" ca="1" si="949"/>
        <v>1.2464896668182858E-2</v>
      </c>
      <c r="VA37" s="88">
        <f t="shared" ca="1" si="949"/>
        <v>1.3159419970736098E-2</v>
      </c>
      <c r="VB37" s="88">
        <f t="shared" ca="1" si="949"/>
        <v>9.9571974507994196E-3</v>
      </c>
      <c r="VC37" s="88">
        <f t="shared" ca="1" si="949"/>
        <v>1.0211817685399161E-2</v>
      </c>
      <c r="VD37" s="88">
        <f t="shared" ca="1" si="949"/>
        <v>1.1284602076643547E-2</v>
      </c>
      <c r="VE37" s="88">
        <f t="shared" ca="1" si="949"/>
        <v>9.4209692325247455E-3</v>
      </c>
      <c r="VF37" s="88">
        <f t="shared" ca="1" si="949"/>
        <v>1.1428242950870913E-2</v>
      </c>
      <c r="VG37" s="88">
        <f t="shared" ca="1" si="949"/>
        <v>1.1328719737312884E-2</v>
      </c>
      <c r="VH37" s="88">
        <f t="shared" ca="1" si="949"/>
        <v>1.2007638950385757E-2</v>
      </c>
      <c r="VI37" s="88">
        <f t="shared" ca="1" si="949"/>
        <v>9.6643921735119088E-3</v>
      </c>
      <c r="VJ37" s="88">
        <f t="shared" ca="1" si="949"/>
        <v>1.185819434048462E-2</v>
      </c>
      <c r="VK37" s="88">
        <f t="shared" ca="1" si="949"/>
        <v>1.0335915003921982E-2</v>
      </c>
      <c r="VL37" s="88">
        <f t="shared" ca="1" si="949"/>
        <v>1.1489106559103708E-2</v>
      </c>
      <c r="VM37" s="88">
        <f t="shared" ca="1" si="949"/>
        <v>9.9059014452192746E-3</v>
      </c>
      <c r="VN37" s="88">
        <f t="shared" ca="1" si="1263"/>
        <v>1.0161252595656974E-2</v>
      </c>
      <c r="VO37" s="88">
        <f t="shared" ca="1" si="1263"/>
        <v>1.0080428540119552E-2</v>
      </c>
      <c r="VP37" s="88">
        <f t="shared" ca="1" si="1263"/>
        <v>1.2262747838111782E-2</v>
      </c>
      <c r="VQ37" s="88">
        <f t="shared" ca="1" si="1263"/>
        <v>1.0377423396486883E-2</v>
      </c>
      <c r="VR37" s="88">
        <f t="shared" ca="1" si="1263"/>
        <v>1.0270125701310192E-2</v>
      </c>
      <c r="VS37" s="88">
        <f t="shared" ca="1" si="1263"/>
        <v>1.0417103535919753E-2</v>
      </c>
      <c r="VT37" s="88">
        <f t="shared" ca="1" si="1263"/>
        <v>1.1815873987549904E-2</v>
      </c>
      <c r="VU37" s="88">
        <f t="shared" ca="1" si="1263"/>
        <v>9.9286639851494402E-3</v>
      </c>
      <c r="VV37" s="88">
        <f t="shared" ca="1" si="1263"/>
        <v>1.2127382713071375E-2</v>
      </c>
      <c r="VW37" s="88">
        <f t="shared" ca="1" si="794"/>
        <v>1.0394548434653039E-2</v>
      </c>
      <c r="VX37" s="88">
        <f t="shared" ca="1" si="794"/>
        <v>1.0704850553549613E-2</v>
      </c>
      <c r="VY37" s="88">
        <f t="shared" ca="1" si="794"/>
        <v>1.0247179422364899E-2</v>
      </c>
      <c r="VZ37" s="88">
        <f t="shared" ca="1" si="794"/>
        <v>1.1583877390673382E-2</v>
      </c>
      <c r="WA37" s="88">
        <f t="shared" ca="1" si="794"/>
        <v>1.0640724417639778E-2</v>
      </c>
      <c r="WB37" s="88">
        <f t="shared" ca="1" si="794"/>
        <v>1.0586507985662864E-2</v>
      </c>
      <c r="WC37" s="88">
        <f t="shared" ca="1" si="794"/>
        <v>1.3659802983207603E-2</v>
      </c>
      <c r="WD37" s="88">
        <f t="shared" ca="1" si="794"/>
        <v>1.3310876175000382E-2</v>
      </c>
      <c r="WE37" s="88">
        <f t="shared" ca="1" si="794"/>
        <v>9.3569208238649514E-3</v>
      </c>
      <c r="WF37" s="88">
        <f t="shared" ca="1" si="794"/>
        <v>8.9605283370551431E-3</v>
      </c>
      <c r="WG37" s="88">
        <f t="shared" ca="1" si="794"/>
        <v>1.0078316211576444E-2</v>
      </c>
      <c r="WH37" s="88">
        <f t="shared" ca="1" si="794"/>
        <v>1.2530056990299408E-2</v>
      </c>
      <c r="WI37" s="88">
        <f t="shared" ca="1" si="794"/>
        <v>1.2328966006768881E-2</v>
      </c>
      <c r="WJ37" s="88">
        <f t="shared" ca="1" si="794"/>
        <v>1.1556860824530633E-2</v>
      </c>
      <c r="WK37" s="88">
        <f t="shared" ca="1" si="794"/>
        <v>1.1713129520754335E-2</v>
      </c>
      <c r="WL37" s="88">
        <f t="shared" ca="1" si="794"/>
        <v>1.3107931463625296E-2</v>
      </c>
      <c r="WM37" s="88">
        <f t="shared" ca="1" si="1108"/>
        <v>1.1839589472229024E-2</v>
      </c>
      <c r="WN37" s="88">
        <f t="shared" ca="1" si="1108"/>
        <v>1.277019401649461E-2</v>
      </c>
      <c r="WO37" s="88">
        <f t="shared" ca="1" si="1108"/>
        <v>1.1389845772747972E-2</v>
      </c>
      <c r="WP37" s="88">
        <f t="shared" ca="1" si="1108"/>
        <v>1.1211929807895416E-2</v>
      </c>
      <c r="WQ37" s="88">
        <f t="shared" ca="1" si="1108"/>
        <v>9.7959370276230213E-3</v>
      </c>
      <c r="WR37" s="88">
        <f t="shared" ca="1" si="1108"/>
        <v>9.8984129821726129E-3</v>
      </c>
      <c r="WS37" s="88">
        <f t="shared" ca="1" si="1108"/>
        <v>1.1510127861479789E-2</v>
      </c>
      <c r="WT37" s="88">
        <f t="shared" ca="1" si="1108"/>
        <v>1.0067077558321119E-2</v>
      </c>
      <c r="WU37" s="88">
        <f t="shared" ca="1" si="1108"/>
        <v>1.0000622344055687E-2</v>
      </c>
      <c r="WV37" s="88">
        <f t="shared" ca="1" si="1108"/>
        <v>9.9048030696860002E-3</v>
      </c>
      <c r="WW37" s="88">
        <f t="shared" ca="1" si="1108"/>
        <v>9.5268380641534839E-3</v>
      </c>
      <c r="WX37" s="88">
        <f t="shared" ca="1" si="1108"/>
        <v>1.0807086233841955E-2</v>
      </c>
      <c r="WY37" s="88">
        <f t="shared" ca="1" si="1108"/>
        <v>1.1340963174116219E-2</v>
      </c>
      <c r="WZ37" s="88">
        <f t="shared" ca="1" si="1108"/>
        <v>1.4516244629733209E-2</v>
      </c>
      <c r="XA37" s="88">
        <f t="shared" ca="1" si="1108"/>
        <v>1.2700299117039031E-2</v>
      </c>
      <c r="XB37" s="88">
        <f t="shared" ca="1" si="1108"/>
        <v>1.0126361727798414E-2</v>
      </c>
      <c r="XC37" s="88">
        <f t="shared" ca="1" si="1108"/>
        <v>1.1465479925048034E-2</v>
      </c>
      <c r="XD37" s="88">
        <f t="shared" ca="1" si="1108"/>
        <v>1.266043465962141E-2</v>
      </c>
      <c r="XE37" s="88">
        <f t="shared" ca="1" si="1108"/>
        <v>1.0587752403372877E-2</v>
      </c>
      <c r="XF37" s="88">
        <f t="shared" ca="1" si="1108"/>
        <v>1.2314759455347149E-2</v>
      </c>
      <c r="XG37" s="88">
        <f t="shared" ca="1" si="1108"/>
        <v>1.0146371903879937E-2</v>
      </c>
      <c r="XH37" s="88">
        <f t="shared" ca="1" si="1108"/>
        <v>1.1346312052198888E-2</v>
      </c>
      <c r="XI37" s="88">
        <f t="shared" ca="1" si="1108"/>
        <v>1.0261920796252162E-2</v>
      </c>
      <c r="XJ37" s="88">
        <f t="shared" ca="1" si="950"/>
        <v>9.5758317097694272E-3</v>
      </c>
      <c r="XK37" s="88">
        <f t="shared" ca="1" si="950"/>
        <v>1.1782708702107288E-2</v>
      </c>
      <c r="XL37" s="88">
        <f t="shared" ca="1" si="950"/>
        <v>1.0355864312985526E-2</v>
      </c>
      <c r="XM37" s="88">
        <f t="shared" ca="1" si="950"/>
        <v>1.0128034993990212E-2</v>
      </c>
      <c r="XN37" s="88">
        <f t="shared" ca="1" si="950"/>
        <v>9.3807519012561805E-3</v>
      </c>
      <c r="XO37" s="88">
        <f t="shared" ca="1" si="950"/>
        <v>9.8733264405839634E-3</v>
      </c>
      <c r="XP37" s="88">
        <f t="shared" ca="1" si="950"/>
        <v>9.7426831740620272E-3</v>
      </c>
      <c r="XQ37" s="88">
        <f t="shared" ca="1" si="950"/>
        <v>1.2867956167060986E-2</v>
      </c>
      <c r="XR37" s="88">
        <f t="shared" ca="1" si="950"/>
        <v>1.1868827536407266E-2</v>
      </c>
      <c r="XS37" s="88">
        <f t="shared" ca="1" si="950"/>
        <v>1.184827990509239E-2</v>
      </c>
      <c r="XT37" s="88">
        <f t="shared" ca="1" si="950"/>
        <v>1.2946750855865382E-2</v>
      </c>
      <c r="XU37" s="88">
        <f t="shared" ca="1" si="950"/>
        <v>1.0546159249021914E-2</v>
      </c>
      <c r="XV37" s="88">
        <f t="shared" ca="1" si="950"/>
        <v>1.2718567921445139E-2</v>
      </c>
      <c r="XW37" s="88">
        <f t="shared" ca="1" si="950"/>
        <v>1.2862397971246338E-2</v>
      </c>
      <c r="XX37" s="88">
        <f t="shared" ca="1" si="950"/>
        <v>9.1991380358407149E-3</v>
      </c>
      <c r="XY37" s="88">
        <f t="shared" ca="1" si="950"/>
        <v>1.082961446154425E-2</v>
      </c>
      <c r="XZ37" s="88">
        <f t="shared" ca="1" si="1264"/>
        <v>1.1371015303067557E-2</v>
      </c>
      <c r="YA37" s="88">
        <f t="shared" ca="1" si="1264"/>
        <v>1.2186860322647099E-2</v>
      </c>
      <c r="YB37" s="88">
        <f t="shared" ca="1" si="1264"/>
        <v>1.2940990518172579E-2</v>
      </c>
      <c r="YC37" s="88">
        <f t="shared" ca="1" si="1264"/>
        <v>1.2195893880922175E-2</v>
      </c>
      <c r="YD37" s="88">
        <f t="shared" ca="1" si="1264"/>
        <v>1.0120624337218513E-2</v>
      </c>
      <c r="YE37" s="88">
        <f t="shared" ca="1" si="1264"/>
        <v>9.7465115606252713E-3</v>
      </c>
      <c r="YF37" s="88">
        <f t="shared" ca="1" si="1264"/>
        <v>1.1907115045839344E-2</v>
      </c>
      <c r="YG37" s="88">
        <f t="shared" ca="1" si="1264"/>
        <v>1.1592953736332314E-2</v>
      </c>
      <c r="YH37" s="88">
        <f t="shared" ca="1" si="1264"/>
        <v>1.0990462924645256E-2</v>
      </c>
      <c r="YI37" s="88">
        <f t="shared" ca="1" si="795"/>
        <v>1.1346764903581625E-2</v>
      </c>
      <c r="YJ37" s="88">
        <f t="shared" ca="1" si="795"/>
        <v>1.0860463136298145E-2</v>
      </c>
      <c r="YK37" s="88">
        <f t="shared" ca="1" si="795"/>
        <v>1.1295597496472349E-2</v>
      </c>
      <c r="YL37" s="88">
        <f t="shared" ca="1" si="795"/>
        <v>1.0041955682129955E-2</v>
      </c>
      <c r="YM37" s="88">
        <f t="shared" ca="1" si="795"/>
        <v>9.0636112362379589E-3</v>
      </c>
      <c r="YN37" s="88">
        <f t="shared" ca="1" si="795"/>
        <v>1.177640707090462E-2</v>
      </c>
      <c r="YO37" s="88">
        <f t="shared" ca="1" si="795"/>
        <v>1.1093809032123361E-2</v>
      </c>
      <c r="YP37" s="88">
        <f t="shared" ca="1" si="795"/>
        <v>1.1299019599433913E-2</v>
      </c>
      <c r="YQ37" s="88">
        <f t="shared" ca="1" si="795"/>
        <v>9.3424680640189269E-3</v>
      </c>
      <c r="YR37" s="88">
        <f t="shared" ca="1" si="795"/>
        <v>1.2917953841485631E-2</v>
      </c>
      <c r="YS37" s="88">
        <f t="shared" ca="1" si="795"/>
        <v>1.1063232398893031E-2</v>
      </c>
      <c r="YT37" s="88">
        <f t="shared" ca="1" si="795"/>
        <v>1.1831962970205164E-2</v>
      </c>
      <c r="YU37" s="88">
        <f t="shared" ca="1" si="795"/>
        <v>1.1391656278717563E-2</v>
      </c>
      <c r="YV37" s="88">
        <f t="shared" ca="1" si="795"/>
        <v>1.096103912879527E-2</v>
      </c>
      <c r="YW37" s="88">
        <f t="shared" ca="1" si="795"/>
        <v>1.136210337628224E-2</v>
      </c>
      <c r="YX37" s="88">
        <f t="shared" ca="1" si="795"/>
        <v>1.1346653150410743E-2</v>
      </c>
      <c r="YY37" s="88">
        <f t="shared" ca="1" si="1109"/>
        <v>1.0915872702116964E-2</v>
      </c>
      <c r="YZ37" s="88">
        <f t="shared" ca="1" si="1109"/>
        <v>1.0709593526621054E-2</v>
      </c>
      <c r="ZA37" s="88">
        <f t="shared" ca="1" si="1109"/>
        <v>1.1781558587651746E-2</v>
      </c>
      <c r="ZB37" s="88">
        <f t="shared" ca="1" si="1109"/>
        <v>1.1991480294570886E-2</v>
      </c>
      <c r="ZC37" s="88">
        <f t="shared" ca="1" si="1109"/>
        <v>9.5627667714999476E-3</v>
      </c>
      <c r="ZD37" s="88">
        <f t="shared" ca="1" si="1109"/>
        <v>1.2711315089645261E-2</v>
      </c>
      <c r="ZE37" s="88">
        <f t="shared" ca="1" si="1109"/>
        <v>1.2113031368156267E-2</v>
      </c>
      <c r="ZF37" s="88">
        <f t="shared" ca="1" si="1109"/>
        <v>1.2895103951658176E-2</v>
      </c>
      <c r="ZG37" s="88">
        <f t="shared" ca="1" si="1109"/>
        <v>1.208205812759678E-2</v>
      </c>
      <c r="ZH37" s="88">
        <f t="shared" ca="1" si="1109"/>
        <v>1.1335783388120968E-2</v>
      </c>
      <c r="ZI37" s="88">
        <f t="shared" ca="1" si="1109"/>
        <v>1.1686208508217088E-2</v>
      </c>
      <c r="ZJ37" s="88">
        <f t="shared" ca="1" si="1109"/>
        <v>1.0431618913272401E-2</v>
      </c>
      <c r="ZK37" s="88">
        <f t="shared" ca="1" si="1109"/>
        <v>1.2688825521409097E-2</v>
      </c>
      <c r="ZL37" s="88">
        <f t="shared" ca="1" si="1109"/>
        <v>1.0508762824361455E-2</v>
      </c>
      <c r="ZM37" s="88">
        <f t="shared" ca="1" si="1109"/>
        <v>1.2821881178125482E-2</v>
      </c>
      <c r="ZN37" s="88">
        <f t="shared" ca="1" si="1109"/>
        <v>1.0019847041656673E-2</v>
      </c>
      <c r="ZO37" s="88">
        <f t="shared" ca="1" si="1109"/>
        <v>1.2147191035421849E-2</v>
      </c>
      <c r="ZP37" s="88">
        <f t="shared" ca="1" si="1109"/>
        <v>1.1357605492134304E-2</v>
      </c>
      <c r="ZQ37" s="88">
        <f t="shared" ca="1" si="1109"/>
        <v>1.3499072090777098E-2</v>
      </c>
      <c r="ZR37" s="88">
        <f t="shared" ca="1" si="1109"/>
        <v>1.1543739519786303E-2</v>
      </c>
      <c r="ZS37" s="88">
        <f t="shared" ca="1" si="1109"/>
        <v>1.3719770034415503E-2</v>
      </c>
      <c r="ZT37" s="88">
        <f t="shared" ca="1" si="1109"/>
        <v>1.0850759271600834E-2</v>
      </c>
      <c r="ZU37" s="88">
        <f t="shared" ca="1" si="1109"/>
        <v>1.1212706543187338E-2</v>
      </c>
      <c r="ZV37" s="88">
        <f t="shared" ca="1" si="951"/>
        <v>1.0646188327391639E-2</v>
      </c>
      <c r="ZW37" s="88">
        <f t="shared" ca="1" si="951"/>
        <v>1.0319434728140169E-2</v>
      </c>
      <c r="ZX37" s="88">
        <f t="shared" ca="1" si="951"/>
        <v>1.0951147976033875E-2</v>
      </c>
      <c r="ZY37" s="88">
        <f t="shared" ca="1" si="951"/>
        <v>1.0678664588073022E-2</v>
      </c>
      <c r="ZZ37" s="88">
        <f t="shared" ca="1" si="951"/>
        <v>1.193580069119405E-2</v>
      </c>
      <c r="AAA37" s="88">
        <f t="shared" ca="1" si="951"/>
        <v>1.0578771027512862E-2</v>
      </c>
      <c r="AAB37" s="88">
        <f t="shared" ca="1" si="951"/>
        <v>1.1453911046804028E-2</v>
      </c>
      <c r="AAC37" s="88">
        <f t="shared" ca="1" si="951"/>
        <v>1.0684605766212107E-2</v>
      </c>
      <c r="AAD37" s="88">
        <f t="shared" ca="1" si="951"/>
        <v>9.9562437261006484E-3</v>
      </c>
      <c r="AAE37" s="88">
        <f t="shared" ca="1" si="951"/>
        <v>1.1808903617864344E-2</v>
      </c>
      <c r="AAF37" s="88">
        <f t="shared" ca="1" si="951"/>
        <v>1.1327856431971057E-2</v>
      </c>
      <c r="AAG37" s="88">
        <f t="shared" ca="1" si="951"/>
        <v>1.0984462500274982E-2</v>
      </c>
      <c r="AAH37" s="88">
        <f t="shared" ca="1" si="951"/>
        <v>7.9886637013525247E-3</v>
      </c>
      <c r="AAI37" s="88">
        <f t="shared" ca="1" si="951"/>
        <v>1.2053254939196147E-2</v>
      </c>
      <c r="AAJ37" s="88">
        <f t="shared" ca="1" si="951"/>
        <v>8.4764672809698859E-3</v>
      </c>
      <c r="AAK37" s="88">
        <f t="shared" ca="1" si="951"/>
        <v>8.9590779261168318E-3</v>
      </c>
      <c r="AAL37" s="88">
        <f t="shared" ca="1" si="1265"/>
        <v>1.0410383339705049E-2</v>
      </c>
      <c r="AAM37" s="88">
        <f t="shared" ca="1" si="1265"/>
        <v>1.0453786223969478E-2</v>
      </c>
      <c r="AAN37" s="88">
        <f t="shared" ca="1" si="1265"/>
        <v>1.0284873729046556E-2</v>
      </c>
      <c r="AAO37" s="88">
        <f t="shared" ca="1" si="1265"/>
        <v>1.0756051542590257E-2</v>
      </c>
      <c r="AAP37" s="88">
        <f t="shared" ca="1" si="1265"/>
        <v>1.1583655487075732E-2</v>
      </c>
      <c r="AAQ37" s="88">
        <f t="shared" ca="1" si="1265"/>
        <v>1.0514081380642751E-2</v>
      </c>
      <c r="AAR37" s="88">
        <f t="shared" ca="1" si="1265"/>
        <v>1.1680504353928338E-2</v>
      </c>
      <c r="AAS37" s="88">
        <f t="shared" ca="1" si="1265"/>
        <v>1.1201661493708027E-2</v>
      </c>
      <c r="AAT37" s="88">
        <f t="shared" ca="1" si="1265"/>
        <v>1.0276408243183464E-2</v>
      </c>
      <c r="AAU37" s="88">
        <f t="shared" ca="1" si="796"/>
        <v>1.2465723771507389E-2</v>
      </c>
      <c r="AAV37" s="88">
        <f t="shared" ca="1" si="796"/>
        <v>1.1723732680793618E-2</v>
      </c>
      <c r="AAW37" s="88">
        <f t="shared" ca="1" si="796"/>
        <v>9.7166961166764571E-3</v>
      </c>
      <c r="AAX37" s="88">
        <f t="shared" ca="1" si="796"/>
        <v>1.2271521923407337E-2</v>
      </c>
      <c r="AAY37" s="88">
        <f t="shared" ca="1" si="796"/>
        <v>1.0598810557406781E-2</v>
      </c>
      <c r="AAZ37" s="88">
        <f t="shared" ca="1" si="796"/>
        <v>8.4056334787356319E-3</v>
      </c>
      <c r="ABA37" s="88">
        <f t="shared" ca="1" si="796"/>
        <v>1.0813369175780681E-2</v>
      </c>
      <c r="ABB37" s="88">
        <f t="shared" ca="1" si="796"/>
        <v>1.094302310451341E-2</v>
      </c>
      <c r="ABC37" s="88">
        <f t="shared" ca="1" si="796"/>
        <v>1.2049875814580198E-2</v>
      </c>
      <c r="ABD37" s="88">
        <f t="shared" ca="1" si="796"/>
        <v>1.2657168363999783E-2</v>
      </c>
      <c r="ABE37" s="88">
        <f t="shared" ca="1" si="796"/>
        <v>1.0021201756725948E-2</v>
      </c>
      <c r="ABF37" s="88">
        <f t="shared" ca="1" si="796"/>
        <v>1.3156564216119659E-2</v>
      </c>
      <c r="ABG37" s="88">
        <f t="shared" ca="1" si="796"/>
        <v>1.1765321634992823E-2</v>
      </c>
      <c r="ABH37" s="88">
        <f t="shared" ca="1" si="796"/>
        <v>1.221503935172993E-2</v>
      </c>
      <c r="ABI37" s="88">
        <f t="shared" ca="1" si="796"/>
        <v>1.0859660110475011E-2</v>
      </c>
      <c r="ABJ37" s="88">
        <f t="shared" ca="1" si="796"/>
        <v>1.0740367828580932E-2</v>
      </c>
      <c r="ABK37" s="88">
        <f t="shared" ca="1" si="1110"/>
        <v>1.1361534580407923E-2</v>
      </c>
      <c r="ABL37" s="88">
        <f t="shared" ca="1" si="1110"/>
        <v>1.0594216134835891E-2</v>
      </c>
      <c r="ABM37" s="88">
        <f t="shared" ca="1" si="1110"/>
        <v>1.2520081052403927E-2</v>
      </c>
      <c r="ABN37" s="88">
        <f t="shared" ca="1" si="1110"/>
        <v>1.1514423694537862E-2</v>
      </c>
      <c r="ABO37" s="88">
        <f t="shared" ca="1" si="1110"/>
        <v>1.00664148558945E-2</v>
      </c>
      <c r="ABP37" s="88">
        <f t="shared" ca="1" si="1110"/>
        <v>9.0809498898036141E-3</v>
      </c>
      <c r="ABQ37" s="88">
        <f t="shared" ca="1" si="1110"/>
        <v>9.6192515270834989E-3</v>
      </c>
      <c r="ABR37" s="88">
        <f t="shared" ca="1" si="1110"/>
        <v>1.105994572522918E-2</v>
      </c>
      <c r="ABS37" s="88">
        <f t="shared" ca="1" si="1110"/>
        <v>1.0735772624178892E-2</v>
      </c>
      <c r="ABT37" s="88">
        <f t="shared" ca="1" si="1110"/>
        <v>1.1380570693915201E-2</v>
      </c>
      <c r="ABU37" s="88">
        <f t="shared" ca="1" si="1110"/>
        <v>1.139191658660234E-2</v>
      </c>
      <c r="ABV37" s="88">
        <f t="shared" ca="1" si="1110"/>
        <v>1.0587762954387386E-2</v>
      </c>
      <c r="ABW37" s="88">
        <f t="shared" ca="1" si="1110"/>
        <v>1.0686463891616281E-2</v>
      </c>
      <c r="ABX37" s="88">
        <f t="shared" ca="1" si="1110"/>
        <v>9.7542923277997417E-3</v>
      </c>
      <c r="ABY37" s="88">
        <f t="shared" ca="1" si="1110"/>
        <v>1.1996800833834137E-2</v>
      </c>
      <c r="ABZ37" s="88">
        <f t="shared" ca="1" si="1110"/>
        <v>9.9517812442572427E-3</v>
      </c>
      <c r="ACA37" s="88">
        <f t="shared" ca="1" si="1110"/>
        <v>1.1040714131478339E-2</v>
      </c>
      <c r="ACB37" s="88">
        <f t="shared" ca="1" si="1110"/>
        <v>1.1272879079483756E-2</v>
      </c>
      <c r="ACC37" s="88">
        <f t="shared" ca="1" si="1110"/>
        <v>9.1793792720244426E-3</v>
      </c>
      <c r="ACD37" s="88">
        <f t="shared" ca="1" si="1110"/>
        <v>1.1841549464445404E-2</v>
      </c>
      <c r="ACE37" s="88">
        <f t="shared" ca="1" si="1110"/>
        <v>1.2043368127872819E-2</v>
      </c>
      <c r="ACF37" s="88">
        <f t="shared" ca="1" si="1110"/>
        <v>1.1504807027754948E-2</v>
      </c>
      <c r="ACG37" s="88">
        <f t="shared" ca="1" si="1110"/>
        <v>9.6921849605991275E-3</v>
      </c>
      <c r="ACH37" s="88">
        <f t="shared" ca="1" si="952"/>
        <v>1.1911842663054456E-2</v>
      </c>
      <c r="ACI37" s="88">
        <f t="shared" ca="1" si="952"/>
        <v>1.0912627837805756E-2</v>
      </c>
      <c r="ACJ37" s="88">
        <f t="shared" ca="1" si="952"/>
        <v>1.1951670471370919E-2</v>
      </c>
      <c r="ACK37" s="88">
        <f t="shared" ca="1" si="952"/>
        <v>1.0616396380680099E-2</v>
      </c>
      <c r="ACL37" s="88">
        <f t="shared" ca="1" si="952"/>
        <v>1.0846101234232141E-2</v>
      </c>
      <c r="ACM37" s="88">
        <f t="shared" ca="1" si="952"/>
        <v>9.9533757776982847E-3</v>
      </c>
      <c r="ACN37" s="88">
        <f t="shared" ca="1" si="952"/>
        <v>1.1687264560054648E-2</v>
      </c>
      <c r="ACO37" s="88">
        <f t="shared" ca="1" si="952"/>
        <v>1.0807014885030572E-2</v>
      </c>
      <c r="ACP37" s="88">
        <f t="shared" ca="1" si="952"/>
        <v>1.0532369633119036E-2</v>
      </c>
      <c r="ACQ37" s="88">
        <f t="shared" ca="1" si="952"/>
        <v>1.2362288292443915E-2</v>
      </c>
      <c r="ACR37" s="88">
        <f t="shared" ca="1" si="952"/>
        <v>1.1632197422916428E-2</v>
      </c>
      <c r="ACS37" s="88">
        <f t="shared" ca="1" si="952"/>
        <v>1.2250645111765632E-2</v>
      </c>
      <c r="ACT37" s="88">
        <f t="shared" ca="1" si="952"/>
        <v>1.1318155571259786E-2</v>
      </c>
      <c r="ACU37" s="88">
        <f t="shared" ca="1" si="952"/>
        <v>1.2469910424341809E-2</v>
      </c>
      <c r="ACV37" s="88">
        <f t="shared" ca="1" si="952"/>
        <v>1.1683613314339937E-2</v>
      </c>
      <c r="ACW37" s="88">
        <f t="shared" ca="1" si="952"/>
        <v>1.2389562147585251E-2</v>
      </c>
      <c r="ACX37" s="88">
        <f t="shared" ca="1" si="1266"/>
        <v>9.7094120412497108E-3</v>
      </c>
      <c r="ACY37" s="88">
        <f t="shared" ca="1" si="1266"/>
        <v>1.2138067933949523E-2</v>
      </c>
      <c r="ACZ37" s="88">
        <f t="shared" ca="1" si="1266"/>
        <v>1.1242915949161408E-2</v>
      </c>
      <c r="ADA37" s="88">
        <f t="shared" ca="1" si="1266"/>
        <v>1.0374208794142213E-2</v>
      </c>
      <c r="ADB37" s="88">
        <f t="shared" ca="1" si="1266"/>
        <v>1.1969199316594537E-2</v>
      </c>
      <c r="ADC37" s="88">
        <f t="shared" ca="1" si="1266"/>
        <v>1.0368279991272995E-2</v>
      </c>
      <c r="ADD37" s="88">
        <f t="shared" ca="1" si="1266"/>
        <v>1.2034131250162599E-2</v>
      </c>
      <c r="ADE37" s="88">
        <f t="shared" ca="1" si="1266"/>
        <v>1.145962564267607E-2</v>
      </c>
      <c r="ADF37" s="88">
        <f t="shared" ca="1" si="1266"/>
        <v>1.2047503523111567E-2</v>
      </c>
      <c r="ADG37" s="88">
        <f t="shared" ca="1" si="797"/>
        <v>1.1329734506056992E-2</v>
      </c>
      <c r="ADH37" s="88">
        <f t="shared" ca="1" si="797"/>
        <v>1.0248236724189341E-2</v>
      </c>
      <c r="ADI37" s="88">
        <f t="shared" ca="1" si="797"/>
        <v>1.0435029076791435E-2</v>
      </c>
      <c r="ADJ37" s="88">
        <f t="shared" ca="1" si="797"/>
        <v>1.0563596975941492E-2</v>
      </c>
      <c r="ADK37" s="88">
        <f t="shared" ca="1" si="797"/>
        <v>1.0801094309396039E-2</v>
      </c>
      <c r="ADL37" s="88">
        <f t="shared" ca="1" si="797"/>
        <v>1.17957680274008E-2</v>
      </c>
      <c r="ADM37" s="88">
        <f t="shared" ca="1" si="797"/>
        <v>1.0781951842506261E-2</v>
      </c>
      <c r="ADN37" s="88">
        <f t="shared" ca="1" si="797"/>
        <v>1.1615901429375288E-2</v>
      </c>
      <c r="ADO37" s="88">
        <f t="shared" ca="1" si="797"/>
        <v>1.3268367305345516E-2</v>
      </c>
      <c r="ADP37" s="88">
        <f t="shared" ca="1" si="797"/>
        <v>1.1989405749979696E-2</v>
      </c>
      <c r="ADQ37" s="88">
        <f t="shared" ca="1" si="797"/>
        <v>1.1350391174185978E-2</v>
      </c>
      <c r="ADR37" s="88">
        <f t="shared" ca="1" si="797"/>
        <v>1.0681565317717905E-2</v>
      </c>
      <c r="ADS37" s="88">
        <f t="shared" ca="1" si="797"/>
        <v>1.1776378476337095E-2</v>
      </c>
      <c r="ADT37" s="88">
        <f t="shared" ca="1" si="797"/>
        <v>1.1579476369244454E-2</v>
      </c>
      <c r="ADU37" s="88">
        <f t="shared" ca="1" si="797"/>
        <v>1.187618093079797E-2</v>
      </c>
      <c r="ADV37" s="88">
        <f t="shared" ca="1" si="797"/>
        <v>1.1118141447753742E-2</v>
      </c>
      <c r="ADW37" s="88">
        <f t="shared" ca="1" si="1111"/>
        <v>1.2240259463390217E-2</v>
      </c>
      <c r="ADX37" s="88">
        <f t="shared" ca="1" si="1111"/>
        <v>1.1745325509036116E-2</v>
      </c>
      <c r="ADY37" s="88">
        <f t="shared" ca="1" si="1111"/>
        <v>1.16128354020626E-2</v>
      </c>
      <c r="ADZ37" s="88">
        <f t="shared" ca="1" si="1111"/>
        <v>1.263825391722016E-2</v>
      </c>
      <c r="AEA37" s="88">
        <f t="shared" ca="1" si="1111"/>
        <v>1.0805548862745889E-2</v>
      </c>
      <c r="AEB37" s="88">
        <f t="shared" ca="1" si="1111"/>
        <v>1.1148253504796412E-2</v>
      </c>
      <c r="AEC37" s="88">
        <f t="shared" ca="1" si="1111"/>
        <v>1.0577269939153075E-2</v>
      </c>
      <c r="AED37" s="88">
        <f t="shared" ca="1" si="1111"/>
        <v>1.1535269764524712E-2</v>
      </c>
      <c r="AEE37" s="88">
        <f t="shared" ca="1" si="1111"/>
        <v>1.0544234800955215E-2</v>
      </c>
      <c r="AEF37" s="88">
        <f t="shared" ca="1" si="1111"/>
        <v>1.1871214866308429E-2</v>
      </c>
      <c r="AEG37" s="88">
        <f t="shared" ca="1" si="1111"/>
        <v>1.203779550842983E-2</v>
      </c>
      <c r="AEH37" s="88">
        <f t="shared" ca="1" si="1111"/>
        <v>9.3606340534651816E-3</v>
      </c>
      <c r="AEI37" s="88">
        <f t="shared" ca="1" si="1111"/>
        <v>1.1953362954485902E-2</v>
      </c>
      <c r="AEJ37" s="88">
        <f t="shared" ca="1" si="1111"/>
        <v>1.0250099894001047E-2</v>
      </c>
      <c r="AEK37" s="88">
        <f t="shared" ca="1" si="1111"/>
        <v>1.1138449577562033E-2</v>
      </c>
      <c r="AEL37" s="88">
        <f t="shared" ca="1" si="1111"/>
        <v>1.2100456431534245E-2</v>
      </c>
      <c r="AEM37" s="88">
        <f t="shared" ca="1" si="1111"/>
        <v>1.0747607705519718E-2</v>
      </c>
      <c r="AEN37" s="88">
        <f t="shared" ca="1" si="1111"/>
        <v>1.0544848707523117E-2</v>
      </c>
      <c r="AEO37" s="88">
        <f t="shared" ca="1" si="1111"/>
        <v>1.0657414868599432E-2</v>
      </c>
      <c r="AEP37" s="88">
        <f t="shared" ca="1" si="1111"/>
        <v>1.2736423804901996E-2</v>
      </c>
      <c r="AEQ37" s="88">
        <f t="shared" ca="1" si="1111"/>
        <v>1.1596784888638035E-2</v>
      </c>
      <c r="AER37" s="88">
        <f t="shared" ca="1" si="1111"/>
        <v>1.3247629646634141E-2</v>
      </c>
      <c r="AES37" s="88">
        <f t="shared" ca="1" si="1111"/>
        <v>9.573672989290136E-3</v>
      </c>
      <c r="AET37" s="88">
        <f t="shared" ca="1" si="953"/>
        <v>1.2899275661001946E-2</v>
      </c>
      <c r="AEU37" s="88">
        <f t="shared" ca="1" si="953"/>
        <v>9.8786826717655752E-3</v>
      </c>
      <c r="AEV37" s="88">
        <f t="shared" ca="1" si="953"/>
        <v>8.5896637684277164E-3</v>
      </c>
      <c r="AEW37" s="88">
        <f t="shared" ca="1" si="953"/>
        <v>1.0410835177451302E-2</v>
      </c>
      <c r="AEX37" s="88">
        <f t="shared" ca="1" si="953"/>
        <v>8.9448244802481681E-3</v>
      </c>
      <c r="AEY37" s="88">
        <f t="shared" ca="1" si="953"/>
        <v>1.0038580273834386E-2</v>
      </c>
      <c r="AEZ37" s="88">
        <f t="shared" ca="1" si="953"/>
        <v>1.0033299497005476E-2</v>
      </c>
      <c r="AFA37" s="88">
        <f t="shared" ca="1" si="953"/>
        <v>1.32857169174609E-2</v>
      </c>
      <c r="AFB37" s="88">
        <f t="shared" ca="1" si="953"/>
        <v>9.5385614873042222E-3</v>
      </c>
      <c r="AFC37" s="88">
        <f t="shared" ca="1" si="953"/>
        <v>1.2922728422639806E-2</v>
      </c>
      <c r="AFD37" s="88">
        <f t="shared" ca="1" si="953"/>
        <v>1.0067611746375799E-2</v>
      </c>
      <c r="AFE37" s="88">
        <f t="shared" ca="1" si="953"/>
        <v>1.2243852840174384E-2</v>
      </c>
      <c r="AFF37" s="88">
        <f t="shared" ca="1" si="953"/>
        <v>1.0788748915583762E-2</v>
      </c>
      <c r="AFG37" s="88">
        <f t="shared" ca="1" si="953"/>
        <v>1.139251458372777E-2</v>
      </c>
      <c r="AFH37" s="88">
        <f t="shared" ca="1" si="953"/>
        <v>1.1612056786747803E-2</v>
      </c>
      <c r="AFI37" s="88">
        <f t="shared" ca="1" si="953"/>
        <v>1.3438669267612505E-2</v>
      </c>
      <c r="AFJ37" s="88">
        <f t="shared" ca="1" si="1267"/>
        <v>9.916921675823134E-3</v>
      </c>
      <c r="AFK37" s="88">
        <f t="shared" ca="1" si="1267"/>
        <v>9.293858653620932E-3</v>
      </c>
      <c r="AFL37" s="88">
        <f t="shared" ca="1" si="1267"/>
        <v>9.7627022094612121E-3</v>
      </c>
      <c r="AFM37" s="88">
        <f t="shared" ca="1" si="1267"/>
        <v>1.0610945935443065E-2</v>
      </c>
      <c r="AFN37" s="88">
        <f t="shared" ca="1" si="1267"/>
        <v>1.1211256142947939E-2</v>
      </c>
      <c r="AFO37" s="88">
        <f t="shared" ca="1" si="1267"/>
        <v>1.1980668316747583E-2</v>
      </c>
      <c r="AFP37" s="88">
        <f t="shared" ca="1" si="1267"/>
        <v>1.181928630975097E-2</v>
      </c>
      <c r="AFQ37" s="88">
        <f t="shared" ca="1" si="1267"/>
        <v>1.2192194287451854E-2</v>
      </c>
      <c r="AFR37" s="88">
        <f t="shared" ca="1" si="1267"/>
        <v>1.250863874084561E-2</v>
      </c>
      <c r="AFS37" s="88">
        <f t="shared" ca="1" si="798"/>
        <v>1.0710263074383084E-2</v>
      </c>
      <c r="AFT37" s="88">
        <f t="shared" ca="1" si="798"/>
        <v>1.2036619073335563E-2</v>
      </c>
      <c r="AFU37" s="88">
        <f t="shared" ca="1" si="798"/>
        <v>1.2579230313534636E-2</v>
      </c>
      <c r="AFV37" s="88">
        <f t="shared" ca="1" si="798"/>
        <v>1.1003959185304751E-2</v>
      </c>
      <c r="AFW37" s="88">
        <f t="shared" ca="1" si="798"/>
        <v>1.2025992423612897E-2</v>
      </c>
      <c r="AFX37" s="88">
        <f t="shared" ca="1" si="798"/>
        <v>1.1215080369684594E-2</v>
      </c>
      <c r="AFY37" s="88">
        <f t="shared" ca="1" si="798"/>
        <v>1.1558189597655699E-2</v>
      </c>
      <c r="AFZ37" s="88">
        <f t="shared" ca="1" si="798"/>
        <v>1.140039916871631E-2</v>
      </c>
      <c r="AGA37" s="88">
        <f t="shared" ca="1" si="798"/>
        <v>1.1324120094028655E-2</v>
      </c>
      <c r="AGB37" s="88">
        <f t="shared" ca="1" si="798"/>
        <v>1.0404561949725536E-2</v>
      </c>
      <c r="AGC37" s="88">
        <f t="shared" ca="1" si="798"/>
        <v>1.1054933008014219E-2</v>
      </c>
      <c r="AGD37" s="88">
        <f t="shared" ca="1" si="798"/>
        <v>9.7155524916684426E-3</v>
      </c>
      <c r="AGE37" s="88">
        <f t="shared" ca="1" si="798"/>
        <v>8.7251041360428654E-3</v>
      </c>
      <c r="AGF37" s="88">
        <f t="shared" ca="1" si="798"/>
        <v>1.2679775114274041E-2</v>
      </c>
      <c r="AGG37" s="88">
        <f t="shared" ca="1" si="798"/>
        <v>9.9291067918135679E-3</v>
      </c>
      <c r="AGH37" s="88">
        <f t="shared" ca="1" si="798"/>
        <v>1.2424115023239092E-2</v>
      </c>
      <c r="AGI37" s="88">
        <f t="shared" ca="1" si="1112"/>
        <v>1.2788671224124824E-2</v>
      </c>
      <c r="AGJ37" s="88">
        <f t="shared" ca="1" si="1112"/>
        <v>1.2286260747341578E-2</v>
      </c>
      <c r="AGK37" s="88">
        <f t="shared" ca="1" si="1112"/>
        <v>1.0323679667991151E-2</v>
      </c>
      <c r="AGL37" s="88">
        <f t="shared" ca="1" si="1112"/>
        <v>1.2848711442794633E-2</v>
      </c>
      <c r="AGM37" s="88">
        <f t="shared" ca="1" si="1112"/>
        <v>1.0704574335451559E-2</v>
      </c>
      <c r="AGN37" s="88">
        <f t="shared" ca="1" si="1112"/>
        <v>1.0239606946200071E-2</v>
      </c>
      <c r="AGO37" s="88">
        <f t="shared" ca="1" si="1112"/>
        <v>1.1503444989605864E-2</v>
      </c>
      <c r="AGP37" s="88">
        <f t="shared" ca="1" si="1112"/>
        <v>1.1281736035232198E-2</v>
      </c>
      <c r="AGQ37" s="88">
        <f t="shared" ca="1" si="1112"/>
        <v>1.0509117847829411E-2</v>
      </c>
      <c r="AGR37" s="88">
        <f t="shared" ca="1" si="1112"/>
        <v>1.157352301486443E-2</v>
      </c>
      <c r="AGS37" s="88">
        <f t="shared" ca="1" si="1112"/>
        <v>1.2203089399650384E-2</v>
      </c>
      <c r="AGT37" s="88">
        <f t="shared" ca="1" si="1112"/>
        <v>1.0240049233688464E-2</v>
      </c>
      <c r="AGU37" s="88">
        <f t="shared" ca="1" si="1112"/>
        <v>1.1001559396620066E-2</v>
      </c>
      <c r="AGV37" s="88">
        <f t="shared" ca="1" si="1112"/>
        <v>1.2499875856390126E-2</v>
      </c>
      <c r="AGW37" s="88">
        <f t="shared" ca="1" si="1112"/>
        <v>9.2028115236304255E-3</v>
      </c>
      <c r="AGX37" s="88">
        <f t="shared" ca="1" si="1112"/>
        <v>1.0041964919425288E-2</v>
      </c>
      <c r="AGY37" s="88">
        <f t="shared" ca="1" si="1112"/>
        <v>1.1317890516452146E-2</v>
      </c>
      <c r="AGZ37" s="88">
        <f t="shared" ca="1" si="1112"/>
        <v>9.9965464849245331E-3</v>
      </c>
      <c r="AHA37" s="88">
        <f t="shared" ca="1" si="1112"/>
        <v>1.0481480588766162E-2</v>
      </c>
      <c r="AHB37" s="88">
        <f t="shared" ca="1" si="1112"/>
        <v>1.0187213504512195E-2</v>
      </c>
      <c r="AHC37" s="88">
        <f t="shared" ca="1" si="1112"/>
        <v>1.1023701453007708E-2</v>
      </c>
      <c r="AHD37" s="88">
        <f t="shared" ca="1" si="1112"/>
        <v>1.0664396619922288E-2</v>
      </c>
      <c r="AHE37" s="88">
        <f t="shared" ca="1" si="1112"/>
        <v>1.0522190165578774E-2</v>
      </c>
      <c r="AHF37" s="88">
        <f t="shared" ca="1" si="954"/>
        <v>1.3225002102168919E-2</v>
      </c>
      <c r="AHG37" s="88">
        <f t="shared" ca="1" si="954"/>
        <v>8.4696608892254142E-3</v>
      </c>
      <c r="AHH37" s="88">
        <f t="shared" ca="1" si="954"/>
        <v>9.8920543692428316E-3</v>
      </c>
      <c r="AHI37" s="88">
        <f t="shared" ca="1" si="954"/>
        <v>1.1852652123200543E-2</v>
      </c>
      <c r="AHJ37" s="88">
        <f t="shared" ca="1" si="954"/>
        <v>1.3261340013642309E-2</v>
      </c>
      <c r="AHK37" s="88">
        <f t="shared" ca="1" si="954"/>
        <v>1.1255157248213323E-2</v>
      </c>
      <c r="AHL37" s="88">
        <f t="shared" ca="1" si="954"/>
        <v>1.1950775386831248E-2</v>
      </c>
      <c r="AHM37" s="88">
        <f t="shared" ca="1" si="954"/>
        <v>1.0957965684597773E-2</v>
      </c>
      <c r="AHN37" s="88">
        <f t="shared" ca="1" si="954"/>
        <v>1.1204150790877174E-2</v>
      </c>
      <c r="AHO37" s="88">
        <f t="shared" ca="1" si="954"/>
        <v>1.0292709492884539E-2</v>
      </c>
      <c r="AHP37" s="88">
        <f t="shared" ca="1" si="954"/>
        <v>1.199201497531972E-2</v>
      </c>
      <c r="AHQ37" s="88">
        <f t="shared" ca="1" si="954"/>
        <v>1.2287728801553776E-2</v>
      </c>
      <c r="AHR37" s="88">
        <f t="shared" ca="1" si="954"/>
        <v>1.2762267536658493E-2</v>
      </c>
      <c r="AHS37" s="88">
        <f t="shared" ca="1" si="954"/>
        <v>1.2592957590822745E-2</v>
      </c>
      <c r="AHT37" s="88">
        <f t="shared" ca="1" si="954"/>
        <v>9.4921619650916531E-3</v>
      </c>
      <c r="AHU37" s="88">
        <f t="shared" ca="1" si="954"/>
        <v>1.1114901053745248E-2</v>
      </c>
      <c r="AHV37" s="88">
        <f t="shared" ca="1" si="1268"/>
        <v>1.0638016103326937E-2</v>
      </c>
      <c r="AHW37" s="88">
        <f t="shared" ca="1" si="1268"/>
        <v>1.2195713711835487E-2</v>
      </c>
      <c r="AHX37" s="88">
        <f t="shared" ca="1" si="1268"/>
        <v>1.0722786215953177E-2</v>
      </c>
      <c r="AHY37" s="88">
        <f t="shared" ca="1" si="1268"/>
        <v>1.1630729123706118E-2</v>
      </c>
      <c r="AHZ37" s="88">
        <f t="shared" ca="1" si="1268"/>
        <v>1.082628726212519E-2</v>
      </c>
      <c r="AIA37" s="88">
        <f t="shared" ca="1" si="1268"/>
        <v>1.1893746721174667E-2</v>
      </c>
      <c r="AIB37" s="88">
        <f t="shared" ca="1" si="1268"/>
        <v>1.2149540639467445E-2</v>
      </c>
      <c r="AIC37" s="88">
        <f t="shared" ca="1" si="1268"/>
        <v>1.199981099164704E-2</v>
      </c>
      <c r="AID37" s="88">
        <f t="shared" ca="1" si="1268"/>
        <v>1.1990908402742586E-2</v>
      </c>
      <c r="AIE37" s="88">
        <f t="shared" ca="1" si="799"/>
        <v>1.0983141066815541E-2</v>
      </c>
      <c r="AIF37" s="88">
        <f t="shared" ca="1" si="799"/>
        <v>9.5785126729410613E-3</v>
      </c>
      <c r="AIG37" s="88">
        <f t="shared" ca="1" si="799"/>
        <v>1.222846859118884E-2</v>
      </c>
      <c r="AIH37" s="88">
        <f t="shared" ca="1" si="799"/>
        <v>1.1379605688928466E-2</v>
      </c>
      <c r="AII37" s="88">
        <f t="shared" ca="1" si="799"/>
        <v>1.1369073654357019E-2</v>
      </c>
      <c r="AIJ37" s="88">
        <f t="shared" ca="1" si="799"/>
        <v>8.9214468156137913E-3</v>
      </c>
      <c r="AIK37" s="88">
        <f t="shared" ca="1" si="799"/>
        <v>1.1420106707248754E-2</v>
      </c>
      <c r="AIL37" s="88">
        <f t="shared" ca="1" si="799"/>
        <v>1.1313047618956041E-2</v>
      </c>
      <c r="AIM37" s="88">
        <f t="shared" ca="1" si="799"/>
        <v>9.8595516714014026E-3</v>
      </c>
      <c r="AIN37" s="88">
        <f t="shared" ca="1" si="799"/>
        <v>1.3108621516444411E-2</v>
      </c>
      <c r="AIO37" s="88">
        <f t="shared" ca="1" si="799"/>
        <v>1.1981692556544563E-2</v>
      </c>
      <c r="AIP37" s="88">
        <f t="shared" ca="1" si="799"/>
        <v>1.0543959125908593E-2</v>
      </c>
      <c r="AIQ37" s="88">
        <f t="shared" ca="1" si="799"/>
        <v>1.1965708203363474E-2</v>
      </c>
      <c r="AIR37" s="88">
        <f t="shared" ca="1" si="799"/>
        <v>1.0737059865367587E-2</v>
      </c>
      <c r="AIS37" s="88">
        <f t="shared" ca="1" si="799"/>
        <v>1.2641654578314137E-2</v>
      </c>
      <c r="AIT37" s="88">
        <f t="shared" ca="1" si="799"/>
        <v>9.2752732675578653E-3</v>
      </c>
      <c r="AIU37" s="88">
        <f t="shared" ca="1" si="1113"/>
        <v>9.5801436254342471E-3</v>
      </c>
      <c r="AIV37" s="88">
        <f t="shared" ca="1" si="1113"/>
        <v>1.0929862127741814E-2</v>
      </c>
      <c r="AIW37" s="88">
        <f t="shared" ca="1" si="1113"/>
        <v>1.1731861939932572E-2</v>
      </c>
      <c r="AIX37" s="88">
        <f t="shared" ca="1" si="1113"/>
        <v>1.3009025262466859E-2</v>
      </c>
      <c r="AIY37" s="88">
        <f t="shared" ca="1" si="1113"/>
        <v>1.0017324199591298E-2</v>
      </c>
      <c r="AIZ37" s="88">
        <f t="shared" ca="1" si="1113"/>
        <v>1.226970899714344E-2</v>
      </c>
      <c r="AJA37" s="88">
        <f t="shared" ca="1" si="1113"/>
        <v>1.0206981611234966E-2</v>
      </c>
      <c r="AJB37" s="88">
        <f t="shared" ca="1" si="1113"/>
        <v>1.1799229084017234E-2</v>
      </c>
      <c r="AJC37" s="88">
        <f t="shared" ca="1" si="1113"/>
        <v>1.0259869216598263E-2</v>
      </c>
      <c r="AJD37" s="88">
        <f t="shared" ca="1" si="1113"/>
        <v>1.0222440200452472E-2</v>
      </c>
      <c r="AJE37" s="88">
        <f t="shared" ca="1" si="1113"/>
        <v>1.0620664025542865E-2</v>
      </c>
      <c r="AJF37" s="88">
        <f t="shared" ca="1" si="1113"/>
        <v>1.3242420432435894E-2</v>
      </c>
      <c r="AJG37" s="88">
        <f t="shared" ca="1" si="1113"/>
        <v>8.4240424390122845E-3</v>
      </c>
      <c r="AJH37" s="88">
        <f t="shared" ca="1" si="1113"/>
        <v>1.3360057212436875E-2</v>
      </c>
      <c r="AJI37" s="88">
        <f t="shared" ca="1" si="1113"/>
        <v>9.3702641444677152E-3</v>
      </c>
      <c r="AJJ37" s="88">
        <f t="shared" ca="1" si="1113"/>
        <v>1.1178353004598724E-2</v>
      </c>
      <c r="AJK37" s="88">
        <f t="shared" ca="1" si="1113"/>
        <v>1.1136775748010429E-2</v>
      </c>
      <c r="AJL37" s="88">
        <f t="shared" ca="1" si="1113"/>
        <v>1.1280461968972874E-2</v>
      </c>
      <c r="AJM37" s="88">
        <f t="shared" ca="1" si="1113"/>
        <v>1.2066906673792947E-2</v>
      </c>
      <c r="AJN37" s="88">
        <f t="shared" ca="1" si="1113"/>
        <v>1.1030045946039813E-2</v>
      </c>
      <c r="AJO37" s="88">
        <f t="shared" ca="1" si="1113"/>
        <v>1.2612561786187339E-2</v>
      </c>
      <c r="AJP37" s="88">
        <f t="shared" ca="1" si="1113"/>
        <v>1.1608710326923113E-2</v>
      </c>
      <c r="AJQ37" s="88">
        <f t="shared" ca="1" si="1113"/>
        <v>1.1824250605587821E-2</v>
      </c>
      <c r="AJR37" s="88">
        <f t="shared" ca="1" si="955"/>
        <v>1.1833807232998662E-2</v>
      </c>
      <c r="AJS37" s="88">
        <f t="shared" ca="1" si="955"/>
        <v>9.9679392750320964E-3</v>
      </c>
      <c r="AJT37" s="88">
        <f t="shared" ca="1" si="955"/>
        <v>1.0916037871956066E-2</v>
      </c>
      <c r="AJU37" s="88">
        <f t="shared" ca="1" si="955"/>
        <v>1.103902346294292E-2</v>
      </c>
      <c r="AJV37" s="88">
        <f t="shared" ca="1" si="955"/>
        <v>1.2540356557046254E-2</v>
      </c>
      <c r="AJW37" s="88">
        <f t="shared" ca="1" si="955"/>
        <v>1.1241897662345148E-2</v>
      </c>
      <c r="AJX37" s="88">
        <f t="shared" ca="1" si="955"/>
        <v>1.1264817633012569E-2</v>
      </c>
      <c r="AJY37" s="88">
        <f t="shared" ca="1" si="955"/>
        <v>1.1279011337198639E-2</v>
      </c>
      <c r="AJZ37" s="88">
        <f t="shared" ca="1" si="955"/>
        <v>1.0354087034900834E-2</v>
      </c>
      <c r="AKA37" s="88">
        <f t="shared" ca="1" si="955"/>
        <v>1.2720407914249793E-2</v>
      </c>
      <c r="AKB37" s="88">
        <f t="shared" ca="1" si="955"/>
        <v>1.1770156528783035E-2</v>
      </c>
      <c r="AKC37" s="88">
        <f t="shared" ca="1" si="955"/>
        <v>1.0109874875338327E-2</v>
      </c>
      <c r="AKD37" s="88">
        <f t="shared" ca="1" si="955"/>
        <v>1.2318352140281267E-2</v>
      </c>
      <c r="AKE37" s="88">
        <f t="shared" ca="1" si="955"/>
        <v>1.2071268377268822E-2</v>
      </c>
      <c r="AKF37" s="88">
        <f t="shared" ca="1" si="955"/>
        <v>1.1539021105596584E-2</v>
      </c>
      <c r="AKG37" s="88">
        <f t="shared" ca="1" si="955"/>
        <v>1.1089504186664675E-2</v>
      </c>
      <c r="AKH37" s="88">
        <f t="shared" ca="1" si="1269"/>
        <v>1.1010912832482941E-2</v>
      </c>
      <c r="AKI37" s="88">
        <f t="shared" ca="1" si="1269"/>
        <v>1.0260969091588345E-2</v>
      </c>
      <c r="AKJ37" s="88">
        <f t="shared" ca="1" si="1269"/>
        <v>1.1236165807580873E-2</v>
      </c>
      <c r="AKK37" s="88">
        <f t="shared" ca="1" si="1269"/>
        <v>1.21361101349798E-2</v>
      </c>
      <c r="AKL37" s="88">
        <f t="shared" ca="1" si="1269"/>
        <v>1.0523571083955173E-2</v>
      </c>
      <c r="AKM37" s="88">
        <f t="shared" ca="1" si="1269"/>
        <v>1.1596061515166393E-2</v>
      </c>
      <c r="AKN37" s="88">
        <f t="shared" ca="1" si="1269"/>
        <v>1.0948386582440912E-2</v>
      </c>
      <c r="AKO37" s="88">
        <f t="shared" ca="1" si="1269"/>
        <v>9.8686006829215751E-3</v>
      </c>
      <c r="AKP37" s="88">
        <f t="shared" ca="1" si="1269"/>
        <v>1.1552446005739582E-2</v>
      </c>
      <c r="AKQ37" s="88">
        <f t="shared" ca="1" si="800"/>
        <v>1.161189161962007E-2</v>
      </c>
      <c r="AKR37" s="88">
        <f t="shared" ca="1" si="800"/>
        <v>1.1447757533548545E-2</v>
      </c>
      <c r="AKS37" s="88">
        <f t="shared" ca="1" si="800"/>
        <v>1.2318305148323777E-2</v>
      </c>
      <c r="AKT37" s="88">
        <f t="shared" ca="1" si="800"/>
        <v>1.2466981200768838E-2</v>
      </c>
      <c r="AKU37" s="88">
        <f t="shared" ca="1" si="800"/>
        <v>1.1889581990259246E-2</v>
      </c>
      <c r="AKV37" s="88">
        <f t="shared" ca="1" si="800"/>
        <v>1.226954851358516E-2</v>
      </c>
      <c r="AKW37" s="88">
        <f t="shared" ca="1" si="800"/>
        <v>1.1751091508067753E-2</v>
      </c>
      <c r="AKX37" s="88">
        <f t="shared" ca="1" si="800"/>
        <v>1.0971952407770868E-2</v>
      </c>
      <c r="AKY37" s="88">
        <f t="shared" ca="1" si="800"/>
        <v>1.0503807043863061E-2</v>
      </c>
      <c r="AKZ37" s="88">
        <f t="shared" ca="1" si="800"/>
        <v>1.0015365838470257E-2</v>
      </c>
      <c r="ALA37" s="88">
        <f t="shared" ca="1" si="800"/>
        <v>1.1086233116010657E-2</v>
      </c>
      <c r="ALB37" s="88">
        <f t="shared" ca="1" si="800"/>
        <v>9.8224395206012328E-3</v>
      </c>
      <c r="ALC37" s="88">
        <f t="shared" ca="1" si="800"/>
        <v>9.885394694178146E-3</v>
      </c>
      <c r="ALD37" s="88">
        <f t="shared" ca="1" si="800"/>
        <v>1.2958635106993785E-2</v>
      </c>
      <c r="ALE37" s="88">
        <f t="shared" ca="1" si="800"/>
        <v>1.1996216705788857E-2</v>
      </c>
      <c r="ALF37" s="88">
        <f t="shared" ca="1" si="800"/>
        <v>1.2067776282985119E-2</v>
      </c>
      <c r="ALG37" s="88">
        <f t="shared" ca="1" si="1114"/>
        <v>1.294354137556338E-2</v>
      </c>
      <c r="ALH37" s="88">
        <f t="shared" ca="1" si="1114"/>
        <v>1.1125240913429386E-2</v>
      </c>
      <c r="ALI37" s="88">
        <f t="shared" ca="1" si="1114"/>
        <v>1.0260234413503964E-2</v>
      </c>
      <c r="ALJ37" s="88">
        <f t="shared" ca="1" si="1114"/>
        <v>1.0960285437175388E-2</v>
      </c>
      <c r="ALK37" s="88">
        <f t="shared" ca="1" si="1114"/>
        <v>1.1667933351596079E-2</v>
      </c>
      <c r="ALL37" s="88">
        <f t="shared" ca="1" si="1114"/>
        <v>1.1542797011601599E-2</v>
      </c>
      <c r="ALM37" s="88">
        <f t="shared" ca="1" si="1114"/>
        <v>1.2028232453375877E-2</v>
      </c>
      <c r="ALN37" s="88">
        <f t="shared" ca="1" si="1114"/>
        <v>1.0163173876697025E-2</v>
      </c>
      <c r="ALO37" s="88">
        <f t="shared" ca="1" si="1114"/>
        <v>1.142511279239105E-2</v>
      </c>
      <c r="ALP37" s="88">
        <f t="shared" ca="1" si="1114"/>
        <v>9.171731169298751E-3</v>
      </c>
      <c r="ALQ37" s="88">
        <f t="shared" ca="1" si="1114"/>
        <v>1.284440476601321E-2</v>
      </c>
      <c r="ALR37" s="88">
        <f t="shared" ca="1" si="1114"/>
        <v>1.0312925342248655E-2</v>
      </c>
      <c r="ALS37" s="88">
        <f t="shared" ca="1" si="1114"/>
        <v>1.0905454481293608E-2</v>
      </c>
      <c r="ALT37" s="88">
        <f t="shared" ca="1" si="1114"/>
        <v>1.1161985581463351E-2</v>
      </c>
      <c r="ALU37" s="88">
        <f t="shared" ca="1" si="1114"/>
        <v>1.1741093964948405E-2</v>
      </c>
      <c r="ALV37" s="88">
        <f t="shared" ca="1" si="1114"/>
        <v>1.2822775123627936E-2</v>
      </c>
      <c r="ALW37" s="88">
        <f t="shared" ca="1" si="1114"/>
        <v>1.2011782592099684E-2</v>
      </c>
      <c r="ALX37" s="88">
        <f t="shared" ca="1" si="1114"/>
        <v>1.0472755114677223E-2</v>
      </c>
      <c r="ALY37" s="88">
        <f t="shared" ca="1" si="1114"/>
        <v>1.122348148792496E-2</v>
      </c>
      <c r="ALZ37" s="88">
        <f t="shared" ca="1" si="1114"/>
        <v>1.1370265487718705E-2</v>
      </c>
      <c r="AMA37" s="88">
        <f t="shared" ca="1" si="1114"/>
        <v>1.1280534224314989E-2</v>
      </c>
      <c r="AMB37" s="88">
        <f t="shared" ca="1" si="1114"/>
        <v>1.1268189592903134E-2</v>
      </c>
      <c r="AMC37" s="88">
        <f t="shared" ca="1" si="1114"/>
        <v>1.1650406673425942E-2</v>
      </c>
      <c r="AMD37" s="88">
        <f t="shared" ca="1" si="956"/>
        <v>1.2675355046079322E-2</v>
      </c>
      <c r="AME37" s="88">
        <f t="shared" ca="1" si="956"/>
        <v>9.8714129173525615E-3</v>
      </c>
      <c r="AMF37" s="88">
        <f t="shared" ca="1" si="956"/>
        <v>1.013762175366658E-2</v>
      </c>
      <c r="AMG37" s="88">
        <f t="shared" ca="1" si="956"/>
        <v>1.2402336464973259E-2</v>
      </c>
      <c r="AMH37" s="88">
        <f t="shared" ca="1" si="956"/>
        <v>1.1915798736072142E-2</v>
      </c>
      <c r="AMI37" s="88">
        <f t="shared" ca="1" si="956"/>
        <v>1.1010181713138846E-2</v>
      </c>
      <c r="AMJ37" s="88">
        <f t="shared" ca="1" si="956"/>
        <v>1.0789532932725915E-2</v>
      </c>
      <c r="AMK37" s="88">
        <f t="shared" ca="1" si="956"/>
        <v>1.199491520176158E-2</v>
      </c>
      <c r="AML37" s="88">
        <f t="shared" ca="1" si="956"/>
        <v>1.2446761251902399E-2</v>
      </c>
      <c r="AMM37" s="88">
        <f t="shared" ca="1" si="956"/>
        <v>1.0452953889601168E-2</v>
      </c>
      <c r="AMN37" s="88">
        <f t="shared" ca="1" si="956"/>
        <v>1.019217038098799E-2</v>
      </c>
      <c r="AMO37" s="88">
        <f t="shared" ca="1" si="956"/>
        <v>1.1209245653854583E-2</v>
      </c>
      <c r="AMP37" s="88">
        <f t="shared" ca="1" si="956"/>
        <v>1.348574339484772E-2</v>
      </c>
      <c r="AMQ37" s="88">
        <f t="shared" ca="1" si="956"/>
        <v>1.1131011846995189E-2</v>
      </c>
      <c r="AMR37" s="88">
        <f t="shared" ca="1" si="956"/>
        <v>1.2435510860898377E-2</v>
      </c>
      <c r="AMS37" s="88">
        <f t="shared" ca="1" si="956"/>
        <v>1.1296376603054437E-2</v>
      </c>
      <c r="AMT37" s="88">
        <f t="shared" ca="1" si="1270"/>
        <v>1.0809347333587878E-2</v>
      </c>
      <c r="AMU37" s="88">
        <f t="shared" ca="1" si="1270"/>
        <v>1.2245969786427632E-2</v>
      </c>
      <c r="AMV37" s="88">
        <f t="shared" ca="1" si="1270"/>
        <v>8.9136224283205348E-3</v>
      </c>
      <c r="AMW37" s="88">
        <f t="shared" ca="1" si="1270"/>
        <v>1.2516399228426792E-2</v>
      </c>
      <c r="AMX37" s="88">
        <f t="shared" ca="1" si="1270"/>
        <v>1.2265921112482769E-2</v>
      </c>
      <c r="AMY37" s="88">
        <f t="shared" ca="1" si="1270"/>
        <v>9.8354399742272332E-3</v>
      </c>
      <c r="AMZ37" s="88">
        <f t="shared" ca="1" si="1270"/>
        <v>1.0584771939494773E-2</v>
      </c>
      <c r="ANA37" s="88">
        <f t="shared" ca="1" si="1270"/>
        <v>1.1251948027152339E-2</v>
      </c>
      <c r="ANB37" s="88">
        <f t="shared" ca="1" si="1270"/>
        <v>1.0824784901231021E-2</v>
      </c>
      <c r="ANC37" s="88">
        <f t="shared" ca="1" si="801"/>
        <v>1.0866790496879017E-2</v>
      </c>
      <c r="AND37" s="88">
        <f t="shared" ca="1" si="801"/>
        <v>1.1771016914643183E-2</v>
      </c>
      <c r="ANE37" s="88">
        <f t="shared" ca="1" si="801"/>
        <v>1.0184749569192558E-2</v>
      </c>
      <c r="ANF37" s="88">
        <f t="shared" ca="1" si="801"/>
        <v>1.2216839231850997E-2</v>
      </c>
      <c r="ANG37" s="88">
        <f t="shared" ca="1" si="801"/>
        <v>9.7449876080538504E-3</v>
      </c>
      <c r="ANH37" s="88">
        <f t="shared" ca="1" si="801"/>
        <v>1.1355974703137596E-2</v>
      </c>
      <c r="ANI37" s="88">
        <f t="shared" ca="1" si="801"/>
        <v>1.0253071471736165E-2</v>
      </c>
      <c r="ANJ37" s="88">
        <f t="shared" ca="1" si="801"/>
        <v>8.5620441182169185E-3</v>
      </c>
      <c r="ANK37" s="88">
        <f t="shared" ca="1" si="801"/>
        <v>1.2056112505827233E-2</v>
      </c>
      <c r="ANL37" s="88">
        <f t="shared" ca="1" si="801"/>
        <v>1.1370114706091096E-2</v>
      </c>
      <c r="ANM37" s="88">
        <f t="shared" ca="1" si="801"/>
        <v>9.9901814341182022E-3</v>
      </c>
      <c r="ANN37" s="88">
        <f t="shared" ca="1" si="801"/>
        <v>1.1013995969859683E-2</v>
      </c>
      <c r="ANO37" s="88">
        <f t="shared" ca="1" si="801"/>
        <v>1.2849179704902432E-2</v>
      </c>
      <c r="ANP37" s="88">
        <f t="shared" ca="1" si="801"/>
        <v>9.5273542406047323E-3</v>
      </c>
      <c r="ANQ37" s="88">
        <f t="shared" ca="1" si="801"/>
        <v>1.1733742396300099E-2</v>
      </c>
      <c r="ANR37" s="88">
        <f t="shared" ca="1" si="801"/>
        <v>1.1796524266992472E-2</v>
      </c>
      <c r="ANS37" s="88">
        <f t="shared" ca="1" si="1115"/>
        <v>1.1141884276475411E-2</v>
      </c>
      <c r="ANT37" s="88">
        <f t="shared" ca="1" si="1115"/>
        <v>1.1911717971815576E-2</v>
      </c>
      <c r="ANU37" s="88">
        <f t="shared" ca="1" si="1115"/>
        <v>1.3444020286397976E-2</v>
      </c>
      <c r="ANV37" s="88">
        <f t="shared" ca="1" si="1115"/>
        <v>1.0845158307861015E-2</v>
      </c>
      <c r="ANW37" s="88">
        <f t="shared" ca="1" si="1115"/>
        <v>1.1861481180082938E-2</v>
      </c>
      <c r="ANX37" s="88">
        <f t="shared" ca="1" si="1115"/>
        <v>9.0875979652372697E-3</v>
      </c>
      <c r="ANY37" s="88">
        <f t="shared" ca="1" si="1115"/>
        <v>1.2794059698984771E-2</v>
      </c>
      <c r="ANZ37" s="88">
        <f t="shared" ca="1" si="1115"/>
        <v>1.1576537523748374E-2</v>
      </c>
      <c r="AOA37" s="88">
        <f t="shared" ca="1" si="1115"/>
        <v>1.1999886116886845E-2</v>
      </c>
      <c r="AOB37" s="88">
        <f t="shared" ca="1" si="1115"/>
        <v>1.0105054188021823E-2</v>
      </c>
      <c r="AOC37" s="88">
        <f t="shared" ca="1" si="1115"/>
        <v>1.0615555006694153E-2</v>
      </c>
      <c r="AOD37" s="88">
        <f t="shared" ca="1" si="1115"/>
        <v>1.199977465437862E-2</v>
      </c>
      <c r="AOE37" s="88">
        <f t="shared" ca="1" si="1115"/>
        <v>1.0041729614029807E-2</v>
      </c>
      <c r="AOF37" s="88">
        <f t="shared" ca="1" si="1115"/>
        <v>1.15467390651123E-2</v>
      </c>
      <c r="AOG37" s="88">
        <f t="shared" ca="1" si="1115"/>
        <v>1.0723428189702533E-2</v>
      </c>
      <c r="AOH37" s="88">
        <f t="shared" ca="1" si="1115"/>
        <v>1.0743265870962094E-2</v>
      </c>
      <c r="AOI37" s="88">
        <f t="shared" ca="1" si="1115"/>
        <v>1.3089743511716668E-2</v>
      </c>
      <c r="AOJ37" s="88">
        <f t="shared" ca="1" si="1115"/>
        <v>1.1643262873129152E-2</v>
      </c>
      <c r="AOK37" s="88">
        <f t="shared" ca="1" si="1115"/>
        <v>1.2048096062614503E-2</v>
      </c>
      <c r="AOL37" s="88">
        <f t="shared" ca="1" si="1115"/>
        <v>1.1447258898771814E-2</v>
      </c>
      <c r="AOM37" s="88">
        <f t="shared" ca="1" si="1115"/>
        <v>1.0910343956880992E-2</v>
      </c>
      <c r="AON37" s="88">
        <f t="shared" ca="1" si="1115"/>
        <v>1.1485615206571291E-2</v>
      </c>
      <c r="AOO37" s="88">
        <f t="shared" ca="1" si="1115"/>
        <v>1.1254846310633336E-2</v>
      </c>
      <c r="AOP37" s="88">
        <f t="shared" ca="1" si="957"/>
        <v>7.9669480046055726E-3</v>
      </c>
      <c r="AOQ37" s="88">
        <f t="shared" ca="1" si="957"/>
        <v>1.0275432068140463E-2</v>
      </c>
      <c r="AOR37" s="88">
        <f t="shared" ca="1" si="957"/>
        <v>1.1958671267054745E-2</v>
      </c>
      <c r="AOS37" s="88">
        <f t="shared" ca="1" si="957"/>
        <v>1.1403839005440874E-2</v>
      </c>
      <c r="AOT37" s="88">
        <f t="shared" ca="1" si="957"/>
        <v>9.3988537455233275E-3</v>
      </c>
      <c r="AOU37" s="88">
        <f t="shared" ca="1" si="957"/>
        <v>1.124193255315678E-2</v>
      </c>
      <c r="AOV37" s="88">
        <f t="shared" ca="1" si="957"/>
        <v>1.2977375794129394E-2</v>
      </c>
      <c r="AOW37" s="88">
        <f t="shared" ca="1" si="957"/>
        <v>1.1179260933463745E-2</v>
      </c>
      <c r="AOX37" s="88">
        <f t="shared" ca="1" si="957"/>
        <v>1.1518038516079269E-2</v>
      </c>
      <c r="AOY37" s="88">
        <f t="shared" ca="1" si="957"/>
        <v>1.1030960839351166E-2</v>
      </c>
      <c r="AOZ37" s="88">
        <f t="shared" ca="1" si="957"/>
        <v>1.1985237182483694E-2</v>
      </c>
      <c r="APA37" s="88">
        <f t="shared" ca="1" si="957"/>
        <v>1.2041249946329297E-2</v>
      </c>
      <c r="APB37" s="88">
        <f t="shared" ca="1" si="957"/>
        <v>1.1706947272859605E-2</v>
      </c>
      <c r="APC37" s="88">
        <f t="shared" ca="1" si="957"/>
        <v>1.0481473076073829E-2</v>
      </c>
      <c r="APD37" s="88">
        <f t="shared" ca="1" si="957"/>
        <v>1.1090415327620628E-2</v>
      </c>
      <c r="APE37" s="88">
        <f t="shared" ca="1" si="957"/>
        <v>1.2783757973115798E-2</v>
      </c>
      <c r="APF37" s="88">
        <f t="shared" ca="1" si="1271"/>
        <v>1.0641425373173497E-2</v>
      </c>
      <c r="APG37" s="88">
        <f t="shared" ca="1" si="1271"/>
        <v>1.1892085331667123E-2</v>
      </c>
      <c r="APH37" s="88">
        <f t="shared" ca="1" si="1271"/>
        <v>1.2704313349710375E-2</v>
      </c>
      <c r="API37" s="88">
        <f t="shared" ca="1" si="1271"/>
        <v>1.1501132304142908E-2</v>
      </c>
      <c r="APJ37" s="88">
        <f t="shared" ca="1" si="1271"/>
        <v>1.1632053396545718E-2</v>
      </c>
      <c r="APK37" s="88">
        <f t="shared" ca="1" si="1271"/>
        <v>1.0350514219186729E-2</v>
      </c>
      <c r="APL37" s="88">
        <f t="shared" ca="1" si="1271"/>
        <v>1.1923084552545017E-2</v>
      </c>
      <c r="APM37" s="88">
        <f t="shared" ca="1" si="1271"/>
        <v>1.221356816601047E-2</v>
      </c>
      <c r="APN37" s="88">
        <f t="shared" ca="1" si="1271"/>
        <v>1.1205999178372181E-2</v>
      </c>
      <c r="APO37" s="88">
        <f t="shared" ca="1" si="802"/>
        <v>1.1981820118500176E-2</v>
      </c>
      <c r="APP37" s="88">
        <f t="shared" ca="1" si="802"/>
        <v>1.0544151625233904E-2</v>
      </c>
      <c r="APQ37" s="88">
        <f t="shared" ca="1" si="802"/>
        <v>1.2627609195228054E-2</v>
      </c>
      <c r="APR37" s="88">
        <f t="shared" ca="1" si="802"/>
        <v>1.260873187892805E-2</v>
      </c>
      <c r="APS37" s="88">
        <f t="shared" ca="1" si="802"/>
        <v>1.2053171883702482E-2</v>
      </c>
      <c r="APT37" s="88">
        <f t="shared" ca="1" si="802"/>
        <v>1.143856718695066E-2</v>
      </c>
      <c r="APU37" s="88">
        <f t="shared" ca="1" si="802"/>
        <v>1.1557070897904368E-2</v>
      </c>
      <c r="APV37" s="88">
        <f t="shared" ca="1" si="802"/>
        <v>8.7365571422054929E-3</v>
      </c>
      <c r="APW37" s="88">
        <f t="shared" ca="1" si="802"/>
        <v>9.0954359803102122E-3</v>
      </c>
      <c r="APX37" s="88">
        <f t="shared" ca="1" si="802"/>
        <v>9.282834452837934E-3</v>
      </c>
      <c r="APY37" s="88">
        <f t="shared" ca="1" si="802"/>
        <v>1.1448466828879251E-2</v>
      </c>
      <c r="APZ37" s="88">
        <f t="shared" ca="1" si="802"/>
        <v>9.3651129888731241E-3</v>
      </c>
      <c r="AQA37" s="88">
        <f t="shared" ca="1" si="802"/>
        <v>9.4779331157580499E-3</v>
      </c>
      <c r="AQB37" s="88">
        <f t="shared" ca="1" si="802"/>
        <v>9.1757660133674965E-3</v>
      </c>
      <c r="AQC37" s="88">
        <f t="shared" ca="1" si="802"/>
        <v>1.1718453099110696E-2</v>
      </c>
      <c r="AQD37" s="88">
        <f t="shared" ca="1" si="802"/>
        <v>1.0648146215966827E-2</v>
      </c>
      <c r="AQE37" s="88">
        <f t="shared" ca="1" si="1116"/>
        <v>1.2089225587967599E-2</v>
      </c>
      <c r="AQF37" s="88">
        <f t="shared" ca="1" si="1116"/>
        <v>1.161517255350991E-2</v>
      </c>
      <c r="AQG37" s="88">
        <f t="shared" ca="1" si="1116"/>
        <v>1.1909021927466233E-2</v>
      </c>
      <c r="AQH37" s="88">
        <f t="shared" ca="1" si="1116"/>
        <v>1.145171932055072E-2</v>
      </c>
      <c r="AQI37" s="88">
        <f t="shared" ca="1" si="1116"/>
        <v>9.3789483438150665E-3</v>
      </c>
      <c r="AQJ37" s="88">
        <f t="shared" ca="1" si="1116"/>
        <v>1.1283237547810878E-2</v>
      </c>
      <c r="AQK37" s="88">
        <f t="shared" ca="1" si="1116"/>
        <v>1.1902471320450634E-2</v>
      </c>
      <c r="AQL37" s="88">
        <f t="shared" ca="1" si="1116"/>
        <v>1.0401495370489842E-2</v>
      </c>
      <c r="AQM37" s="88">
        <f t="shared" ca="1" si="1116"/>
        <v>1.0484665562127618E-2</v>
      </c>
      <c r="AQN37" s="88">
        <f t="shared" ca="1" si="1116"/>
        <v>1.0651395897953666E-2</v>
      </c>
      <c r="AQO37" s="88">
        <f t="shared" ca="1" si="1116"/>
        <v>1.1899348904182249E-2</v>
      </c>
      <c r="AQP37" s="88">
        <f t="shared" ca="1" si="1116"/>
        <v>9.8048371294804128E-3</v>
      </c>
      <c r="AQQ37" s="88">
        <f t="shared" ca="1" si="1116"/>
        <v>1.0531579643735335E-2</v>
      </c>
      <c r="AQR37" s="88">
        <f t="shared" ca="1" si="1116"/>
        <v>1.1063654611026314E-2</v>
      </c>
      <c r="AQS37" s="88">
        <f t="shared" ca="1" si="1116"/>
        <v>1.3249353482844586E-2</v>
      </c>
      <c r="AQT37" s="88">
        <f t="shared" ca="1" si="1116"/>
        <v>1.0553671535653951E-2</v>
      </c>
      <c r="AQU37" s="88">
        <f t="shared" ca="1" si="1116"/>
        <v>1.2136824483235805E-2</v>
      </c>
      <c r="AQV37" s="88">
        <f t="shared" ca="1" si="1116"/>
        <v>1.0294642654739772E-2</v>
      </c>
      <c r="AQW37" s="88">
        <f t="shared" ca="1" si="1116"/>
        <v>1.038873741729038E-2</v>
      </c>
      <c r="AQX37" s="88">
        <f t="shared" ca="1" si="1116"/>
        <v>9.4553134733588555E-3</v>
      </c>
      <c r="AQY37" s="88">
        <f t="shared" ca="1" si="1116"/>
        <v>1.1862650741124097E-2</v>
      </c>
      <c r="AQZ37" s="88">
        <f t="shared" ca="1" si="1116"/>
        <v>1.0665925586019183E-2</v>
      </c>
      <c r="ARA37" s="88">
        <f t="shared" ca="1" si="1116"/>
        <v>9.7731391727562678E-3</v>
      </c>
      <c r="ARB37" s="88">
        <f t="shared" ca="1" si="958"/>
        <v>1.1699974731058084E-2</v>
      </c>
      <c r="ARC37" s="88">
        <f t="shared" ca="1" si="958"/>
        <v>1.1159166155245618E-2</v>
      </c>
      <c r="ARD37" s="88">
        <f t="shared" ca="1" si="958"/>
        <v>1.2132129813117355E-2</v>
      </c>
      <c r="ARE37" s="88">
        <f t="shared" ca="1" si="958"/>
        <v>1.1105670598638972E-2</v>
      </c>
      <c r="ARF37" s="88">
        <f t="shared" ca="1" si="958"/>
        <v>1.2241080236645096E-2</v>
      </c>
      <c r="ARG37" s="88">
        <f t="shared" ca="1" si="958"/>
        <v>1.1444535278122125E-2</v>
      </c>
      <c r="ARH37" s="88">
        <f t="shared" ca="1" si="958"/>
        <v>1.3907277522019026E-2</v>
      </c>
      <c r="ARI37" s="88">
        <f t="shared" ca="1" si="958"/>
        <v>1.0579371925774655E-2</v>
      </c>
      <c r="ARJ37" s="88">
        <f t="shared" ca="1" si="958"/>
        <v>9.7225244127441615E-3</v>
      </c>
      <c r="ARK37" s="88">
        <f t="shared" ca="1" si="958"/>
        <v>1.0927033603702391E-2</v>
      </c>
      <c r="ARL37" s="88">
        <f t="shared" ca="1" si="958"/>
        <v>1.1053593366449318E-2</v>
      </c>
      <c r="ARM37" s="88">
        <f t="shared" ca="1" si="958"/>
        <v>1.081285530430944E-2</v>
      </c>
      <c r="ARN37" s="88">
        <f t="shared" ca="1" si="958"/>
        <v>1.0454672454557216E-2</v>
      </c>
      <c r="ARO37" s="88">
        <f t="shared" ca="1" si="958"/>
        <v>1.0029669248991803E-2</v>
      </c>
      <c r="ARP37" s="88">
        <f t="shared" ca="1" si="958"/>
        <v>1.099037386562618E-2</v>
      </c>
      <c r="ARQ37" s="88">
        <f t="shared" ca="1" si="958"/>
        <v>8.176381925987861E-3</v>
      </c>
      <c r="ARR37" s="88">
        <f t="shared" ca="1" si="1272"/>
        <v>1.1775965628858031E-2</v>
      </c>
      <c r="ARS37" s="88">
        <f t="shared" ca="1" si="1272"/>
        <v>1.1218318115747654E-2</v>
      </c>
      <c r="ART37" s="88">
        <f t="shared" ca="1" si="1272"/>
        <v>9.4446144590665717E-3</v>
      </c>
      <c r="ARU37" s="88">
        <f t="shared" ca="1" si="1272"/>
        <v>1.1031768726118375E-2</v>
      </c>
      <c r="ARV37" s="88">
        <f t="shared" ca="1" si="1272"/>
        <v>9.4357228199181548E-3</v>
      </c>
      <c r="ARW37" s="88">
        <f t="shared" ca="1" si="1272"/>
        <v>1.1851233279529775E-2</v>
      </c>
      <c r="ARX37" s="88">
        <f t="shared" ca="1" si="1272"/>
        <v>1.0135875741647517E-2</v>
      </c>
      <c r="ARY37" s="88">
        <f t="shared" ca="1" si="1272"/>
        <v>1.0152007250956793E-2</v>
      </c>
      <c r="ARZ37" s="88">
        <f t="shared" ca="1" si="1272"/>
        <v>9.2436380483823521E-3</v>
      </c>
      <c r="ASA37" s="88">
        <f t="shared" ca="1" si="803"/>
        <v>1.356719618624129E-2</v>
      </c>
      <c r="ASB37" s="88">
        <f t="shared" ca="1" si="803"/>
        <v>9.6094230678706108E-3</v>
      </c>
      <c r="ASC37" s="88">
        <f t="shared" ca="1" si="803"/>
        <v>1.0987527429425152E-2</v>
      </c>
      <c r="ASD37" s="88">
        <f t="shared" ca="1" si="803"/>
        <v>1.0855334846384797E-2</v>
      </c>
      <c r="ASE37" s="88">
        <f t="shared" ca="1" si="803"/>
        <v>1.1849535861096987E-2</v>
      </c>
      <c r="ASF37" s="88">
        <f t="shared" ca="1" si="803"/>
        <v>1.1048494582311158E-2</v>
      </c>
      <c r="ASG37" s="88">
        <f t="shared" ca="1" si="803"/>
        <v>1.2108583731448137E-2</v>
      </c>
      <c r="ASH37" s="88">
        <f t="shared" ca="1" si="803"/>
        <v>1.3250701035126213E-2</v>
      </c>
      <c r="ASI37" s="88">
        <f t="shared" ca="1" si="803"/>
        <v>9.9488735907648611E-3</v>
      </c>
      <c r="ASJ37" s="88">
        <f t="shared" ca="1" si="803"/>
        <v>1.2192796501926589E-2</v>
      </c>
      <c r="ASK37" s="88">
        <f t="shared" ca="1" si="803"/>
        <v>1.1009018469967489E-2</v>
      </c>
      <c r="ASL37" s="88">
        <f t="shared" ca="1" si="803"/>
        <v>1.3364357877499591E-2</v>
      </c>
      <c r="ASM37" s="88">
        <f t="shared" ca="1" si="803"/>
        <v>9.6317025468906879E-3</v>
      </c>
      <c r="ASN37" s="88">
        <f t="shared" ca="1" si="803"/>
        <v>1.0958284553969775E-2</v>
      </c>
      <c r="ASO37" s="88">
        <f t="shared" ca="1" si="803"/>
        <v>1.0805632555204647E-2</v>
      </c>
      <c r="ASP37" s="88">
        <f t="shared" ca="1" si="803"/>
        <v>1.1742578188654682E-2</v>
      </c>
      <c r="ASQ37" s="88">
        <f t="shared" ca="1" si="1117"/>
        <v>1.2454415134983377E-2</v>
      </c>
      <c r="ASR37" s="88">
        <f t="shared" ca="1" si="1117"/>
        <v>1.0610847550028238E-2</v>
      </c>
      <c r="ASS37" s="88">
        <f t="shared" ca="1" si="1117"/>
        <v>1.1276397815780466E-2</v>
      </c>
      <c r="AST37" s="88">
        <f t="shared" ca="1" si="1117"/>
        <v>1.0925356841255706E-2</v>
      </c>
      <c r="ASU37" s="88">
        <f t="shared" ca="1" si="1117"/>
        <v>1.1164617553257785E-2</v>
      </c>
      <c r="ASV37" s="88">
        <f t="shared" ca="1" si="1117"/>
        <v>1.000700815737479E-2</v>
      </c>
      <c r="ASW37" s="88">
        <f t="shared" ca="1" si="1117"/>
        <v>1.1926001277611203E-2</v>
      </c>
      <c r="ASX37" s="88">
        <f t="shared" ca="1" si="1117"/>
        <v>1.1426071902242919E-2</v>
      </c>
      <c r="ASY37" s="88">
        <f t="shared" ca="1" si="1117"/>
        <v>1.0922509362622887E-2</v>
      </c>
      <c r="ASZ37" s="88">
        <f t="shared" ca="1" si="1117"/>
        <v>1.1976287568387893E-2</v>
      </c>
      <c r="ATA37" s="88">
        <f t="shared" ca="1" si="1117"/>
        <v>1.0556488985961086E-2</v>
      </c>
      <c r="ATB37" s="88">
        <f t="shared" ca="1" si="1117"/>
        <v>1.0300264129934896E-2</v>
      </c>
      <c r="ATC37" s="88">
        <f t="shared" ca="1" si="1117"/>
        <v>1.0636483039599862E-2</v>
      </c>
      <c r="ATD37" s="88">
        <f t="shared" ca="1" si="1117"/>
        <v>1.1792351208449845E-2</v>
      </c>
      <c r="ATE37" s="88">
        <f t="shared" ca="1" si="1117"/>
        <v>1.194670963783169E-2</v>
      </c>
      <c r="ATF37" s="88">
        <f t="shared" ca="1" si="1117"/>
        <v>1.1670450167289202E-2</v>
      </c>
      <c r="ATG37" s="88">
        <f t="shared" ca="1" si="1117"/>
        <v>1.1780448542977599E-2</v>
      </c>
      <c r="ATH37" s="88">
        <f t="shared" ca="1" si="1117"/>
        <v>1.0218338635973245E-2</v>
      </c>
      <c r="ATI37" s="88">
        <f t="shared" ca="1" si="1117"/>
        <v>1.2409772777108892E-2</v>
      </c>
      <c r="ATJ37" s="88">
        <f t="shared" ca="1" si="1117"/>
        <v>8.6750936114306058E-3</v>
      </c>
      <c r="ATK37" s="88">
        <f t="shared" ca="1" si="1117"/>
        <v>1.2412691972662825E-2</v>
      </c>
      <c r="ATL37" s="88">
        <f t="shared" ca="1" si="1117"/>
        <v>1.3016402167545731E-2</v>
      </c>
      <c r="ATM37" s="88">
        <f t="shared" ca="1" si="1117"/>
        <v>8.7756695066679401E-3</v>
      </c>
      <c r="ATN37" s="88">
        <f t="shared" ca="1" si="959"/>
        <v>9.4172385082931624E-3</v>
      </c>
      <c r="ATO37" s="88">
        <f t="shared" ca="1" si="959"/>
        <v>1.068793652138254E-2</v>
      </c>
      <c r="ATP37" s="88">
        <f t="shared" ca="1" si="959"/>
        <v>1.1909405664573235E-2</v>
      </c>
      <c r="ATQ37" s="88">
        <f t="shared" ca="1" si="959"/>
        <v>1.0512234939943139E-2</v>
      </c>
      <c r="ATR37" s="88">
        <f t="shared" ca="1" si="959"/>
        <v>1.1630550642940189E-2</v>
      </c>
      <c r="ATS37" s="88">
        <f t="shared" ca="1" si="959"/>
        <v>1.1889874877756917E-2</v>
      </c>
      <c r="ATT37" s="88">
        <f t="shared" ca="1" si="959"/>
        <v>1.183703737955373E-2</v>
      </c>
      <c r="ATU37" s="88">
        <f t="shared" ca="1" si="959"/>
        <v>1.0108621517897109E-2</v>
      </c>
      <c r="ATV37" s="88">
        <f t="shared" ca="1" si="959"/>
        <v>1.201874112821699E-2</v>
      </c>
      <c r="ATW37" s="88">
        <f t="shared" ca="1" si="959"/>
        <v>1.0175471304810333E-2</v>
      </c>
      <c r="ATX37" s="88">
        <f t="shared" ca="1" si="959"/>
        <v>1.0351353474443062E-2</v>
      </c>
      <c r="ATY37" s="88">
        <f t="shared" ca="1" si="959"/>
        <v>1.0956007616388685E-2</v>
      </c>
      <c r="ATZ37" s="88">
        <f t="shared" ca="1" si="959"/>
        <v>1.1413985966698166E-2</v>
      </c>
      <c r="AUA37" s="88">
        <f t="shared" ca="1" si="959"/>
        <v>1.0425636473521844E-2</v>
      </c>
      <c r="AUB37" s="88">
        <f t="shared" ca="1" si="959"/>
        <v>1.1676007014512711E-2</v>
      </c>
      <c r="AUC37" s="88">
        <f t="shared" ca="1" si="959"/>
        <v>1.04097975876401E-2</v>
      </c>
      <c r="AUD37" s="88">
        <f t="shared" ca="1" si="1273"/>
        <v>9.9007404546239478E-3</v>
      </c>
      <c r="AUE37" s="88">
        <f t="shared" ca="1" si="1273"/>
        <v>1.1353231269469691E-2</v>
      </c>
      <c r="AUF37" s="88">
        <f t="shared" ca="1" si="1273"/>
        <v>1.0099960712511794E-2</v>
      </c>
      <c r="AUG37" s="88">
        <f t="shared" ca="1" si="1273"/>
        <v>1.0541974400514574E-2</v>
      </c>
      <c r="AUH37" s="88">
        <f t="shared" ca="1" si="1273"/>
        <v>1.0786726057314759E-2</v>
      </c>
      <c r="AUI37" s="88">
        <f t="shared" ca="1" si="1273"/>
        <v>8.5044802001972963E-3</v>
      </c>
      <c r="AUJ37" s="88">
        <f t="shared" ca="1" si="1273"/>
        <v>1.1965972333415972E-2</v>
      </c>
      <c r="AUK37" s="88">
        <f t="shared" ca="1" si="1273"/>
        <v>9.8298686203098489E-3</v>
      </c>
      <c r="AUL37" s="88">
        <f t="shared" ca="1" si="1273"/>
        <v>1.2252653518432766E-2</v>
      </c>
      <c r="AUM37" s="88">
        <f t="shared" ca="1" si="804"/>
        <v>1.22197504073474E-2</v>
      </c>
      <c r="AUN37" s="88">
        <f t="shared" ca="1" si="804"/>
        <v>1.1297574128466355E-2</v>
      </c>
      <c r="AUO37" s="88">
        <f t="shared" ca="1" si="804"/>
        <v>1.1678933593204497E-2</v>
      </c>
      <c r="AUP37" s="88">
        <f t="shared" ca="1" si="804"/>
        <v>9.4224647326781926E-3</v>
      </c>
      <c r="AUQ37" s="88">
        <f t="shared" ca="1" si="804"/>
        <v>1.1784036578639691E-2</v>
      </c>
      <c r="AUR37" s="88">
        <f t="shared" ca="1" si="804"/>
        <v>1.1885879581839075E-2</v>
      </c>
      <c r="AUS37" s="88">
        <f t="shared" ca="1" si="804"/>
        <v>1.0223149860042002E-2</v>
      </c>
      <c r="AUT37" s="88">
        <f t="shared" ca="1" si="804"/>
        <v>1.0152427319507159E-2</v>
      </c>
      <c r="AUU37" s="88">
        <f t="shared" ca="1" si="804"/>
        <v>1.1004895275815052E-2</v>
      </c>
      <c r="AUV37" s="88">
        <f t="shared" ca="1" si="804"/>
        <v>1.1064562018018349E-2</v>
      </c>
      <c r="AUW37" s="88">
        <f t="shared" ca="1" si="804"/>
        <v>1.3397064456728589E-2</v>
      </c>
      <c r="AUX37" s="88">
        <f t="shared" ca="1" si="804"/>
        <v>1.2226365409470393E-2</v>
      </c>
      <c r="AUY37" s="88">
        <f t="shared" ca="1" si="804"/>
        <v>1.1101518515064711E-2</v>
      </c>
      <c r="AUZ37" s="88">
        <f t="shared" ca="1" si="804"/>
        <v>1.3019185006308468E-2</v>
      </c>
      <c r="AVA37" s="88">
        <f t="shared" ca="1" si="804"/>
        <v>1.0213533116309733E-2</v>
      </c>
      <c r="AVB37" s="88">
        <f t="shared" ca="1" si="804"/>
        <v>1.2404297052401423E-2</v>
      </c>
      <c r="AVC37" s="88">
        <f t="shared" ca="1" si="1118"/>
        <v>1.3685611815153171E-2</v>
      </c>
      <c r="AVD37" s="88">
        <f t="shared" ca="1" si="1118"/>
        <v>1.2384762375547588E-2</v>
      </c>
      <c r="AVE37" s="88">
        <f t="shared" ca="1" si="1118"/>
        <v>1.2269631436376275E-2</v>
      </c>
      <c r="AVF37" s="88">
        <f t="shared" ca="1" si="1118"/>
        <v>1.1832203940321744E-2</v>
      </c>
      <c r="AVG37" s="88">
        <f t="shared" ca="1" si="1118"/>
        <v>1.0457793366839442E-2</v>
      </c>
      <c r="AVH37" s="88">
        <f t="shared" ca="1" si="1118"/>
        <v>9.2946813749068633E-3</v>
      </c>
      <c r="AVI37" s="88">
        <f t="shared" ca="1" si="1118"/>
        <v>9.569458353438148E-3</v>
      </c>
      <c r="AVJ37" s="88">
        <f t="shared" ca="1" si="1118"/>
        <v>1.234211750815627E-2</v>
      </c>
      <c r="AVK37" s="88">
        <f t="shared" ca="1" si="1118"/>
        <v>1.2579995014440789E-2</v>
      </c>
      <c r="AVL37" s="88">
        <f t="shared" ca="1" si="1118"/>
        <v>1.1062609475538006E-2</v>
      </c>
      <c r="AVM37" s="88">
        <f t="shared" ca="1" si="1118"/>
        <v>1.0015471357023647E-2</v>
      </c>
      <c r="AVN37" s="88">
        <f t="shared" ca="1" si="1118"/>
        <v>1.1133057443033296E-2</v>
      </c>
      <c r="AVO37" s="88">
        <f t="shared" ca="1" si="1118"/>
        <v>1.2117096598668732E-2</v>
      </c>
      <c r="AVP37" s="88">
        <f t="shared" ca="1" si="1118"/>
        <v>9.6986865958369802E-3</v>
      </c>
      <c r="AVQ37" s="88">
        <f t="shared" ca="1" si="1118"/>
        <v>8.4097863007384713E-3</v>
      </c>
      <c r="AVR37" s="88">
        <f t="shared" ca="1" si="1118"/>
        <v>1.0842339800439657E-2</v>
      </c>
      <c r="AVS37" s="88">
        <f t="shared" ca="1" si="1118"/>
        <v>1.0798089118960581E-2</v>
      </c>
      <c r="AVT37" s="88">
        <f t="shared" ca="1" si="1118"/>
        <v>1.0349678095208809E-2</v>
      </c>
      <c r="AVU37" s="88">
        <f t="shared" ca="1" si="1118"/>
        <v>1.0053067830974965E-2</v>
      </c>
      <c r="AVV37" s="88">
        <f t="shared" ca="1" si="1118"/>
        <v>1.0993511823032405E-2</v>
      </c>
      <c r="AVW37" s="88">
        <f t="shared" ca="1" si="1118"/>
        <v>1.1903454041579106E-2</v>
      </c>
      <c r="AVX37" s="88">
        <f t="shared" ca="1" si="1118"/>
        <v>9.749554884607145E-3</v>
      </c>
      <c r="AVY37" s="88">
        <f t="shared" ca="1" si="1118"/>
        <v>1.1049186517916931E-2</v>
      </c>
      <c r="AVZ37" s="88">
        <f t="shared" ca="1" si="960"/>
        <v>1.1543566739561806E-2</v>
      </c>
      <c r="AWA37" s="88">
        <f t="shared" ca="1" si="960"/>
        <v>1.2296200840667041E-2</v>
      </c>
      <c r="AWB37" s="88">
        <f t="shared" ca="1" si="960"/>
        <v>1.3760961853507258E-2</v>
      </c>
      <c r="AWC37" s="88">
        <f t="shared" ca="1" si="960"/>
        <v>1.0453398475703927E-2</v>
      </c>
      <c r="AWD37" s="88">
        <f t="shared" ca="1" si="960"/>
        <v>9.6715458398681266E-3</v>
      </c>
      <c r="AWE37" s="88">
        <f t="shared" ca="1" si="960"/>
        <v>8.8913170089561615E-3</v>
      </c>
      <c r="AWF37" s="88">
        <f t="shared" ca="1" si="960"/>
        <v>1.236560798732215E-2</v>
      </c>
      <c r="AWG37" s="88">
        <f t="shared" ca="1" si="960"/>
        <v>1.0456921034681424E-2</v>
      </c>
      <c r="AWH37" s="88">
        <f t="shared" ca="1" si="960"/>
        <v>1.1672353666593511E-2</v>
      </c>
      <c r="AWI37" s="88">
        <f t="shared" ca="1" si="960"/>
        <v>1.1430226248600144E-2</v>
      </c>
      <c r="AWJ37" s="88">
        <f t="shared" ca="1" si="960"/>
        <v>1.1797463759363138E-2</v>
      </c>
      <c r="AWK37" s="88">
        <f t="shared" ca="1" si="960"/>
        <v>1.0609663633833746E-2</v>
      </c>
      <c r="AWL37" s="88">
        <f t="shared" ca="1" si="960"/>
        <v>1.1473807794276453E-2</v>
      </c>
      <c r="AWM37" s="88">
        <f t="shared" ca="1" si="960"/>
        <v>1.2872841779231495E-2</v>
      </c>
      <c r="AWN37" s="88">
        <f t="shared" ca="1" si="960"/>
        <v>1.0798330179056501E-2</v>
      </c>
      <c r="AWO37" s="88">
        <f t="shared" ca="1" si="960"/>
        <v>1.249475942955725E-2</v>
      </c>
      <c r="AWP37" s="88">
        <f t="shared" ca="1" si="1274"/>
        <v>9.593141801912496E-3</v>
      </c>
      <c r="AWQ37" s="88">
        <f t="shared" ca="1" si="1274"/>
        <v>1.1572578962079996E-2</v>
      </c>
      <c r="AWR37" s="88">
        <f t="shared" ca="1" si="1274"/>
        <v>1.2380941789758217E-2</v>
      </c>
      <c r="AWS37" s="88">
        <f t="shared" ca="1" si="1274"/>
        <v>1.1636252901654138E-2</v>
      </c>
      <c r="AWT37" s="88">
        <f t="shared" ca="1" si="1274"/>
        <v>1.1725937582970688E-2</v>
      </c>
      <c r="AWU37" s="88">
        <f t="shared" ca="1" si="1274"/>
        <v>1.0345315068439252E-2</v>
      </c>
      <c r="AWV37" s="88">
        <f t="shared" ca="1" si="1274"/>
        <v>9.7525532537749461E-3</v>
      </c>
      <c r="AWW37" s="88">
        <f t="shared" ca="1" si="1274"/>
        <v>1.1267631708074122E-2</v>
      </c>
      <c r="AWX37" s="88">
        <f t="shared" ca="1" si="1274"/>
        <v>9.0485075706621225E-3</v>
      </c>
      <c r="AWY37" s="88">
        <f t="shared" ca="1" si="805"/>
        <v>9.4007248992998577E-3</v>
      </c>
      <c r="AWZ37" s="88">
        <f t="shared" ca="1" si="805"/>
        <v>1.1473462334350886E-2</v>
      </c>
      <c r="AXA37" s="88">
        <f t="shared" ca="1" si="805"/>
        <v>1.1957043122498371E-2</v>
      </c>
      <c r="AXB37" s="88">
        <f t="shared" ca="1" si="805"/>
        <v>1.1732607124006596E-2</v>
      </c>
      <c r="AXC37" s="88">
        <f t="shared" ca="1" si="805"/>
        <v>1.2089232528266334E-2</v>
      </c>
      <c r="AXD37" s="88">
        <f t="shared" ca="1" si="805"/>
        <v>1.1211242441524633E-2</v>
      </c>
      <c r="AXE37" s="88">
        <f t="shared" ca="1" si="805"/>
        <v>1.0860891876641259E-2</v>
      </c>
      <c r="AXF37" s="88">
        <f t="shared" ca="1" si="805"/>
        <v>1.2100171628773625E-2</v>
      </c>
      <c r="AXG37" s="88">
        <f t="shared" ca="1" si="805"/>
        <v>1.0902230917525057E-2</v>
      </c>
      <c r="AXH37" s="88">
        <f t="shared" ca="1" si="805"/>
        <v>1.0563285197360927E-2</v>
      </c>
      <c r="AXI37" s="88">
        <f t="shared" ca="1" si="805"/>
        <v>1.2125657688612148E-2</v>
      </c>
      <c r="AXJ37" s="88">
        <f t="shared" ca="1" si="805"/>
        <v>1.1084000712298307E-2</v>
      </c>
      <c r="AXK37" s="88">
        <f t="shared" ca="1" si="805"/>
        <v>1.0293727997751082E-2</v>
      </c>
      <c r="AXL37" s="88">
        <f t="shared" ca="1" si="805"/>
        <v>1.0745589156084572E-2</v>
      </c>
      <c r="AXM37" s="88">
        <f t="shared" ca="1" si="805"/>
        <v>1.1529231257185912E-2</v>
      </c>
      <c r="AXN37" s="88">
        <f t="shared" ca="1" si="805"/>
        <v>1.1297296579573133E-2</v>
      </c>
      <c r="AXO37" s="88">
        <f t="shared" ca="1" si="1119"/>
        <v>1.1461664972449491E-2</v>
      </c>
      <c r="AXP37" s="88">
        <f t="shared" ca="1" si="1119"/>
        <v>1.1794761171968279E-2</v>
      </c>
      <c r="AXQ37" s="88">
        <f t="shared" ca="1" si="1119"/>
        <v>1.1224548242235462E-2</v>
      </c>
      <c r="AXR37" s="88">
        <f t="shared" ca="1" si="1119"/>
        <v>9.5768057507887722E-3</v>
      </c>
      <c r="AXS37" s="88">
        <f t="shared" ca="1" si="1119"/>
        <v>1.2225563575143887E-2</v>
      </c>
      <c r="AXT37" s="88">
        <f t="shared" ca="1" si="1119"/>
        <v>9.1195146969673593E-3</v>
      </c>
      <c r="AXU37" s="88">
        <f t="shared" ca="1" si="1119"/>
        <v>1.1547034302609737E-2</v>
      </c>
      <c r="AXV37" s="88">
        <f t="shared" ca="1" si="1119"/>
        <v>1.2480958361476245E-2</v>
      </c>
      <c r="AXW37" s="88">
        <f t="shared" ca="1" si="1119"/>
        <v>1.0320538854730646E-2</v>
      </c>
      <c r="AXX37" s="88">
        <f t="shared" ca="1" si="1119"/>
        <v>1.1076499676687885E-2</v>
      </c>
      <c r="AXY37" s="88">
        <f t="shared" ca="1" si="1119"/>
        <v>1.2080905376917986E-2</v>
      </c>
      <c r="AXZ37" s="88">
        <f t="shared" ca="1" si="1119"/>
        <v>1.1944127143778249E-2</v>
      </c>
      <c r="AYA37" s="88">
        <f t="shared" ca="1" si="1119"/>
        <v>1.1877555757834651E-2</v>
      </c>
      <c r="AYB37" s="88">
        <f t="shared" ca="1" si="1119"/>
        <v>1.1422878297676466E-2</v>
      </c>
      <c r="AYC37" s="88">
        <f t="shared" ca="1" si="1119"/>
        <v>1.3035949721460856E-2</v>
      </c>
      <c r="AYD37" s="88">
        <f t="shared" ca="1" si="1119"/>
        <v>9.5863688906395843E-3</v>
      </c>
      <c r="AYE37" s="88">
        <f t="shared" ca="1" si="1119"/>
        <v>1.2264073595759137E-2</v>
      </c>
      <c r="AYF37" s="88">
        <f t="shared" ca="1" si="1119"/>
        <v>1.0347218990708187E-2</v>
      </c>
      <c r="AYG37" s="88">
        <f t="shared" ca="1" si="1119"/>
        <v>1.1938587149913374E-2</v>
      </c>
      <c r="AYH37" s="88">
        <f t="shared" ca="1" si="1119"/>
        <v>1.0075288401025565E-2</v>
      </c>
      <c r="AYI37" s="88">
        <f t="shared" ca="1" si="1119"/>
        <v>1.0535386383797866E-2</v>
      </c>
      <c r="AYJ37" s="88">
        <f t="shared" ca="1" si="1119"/>
        <v>9.2042930320611581E-3</v>
      </c>
      <c r="AYK37" s="88">
        <f t="shared" ca="1" si="1119"/>
        <v>1.096997431729916E-2</v>
      </c>
      <c r="AYL37" s="88">
        <f t="shared" ca="1" si="961"/>
        <v>1.0909971035479494E-2</v>
      </c>
      <c r="AYM37" s="88">
        <f t="shared" ca="1" si="961"/>
        <v>1.217633092714791E-2</v>
      </c>
      <c r="AYN37" s="88">
        <f t="shared" ca="1" si="961"/>
        <v>1.1633291716812655E-2</v>
      </c>
      <c r="AYO37" s="88">
        <f t="shared" ca="1" si="961"/>
        <v>9.0345124933777117E-3</v>
      </c>
      <c r="AYP37" s="88">
        <f t="shared" ca="1" si="961"/>
        <v>1.2444011534229724E-2</v>
      </c>
      <c r="AYQ37" s="88">
        <f t="shared" ca="1" si="961"/>
        <v>9.6424106876455192E-3</v>
      </c>
      <c r="AYR37" s="88">
        <f t="shared" ca="1" si="961"/>
        <v>1.2310716997643283E-2</v>
      </c>
      <c r="AYS37" s="88">
        <f t="shared" ca="1" si="961"/>
        <v>1.1131974882085862E-2</v>
      </c>
      <c r="AYT37" s="88">
        <f t="shared" ca="1" si="961"/>
        <v>1.0799066220944438E-2</v>
      </c>
      <c r="AYU37" s="88">
        <f t="shared" ca="1" si="961"/>
        <v>1.090707618038941E-2</v>
      </c>
      <c r="AYV37" s="88">
        <f t="shared" ca="1" si="961"/>
        <v>1.2802101306838619E-2</v>
      </c>
      <c r="AYW37" s="88">
        <f t="shared" ca="1" si="961"/>
        <v>1.2062630440924036E-2</v>
      </c>
      <c r="AYX37" s="88">
        <f t="shared" ca="1" si="961"/>
        <v>1.1392884519182266E-2</v>
      </c>
      <c r="AYY37" s="88">
        <f t="shared" ca="1" si="961"/>
        <v>1.2071266658398387E-2</v>
      </c>
      <c r="AYZ37" s="88">
        <f t="shared" ca="1" si="961"/>
        <v>1.152126185189385E-2</v>
      </c>
      <c r="AZA37" s="88">
        <f t="shared" ca="1" si="961"/>
        <v>1.2465863776792638E-2</v>
      </c>
      <c r="AZB37" s="88">
        <f t="shared" ca="1" si="1275"/>
        <v>1.2187571819298334E-2</v>
      </c>
      <c r="AZC37" s="88">
        <f t="shared" ca="1" si="1275"/>
        <v>1.1669779241917526E-2</v>
      </c>
      <c r="AZD37" s="88">
        <f t="shared" ca="1" si="1275"/>
        <v>1.2667435221801545E-2</v>
      </c>
      <c r="AZE37" s="88">
        <f t="shared" ca="1" si="1275"/>
        <v>1.2073406956851699E-2</v>
      </c>
      <c r="AZF37" s="88">
        <f t="shared" ca="1" si="1275"/>
        <v>1.2379880384822227E-2</v>
      </c>
      <c r="AZG37" s="88">
        <f t="shared" ca="1" si="1275"/>
        <v>1.0589078825772208E-2</v>
      </c>
      <c r="AZH37" s="88">
        <f t="shared" ca="1" si="1275"/>
        <v>1.1799035977089898E-2</v>
      </c>
      <c r="AZI37" s="88">
        <f t="shared" ca="1" si="1275"/>
        <v>1.0226275538959422E-2</v>
      </c>
      <c r="AZJ37" s="88">
        <f t="shared" ca="1" si="1275"/>
        <v>1.0658086798442752E-2</v>
      </c>
      <c r="AZK37" s="88">
        <f t="shared" ca="1" si="806"/>
        <v>1.2847415271536423E-2</v>
      </c>
      <c r="AZL37" s="88">
        <f t="shared" ca="1" si="806"/>
        <v>1.0175484885321466E-2</v>
      </c>
      <c r="AZM37" s="88">
        <f t="shared" ca="1" si="806"/>
        <v>9.4742215091513041E-3</v>
      </c>
      <c r="AZN37" s="88">
        <f t="shared" ca="1" si="806"/>
        <v>1.1572028320678947E-2</v>
      </c>
      <c r="AZO37" s="88">
        <f t="shared" ca="1" si="806"/>
        <v>1.3379677560437725E-2</v>
      </c>
      <c r="AZP37" s="88">
        <f t="shared" ca="1" si="806"/>
        <v>1.1152806921738827E-2</v>
      </c>
      <c r="AZQ37" s="88">
        <f t="shared" ca="1" si="806"/>
        <v>1.1009101005565416E-2</v>
      </c>
      <c r="AZR37" s="88">
        <f t="shared" ca="1" si="806"/>
        <v>1.0238328229435685E-2</v>
      </c>
      <c r="AZS37" s="88">
        <f t="shared" ca="1" si="806"/>
        <v>1.136012407246989E-2</v>
      </c>
      <c r="AZT37" s="88">
        <f t="shared" ca="1" si="806"/>
        <v>1.2044119797779291E-2</v>
      </c>
      <c r="AZU37" s="88">
        <f t="shared" ca="1" si="806"/>
        <v>1.0992878902125925E-2</v>
      </c>
      <c r="AZV37" s="88">
        <f t="shared" ca="1" si="806"/>
        <v>1.0456991558851965E-2</v>
      </c>
      <c r="AZW37" s="88">
        <f t="shared" ca="1" si="806"/>
        <v>1.1278227597983703E-2</v>
      </c>
      <c r="AZX37" s="88">
        <f t="shared" ca="1" si="806"/>
        <v>1.1409900458070988E-2</v>
      </c>
      <c r="AZY37" s="88">
        <f t="shared" ca="1" si="806"/>
        <v>1.1020919308020913E-2</v>
      </c>
      <c r="AZZ37" s="88">
        <f t="shared" ca="1" si="806"/>
        <v>1.229310191053583E-2</v>
      </c>
      <c r="BAA37" s="88">
        <f t="shared" ca="1" si="1120"/>
        <v>1.2729083627010669E-2</v>
      </c>
      <c r="BAB37" s="88">
        <f t="shared" ca="1" si="1120"/>
        <v>1.1864917052522291E-2</v>
      </c>
      <c r="BAC37" s="88">
        <f t="shared" ca="1" si="1120"/>
        <v>1.1770253480167183E-2</v>
      </c>
      <c r="BAD37" s="88">
        <f t="shared" ca="1" si="1120"/>
        <v>1.0585355471190031E-2</v>
      </c>
      <c r="BAE37" s="88">
        <f t="shared" ca="1" si="1120"/>
        <v>1.140709983039759E-2</v>
      </c>
      <c r="BAF37" s="88">
        <f t="shared" ca="1" si="1120"/>
        <v>1.1686102552097809E-2</v>
      </c>
      <c r="BAG37" s="88">
        <f t="shared" ca="1" si="1120"/>
        <v>1.347174385149299E-2</v>
      </c>
      <c r="BAH37" s="88">
        <f t="shared" ca="1" si="1120"/>
        <v>1.0972940489784273E-2</v>
      </c>
      <c r="BAI37" s="88">
        <f t="shared" ca="1" si="1120"/>
        <v>1.157146037594855E-2</v>
      </c>
      <c r="BAJ37" s="88">
        <f t="shared" ca="1" si="1120"/>
        <v>1.0938213555029603E-2</v>
      </c>
      <c r="BAK37" s="88">
        <f t="shared" ca="1" si="1120"/>
        <v>1.0757382086414479E-2</v>
      </c>
      <c r="BAL37" s="88">
        <f t="shared" ca="1" si="1120"/>
        <v>1.3504690501775019E-2</v>
      </c>
      <c r="BAM37" s="88">
        <f t="shared" ca="1" si="1120"/>
        <v>1.0492598086508561E-2</v>
      </c>
      <c r="BAN37" s="88">
        <f t="shared" ca="1" si="1120"/>
        <v>1.3656129227523286E-2</v>
      </c>
      <c r="BAO37" s="88">
        <f t="shared" ca="1" si="1120"/>
        <v>9.4916209649134799E-3</v>
      </c>
      <c r="BAP37" s="88">
        <f t="shared" ca="1" si="1120"/>
        <v>1.1221056314110231E-2</v>
      </c>
      <c r="BAQ37" s="88">
        <f t="shared" ca="1" si="1120"/>
        <v>8.9165714558262915E-3</v>
      </c>
      <c r="BAR37" s="88">
        <f t="shared" ca="1" si="1120"/>
        <v>1.1279862772060525E-2</v>
      </c>
      <c r="BAS37" s="88">
        <f t="shared" ca="1" si="1120"/>
        <v>1.1759177345519409E-2</v>
      </c>
      <c r="BAT37" s="88">
        <f t="shared" ca="1" si="1120"/>
        <v>9.1142973984758499E-3</v>
      </c>
      <c r="BAU37" s="88">
        <f t="shared" ca="1" si="1120"/>
        <v>1.1736152396192134E-2</v>
      </c>
      <c r="BAV37" s="88">
        <f t="shared" ca="1" si="1120"/>
        <v>1.1396397052607567E-2</v>
      </c>
      <c r="BAW37" s="88">
        <f t="shared" ca="1" si="1120"/>
        <v>1.0900936682825614E-2</v>
      </c>
      <c r="BAX37" s="88">
        <f t="shared" ca="1" si="962"/>
        <v>1.2129483178201877E-2</v>
      </c>
      <c r="BAY37" s="88">
        <f t="shared" ca="1" si="962"/>
        <v>1.1760793738999957E-2</v>
      </c>
      <c r="BAZ37" s="88">
        <f t="shared" ca="1" si="962"/>
        <v>1.209504902006644E-2</v>
      </c>
      <c r="BBA37" s="88">
        <f t="shared" ca="1" si="962"/>
        <v>1.1976166092358043E-2</v>
      </c>
      <c r="BBB37" s="88">
        <f t="shared" ca="1" si="962"/>
        <v>1.1140851686670158E-2</v>
      </c>
      <c r="BBC37" s="88">
        <f t="shared" ca="1" si="962"/>
        <v>1.1207437535718642E-2</v>
      </c>
      <c r="BBD37" s="88">
        <f t="shared" ca="1" si="962"/>
        <v>1.1232876073659012E-2</v>
      </c>
      <c r="BBE37" s="88">
        <f t="shared" ca="1" si="962"/>
        <v>1.0695397699525148E-2</v>
      </c>
      <c r="BBF37" s="88">
        <f t="shared" ca="1" si="962"/>
        <v>1.1802168769661983E-2</v>
      </c>
      <c r="BBG37" s="88">
        <f t="shared" ca="1" si="962"/>
        <v>1.0215942361903511E-2</v>
      </c>
      <c r="BBH37" s="88">
        <f t="shared" ca="1" si="962"/>
        <v>1.2701082473725755E-2</v>
      </c>
      <c r="BBI37" s="88">
        <f t="shared" ca="1" si="962"/>
        <v>1.0904698786708295E-2</v>
      </c>
      <c r="BBJ37" s="88">
        <f t="shared" ca="1" si="962"/>
        <v>1.0761068742311338E-2</v>
      </c>
      <c r="BBK37" s="88">
        <f t="shared" ca="1" si="962"/>
        <v>1.097028313261472E-2</v>
      </c>
      <c r="BBL37" s="88">
        <f t="shared" ca="1" si="962"/>
        <v>1.2318919855835742E-2</v>
      </c>
      <c r="BBM37" s="88">
        <f t="shared" ca="1" si="962"/>
        <v>1.0709023683910324E-2</v>
      </c>
      <c r="BBN37" s="88">
        <f t="shared" ca="1" si="1276"/>
        <v>1.1183734456585286E-2</v>
      </c>
      <c r="BBO37" s="88">
        <f t="shared" ca="1" si="1276"/>
        <v>8.7674364221654588E-3</v>
      </c>
      <c r="BBP37" s="88">
        <f t="shared" ca="1" si="1276"/>
        <v>1.2376640364846109E-2</v>
      </c>
      <c r="BBQ37" s="88">
        <f t="shared" ca="1" si="1276"/>
        <v>1.1704107472130831E-2</v>
      </c>
      <c r="BBR37" s="88">
        <f t="shared" ca="1" si="1276"/>
        <v>1.1317003940335992E-2</v>
      </c>
      <c r="BBS37" s="88">
        <f t="shared" ca="1" si="1276"/>
        <v>8.7086882707448614E-3</v>
      </c>
      <c r="BBT37" s="88">
        <f t="shared" ca="1" si="1276"/>
        <v>1.0699220653450279E-2</v>
      </c>
      <c r="BBU37" s="88">
        <f t="shared" ca="1" si="1276"/>
        <v>1.2120550871608892E-2</v>
      </c>
      <c r="BBV37" s="88">
        <f t="shared" ca="1" si="1276"/>
        <v>1.3451960607867965E-2</v>
      </c>
      <c r="BBW37" s="88">
        <f t="shared" ca="1" si="807"/>
        <v>1.0092381812141943E-2</v>
      </c>
      <c r="BBX37" s="88">
        <f t="shared" ca="1" si="807"/>
        <v>1.1485074993483122E-2</v>
      </c>
      <c r="BBY37" s="88">
        <f t="shared" ca="1" si="807"/>
        <v>1.1991932070655277E-2</v>
      </c>
      <c r="BBZ37" s="88">
        <f t="shared" ca="1" si="807"/>
        <v>1.2210500909560528E-2</v>
      </c>
      <c r="BCA37" s="88">
        <f t="shared" ca="1" si="807"/>
        <v>1.1006930652989046E-2</v>
      </c>
      <c r="BCB37" s="88">
        <f t="shared" ca="1" si="807"/>
        <v>1.2116817735750228E-2</v>
      </c>
      <c r="BCC37" s="88">
        <f t="shared" ca="1" si="807"/>
        <v>1.0646120115628625E-2</v>
      </c>
      <c r="BCD37" s="88">
        <f t="shared" ca="1" si="807"/>
        <v>9.3184174525574107E-3</v>
      </c>
      <c r="BCE37" s="88">
        <f t="shared" ca="1" si="807"/>
        <v>1.2382017770718396E-2</v>
      </c>
      <c r="BCF37" s="88">
        <f t="shared" ca="1" si="807"/>
        <v>1.063771037888251E-2</v>
      </c>
      <c r="BCG37" s="88">
        <f t="shared" ca="1" si="807"/>
        <v>1.3701428746821091E-2</v>
      </c>
      <c r="BCH37" s="88">
        <f t="shared" ca="1" si="807"/>
        <v>1.183426175992278E-2</v>
      </c>
      <c r="BCI37" s="88">
        <f t="shared" ca="1" si="807"/>
        <v>1.1049651756565174E-2</v>
      </c>
      <c r="BCJ37" s="88">
        <f t="shared" ca="1" si="807"/>
        <v>1.1629928878158063E-2</v>
      </c>
      <c r="BCK37" s="88">
        <f t="shared" ca="1" si="807"/>
        <v>8.2383225434201068E-3</v>
      </c>
      <c r="BCL37" s="88">
        <f t="shared" ca="1" si="807"/>
        <v>1.1121055155152189E-2</v>
      </c>
      <c r="BCM37" s="88">
        <f t="shared" ca="1" si="1121"/>
        <v>1.1745672838008757E-2</v>
      </c>
      <c r="BCN37" s="88">
        <f t="shared" ca="1" si="1121"/>
        <v>1.2312019341048107E-2</v>
      </c>
      <c r="BCO37" s="88">
        <f t="shared" ca="1" si="1121"/>
        <v>1.1500319263758319E-2</v>
      </c>
      <c r="BCP37" s="88">
        <f t="shared" ca="1" si="1121"/>
        <v>1.0783167952168597E-2</v>
      </c>
      <c r="BCQ37" s="88">
        <f t="shared" ca="1" si="1121"/>
        <v>1.1715542325031974E-2</v>
      </c>
      <c r="BCR37" s="88">
        <f t="shared" ca="1" si="1121"/>
        <v>1.014034389981597E-2</v>
      </c>
      <c r="BCS37" s="88">
        <f t="shared" ca="1" si="1121"/>
        <v>1.1391891763435661E-2</v>
      </c>
      <c r="BCT37" s="88">
        <f t="shared" ca="1" si="1121"/>
        <v>1.2290099904965655E-2</v>
      </c>
      <c r="BCU37" s="88">
        <f t="shared" ca="1" si="1121"/>
        <v>1.0286323799280015E-2</v>
      </c>
      <c r="BCV37" s="88">
        <f t="shared" ca="1" si="1121"/>
        <v>1.2630758677268546E-2</v>
      </c>
      <c r="BCW37" s="88">
        <f t="shared" ca="1" si="1121"/>
        <v>9.0995389316845844E-3</v>
      </c>
      <c r="BCX37" s="88">
        <f t="shared" ca="1" si="1121"/>
        <v>9.208241221311142E-3</v>
      </c>
      <c r="BCY37" s="88">
        <f t="shared" ca="1" si="1121"/>
        <v>9.8590153733428311E-3</v>
      </c>
      <c r="BCZ37" s="88">
        <f t="shared" ca="1" si="1121"/>
        <v>1.1356907789113156E-2</v>
      </c>
      <c r="BDA37" s="88">
        <f t="shared" ca="1" si="1121"/>
        <v>1.1236451957213397E-2</v>
      </c>
      <c r="BDB37" s="88">
        <f t="shared" ca="1" si="1121"/>
        <v>1.1151637710890571E-2</v>
      </c>
      <c r="BDC37" s="88">
        <f t="shared" ca="1" si="1121"/>
        <v>1.0778248031703684E-2</v>
      </c>
      <c r="BDD37" s="88">
        <f t="shared" ca="1" si="1121"/>
        <v>1.0611237453822741E-2</v>
      </c>
      <c r="BDE37" s="88">
        <f t="shared" ca="1" si="1121"/>
        <v>1.2300359905954112E-2</v>
      </c>
      <c r="BDF37" s="88">
        <f t="shared" ca="1" si="1121"/>
        <v>1.2827924054703267E-2</v>
      </c>
      <c r="BDG37" s="88">
        <f t="shared" ca="1" si="1121"/>
        <v>1.0722345178501581E-2</v>
      </c>
      <c r="BDH37" s="88">
        <f t="shared" ca="1" si="1121"/>
        <v>1.0860914604563204E-2</v>
      </c>
      <c r="BDI37" s="88">
        <f t="shared" ca="1" si="1121"/>
        <v>9.6873406841520258E-3</v>
      </c>
      <c r="BDJ37" s="88">
        <f t="shared" ca="1" si="963"/>
        <v>1.1905168907907274E-2</v>
      </c>
      <c r="BDK37" s="88">
        <f t="shared" ca="1" si="963"/>
        <v>1.1222832531350646E-2</v>
      </c>
      <c r="BDL37" s="88">
        <f t="shared" ca="1" si="963"/>
        <v>1.2357078838560152E-2</v>
      </c>
      <c r="BDM37" s="88">
        <f t="shared" ca="1" si="963"/>
        <v>1.0899940840374468E-2</v>
      </c>
      <c r="BDN37" s="88">
        <f t="shared" ca="1" si="963"/>
        <v>1.2402637181236595E-2</v>
      </c>
      <c r="BDO37" s="88">
        <f t="shared" ca="1" si="963"/>
        <v>1.1239081596651677E-2</v>
      </c>
      <c r="BDP37" s="88">
        <f t="shared" ca="1" si="963"/>
        <v>1.1870731306441827E-2</v>
      </c>
      <c r="BDQ37" s="88">
        <f t="shared" ca="1" si="963"/>
        <v>1.2735644495793582E-2</v>
      </c>
      <c r="BDR37" s="88">
        <f t="shared" ca="1" si="963"/>
        <v>1.1307682991206516E-2</v>
      </c>
      <c r="BDS37" s="88">
        <f t="shared" ca="1" si="963"/>
        <v>1.0468012000499275E-2</v>
      </c>
      <c r="BDT37" s="88">
        <f t="shared" ca="1" si="963"/>
        <v>1.1018927266905905E-2</v>
      </c>
      <c r="BDU37" s="88">
        <f t="shared" ca="1" si="963"/>
        <v>1.2056776447849679E-2</v>
      </c>
      <c r="BDV37" s="88">
        <f t="shared" ca="1" si="963"/>
        <v>1.1109708189352384E-2</v>
      </c>
      <c r="BDW37" s="88">
        <f t="shared" ca="1" si="963"/>
        <v>1.0406502508652335E-2</v>
      </c>
      <c r="BDX37" s="88">
        <f t="shared" ca="1" si="963"/>
        <v>9.9963279660533703E-3</v>
      </c>
      <c r="BDY37" s="88">
        <f t="shared" ca="1" si="963"/>
        <v>1.2638989050424496E-2</v>
      </c>
      <c r="BDZ37" s="88">
        <f t="shared" ca="1" si="1277"/>
        <v>1.171013093704096E-2</v>
      </c>
      <c r="BEA37" s="88">
        <f t="shared" ca="1" si="1277"/>
        <v>8.9088357292812191E-3</v>
      </c>
      <c r="BEB37" s="88">
        <f t="shared" ca="1" si="1277"/>
        <v>1.1686887404828173E-2</v>
      </c>
      <c r="BEC37" s="88">
        <f t="shared" ca="1" si="1277"/>
        <v>1.2189916225276922E-2</v>
      </c>
      <c r="BED37" s="88">
        <f t="shared" ca="1" si="1277"/>
        <v>1.2616745925673981E-2</v>
      </c>
      <c r="BEE37" s="88">
        <f t="shared" ca="1" si="1277"/>
        <v>1.1025553079146369E-2</v>
      </c>
      <c r="BEF37" s="88">
        <f t="shared" ca="1" si="1277"/>
        <v>1.0100993874960327E-2</v>
      </c>
      <c r="BEG37" s="88">
        <f t="shared" ca="1" si="1277"/>
        <v>1.0560367578955742E-2</v>
      </c>
      <c r="BEH37" s="88">
        <f t="shared" ca="1" si="1277"/>
        <v>1.2882690419802962E-2</v>
      </c>
      <c r="BEI37" s="88">
        <f t="shared" ca="1" si="808"/>
        <v>1.1226366292182094E-2</v>
      </c>
      <c r="BEJ37" s="88">
        <f t="shared" ca="1" si="808"/>
        <v>1.2965555939515117E-2</v>
      </c>
      <c r="BEK37" s="88">
        <f t="shared" ca="1" si="808"/>
        <v>1.216237841234696E-2</v>
      </c>
      <c r="BEL37" s="88">
        <f t="shared" ca="1" si="808"/>
        <v>1.1261800876705603E-2</v>
      </c>
      <c r="BEM37" s="88">
        <f t="shared" ca="1" si="808"/>
        <v>1.2428193390624851E-2</v>
      </c>
      <c r="BEN37" s="88">
        <f t="shared" ca="1" si="808"/>
        <v>9.8352236180904995E-3</v>
      </c>
      <c r="BEO37" s="88">
        <f t="shared" ca="1" si="808"/>
        <v>8.9386118100630348E-3</v>
      </c>
      <c r="BEP37" s="88">
        <f t="shared" ca="1" si="808"/>
        <v>9.8931865993362803E-3</v>
      </c>
      <c r="BEQ37" s="88">
        <f t="shared" ca="1" si="808"/>
        <v>1.0448974110317685E-2</v>
      </c>
      <c r="BER37" s="88">
        <f t="shared" ca="1" si="808"/>
        <v>1.0038404988285541E-2</v>
      </c>
      <c r="BES37" s="88">
        <f t="shared" ca="1" si="808"/>
        <v>9.9173551515042944E-3</v>
      </c>
      <c r="BET37" s="88">
        <f t="shared" ca="1" si="808"/>
        <v>9.9673545420012489E-3</v>
      </c>
      <c r="BEU37" s="88">
        <f t="shared" ca="1" si="808"/>
        <v>1.0824077132085712E-2</v>
      </c>
      <c r="BEV37" s="88">
        <f t="shared" ca="1" si="808"/>
        <v>1.1554823746313057E-2</v>
      </c>
      <c r="BEW37" s="88">
        <f t="shared" ca="1" si="808"/>
        <v>1.1690023457255672E-2</v>
      </c>
      <c r="BEX37" s="88">
        <f t="shared" ca="1" si="808"/>
        <v>1.091745926081545E-2</v>
      </c>
      <c r="BEY37" s="88">
        <f t="shared" ca="1" si="1122"/>
        <v>1.1012031492692599E-2</v>
      </c>
      <c r="BEZ37" s="88">
        <f t="shared" ca="1" si="1122"/>
        <v>1.2126552147360995E-2</v>
      </c>
      <c r="BFA37" s="88">
        <f t="shared" ca="1" si="1122"/>
        <v>1.1979776928147886E-2</v>
      </c>
      <c r="BFB37" s="88">
        <f t="shared" ca="1" si="1122"/>
        <v>1.0797913388839444E-2</v>
      </c>
      <c r="BFC37" s="88">
        <f t="shared" ca="1" si="1122"/>
        <v>9.5564825406115137E-3</v>
      </c>
      <c r="BFD37" s="88">
        <f t="shared" ca="1" si="1122"/>
        <v>1.1809362695522522E-2</v>
      </c>
      <c r="BFE37" s="88">
        <f t="shared" ca="1" si="1122"/>
        <v>1.2550941546959953E-2</v>
      </c>
      <c r="BFF37" s="88">
        <f t="shared" ca="1" si="1122"/>
        <v>1.2880991604786375E-2</v>
      </c>
      <c r="BFG37" s="88">
        <f t="shared" ca="1" si="1122"/>
        <v>1.1720163320662986E-2</v>
      </c>
      <c r="BFH37" s="88">
        <f t="shared" ca="1" si="1122"/>
        <v>1.1728677111164178E-2</v>
      </c>
      <c r="BFI37" s="88">
        <f t="shared" ca="1" si="1122"/>
        <v>1.0621037458616143E-2</v>
      </c>
      <c r="BFJ37" s="88">
        <f t="shared" ca="1" si="1122"/>
        <v>1.2381292510952109E-2</v>
      </c>
      <c r="BFK37" s="88">
        <f t="shared" ca="1" si="1122"/>
        <v>1.190290821688956E-2</v>
      </c>
      <c r="BFL37" s="88">
        <f t="shared" ca="1" si="1122"/>
        <v>1.1082441801228859E-2</v>
      </c>
      <c r="BFM37" s="88">
        <f t="shared" ca="1" si="1122"/>
        <v>9.6054143962825966E-3</v>
      </c>
      <c r="BFN37" s="88">
        <f t="shared" ca="1" si="1122"/>
        <v>1.0004145611215152E-2</v>
      </c>
      <c r="BFO37" s="88">
        <f t="shared" ca="1" si="1122"/>
        <v>1.0615470492886888E-2</v>
      </c>
      <c r="BFP37" s="88">
        <f t="shared" ca="1" si="1122"/>
        <v>1.2073615870457967E-2</v>
      </c>
      <c r="BFQ37" s="88">
        <f t="shared" ca="1" si="1122"/>
        <v>1.1546709545304431E-2</v>
      </c>
      <c r="BFR37" s="88">
        <f t="shared" ca="1" si="1122"/>
        <v>1.0864045952723431E-2</v>
      </c>
      <c r="BFS37" s="88">
        <f t="shared" ca="1" si="1122"/>
        <v>1.1458168341569474E-2</v>
      </c>
      <c r="BFT37" s="88">
        <f t="shared" ca="1" si="1122"/>
        <v>9.6849790265128681E-3</v>
      </c>
      <c r="BFU37" s="88">
        <f t="shared" ca="1" si="1122"/>
        <v>1.2125566256441647E-2</v>
      </c>
      <c r="BFV37" s="88">
        <f t="shared" ca="1" si="964"/>
        <v>1.0478770684462718E-2</v>
      </c>
      <c r="BFW37" s="88">
        <f t="shared" ca="1" si="964"/>
        <v>1.1858479673403755E-2</v>
      </c>
      <c r="BFX37" s="88">
        <f t="shared" ca="1" si="964"/>
        <v>9.6357248469165473E-3</v>
      </c>
      <c r="BFY37" s="88">
        <f t="shared" ca="1" si="964"/>
        <v>1.1876482825881631E-2</v>
      </c>
      <c r="BFZ37" s="88">
        <f t="shared" ca="1" si="964"/>
        <v>1.1725455290575079E-2</v>
      </c>
      <c r="BGA37" s="88">
        <f t="shared" ca="1" si="964"/>
        <v>1.2286469003784937E-2</v>
      </c>
      <c r="BGB37" s="88">
        <f t="shared" ca="1" si="964"/>
        <v>1.2351344816869248E-2</v>
      </c>
      <c r="BGC37" s="88">
        <f t="shared" ca="1" si="964"/>
        <v>1.1818637448447951E-2</v>
      </c>
      <c r="BGD37" s="88">
        <f t="shared" ca="1" si="964"/>
        <v>9.2196223815362213E-3</v>
      </c>
      <c r="BGE37" s="88">
        <f t="shared" ca="1" si="964"/>
        <v>1.1737789140534033E-2</v>
      </c>
      <c r="BGF37" s="88">
        <f t="shared" ca="1" si="964"/>
        <v>9.3737729932887089E-3</v>
      </c>
      <c r="BGG37" s="88">
        <f t="shared" ca="1" si="964"/>
        <v>1.102894232949328E-2</v>
      </c>
      <c r="BGH37" s="88">
        <f t="shared" ca="1" si="964"/>
        <v>1.2690403120096646E-2</v>
      </c>
      <c r="BGI37" s="88">
        <f t="shared" ca="1" si="964"/>
        <v>1.0315369772033947E-2</v>
      </c>
      <c r="BGJ37" s="88">
        <f t="shared" ca="1" si="964"/>
        <v>1.2647627183751295E-2</v>
      </c>
      <c r="BGK37" s="88">
        <f t="shared" ca="1" si="964"/>
        <v>1.184796947586036E-2</v>
      </c>
      <c r="BGL37" s="88">
        <f t="shared" ca="1" si="1278"/>
        <v>1.0082079652523447E-2</v>
      </c>
      <c r="BGM37" s="88">
        <f t="shared" ca="1" si="1278"/>
        <v>1.1082893262872508E-2</v>
      </c>
      <c r="BGN37" s="88">
        <f t="shared" ca="1" si="1278"/>
        <v>1.1908623145915771E-2</v>
      </c>
      <c r="BGO37" s="88">
        <f t="shared" ca="1" si="1278"/>
        <v>1.1497360595148507E-2</v>
      </c>
      <c r="BGP37" s="88">
        <f t="shared" ca="1" si="1278"/>
        <v>1.1155311657188844E-2</v>
      </c>
      <c r="BGQ37" s="88">
        <f t="shared" ca="1" si="1278"/>
        <v>1.06604719316215E-2</v>
      </c>
      <c r="BGR37" s="88">
        <f t="shared" ca="1" si="1278"/>
        <v>1.0935908118411421E-2</v>
      </c>
      <c r="BGS37" s="88">
        <f t="shared" ca="1" si="1278"/>
        <v>1.115072738352482E-2</v>
      </c>
      <c r="BGT37" s="88">
        <f t="shared" ca="1" si="1278"/>
        <v>1.1206855260826983E-2</v>
      </c>
      <c r="BGU37" s="88">
        <f t="shared" ca="1" si="809"/>
        <v>1.2127165306892378E-2</v>
      </c>
      <c r="BGV37" s="88">
        <f t="shared" ca="1" si="809"/>
        <v>1.0624412128546576E-2</v>
      </c>
      <c r="BGW37" s="88">
        <f t="shared" ca="1" si="809"/>
        <v>1.2554777107958283E-2</v>
      </c>
      <c r="BGX37" s="88">
        <f t="shared" ca="1" si="809"/>
        <v>1.2661914135686278E-2</v>
      </c>
      <c r="BGY37" s="88">
        <f t="shared" ca="1" si="809"/>
        <v>1.0293281578170986E-2</v>
      </c>
      <c r="BGZ37" s="88">
        <f t="shared" ca="1" si="809"/>
        <v>1.1731102446672654E-2</v>
      </c>
      <c r="BHA37" s="88">
        <f t="shared" ca="1" si="809"/>
        <v>1.1210324605574031E-2</v>
      </c>
      <c r="BHB37" s="88">
        <f t="shared" ca="1" si="809"/>
        <v>1.1929473809996522E-2</v>
      </c>
      <c r="BHC37" s="88">
        <f t="shared" ca="1" si="809"/>
        <v>1.0838979110529442E-2</v>
      </c>
      <c r="BHD37" s="88">
        <f t="shared" ca="1" si="809"/>
        <v>9.9192948200608182E-3</v>
      </c>
      <c r="BHE37" s="88">
        <f t="shared" ca="1" si="809"/>
        <v>1.0795085055489586E-2</v>
      </c>
      <c r="BHF37" s="88">
        <f t="shared" ca="1" si="809"/>
        <v>1.1594759610014903E-2</v>
      </c>
      <c r="BHG37" s="88">
        <f t="shared" ca="1" si="809"/>
        <v>1.1243330264338916E-2</v>
      </c>
      <c r="BHH37" s="88">
        <f t="shared" ca="1" si="809"/>
        <v>1.1302269274897137E-2</v>
      </c>
      <c r="BHI37" s="88">
        <f t="shared" ca="1" si="809"/>
        <v>1.2127843602158923E-2</v>
      </c>
      <c r="BHJ37" s="88">
        <f t="shared" ca="1" si="809"/>
        <v>1.1628297215254935E-2</v>
      </c>
      <c r="BHK37" s="88">
        <f t="shared" ca="1" si="1123"/>
        <v>1.1998848781429823E-2</v>
      </c>
      <c r="BHL37" s="88">
        <f t="shared" ca="1" si="1123"/>
        <v>1.1302878478559637E-2</v>
      </c>
      <c r="BHM37" s="88">
        <f t="shared" ca="1" si="1123"/>
        <v>1.2428740681815759E-2</v>
      </c>
      <c r="BHN37" s="88">
        <f t="shared" ca="1" si="1123"/>
        <v>1.036375184233947E-2</v>
      </c>
      <c r="BHO37" s="88">
        <f t="shared" ca="1" si="1123"/>
        <v>9.1565264038425305E-3</v>
      </c>
      <c r="BHP37" s="88">
        <f t="shared" ca="1" si="1123"/>
        <v>1.2363282580992402E-2</v>
      </c>
      <c r="BHQ37" s="88">
        <f t="shared" ca="1" si="1123"/>
        <v>1.1909045453917459E-2</v>
      </c>
      <c r="BHR37" s="88">
        <f t="shared" ca="1" si="1123"/>
        <v>1.061718328027415E-2</v>
      </c>
      <c r="BHS37" s="88">
        <f t="shared" ca="1" si="1123"/>
        <v>1.1698731735365352E-2</v>
      </c>
      <c r="BHT37" s="88">
        <f t="shared" ca="1" si="1123"/>
        <v>1.0011913180074822E-2</v>
      </c>
      <c r="BHU37" s="88">
        <f t="shared" ca="1" si="1123"/>
        <v>1.0038500241220466E-2</v>
      </c>
      <c r="BHV37" s="88">
        <f t="shared" ca="1" si="1123"/>
        <v>1.2058836789971437E-2</v>
      </c>
      <c r="BHW37" s="88">
        <f t="shared" ca="1" si="1123"/>
        <v>9.1435794983948451E-3</v>
      </c>
      <c r="BHX37" s="88">
        <f t="shared" ca="1" si="1123"/>
        <v>1.1507237969093727E-2</v>
      </c>
      <c r="BHY37" s="88">
        <f t="shared" ca="1" si="1123"/>
        <v>1.0690916859396427E-2</v>
      </c>
      <c r="BHZ37" s="88">
        <f t="shared" ca="1" si="1123"/>
        <v>1.1140417940386759E-2</v>
      </c>
      <c r="BIA37" s="88">
        <f t="shared" ca="1" si="1123"/>
        <v>1.0302560002555194E-2</v>
      </c>
      <c r="BIB37" s="88">
        <f t="shared" ca="1" si="1123"/>
        <v>1.2227297175679473E-2</v>
      </c>
      <c r="BIC37" s="88">
        <f t="shared" ca="1" si="1123"/>
        <v>1.0425888885374506E-2</v>
      </c>
      <c r="BID37" s="88">
        <f t="shared" ca="1" si="1123"/>
        <v>1.3299608937816731E-2</v>
      </c>
      <c r="BIE37" s="88">
        <f t="shared" ca="1" si="1123"/>
        <v>9.2154273180946045E-3</v>
      </c>
      <c r="BIF37" s="88">
        <f t="shared" ca="1" si="1123"/>
        <v>1.1384138066039046E-2</v>
      </c>
      <c r="BIG37" s="88">
        <f t="shared" ca="1" si="1123"/>
        <v>1.2107076148698426E-2</v>
      </c>
      <c r="BIH37" s="88">
        <f t="shared" ca="1" si="965"/>
        <v>8.5170021027072707E-3</v>
      </c>
      <c r="BII37" s="88">
        <f t="shared" ca="1" si="965"/>
        <v>1.3721984788861361E-2</v>
      </c>
      <c r="BIJ37" s="88">
        <f t="shared" ca="1" si="965"/>
        <v>1.2328137067842835E-2</v>
      </c>
      <c r="BIK37" s="88">
        <f t="shared" ca="1" si="965"/>
        <v>1.2058595266614734E-2</v>
      </c>
      <c r="BIL37" s="88">
        <f t="shared" ca="1" si="965"/>
        <v>1.0072288932327384E-2</v>
      </c>
      <c r="BIM37" s="88">
        <f t="shared" ca="1" si="965"/>
        <v>1.0571211014979303E-2</v>
      </c>
      <c r="BIN37" s="88">
        <f t="shared" ca="1" si="965"/>
        <v>9.7574575643448597E-3</v>
      </c>
      <c r="BIO37" s="88">
        <f t="shared" ca="1" si="965"/>
        <v>1.0941775984115484E-2</v>
      </c>
      <c r="BIP37" s="88">
        <f t="shared" ca="1" si="965"/>
        <v>1.1695613853980425E-2</v>
      </c>
      <c r="BIQ37" s="88">
        <f t="shared" ca="1" si="965"/>
        <v>1.1608196653130488E-2</v>
      </c>
      <c r="BIR37" s="88">
        <f t="shared" ca="1" si="965"/>
        <v>1.1420751131943383E-2</v>
      </c>
      <c r="BIS37" s="88">
        <f t="shared" ca="1" si="965"/>
        <v>9.3807817545724977E-3</v>
      </c>
      <c r="BIT37" s="88">
        <f t="shared" ca="1" si="965"/>
        <v>1.2380573378064247E-2</v>
      </c>
      <c r="BIU37" s="88">
        <f t="shared" ca="1" si="965"/>
        <v>1.0553480203409724E-2</v>
      </c>
      <c r="BIV37" s="88">
        <f t="shared" ca="1" si="965"/>
        <v>1.1086189357661225E-2</v>
      </c>
      <c r="BIW37" s="88">
        <f t="shared" ca="1" si="965"/>
        <v>9.63274132445174E-3</v>
      </c>
      <c r="BIX37" s="88">
        <f t="shared" ca="1" si="1279"/>
        <v>9.7495707096266378E-3</v>
      </c>
      <c r="BIY37" s="88">
        <f t="shared" ca="1" si="1279"/>
        <v>1.2025793440760688E-2</v>
      </c>
      <c r="BIZ37" s="88">
        <f t="shared" ca="1" si="1279"/>
        <v>1.2585968342418577E-2</v>
      </c>
      <c r="BJA37" s="88">
        <f t="shared" ca="1" si="1279"/>
        <v>1.1482978457648585E-2</v>
      </c>
      <c r="BJB37" s="88">
        <f t="shared" ca="1" si="1279"/>
        <v>1.0552819686319345E-2</v>
      </c>
      <c r="BJC37" s="88">
        <f t="shared" ca="1" si="1279"/>
        <v>1.0140509984015791E-2</v>
      </c>
      <c r="BJD37" s="88">
        <f t="shared" ca="1" si="1279"/>
        <v>1.06618407726717E-2</v>
      </c>
      <c r="BJE37" s="88">
        <f t="shared" ca="1" si="1279"/>
        <v>1.3843675966174871E-2</v>
      </c>
      <c r="BJF37" s="88">
        <f t="shared" ca="1" si="1279"/>
        <v>9.2990182803297326E-3</v>
      </c>
      <c r="BJG37" s="88">
        <f t="shared" ca="1" si="810"/>
        <v>1.3674935120248592E-2</v>
      </c>
      <c r="BJH37" s="88">
        <f t="shared" ca="1" si="810"/>
        <v>9.8158000019544049E-3</v>
      </c>
      <c r="BJI37" s="88">
        <f t="shared" ca="1" si="810"/>
        <v>1.2358222508606242E-2</v>
      </c>
      <c r="BJJ37" s="88">
        <f t="shared" ca="1" si="810"/>
        <v>1.1591934784632699E-2</v>
      </c>
      <c r="BJK37" s="88">
        <f t="shared" ca="1" si="810"/>
        <v>1.1962806823358227E-2</v>
      </c>
      <c r="BJL37" s="88">
        <f t="shared" ca="1" si="810"/>
        <v>1.0089610807917562E-2</v>
      </c>
      <c r="BJM37" s="88">
        <f t="shared" ca="1" si="810"/>
        <v>1.0715543002206521E-2</v>
      </c>
      <c r="BJN37" s="88">
        <f t="shared" ca="1" si="810"/>
        <v>1.1319950974131045E-2</v>
      </c>
      <c r="BJO37" s="88">
        <f t="shared" ca="1" si="810"/>
        <v>1.2737424161110312E-2</v>
      </c>
      <c r="BJP37" s="88">
        <f t="shared" ca="1" si="810"/>
        <v>8.8072424642912372E-3</v>
      </c>
      <c r="BJQ37" s="88">
        <f t="shared" ca="1" si="810"/>
        <v>1.0443376643447119E-2</v>
      </c>
      <c r="BJR37" s="88">
        <f t="shared" ca="1" si="810"/>
        <v>1.1370700608058245E-2</v>
      </c>
      <c r="BJS37" s="88">
        <f t="shared" ca="1" si="810"/>
        <v>1.2310370239192441E-2</v>
      </c>
      <c r="BJT37" s="88">
        <f t="shared" ca="1" si="810"/>
        <v>1.2543484573051553E-2</v>
      </c>
      <c r="BJU37" s="88">
        <f t="shared" ca="1" si="810"/>
        <v>1.2096122182278039E-2</v>
      </c>
      <c r="BJV37" s="88">
        <f t="shared" ca="1" si="810"/>
        <v>1.1904287501103889E-2</v>
      </c>
      <c r="BJW37" s="88">
        <f t="shared" ca="1" si="1124"/>
        <v>9.8957747178067476E-3</v>
      </c>
      <c r="BJX37" s="88">
        <f t="shared" ca="1" si="1124"/>
        <v>1.263392042662858E-2</v>
      </c>
      <c r="BJY37" s="88">
        <f t="shared" ca="1" si="1124"/>
        <v>9.8787416088001942E-3</v>
      </c>
      <c r="BJZ37" s="88">
        <f t="shared" ca="1" si="1124"/>
        <v>1.3214764027182593E-2</v>
      </c>
      <c r="BKA37" s="88">
        <f t="shared" ca="1" si="1124"/>
        <v>1.1410080096329326E-2</v>
      </c>
      <c r="BKB37" s="88">
        <f t="shared" ca="1" si="1124"/>
        <v>1.1300412706707291E-2</v>
      </c>
      <c r="BKC37" s="88">
        <f t="shared" ca="1" si="1124"/>
        <v>1.2618170157429019E-2</v>
      </c>
      <c r="BKD37" s="88">
        <f t="shared" ca="1" si="1124"/>
        <v>1.0767546439476156E-2</v>
      </c>
      <c r="BKE37" s="88">
        <f t="shared" ca="1" si="1124"/>
        <v>1.2091328315574043E-2</v>
      </c>
      <c r="BKF37" s="88">
        <f t="shared" ca="1" si="1124"/>
        <v>1.1071662711743851E-2</v>
      </c>
      <c r="BKG37" s="88">
        <f t="shared" ca="1" si="1124"/>
        <v>1.1233226367199128E-2</v>
      </c>
      <c r="BKH37" s="88">
        <f t="shared" ca="1" si="1124"/>
        <v>1.3009135402657685E-2</v>
      </c>
      <c r="BKI37" s="88">
        <f t="shared" ca="1" si="1124"/>
        <v>1.2024594812916848E-2</v>
      </c>
      <c r="BKJ37" s="88">
        <f t="shared" ca="1" si="1124"/>
        <v>1.0423270677951093E-2</v>
      </c>
      <c r="BKK37" s="88">
        <f t="shared" ca="1" si="1124"/>
        <v>1.1253023990843644E-2</v>
      </c>
      <c r="BKL37" s="88">
        <f t="shared" ca="1" si="1124"/>
        <v>9.0959095179015438E-3</v>
      </c>
      <c r="BKM37" s="88">
        <f t="shared" ca="1" si="1124"/>
        <v>1.0301480610104502E-2</v>
      </c>
      <c r="BKN37" s="88">
        <f t="shared" ca="1" si="1124"/>
        <v>1.3526680433259443E-2</v>
      </c>
      <c r="BKO37" s="88">
        <f t="shared" ca="1" si="1124"/>
        <v>1.0722224974459432E-2</v>
      </c>
      <c r="BKP37" s="88">
        <f t="shared" ca="1" si="1124"/>
        <v>1.2587597254481277E-2</v>
      </c>
      <c r="BKQ37" s="88">
        <f t="shared" ca="1" si="1124"/>
        <v>1.0185921293840461E-2</v>
      </c>
      <c r="BKR37" s="88">
        <f t="shared" ca="1" si="1124"/>
        <v>1.2046938562807315E-2</v>
      </c>
      <c r="BKS37" s="88">
        <f t="shared" ca="1" si="1124"/>
        <v>1.0708611872937987E-2</v>
      </c>
      <c r="BKT37" s="88">
        <f t="shared" ca="1" si="966"/>
        <v>1.1813792908120745E-2</v>
      </c>
      <c r="BKU37" s="88">
        <f t="shared" ca="1" si="966"/>
        <v>1.1732586852821799E-2</v>
      </c>
      <c r="BKV37" s="88">
        <f t="shared" ca="1" si="966"/>
        <v>9.5703298991934131E-3</v>
      </c>
      <c r="BKW37" s="88">
        <f t="shared" ca="1" si="966"/>
        <v>1.1037305629455549E-2</v>
      </c>
      <c r="BKX37" s="88">
        <f t="shared" ca="1" si="966"/>
        <v>1.161311423228604E-2</v>
      </c>
      <c r="BKY37" s="88">
        <f t="shared" ca="1" si="966"/>
        <v>1.1849683900039787E-2</v>
      </c>
      <c r="BKZ37" s="88">
        <f t="shared" ca="1" si="966"/>
        <v>8.2957037416028293E-3</v>
      </c>
      <c r="BLA37" s="88">
        <f t="shared" ca="1" si="966"/>
        <v>1.2072405904845648E-2</v>
      </c>
      <c r="BLB37" s="88">
        <f t="shared" ca="1" si="966"/>
        <v>1.2652996405071133E-2</v>
      </c>
      <c r="BLC37" s="88">
        <f t="shared" ca="1" si="966"/>
        <v>1.0177700076301498E-2</v>
      </c>
      <c r="BLD37" s="88">
        <f t="shared" ca="1" si="966"/>
        <v>1.1773843875580371E-2</v>
      </c>
      <c r="BLE37" s="88">
        <f t="shared" ca="1" si="966"/>
        <v>1.1165347210916986E-2</v>
      </c>
      <c r="BLF37" s="88">
        <f t="shared" ca="1" si="966"/>
        <v>1.0507698126019226E-2</v>
      </c>
      <c r="BLG37" s="88">
        <f t="shared" ca="1" si="966"/>
        <v>1.0388345789090049E-2</v>
      </c>
      <c r="BLH37" s="88">
        <f t="shared" ca="1" si="966"/>
        <v>1.0767006278371662E-2</v>
      </c>
      <c r="BLI37" s="88">
        <f t="shared" ca="1" si="966"/>
        <v>1.1488894251611301E-2</v>
      </c>
      <c r="BLJ37" s="88">
        <f t="shared" ca="1" si="1280"/>
        <v>1.3116012081487813E-2</v>
      </c>
      <c r="BLK37" s="88">
        <f t="shared" ca="1" si="1280"/>
        <v>1.1122617223998786E-2</v>
      </c>
      <c r="BLL37" s="88">
        <f t="shared" ca="1" si="1280"/>
        <v>1.2219431082036896E-2</v>
      </c>
      <c r="BLM37" s="88">
        <f t="shared" ca="1" si="1280"/>
        <v>1.3756952268105933E-2</v>
      </c>
      <c r="BLN37" s="88">
        <f t="shared" ca="1" si="1280"/>
        <v>1.1908029703257036E-2</v>
      </c>
      <c r="BLO37" s="88">
        <f t="shared" ca="1" si="1280"/>
        <v>1.0882834571637764E-2</v>
      </c>
      <c r="BLP37" s="88">
        <f t="shared" ca="1" si="1280"/>
        <v>1.0224648336953605E-2</v>
      </c>
      <c r="BLQ37" s="88">
        <f t="shared" ca="1" si="1280"/>
        <v>9.6120737627226234E-3</v>
      </c>
      <c r="BLR37" s="88">
        <f t="shared" ca="1" si="1280"/>
        <v>9.0636987262163911E-3</v>
      </c>
      <c r="BLS37" s="88">
        <f t="shared" ca="1" si="811"/>
        <v>1.1684088957534831E-2</v>
      </c>
      <c r="BLT37" s="88">
        <f t="shared" ca="1" si="811"/>
        <v>1.1923169884337387E-2</v>
      </c>
      <c r="BLU37" s="88">
        <f t="shared" ca="1" si="811"/>
        <v>1.1288833401742212E-2</v>
      </c>
      <c r="BLV37" s="88">
        <f t="shared" ca="1" si="811"/>
        <v>1.2349587586258261E-2</v>
      </c>
      <c r="BLW37" s="88">
        <f t="shared" ca="1" si="811"/>
        <v>1.0673845327090961E-2</v>
      </c>
      <c r="BLX37" s="88">
        <f t="shared" ca="1" si="811"/>
        <v>1.415172036982322E-2</v>
      </c>
      <c r="BLY37" s="88">
        <f t="shared" ca="1" si="811"/>
        <v>1.2903029173216438E-2</v>
      </c>
      <c r="BLZ37" s="88">
        <f t="shared" ca="1" si="811"/>
        <v>1.2122834129030091E-2</v>
      </c>
      <c r="BMA37" s="88">
        <f t="shared" ca="1" si="811"/>
        <v>9.1058808459843679E-3</v>
      </c>
      <c r="BMB37" s="88">
        <f t="shared" ca="1" si="811"/>
        <v>1.0061925855173917E-2</v>
      </c>
      <c r="BMC37" s="88">
        <f t="shared" ca="1" si="811"/>
        <v>1.0252254029521917E-2</v>
      </c>
      <c r="BMD37" s="88">
        <f t="shared" ca="1" si="811"/>
        <v>1.2629022744606953E-2</v>
      </c>
      <c r="BME37" s="88">
        <f t="shared" ca="1" si="811"/>
        <v>1.0129883551366962E-2</v>
      </c>
      <c r="BMF37" s="88">
        <f t="shared" ca="1" si="811"/>
        <v>1.191147331158679E-2</v>
      </c>
      <c r="BMG37" s="88">
        <f t="shared" ca="1" si="811"/>
        <v>1.1754123854303177E-2</v>
      </c>
      <c r="BMH37" s="88">
        <f t="shared" ca="1" si="811"/>
        <v>1.3331868134539121E-2</v>
      </c>
      <c r="BMI37" s="88">
        <f t="shared" ca="1" si="1125"/>
        <v>1.2530111103646125E-2</v>
      </c>
      <c r="BMJ37" s="88">
        <f t="shared" ca="1" si="1125"/>
        <v>1.0268161460136E-2</v>
      </c>
      <c r="BMK37" s="88">
        <f t="shared" ca="1" si="1125"/>
        <v>1.1031583155645322E-2</v>
      </c>
      <c r="BML37" s="88">
        <f t="shared" ca="1" si="1125"/>
        <v>1.0420963403166965E-2</v>
      </c>
      <c r="BMM37" s="88">
        <f t="shared" ca="1" si="1125"/>
        <v>1.3905622974897554E-2</v>
      </c>
      <c r="BMN37" s="88">
        <f t="shared" ca="1" si="1125"/>
        <v>1.1348718563936001E-2</v>
      </c>
      <c r="BMO37" s="88">
        <f t="shared" ca="1" si="1125"/>
        <v>9.7490376911904767E-3</v>
      </c>
      <c r="BMP37" s="88">
        <f t="shared" ca="1" si="1125"/>
        <v>1.1161496088534719E-2</v>
      </c>
      <c r="BMQ37" s="88">
        <f t="shared" ca="1" si="1125"/>
        <v>1.2712431726961081E-2</v>
      </c>
      <c r="BMR37" s="88">
        <f t="shared" ca="1" si="1125"/>
        <v>1.1221352068928816E-2</v>
      </c>
      <c r="BMS37" s="88">
        <f t="shared" ca="1" si="1125"/>
        <v>1.249325072027873E-2</v>
      </c>
      <c r="BMT37" s="88">
        <f t="shared" ca="1" si="1125"/>
        <v>9.4797236337471422E-3</v>
      </c>
      <c r="BMU37" s="88">
        <f t="shared" ca="1" si="1125"/>
        <v>1.3109173664494321E-2</v>
      </c>
      <c r="BMV37" s="88">
        <f t="shared" ca="1" si="1125"/>
        <v>1.2419786438297088E-2</v>
      </c>
      <c r="BMW37" s="88">
        <f t="shared" ca="1" si="1125"/>
        <v>1.3648563367629058E-2</v>
      </c>
      <c r="BMX37" s="88">
        <f t="shared" ca="1" si="1125"/>
        <v>1.2058513223082622E-2</v>
      </c>
      <c r="BMY37" s="88">
        <f t="shared" ca="1" si="1125"/>
        <v>1.2370671374508795E-2</v>
      </c>
      <c r="BMZ37" s="88">
        <f t="shared" ca="1" si="1125"/>
        <v>1.1111921578329562E-2</v>
      </c>
      <c r="BNA37" s="88">
        <f t="shared" ca="1" si="1125"/>
        <v>1.1436680292486227E-2</v>
      </c>
      <c r="BNB37" s="88">
        <f t="shared" ca="1" si="1125"/>
        <v>1.1357806165051665E-2</v>
      </c>
      <c r="BNC37" s="88">
        <f t="shared" ca="1" si="1125"/>
        <v>1.061516273470348E-2</v>
      </c>
      <c r="BND37" s="88">
        <f t="shared" ca="1" si="1125"/>
        <v>1.2609657607591413E-2</v>
      </c>
      <c r="BNE37" s="88">
        <f t="shared" ca="1" si="1125"/>
        <v>1.1529761152108466E-2</v>
      </c>
      <c r="BNF37" s="88">
        <f t="shared" ca="1" si="967"/>
        <v>1.1481353644438716E-2</v>
      </c>
      <c r="BNG37" s="88">
        <f t="shared" ca="1" si="967"/>
        <v>1.0751954677003564E-2</v>
      </c>
      <c r="BNH37" s="88">
        <f t="shared" ca="1" si="967"/>
        <v>1.2690399744535051E-2</v>
      </c>
      <c r="BNI37" s="88">
        <f t="shared" ca="1" si="967"/>
        <v>9.4048850487051371E-3</v>
      </c>
      <c r="BNJ37" s="88">
        <f t="shared" ca="1" si="967"/>
        <v>9.6491873575808434E-3</v>
      </c>
      <c r="BNK37" s="88">
        <f t="shared" ca="1" si="967"/>
        <v>1.0940062136960072E-2</v>
      </c>
      <c r="BNL37" s="88">
        <f t="shared" ca="1" si="967"/>
        <v>1.2829595225785017E-2</v>
      </c>
      <c r="BNM37" s="88">
        <f t="shared" ca="1" si="967"/>
        <v>1.0882243909053997E-2</v>
      </c>
      <c r="BNN37" s="88">
        <f t="shared" ca="1" si="967"/>
        <v>1.2015779621043353E-2</v>
      </c>
      <c r="BNO37" s="88">
        <f t="shared" ca="1" si="967"/>
        <v>1.2764559871551047E-2</v>
      </c>
      <c r="BNP37" s="88">
        <f t="shared" ca="1" si="967"/>
        <v>1.0546877563585433E-2</v>
      </c>
      <c r="BNQ37" s="88">
        <f t="shared" ca="1" si="967"/>
        <v>1.2810049002891956E-2</v>
      </c>
      <c r="BNR37" s="88">
        <f t="shared" ca="1" si="967"/>
        <v>9.9468253532239287E-3</v>
      </c>
      <c r="BNS37" s="88">
        <f t="shared" ca="1" si="967"/>
        <v>1.2583375663479338E-2</v>
      </c>
      <c r="BNT37" s="88">
        <f t="shared" ca="1" si="967"/>
        <v>1.2023930923105849E-2</v>
      </c>
      <c r="BNU37" s="88">
        <f t="shared" ca="1" si="967"/>
        <v>1.0911616854620257E-2</v>
      </c>
      <c r="BNV37" s="88">
        <f t="shared" ca="1" si="1281"/>
        <v>1.0654262617614877E-2</v>
      </c>
      <c r="BNW37" s="88">
        <f t="shared" ca="1" si="1281"/>
        <v>1.2368282568652654E-2</v>
      </c>
      <c r="BNX37" s="88">
        <f t="shared" ca="1" si="1281"/>
        <v>1.087396723804791E-2</v>
      </c>
      <c r="BNY37" s="88">
        <f t="shared" ca="1" si="1281"/>
        <v>1.0703946223516583E-2</v>
      </c>
      <c r="BNZ37" s="88">
        <f t="shared" ca="1" si="1281"/>
        <v>1.1759668369250522E-2</v>
      </c>
      <c r="BOA37" s="88">
        <f t="shared" ca="1" si="1281"/>
        <v>9.9702986300369244E-3</v>
      </c>
      <c r="BOB37" s="88">
        <f t="shared" ca="1" si="1281"/>
        <v>9.7642758839377418E-3</v>
      </c>
      <c r="BOC37" s="88">
        <f t="shared" ca="1" si="1281"/>
        <v>1.2481416545301849E-2</v>
      </c>
      <c r="BOD37" s="88">
        <f t="shared" ca="1" si="1281"/>
        <v>1.0756270267185616E-2</v>
      </c>
      <c r="BOE37" s="88">
        <f t="shared" ca="1" si="812"/>
        <v>1.1271178274019177E-2</v>
      </c>
      <c r="BOF37" s="88">
        <f t="shared" ca="1" si="812"/>
        <v>1.135644019809684E-2</v>
      </c>
      <c r="BOG37" s="88">
        <f t="shared" ca="1" si="812"/>
        <v>1.08807036336827E-2</v>
      </c>
      <c r="BOH37" s="88">
        <f t="shared" ca="1" si="812"/>
        <v>1.1313174476391153E-2</v>
      </c>
      <c r="BOI37" s="88">
        <f t="shared" ca="1" si="812"/>
        <v>1.1382548993213937E-2</v>
      </c>
      <c r="BOJ37" s="88">
        <f t="shared" ca="1" si="812"/>
        <v>1.1265973930004732E-2</v>
      </c>
      <c r="BOK37" s="88">
        <f t="shared" ca="1" si="812"/>
        <v>1.2089794213480326E-2</v>
      </c>
      <c r="BOL37" s="88">
        <f t="shared" ca="1" si="812"/>
        <v>1.0417066155281832E-2</v>
      </c>
      <c r="BOM37" s="88">
        <f t="shared" ca="1" si="812"/>
        <v>1.078187984026681E-2</v>
      </c>
      <c r="BON37" s="88">
        <f t="shared" ca="1" si="812"/>
        <v>1.1530757373197175E-2</v>
      </c>
      <c r="BOO37" s="88">
        <f t="shared" ca="1" si="812"/>
        <v>1.3143819600568055E-2</v>
      </c>
      <c r="BOP37" s="88">
        <f t="shared" ca="1" si="812"/>
        <v>1.2147400112231014E-2</v>
      </c>
      <c r="BOQ37" s="88">
        <f t="shared" ca="1" si="812"/>
        <v>1.1201721501984003E-2</v>
      </c>
      <c r="BOR37" s="88">
        <f t="shared" ca="1" si="812"/>
        <v>1.2279574488006562E-2</v>
      </c>
      <c r="BOS37" s="88">
        <f t="shared" ca="1" si="812"/>
        <v>1.0556493512602197E-2</v>
      </c>
      <c r="BOT37" s="88">
        <f t="shared" ca="1" si="812"/>
        <v>1.0797665090423902E-2</v>
      </c>
      <c r="BOU37" s="88">
        <f t="shared" ca="1" si="1126"/>
        <v>9.3592332630954376E-3</v>
      </c>
      <c r="BOV37" s="88">
        <f t="shared" ca="1" si="1126"/>
        <v>1.2554948184727056E-2</v>
      </c>
      <c r="BOW37" s="88">
        <f t="shared" ca="1" si="1126"/>
        <v>1.2900177982532589E-2</v>
      </c>
      <c r="BOX37" s="88">
        <f t="shared" ca="1" si="1126"/>
        <v>1.0503609899715001E-2</v>
      </c>
      <c r="BOY37" s="88">
        <f t="shared" ca="1" si="1126"/>
        <v>9.9953612256523505E-3</v>
      </c>
      <c r="BOZ37" s="88">
        <f t="shared" ca="1" si="1126"/>
        <v>1.0646723821881749E-2</v>
      </c>
      <c r="BPA37" s="88">
        <f t="shared" ca="1" si="1126"/>
        <v>9.8724101673867241E-3</v>
      </c>
      <c r="BPB37" s="88">
        <f t="shared" ca="1" si="1126"/>
        <v>1.3097613481799142E-2</v>
      </c>
      <c r="BPC37" s="88">
        <f t="shared" ca="1" si="1126"/>
        <v>1.3281260714453038E-2</v>
      </c>
      <c r="BPD37" s="88">
        <f t="shared" ca="1" si="1126"/>
        <v>1.1033166493843486E-2</v>
      </c>
      <c r="BPE37" s="88">
        <f t="shared" ca="1" si="1126"/>
        <v>1.0205579595078066E-2</v>
      </c>
      <c r="BPF37" s="88">
        <f t="shared" ca="1" si="1126"/>
        <v>1.4960275404012515E-2</v>
      </c>
      <c r="BPG37" s="88">
        <f t="shared" ca="1" si="1126"/>
        <v>1.0775024545057972E-2</v>
      </c>
      <c r="BPH37" s="88">
        <f t="shared" ca="1" si="1126"/>
        <v>1.064529554295747E-2</v>
      </c>
      <c r="BPI37" s="88">
        <f t="shared" ca="1" si="1126"/>
        <v>1.3055076258908067E-2</v>
      </c>
      <c r="BPJ37" s="88">
        <f t="shared" ca="1" si="1126"/>
        <v>1.0844599712528059E-2</v>
      </c>
      <c r="BPK37" s="88">
        <f t="shared" ca="1" si="1126"/>
        <v>9.7223806483135479E-3</v>
      </c>
      <c r="BPL37" s="88">
        <f t="shared" ca="1" si="1126"/>
        <v>1.0237854358347747E-2</v>
      </c>
      <c r="BPM37" s="88">
        <f t="shared" ca="1" si="1126"/>
        <v>1.0384886030318313E-2</v>
      </c>
      <c r="BPN37" s="88">
        <f t="shared" ca="1" si="1126"/>
        <v>1.1828387620714071E-2</v>
      </c>
      <c r="BPO37" s="88">
        <f t="shared" ca="1" si="1126"/>
        <v>1.0405002767364056E-2</v>
      </c>
      <c r="BPP37" s="88">
        <f t="shared" ca="1" si="1126"/>
        <v>1.1529835456125995E-2</v>
      </c>
      <c r="BPQ37" s="88">
        <f t="shared" ca="1" si="1126"/>
        <v>9.8651184358289519E-3</v>
      </c>
      <c r="BPR37" s="88">
        <f t="shared" ca="1" si="968"/>
        <v>9.6837149109292985E-3</v>
      </c>
      <c r="BPS37" s="88">
        <f t="shared" ca="1" si="968"/>
        <v>1.199412780978199E-2</v>
      </c>
      <c r="BPT37" s="88">
        <f t="shared" ca="1" si="968"/>
        <v>1.0972209956630868E-2</v>
      </c>
      <c r="BPU37" s="88">
        <f t="shared" ca="1" si="968"/>
        <v>1.0983665394299239E-2</v>
      </c>
      <c r="BPV37" s="88">
        <f t="shared" ca="1" si="968"/>
        <v>9.1667228434881808E-3</v>
      </c>
      <c r="BPW37" s="88">
        <f t="shared" ca="1" si="968"/>
        <v>8.5640315470193306E-3</v>
      </c>
      <c r="BPX37" s="88">
        <f t="shared" ca="1" si="968"/>
        <v>9.365084299905832E-3</v>
      </c>
      <c r="BPY37" s="88">
        <f t="shared" ca="1" si="968"/>
        <v>1.2204400589841036E-2</v>
      </c>
      <c r="BPZ37" s="88">
        <f t="shared" ca="1" si="968"/>
        <v>1.2266530337380328E-2</v>
      </c>
      <c r="BQA37" s="88">
        <f t="shared" ca="1" si="968"/>
        <v>8.313108695061272E-3</v>
      </c>
      <c r="BQB37" s="88">
        <f t="shared" ca="1" si="968"/>
        <v>1.0900401108175974E-2</v>
      </c>
      <c r="BQC37" s="88">
        <f t="shared" ca="1" si="968"/>
        <v>9.9379391079707346E-3</v>
      </c>
      <c r="BQD37" s="88">
        <f t="shared" ca="1" si="968"/>
        <v>1.3590798204948913E-2</v>
      </c>
      <c r="BQE37" s="88">
        <f t="shared" ca="1" si="968"/>
        <v>9.6846820408759467E-3</v>
      </c>
      <c r="BQF37" s="88">
        <f t="shared" ca="1" si="968"/>
        <v>1.1782860926304909E-2</v>
      </c>
      <c r="BQG37" s="88">
        <f t="shared" ca="1" si="968"/>
        <v>1.2842050891026299E-2</v>
      </c>
      <c r="BQH37" s="88">
        <f t="shared" ca="1" si="1282"/>
        <v>1.1241350658790556E-2</v>
      </c>
      <c r="BQI37" s="88">
        <f t="shared" ca="1" si="1282"/>
        <v>1.2150744618424608E-2</v>
      </c>
      <c r="BQJ37" s="88">
        <f t="shared" ca="1" si="1282"/>
        <v>1.0692261413538432E-2</v>
      </c>
      <c r="BQK37" s="88">
        <f t="shared" ca="1" si="1282"/>
        <v>1.1359200492388203E-2</v>
      </c>
      <c r="BQL37" s="88">
        <f t="shared" ca="1" si="1282"/>
        <v>1.0103912655322768E-2</v>
      </c>
      <c r="BQM37" s="88">
        <f t="shared" ca="1" si="1282"/>
        <v>1.006248040310047E-2</v>
      </c>
      <c r="BQN37" s="88">
        <f t="shared" ca="1" si="1282"/>
        <v>1.1737227655428777E-2</v>
      </c>
      <c r="BQO37" s="88">
        <f t="shared" ca="1" si="1282"/>
        <v>1.2184520437797072E-2</v>
      </c>
      <c r="BQP37" s="88">
        <f t="shared" ca="1" si="1282"/>
        <v>1.2111359970844639E-2</v>
      </c>
      <c r="BQQ37" s="88">
        <f t="shared" ca="1" si="813"/>
        <v>1.0960978657980841E-2</v>
      </c>
      <c r="BQR37" s="88">
        <f t="shared" ca="1" si="813"/>
        <v>1.1069233057037779E-2</v>
      </c>
      <c r="BQS37" s="88">
        <f t="shared" ca="1" si="813"/>
        <v>8.759190662735096E-3</v>
      </c>
      <c r="BQT37" s="88">
        <f t="shared" ca="1" si="813"/>
        <v>1.1027458098015008E-2</v>
      </c>
      <c r="BQU37" s="88">
        <f t="shared" ca="1" si="813"/>
        <v>1.119240170929443E-2</v>
      </c>
      <c r="BQV37" s="88">
        <f t="shared" ca="1" si="813"/>
        <v>1.0268953850010826E-2</v>
      </c>
      <c r="BQW37" s="88">
        <f t="shared" ca="1" si="813"/>
        <v>1.1068715311029476E-2</v>
      </c>
      <c r="BQX37" s="88">
        <f t="shared" ca="1" si="813"/>
        <v>1.2422744879703969E-2</v>
      </c>
      <c r="BQY37" s="88">
        <f t="shared" ca="1" si="813"/>
        <v>1.0869802994139803E-2</v>
      </c>
      <c r="BQZ37" s="88">
        <f t="shared" ca="1" si="813"/>
        <v>1.2573254786760815E-2</v>
      </c>
      <c r="BRA37" s="88">
        <f t="shared" ca="1" si="813"/>
        <v>1.1436363062932555E-2</v>
      </c>
      <c r="BRB37" s="88">
        <f t="shared" ca="1" si="813"/>
        <v>1.1957051915636374E-2</v>
      </c>
      <c r="BRC37" s="88">
        <f t="shared" ca="1" si="813"/>
        <v>8.7463104087073841E-3</v>
      </c>
      <c r="BRD37" s="88">
        <f t="shared" ca="1" si="813"/>
        <v>1.1714527008745411E-2</v>
      </c>
      <c r="BRE37" s="88">
        <f t="shared" ca="1" si="813"/>
        <v>9.6933677480754727E-3</v>
      </c>
      <c r="BRF37" s="88">
        <f t="shared" ca="1" si="813"/>
        <v>1.3463853573722722E-2</v>
      </c>
      <c r="BRG37" s="88">
        <f t="shared" ca="1" si="1127"/>
        <v>1.1962180805089864E-2</v>
      </c>
      <c r="BRH37" s="88">
        <f t="shared" ca="1" si="1127"/>
        <v>1.224397442316225E-2</v>
      </c>
      <c r="BRI37" s="88">
        <f t="shared" ca="1" si="1127"/>
        <v>1.1047860173433352E-2</v>
      </c>
      <c r="BRJ37" s="88">
        <f t="shared" ca="1" si="1127"/>
        <v>1.3288367168069712E-2</v>
      </c>
      <c r="BRK37" s="88">
        <f t="shared" ca="1" si="1127"/>
        <v>1.3845902872838321E-2</v>
      </c>
      <c r="BRL37" s="88">
        <f t="shared" ca="1" si="1127"/>
        <v>1.0719932370723788E-2</v>
      </c>
      <c r="BRM37" s="88">
        <f t="shared" ca="1" si="1127"/>
        <v>1.1710943346184293E-2</v>
      </c>
      <c r="BRN37" s="88">
        <f t="shared" ca="1" si="1127"/>
        <v>1.1446033563847911E-2</v>
      </c>
      <c r="BRO37" s="88">
        <f t="shared" ca="1" si="1127"/>
        <v>1.1763615024708414E-2</v>
      </c>
      <c r="BRP37" s="88">
        <f t="shared" ca="1" si="1127"/>
        <v>1.1597929943434808E-2</v>
      </c>
      <c r="BRQ37" s="88">
        <f t="shared" ca="1" si="1127"/>
        <v>1.2123702348761641E-2</v>
      </c>
      <c r="BRR37" s="88">
        <f t="shared" ca="1" si="1127"/>
        <v>1.1313497109795092E-2</v>
      </c>
      <c r="BRS37" s="88">
        <f t="shared" ca="1" si="1127"/>
        <v>1.093748289487023E-2</v>
      </c>
      <c r="BRT37" s="88">
        <f t="shared" ca="1" si="1127"/>
        <v>1.0570388768232469E-2</v>
      </c>
      <c r="BRU37" s="88">
        <f t="shared" ca="1" si="1127"/>
        <v>1.0869675433445759E-2</v>
      </c>
      <c r="BRV37" s="88">
        <f t="shared" ca="1" si="1127"/>
        <v>1.250439210820024E-2</v>
      </c>
      <c r="BRW37" s="88">
        <f t="shared" ca="1" si="1127"/>
        <v>1.3982409522635995E-2</v>
      </c>
      <c r="BRX37" s="88">
        <f t="shared" ca="1" si="1127"/>
        <v>1.1457150928279548E-2</v>
      </c>
      <c r="BRY37" s="88">
        <f t="shared" ca="1" si="1127"/>
        <v>1.3477680231513505E-2</v>
      </c>
      <c r="BRZ37" s="88">
        <f t="shared" ca="1" si="1127"/>
        <v>1.079221164990663E-2</v>
      </c>
      <c r="BSA37" s="88">
        <f t="shared" ca="1" si="1127"/>
        <v>1.140100585941734E-2</v>
      </c>
      <c r="BSB37" s="88">
        <f t="shared" ca="1" si="1127"/>
        <v>1.0976992940952807E-2</v>
      </c>
      <c r="BSC37" s="88">
        <f t="shared" ca="1" si="1127"/>
        <v>1.0237058425269337E-2</v>
      </c>
      <c r="BSD37" s="88">
        <f t="shared" ca="1" si="969"/>
        <v>8.8967193582159855E-3</v>
      </c>
      <c r="BSE37" s="88">
        <f t="shared" ca="1" si="969"/>
        <v>1.1517834043756279E-2</v>
      </c>
      <c r="BSF37" s="88">
        <f t="shared" ca="1" si="969"/>
        <v>1.0073018241723249E-2</v>
      </c>
      <c r="BSG37" s="88">
        <f t="shared" ca="1" si="969"/>
        <v>1.2201203672906316E-2</v>
      </c>
      <c r="BSH37" s="88">
        <f t="shared" ca="1" si="969"/>
        <v>9.6307773333334686E-3</v>
      </c>
      <c r="BSI37" s="88">
        <f t="shared" ca="1" si="969"/>
        <v>1.2219333133564367E-2</v>
      </c>
      <c r="BSJ37" s="88">
        <f t="shared" ca="1" si="969"/>
        <v>1.2553428484186639E-2</v>
      </c>
      <c r="BSK37" s="88">
        <f t="shared" ca="1" si="969"/>
        <v>1.1614399717135914E-2</v>
      </c>
      <c r="BSL37" s="88">
        <f t="shared" ca="1" si="969"/>
        <v>1.0834914381421626E-2</v>
      </c>
      <c r="BSM37" s="88">
        <f t="shared" ca="1" si="969"/>
        <v>1.1853313241509639E-2</v>
      </c>
      <c r="BSN37" s="88">
        <f t="shared" ca="1" si="969"/>
        <v>1.0681283852253082E-2</v>
      </c>
      <c r="BSO37" s="88">
        <f t="shared" ca="1" si="969"/>
        <v>1.1841178907755391E-2</v>
      </c>
      <c r="BSP37" s="88">
        <f t="shared" ca="1" si="969"/>
        <v>9.5979654088265889E-3</v>
      </c>
      <c r="BSQ37" s="88">
        <f t="shared" ca="1" si="969"/>
        <v>1.1987879177880675E-2</v>
      </c>
      <c r="BSR37" s="88">
        <f t="shared" ca="1" si="969"/>
        <v>1.1930587681339167E-2</v>
      </c>
      <c r="BSS37" s="88">
        <f t="shared" ca="1" si="969"/>
        <v>9.6926711465523275E-3</v>
      </c>
      <c r="BST37" s="88">
        <f t="shared" ca="1" si="1283"/>
        <v>1.2966986420346389E-2</v>
      </c>
      <c r="BSU37" s="88">
        <f t="shared" ca="1" si="1283"/>
        <v>1.1749664919986443E-2</v>
      </c>
      <c r="BSV37" s="88">
        <f t="shared" ca="1" si="1283"/>
        <v>1.055031838717037E-2</v>
      </c>
      <c r="BSW37" s="88">
        <f t="shared" ca="1" si="1283"/>
        <v>1.0268710677526639E-2</v>
      </c>
      <c r="BSX37" s="88">
        <f t="shared" ca="1" si="1283"/>
        <v>1.1102499982977488E-2</v>
      </c>
      <c r="BSY37" s="88">
        <f t="shared" ca="1" si="1283"/>
        <v>1.1425860542454775E-2</v>
      </c>
      <c r="BSZ37" s="88">
        <f t="shared" ca="1" si="1283"/>
        <v>1.0296942200194729E-2</v>
      </c>
      <c r="BTA37" s="88">
        <f t="shared" ca="1" si="1283"/>
        <v>1.1459482921669428E-2</v>
      </c>
      <c r="BTB37" s="88">
        <f t="shared" ca="1" si="1283"/>
        <v>1.127732411327287E-2</v>
      </c>
      <c r="BTC37" s="88">
        <f t="shared" ca="1" si="814"/>
        <v>1.1177602352770736E-2</v>
      </c>
      <c r="BTD37" s="88">
        <f t="shared" ca="1" si="814"/>
        <v>1.0561282242019396E-2</v>
      </c>
      <c r="BTE37" s="88">
        <f t="shared" ca="1" si="814"/>
        <v>1.3120216454788438E-2</v>
      </c>
      <c r="BTF37" s="88">
        <f t="shared" ca="1" si="814"/>
        <v>1.1039513176543368E-2</v>
      </c>
      <c r="BTG37" s="88">
        <f t="shared" ca="1" si="814"/>
        <v>1.2601435541396179E-2</v>
      </c>
      <c r="BTH37" s="88">
        <f t="shared" ca="1" si="814"/>
        <v>1.1421355393159586E-2</v>
      </c>
      <c r="BTI37" s="88">
        <f t="shared" ca="1" si="814"/>
        <v>1.1264264604225672E-2</v>
      </c>
      <c r="BTJ37" s="88">
        <f t="shared" ca="1" si="814"/>
        <v>1.0089432628817683E-2</v>
      </c>
      <c r="BTK37" s="88">
        <f t="shared" ca="1" si="814"/>
        <v>1.0646202136558766E-2</v>
      </c>
      <c r="BTL37" s="88">
        <f t="shared" ca="1" si="814"/>
        <v>1.1051441510400944E-2</v>
      </c>
      <c r="BTM37" s="88">
        <f t="shared" ca="1" si="814"/>
        <v>1.112297441911211E-2</v>
      </c>
      <c r="BTN37" s="88">
        <f t="shared" ca="1" si="814"/>
        <v>1.2546627789367751E-2</v>
      </c>
      <c r="BTO37" s="88">
        <f t="shared" ca="1" si="814"/>
        <v>1.2159247634992796E-2</v>
      </c>
      <c r="BTP37" s="88">
        <f t="shared" ca="1" si="814"/>
        <v>9.6653348360335161E-3</v>
      </c>
      <c r="BTQ37" s="88">
        <f t="shared" ca="1" si="814"/>
        <v>1.1851139070991794E-2</v>
      </c>
      <c r="BTR37" s="88">
        <f t="shared" ca="1" si="814"/>
        <v>1.3181213729209655E-2</v>
      </c>
      <c r="BTS37" s="88">
        <f t="shared" ca="1" si="1128"/>
        <v>1.3884976170383059E-2</v>
      </c>
      <c r="BTT37" s="88">
        <f t="shared" ca="1" si="1128"/>
        <v>1.0099624961866118E-2</v>
      </c>
      <c r="BTU37" s="88">
        <f t="shared" ca="1" si="1128"/>
        <v>1.331829749007888E-2</v>
      </c>
      <c r="BTV37" s="88">
        <f t="shared" ca="1" si="1128"/>
        <v>1.0454351528513862E-2</v>
      </c>
      <c r="BTW37" s="88">
        <f t="shared" ca="1" si="1128"/>
        <v>1.2323104718766072E-2</v>
      </c>
      <c r="BTX37" s="88">
        <f t="shared" ca="1" si="1128"/>
        <v>1.0837582311696167E-2</v>
      </c>
      <c r="BTY37" s="88">
        <f t="shared" ca="1" si="1128"/>
        <v>1.3322476208761447E-2</v>
      </c>
      <c r="BTZ37" s="88">
        <f t="shared" ca="1" si="1128"/>
        <v>8.839351488892401E-3</v>
      </c>
      <c r="BUA37" s="88">
        <f t="shared" ca="1" si="1128"/>
        <v>1.1148812187554447E-2</v>
      </c>
      <c r="BUB37" s="88">
        <f t="shared" ca="1" si="1128"/>
        <v>1.0823878499446786E-2</v>
      </c>
      <c r="BUC37" s="88">
        <f t="shared" ca="1" si="1128"/>
        <v>9.8751017204297339E-3</v>
      </c>
      <c r="BUD37" s="88">
        <f t="shared" ca="1" si="1128"/>
        <v>1.0385014770182015E-2</v>
      </c>
      <c r="BUE37" s="88">
        <f t="shared" ca="1" si="1128"/>
        <v>9.4830708819963732E-3</v>
      </c>
      <c r="BUF37" s="88">
        <f t="shared" ca="1" si="1128"/>
        <v>1.0313523342645223E-2</v>
      </c>
      <c r="BUG37" s="88">
        <f t="shared" ca="1" si="1128"/>
        <v>1.243293267422162E-2</v>
      </c>
      <c r="BUH37" s="88">
        <f t="shared" ca="1" si="1128"/>
        <v>1.1680218885125958E-2</v>
      </c>
      <c r="BUI37" s="88">
        <f t="shared" ca="1" si="1128"/>
        <v>9.8066620083077163E-3</v>
      </c>
      <c r="BUJ37" s="88">
        <f t="shared" ca="1" si="1128"/>
        <v>1.0970555896124725E-2</v>
      </c>
      <c r="BUK37" s="88">
        <f t="shared" ca="1" si="1128"/>
        <v>9.8666198317367993E-3</v>
      </c>
      <c r="BUL37" s="88">
        <f t="shared" ca="1" si="1128"/>
        <v>1.1624100519620036E-2</v>
      </c>
      <c r="BUM37" s="88">
        <f t="shared" ca="1" si="1128"/>
        <v>1.0089211586330254E-2</v>
      </c>
      <c r="BUN37" s="88">
        <f t="shared" ca="1" si="1128"/>
        <v>1.1493384653105246E-2</v>
      </c>
      <c r="BUO37" s="88">
        <f t="shared" ca="1" si="1128"/>
        <v>1.2092519256801148E-2</v>
      </c>
      <c r="BUP37" s="88">
        <f t="shared" ca="1" si="970"/>
        <v>1.2381502632969912E-2</v>
      </c>
      <c r="BUQ37" s="88">
        <f t="shared" ca="1" si="970"/>
        <v>1.112765006135626E-2</v>
      </c>
      <c r="BUR37" s="88">
        <f t="shared" ca="1" si="970"/>
        <v>1.1587264722113478E-2</v>
      </c>
      <c r="BUS37" s="88">
        <f t="shared" ca="1" si="970"/>
        <v>1.1416001371527134E-2</v>
      </c>
      <c r="BUT37" s="88">
        <f t="shared" ca="1" si="970"/>
        <v>1.1907131523319837E-2</v>
      </c>
      <c r="BUU37" s="88">
        <f t="shared" ca="1" si="970"/>
        <v>1.4077997677256109E-2</v>
      </c>
      <c r="BUV37" s="88">
        <f t="shared" ca="1" si="970"/>
        <v>1.0721877812013026E-2</v>
      </c>
      <c r="BUW37" s="88">
        <f t="shared" ca="1" si="970"/>
        <v>1.2130711570588062E-2</v>
      </c>
      <c r="BUX37" s="88">
        <f t="shared" ca="1" si="970"/>
        <v>1.2054194477247385E-2</v>
      </c>
      <c r="BUY37" s="88">
        <f t="shared" ca="1" si="970"/>
        <v>9.8037086947460085E-3</v>
      </c>
      <c r="BUZ37" s="88">
        <f t="shared" ca="1" si="970"/>
        <v>1.2410722856226998E-2</v>
      </c>
      <c r="BVA37" s="88">
        <f t="shared" ca="1" si="970"/>
        <v>1.1600853028284801E-2</v>
      </c>
      <c r="BVB37" s="88">
        <f t="shared" ca="1" si="970"/>
        <v>9.8799571708944045E-3</v>
      </c>
      <c r="BVC37" s="88">
        <f t="shared" ca="1" si="970"/>
        <v>1.0520336279067547E-2</v>
      </c>
      <c r="BVD37" s="88">
        <f t="shared" ca="1" si="970"/>
        <v>1.234703288977301E-2</v>
      </c>
      <c r="BVE37" s="88">
        <f t="shared" ca="1" si="970"/>
        <v>8.9938988894901137E-3</v>
      </c>
      <c r="BVF37" s="88">
        <f t="shared" ca="1" si="1284"/>
        <v>1.2867631878545092E-2</v>
      </c>
      <c r="BVG37" s="88">
        <f t="shared" ca="1" si="1284"/>
        <v>1.4027376572038563E-2</v>
      </c>
      <c r="BVH37" s="88">
        <f t="shared" ca="1" si="1284"/>
        <v>1.1111492163817209E-2</v>
      </c>
      <c r="BVI37" s="88">
        <f t="shared" ca="1" si="1284"/>
        <v>9.9909831671517926E-3</v>
      </c>
      <c r="BVJ37" s="88">
        <f t="shared" ca="1" si="1284"/>
        <v>1.3229493307645716E-2</v>
      </c>
      <c r="BVK37" s="88">
        <f t="shared" ca="1" si="1284"/>
        <v>1.2370119079802174E-2</v>
      </c>
      <c r="BVL37" s="88">
        <f t="shared" ca="1" si="1284"/>
        <v>1.0698841139006375E-2</v>
      </c>
      <c r="BVM37" s="88">
        <f t="shared" ca="1" si="1284"/>
        <v>1.2608816012237935E-2</v>
      </c>
      <c r="BVN37" s="88">
        <f t="shared" ca="1" si="1284"/>
        <v>9.7457228032852318E-3</v>
      </c>
      <c r="BVO37" s="88">
        <f t="shared" ca="1" si="815"/>
        <v>1.1050354037806872E-2</v>
      </c>
      <c r="BVP37" s="88">
        <f t="shared" ca="1" si="815"/>
        <v>1.0555266737204638E-2</v>
      </c>
      <c r="BVQ37" s="88">
        <f t="shared" ca="1" si="815"/>
        <v>1.1822599697656025E-2</v>
      </c>
      <c r="BVR37" s="88">
        <f t="shared" ca="1" si="815"/>
        <v>1.1913922055130116E-2</v>
      </c>
      <c r="BVS37" s="88">
        <f t="shared" ca="1" si="815"/>
        <v>1.2996831804847488E-2</v>
      </c>
      <c r="BVT37" s="88">
        <f t="shared" ca="1" si="815"/>
        <v>9.399795999126534E-3</v>
      </c>
      <c r="BVU37" s="88">
        <f t="shared" ca="1" si="815"/>
        <v>1.2721673636615059E-2</v>
      </c>
      <c r="BVV37" s="88">
        <f t="shared" ca="1" si="815"/>
        <v>1.3285845102423586E-2</v>
      </c>
      <c r="BVW37" s="88">
        <f t="shared" ca="1" si="815"/>
        <v>1.1657234997505032E-2</v>
      </c>
      <c r="BVX37" s="88">
        <f t="shared" ca="1" si="815"/>
        <v>1.0816142039153702E-2</v>
      </c>
      <c r="BVY37" s="88">
        <f t="shared" ca="1" si="815"/>
        <v>1.0322284522554782E-2</v>
      </c>
      <c r="BVZ37" s="88">
        <f t="shared" ca="1" si="815"/>
        <v>1.1746542233059449E-2</v>
      </c>
      <c r="BWA37" s="88">
        <f t="shared" ca="1" si="815"/>
        <v>1.1068596773883062E-2</v>
      </c>
      <c r="BWB37" s="88">
        <f t="shared" ca="1" si="815"/>
        <v>1.3019693184365374E-2</v>
      </c>
      <c r="BWC37" s="88">
        <f t="shared" ca="1" si="815"/>
        <v>1.3196644834885241E-2</v>
      </c>
      <c r="BWD37" s="88">
        <f t="shared" ca="1" si="815"/>
        <v>1.2038130998097977E-2</v>
      </c>
      <c r="BWE37" s="88">
        <f t="shared" ca="1" si="1129"/>
        <v>9.9359420703708842E-3</v>
      </c>
      <c r="BWF37" s="88">
        <f t="shared" ca="1" si="1129"/>
        <v>1.1350443761913217E-2</v>
      </c>
      <c r="BWG37" s="88">
        <f t="shared" ca="1" si="1129"/>
        <v>9.4161649845003643E-3</v>
      </c>
      <c r="BWH37" s="88">
        <f t="shared" ca="1" si="1129"/>
        <v>1.1395285433725684E-2</v>
      </c>
      <c r="BWI37" s="88">
        <f t="shared" ca="1" si="1129"/>
        <v>1.1012511537222616E-2</v>
      </c>
      <c r="BWJ37" s="88">
        <f t="shared" ca="1" si="1129"/>
        <v>1.1749789923542963E-2</v>
      </c>
      <c r="BWK37" s="88">
        <f t="shared" ca="1" si="1129"/>
        <v>1.158486327265932E-2</v>
      </c>
      <c r="BWL37" s="88">
        <f t="shared" ca="1" si="1129"/>
        <v>9.6832841840211355E-3</v>
      </c>
      <c r="BWM37" s="88">
        <f t="shared" ca="1" si="1129"/>
        <v>1.1365165802029778E-2</v>
      </c>
      <c r="BWN37" s="88">
        <f t="shared" ca="1" si="1129"/>
        <v>1.1276831000334451E-2</v>
      </c>
      <c r="BWO37" s="88">
        <f t="shared" ca="1" si="1129"/>
        <v>1.1863471223244411E-2</v>
      </c>
      <c r="BWP37" s="88">
        <f t="shared" ca="1" si="1129"/>
        <v>1.1068802285873553E-2</v>
      </c>
      <c r="BWQ37" s="88">
        <f t="shared" ca="1" si="1129"/>
        <v>9.3188590062229029E-3</v>
      </c>
      <c r="BWR37" s="88">
        <f t="shared" ca="1" si="1129"/>
        <v>1.2502842833385017E-2</v>
      </c>
      <c r="BWS37" s="88">
        <f t="shared" ca="1" si="1129"/>
        <v>1.1827434824966088E-2</v>
      </c>
      <c r="BWT37" s="88">
        <f t="shared" ca="1" si="1129"/>
        <v>1.3789913885039697E-2</v>
      </c>
      <c r="BWU37" s="88">
        <f t="shared" ca="1" si="1129"/>
        <v>8.9652812685966383E-3</v>
      </c>
      <c r="BWV37" s="88">
        <f t="shared" ca="1" si="1129"/>
        <v>1.1178047512895336E-2</v>
      </c>
      <c r="BWW37" s="88">
        <f t="shared" ca="1" si="1129"/>
        <v>1.2083929597813192E-2</v>
      </c>
      <c r="BWX37" s="88">
        <f t="shared" ca="1" si="1129"/>
        <v>1.0439640388970569E-2</v>
      </c>
      <c r="BWY37" s="88">
        <f t="shared" ca="1" si="1129"/>
        <v>1.3089982357488261E-2</v>
      </c>
      <c r="BWZ37" s="88">
        <f t="shared" ca="1" si="1129"/>
        <v>1.2102891878909335E-2</v>
      </c>
      <c r="BXA37" s="88">
        <f t="shared" ca="1" si="1129"/>
        <v>1.0383453271232414E-2</v>
      </c>
      <c r="BXB37" s="88">
        <f t="shared" ca="1" si="971"/>
        <v>1.1060655484214286E-2</v>
      </c>
      <c r="BXC37" s="88">
        <f t="shared" ca="1" si="971"/>
        <v>1.2048748015030078E-2</v>
      </c>
      <c r="BXD37" s="88">
        <f t="shared" ca="1" si="971"/>
        <v>1.0845072621292843E-2</v>
      </c>
      <c r="BXE37" s="88">
        <f t="shared" ca="1" si="971"/>
        <v>1.0897975811594497E-2</v>
      </c>
      <c r="BXF37" s="88">
        <f t="shared" ca="1" si="971"/>
        <v>1.2296491681457532E-2</v>
      </c>
      <c r="BXG37" s="88">
        <f t="shared" ca="1" si="971"/>
        <v>1.3490330867637131E-2</v>
      </c>
      <c r="BXH37" s="88">
        <f t="shared" ca="1" si="971"/>
        <v>1.125684248277229E-2</v>
      </c>
      <c r="BXI37" s="88">
        <f t="shared" ca="1" si="971"/>
        <v>1.2120074909402024E-2</v>
      </c>
      <c r="BXJ37" s="88">
        <f t="shared" ca="1" si="971"/>
        <v>1.293294121025961E-2</v>
      </c>
      <c r="BXK37" s="88">
        <f t="shared" ca="1" si="971"/>
        <v>1.0462809832993339E-2</v>
      </c>
      <c r="BXL37" s="88">
        <f t="shared" ca="1" si="971"/>
        <v>1.1826760421381427E-2</v>
      </c>
      <c r="BXM37" s="88">
        <f t="shared" ca="1" si="971"/>
        <v>9.7853543543838309E-3</v>
      </c>
      <c r="BXN37" s="88">
        <f t="shared" ca="1" si="971"/>
        <v>1.069005822110327E-2</v>
      </c>
      <c r="BXO37" s="88">
        <f t="shared" ca="1" si="971"/>
        <v>1.2193841241929305E-2</v>
      </c>
      <c r="BXP37" s="88">
        <f t="shared" ca="1" si="971"/>
        <v>8.6954716604887052E-3</v>
      </c>
      <c r="BXQ37" s="88">
        <f t="shared" ca="1" si="971"/>
        <v>9.8236942466476112E-3</v>
      </c>
      <c r="BXR37" s="88">
        <f t="shared" ca="1" si="1285"/>
        <v>1.2826182713679609E-2</v>
      </c>
      <c r="BXS37" s="88">
        <f t="shared" ca="1" si="1285"/>
        <v>1.1788188592706363E-2</v>
      </c>
      <c r="BXT37" s="88">
        <f t="shared" ca="1" si="1285"/>
        <v>1.0597757520651119E-2</v>
      </c>
      <c r="BXU37" s="88">
        <f t="shared" ca="1" si="1285"/>
        <v>1.0702106520797887E-2</v>
      </c>
      <c r="BXV37" s="88">
        <f t="shared" ca="1" si="1285"/>
        <v>1.081330827029975E-2</v>
      </c>
      <c r="BXW37" s="88">
        <f t="shared" ca="1" si="1285"/>
        <v>1.1144011607015085E-2</v>
      </c>
      <c r="BXX37" s="88">
        <f t="shared" ca="1" si="1285"/>
        <v>1.0873370171428899E-2</v>
      </c>
      <c r="BXY37" s="88">
        <f t="shared" ca="1" si="1285"/>
        <v>1.1335921544574629E-2</v>
      </c>
      <c r="BXZ37" s="88">
        <f t="shared" ca="1" si="1285"/>
        <v>1.0598558380572318E-2</v>
      </c>
      <c r="BYA37" s="88">
        <f t="shared" ca="1" si="816"/>
        <v>1.0443876634484159E-2</v>
      </c>
      <c r="BYB37" s="88">
        <f t="shared" ca="1" si="816"/>
        <v>1.1277527247438043E-2</v>
      </c>
      <c r="BYC37" s="88">
        <f t="shared" ca="1" si="816"/>
        <v>1.0217359413264701E-2</v>
      </c>
      <c r="BYD37" s="88">
        <f t="shared" ca="1" si="816"/>
        <v>1.1086705490840842E-2</v>
      </c>
      <c r="BYE37" s="88">
        <f t="shared" ca="1" si="816"/>
        <v>1.2526946842387233E-2</v>
      </c>
      <c r="BYF37" s="88">
        <f t="shared" ca="1" si="816"/>
        <v>9.8421801119434101E-3</v>
      </c>
      <c r="BYG37" s="88">
        <f t="shared" ca="1" si="816"/>
        <v>1.1907417529037363E-2</v>
      </c>
      <c r="BYH37" s="88">
        <f t="shared" ca="1" si="816"/>
        <v>7.9149350769728063E-3</v>
      </c>
      <c r="BYI37" s="88">
        <f t="shared" ca="1" si="816"/>
        <v>1.2623175970527225E-2</v>
      </c>
      <c r="BYJ37" s="88">
        <f t="shared" ca="1" si="816"/>
        <v>1.2090894835235819E-2</v>
      </c>
      <c r="BYK37" s="88">
        <f t="shared" ca="1" si="816"/>
        <v>1.0843591487498911E-2</v>
      </c>
      <c r="BYL37" s="88">
        <f t="shared" ca="1" si="816"/>
        <v>1.0194525225619696E-2</v>
      </c>
      <c r="BYM37" s="88">
        <f t="shared" ca="1" si="816"/>
        <v>1.0734668905105323E-2</v>
      </c>
      <c r="BYN37" s="88">
        <f t="shared" ca="1" si="816"/>
        <v>1.2132972217249224E-2</v>
      </c>
      <c r="BYO37" s="88">
        <f t="shared" ca="1" si="816"/>
        <v>1.2661346812965867E-2</v>
      </c>
      <c r="BYP37" s="88">
        <f t="shared" ca="1" si="816"/>
        <v>9.5835588693195355E-3</v>
      </c>
      <c r="BYQ37" s="88">
        <f t="shared" ca="1" si="1130"/>
        <v>1.0724380750781843E-2</v>
      </c>
      <c r="BYR37" s="88">
        <f t="shared" ca="1" si="1130"/>
        <v>1.1166761098050889E-2</v>
      </c>
      <c r="BYS37" s="88">
        <f t="shared" ca="1" si="1130"/>
        <v>1.1806991698901809E-2</v>
      </c>
      <c r="BYT37" s="88">
        <f t="shared" ca="1" si="1130"/>
        <v>1.0260058792589193E-2</v>
      </c>
      <c r="BYU37" s="88">
        <f t="shared" ca="1" si="1130"/>
        <v>1.2032378014661779E-2</v>
      </c>
      <c r="BYV37" s="88">
        <f t="shared" ca="1" si="1130"/>
        <v>1.0264821481082577E-2</v>
      </c>
      <c r="BYW37" s="88">
        <f t="shared" ca="1" si="1130"/>
        <v>9.6156733860628951E-3</v>
      </c>
      <c r="BYX37" s="88">
        <f t="shared" ca="1" si="1130"/>
        <v>1.0462901105476995E-2</v>
      </c>
      <c r="BYY37" s="88">
        <f t="shared" ca="1" si="1130"/>
        <v>1.3278501831927497E-2</v>
      </c>
      <c r="BYZ37" s="88">
        <f t="shared" ca="1" si="1130"/>
        <v>1.0840949809076787E-2</v>
      </c>
      <c r="BZA37" s="88">
        <f t="shared" ca="1" si="1130"/>
        <v>1.2496011752101589E-2</v>
      </c>
      <c r="BZB37" s="88">
        <f t="shared" ca="1" si="1130"/>
        <v>1.1323487283411496E-2</v>
      </c>
      <c r="BZC37" s="88">
        <f t="shared" ca="1" si="1130"/>
        <v>1.0503781261409896E-2</v>
      </c>
      <c r="BZD37" s="88">
        <f t="shared" ca="1" si="1130"/>
        <v>1.1205405905544931E-2</v>
      </c>
      <c r="BZE37" s="88">
        <f t="shared" ca="1" si="1130"/>
        <v>1.1817858253095411E-2</v>
      </c>
      <c r="BZF37" s="88">
        <f t="shared" ca="1" si="1130"/>
        <v>9.8141127764090046E-3</v>
      </c>
      <c r="BZG37" s="88">
        <f t="shared" ca="1" si="1130"/>
        <v>1.0951412273904297E-2</v>
      </c>
      <c r="BZH37" s="88">
        <f t="shared" ca="1" si="1130"/>
        <v>9.9339619995696612E-3</v>
      </c>
      <c r="BZI37" s="88">
        <f t="shared" ca="1" si="1130"/>
        <v>9.8875787691153107E-3</v>
      </c>
      <c r="BZJ37" s="88">
        <f t="shared" ca="1" si="1130"/>
        <v>9.8363519915491658E-3</v>
      </c>
      <c r="BZK37" s="88">
        <f t="shared" ca="1" si="1130"/>
        <v>9.8833110070362419E-3</v>
      </c>
      <c r="BZL37" s="88">
        <f t="shared" ca="1" si="1130"/>
        <v>1.0927315953055055E-2</v>
      </c>
      <c r="BZM37" s="88">
        <f t="shared" ca="1" si="1130"/>
        <v>1.0341334698058173E-2</v>
      </c>
      <c r="BZN37" s="88">
        <f t="shared" ca="1" si="972"/>
        <v>1.0516831490416831E-2</v>
      </c>
      <c r="BZO37" s="88">
        <f t="shared" ca="1" si="972"/>
        <v>9.3651520851294051E-3</v>
      </c>
      <c r="BZP37" s="88">
        <f t="shared" ca="1" si="972"/>
        <v>1.1163671146505466E-2</v>
      </c>
      <c r="BZQ37" s="88">
        <f t="shared" ca="1" si="972"/>
        <v>1.2745033469376849E-2</v>
      </c>
      <c r="BZR37" s="88">
        <f t="shared" ca="1" si="972"/>
        <v>8.7560776130454505E-3</v>
      </c>
      <c r="BZS37" s="88">
        <f t="shared" ca="1" si="972"/>
        <v>1.2110392456935846E-2</v>
      </c>
      <c r="BZT37" s="88">
        <f t="shared" ca="1" si="972"/>
        <v>1.0800021858446175E-2</v>
      </c>
      <c r="BZU37" s="88">
        <f t="shared" ca="1" si="972"/>
        <v>1.3714730613265872E-2</v>
      </c>
      <c r="BZV37" s="88">
        <f t="shared" ca="1" si="972"/>
        <v>1.1852518611606556E-2</v>
      </c>
      <c r="BZW37" s="88">
        <f t="shared" ca="1" si="972"/>
        <v>1.0173186533320132E-2</v>
      </c>
      <c r="BZX37" s="88">
        <f t="shared" ca="1" si="972"/>
        <v>1.0080306515843377E-2</v>
      </c>
      <c r="BZY37" s="88">
        <f t="shared" ca="1" si="972"/>
        <v>1.0753988461867637E-2</v>
      </c>
      <c r="BZZ37" s="88">
        <f t="shared" ca="1" si="972"/>
        <v>1.1431138890598588E-2</v>
      </c>
      <c r="CAA37" s="88">
        <f t="shared" ca="1" si="972"/>
        <v>1.0253375502348377E-2</v>
      </c>
      <c r="CAB37" s="88">
        <f t="shared" ca="1" si="972"/>
        <v>1.0735329107021374E-2</v>
      </c>
      <c r="CAC37" s="88">
        <f t="shared" ca="1" si="972"/>
        <v>1.2326219050431828E-2</v>
      </c>
      <c r="CAD37" s="88">
        <f t="shared" ca="1" si="1286"/>
        <v>9.8581518108063829E-3</v>
      </c>
      <c r="CAE37" s="88">
        <f t="shared" ca="1" si="1286"/>
        <v>1.0168694635343081E-2</v>
      </c>
      <c r="CAF37" s="88">
        <f t="shared" ca="1" si="1286"/>
        <v>1.1659388176972759E-2</v>
      </c>
      <c r="CAG37" s="88">
        <f t="shared" ca="1" si="1286"/>
        <v>1.3016006314042801E-2</v>
      </c>
      <c r="CAH37" s="88">
        <f t="shared" ca="1" si="1286"/>
        <v>1.271170456558403E-2</v>
      </c>
      <c r="CAI37" s="88">
        <f t="shared" ca="1" si="1286"/>
        <v>1.1591218426692905E-2</v>
      </c>
      <c r="CAJ37" s="88">
        <f t="shared" ca="1" si="1286"/>
        <v>1.0351152546563498E-2</v>
      </c>
      <c r="CAK37" s="88">
        <f t="shared" ca="1" si="1286"/>
        <v>1.2491125623211998E-2</v>
      </c>
      <c r="CAL37" s="88">
        <f t="shared" ca="1" si="1286"/>
        <v>1.2071869319652598E-2</v>
      </c>
      <c r="CAM37" s="88">
        <f t="shared" ca="1" si="817"/>
        <v>1.1892867846075574E-2</v>
      </c>
      <c r="CAN37" s="88">
        <f t="shared" ca="1" si="817"/>
        <v>1.1185091816339716E-2</v>
      </c>
      <c r="CAO37" s="88">
        <f t="shared" ca="1" si="817"/>
        <v>1.1015679412771378E-2</v>
      </c>
      <c r="CAP37" s="88">
        <f t="shared" ca="1" si="817"/>
        <v>1.0213784844559348E-2</v>
      </c>
      <c r="CAQ37" s="88">
        <f t="shared" ca="1" si="817"/>
        <v>1.0673163009092618E-2</v>
      </c>
      <c r="CAR37" s="88">
        <f t="shared" ca="1" si="817"/>
        <v>1.0321882767898943E-2</v>
      </c>
      <c r="CAS37" s="88">
        <f t="shared" ca="1" si="817"/>
        <v>1.0426853483138454E-2</v>
      </c>
      <c r="CAT37" s="88">
        <f t="shared" ca="1" si="817"/>
        <v>1.0753593665979316E-2</v>
      </c>
      <c r="CAU37" s="88">
        <f t="shared" ca="1" si="817"/>
        <v>9.9035601780384924E-3</v>
      </c>
      <c r="CAV37" s="88">
        <f t="shared" ca="1" si="817"/>
        <v>1.2681972224276864E-2</v>
      </c>
      <c r="CAW37" s="88">
        <f t="shared" ca="1" si="817"/>
        <v>1.1868460113271067E-2</v>
      </c>
      <c r="CAX37" s="88">
        <f t="shared" ca="1" si="817"/>
        <v>9.3834811363527858E-3</v>
      </c>
      <c r="CAY37" s="88">
        <f t="shared" ca="1" si="817"/>
        <v>1.0284048138944115E-2</v>
      </c>
      <c r="CAZ37" s="88">
        <f t="shared" ca="1" si="817"/>
        <v>1.1010178355104738E-2</v>
      </c>
      <c r="CBA37" s="88">
        <f t="shared" ca="1" si="817"/>
        <v>1.343914847394854E-2</v>
      </c>
      <c r="CBB37" s="88">
        <f t="shared" ca="1" si="817"/>
        <v>1.1219100778765628E-2</v>
      </c>
      <c r="CBC37" s="88">
        <f t="shared" ca="1" si="1131"/>
        <v>1.2473039763637405E-2</v>
      </c>
      <c r="CBD37" s="88">
        <f t="shared" ca="1" si="1131"/>
        <v>1.1000062139102458E-2</v>
      </c>
      <c r="CBE37" s="88">
        <f t="shared" ca="1" si="1131"/>
        <v>1.2583228294634085E-2</v>
      </c>
      <c r="CBF37" s="88">
        <f t="shared" ca="1" si="1131"/>
        <v>9.6933151511342901E-3</v>
      </c>
      <c r="CBG37" s="88">
        <f t="shared" ca="1" si="1131"/>
        <v>1.0949892089671689E-2</v>
      </c>
      <c r="CBH37" s="88">
        <f t="shared" ca="1" si="1131"/>
        <v>1.1941901827564622E-2</v>
      </c>
      <c r="CBI37" s="88">
        <f t="shared" ca="1" si="1131"/>
        <v>1.2202261150699861E-2</v>
      </c>
      <c r="CBJ37" s="88">
        <f t="shared" ca="1" si="1131"/>
        <v>1.2091935157573355E-2</v>
      </c>
      <c r="CBK37" s="88">
        <f t="shared" ca="1" si="1131"/>
        <v>1.1255883694100426E-2</v>
      </c>
      <c r="CBL37" s="88">
        <f t="shared" ca="1" si="1131"/>
        <v>1.0774517122080897E-2</v>
      </c>
      <c r="CBM37" s="88">
        <f t="shared" ca="1" si="1131"/>
        <v>1.1653770873597494E-2</v>
      </c>
      <c r="CBN37" s="88">
        <f t="shared" ca="1" si="1131"/>
        <v>1.2622964553441208E-2</v>
      </c>
      <c r="CBO37" s="88">
        <f t="shared" ca="1" si="1131"/>
        <v>1.2643504982861504E-2</v>
      </c>
      <c r="CBP37" s="88">
        <f t="shared" ca="1" si="1131"/>
        <v>9.4019959084490224E-3</v>
      </c>
      <c r="CBQ37" s="88">
        <f t="shared" ca="1" si="1131"/>
        <v>1.0229199974051107E-2</v>
      </c>
      <c r="CBR37" s="88">
        <f t="shared" ca="1" si="1131"/>
        <v>1.111400655330904E-2</v>
      </c>
      <c r="CBS37" s="88">
        <f t="shared" ca="1" si="1131"/>
        <v>1.1200228617820973E-2</v>
      </c>
      <c r="CBT37" s="88">
        <f t="shared" ca="1" si="1131"/>
        <v>1.1245590386928265E-2</v>
      </c>
      <c r="CBU37" s="88">
        <f t="shared" ca="1" si="1131"/>
        <v>9.604296431182005E-3</v>
      </c>
      <c r="CBV37" s="88">
        <f t="shared" ca="1" si="1131"/>
        <v>1.098442153178552E-2</v>
      </c>
      <c r="CBW37" s="88">
        <f t="shared" ca="1" si="1131"/>
        <v>1.0412382220302612E-2</v>
      </c>
      <c r="CBX37" s="88">
        <f t="shared" ca="1" si="1131"/>
        <v>1.1798067727251343E-2</v>
      </c>
      <c r="CBY37" s="88">
        <f t="shared" ca="1" si="1131"/>
        <v>1.1047126953537902E-2</v>
      </c>
      <c r="CBZ37" s="88">
        <f t="shared" ca="1" si="973"/>
        <v>1.149567524856906E-2</v>
      </c>
      <c r="CCA37" s="88">
        <f t="shared" ca="1" si="973"/>
        <v>1.2942419102089309E-2</v>
      </c>
      <c r="CCB37" s="88">
        <f t="shared" ca="1" si="973"/>
        <v>1.1563582056603374E-2</v>
      </c>
      <c r="CCC37" s="88">
        <f t="shared" ca="1" si="973"/>
        <v>9.7409756593309152E-3</v>
      </c>
      <c r="CCD37" s="88">
        <f t="shared" ca="1" si="973"/>
        <v>1.2930680482170517E-2</v>
      </c>
      <c r="CCE37" s="88">
        <f t="shared" ca="1" si="973"/>
        <v>1.2114810495810356E-2</v>
      </c>
      <c r="CCF37" s="88">
        <f t="shared" ca="1" si="973"/>
        <v>9.1768852504468153E-3</v>
      </c>
      <c r="CCG37" s="88">
        <f t="shared" ca="1" si="973"/>
        <v>1.2268986773327958E-2</v>
      </c>
      <c r="CCH37" s="88">
        <f t="shared" ca="1" si="973"/>
        <v>1.0117832734015623E-2</v>
      </c>
      <c r="CCI37" s="88">
        <f t="shared" ca="1" si="973"/>
        <v>1.0930007893097327E-2</v>
      </c>
      <c r="CCJ37" s="88">
        <f t="shared" ca="1" si="973"/>
        <v>9.5988441617986149E-3</v>
      </c>
      <c r="CCK37" s="88">
        <f t="shared" ca="1" si="973"/>
        <v>1.0603557845279421E-2</v>
      </c>
      <c r="CCL37" s="88">
        <f t="shared" ca="1" si="973"/>
        <v>1.1266175790128813E-2</v>
      </c>
      <c r="CCM37" s="88">
        <f t="shared" ca="1" si="973"/>
        <v>1.150151935312092E-2</v>
      </c>
      <c r="CCN37" s="88">
        <f t="shared" ca="1" si="973"/>
        <v>1.1995566725118735E-2</v>
      </c>
      <c r="CCO37" s="88">
        <f t="shared" ca="1" si="973"/>
        <v>1.0568346209609182E-2</v>
      </c>
      <c r="CCP37" s="88">
        <f t="shared" ca="1" si="1287"/>
        <v>1.0467853432158428E-2</v>
      </c>
      <c r="CCQ37" s="88">
        <f t="shared" ca="1" si="1287"/>
        <v>9.7983797585470458E-3</v>
      </c>
      <c r="CCR37" s="88">
        <f t="shared" ca="1" si="1287"/>
        <v>1.2945163608381841E-2</v>
      </c>
      <c r="CCS37" s="88">
        <f t="shared" ca="1" si="1287"/>
        <v>1.1314419199634732E-2</v>
      </c>
      <c r="CCT37" s="88">
        <f t="shared" ca="1" si="1287"/>
        <v>1.0422261342402865E-2</v>
      </c>
      <c r="CCU37" s="88">
        <f t="shared" ca="1" si="1287"/>
        <v>9.8089733584932545E-3</v>
      </c>
      <c r="CCV37" s="88">
        <f t="shared" ca="1" si="1287"/>
        <v>1.0068054505318419E-2</v>
      </c>
      <c r="CCW37" s="88">
        <f t="shared" ca="1" si="1287"/>
        <v>1.2444248738939238E-2</v>
      </c>
      <c r="CCX37" s="88">
        <f t="shared" ca="1" si="1287"/>
        <v>9.0171433244927088E-3</v>
      </c>
      <c r="CCY37" s="88">
        <f t="shared" ca="1" si="818"/>
        <v>1.1770859084425881E-2</v>
      </c>
      <c r="CCZ37" s="88">
        <f t="shared" ca="1" si="818"/>
        <v>1.3766088626729281E-2</v>
      </c>
      <c r="CDA37" s="88">
        <f t="shared" ca="1" si="818"/>
        <v>1.0304908739996031E-2</v>
      </c>
      <c r="CDB37" s="88">
        <f t="shared" ca="1" si="818"/>
        <v>9.8351569236973524E-3</v>
      </c>
      <c r="CDC37" s="88">
        <f t="shared" ca="1" si="818"/>
        <v>1.2445969642394996E-2</v>
      </c>
      <c r="CDD37" s="88">
        <f t="shared" ca="1" si="818"/>
        <v>1.1396731815811644E-2</v>
      </c>
      <c r="CDE37" s="88">
        <f t="shared" ca="1" si="818"/>
        <v>9.0008074107207642E-3</v>
      </c>
      <c r="CDF37" s="88">
        <f t="shared" ca="1" si="818"/>
        <v>1.0088622542000754E-2</v>
      </c>
      <c r="CDG37" s="88">
        <f t="shared" ca="1" si="818"/>
        <v>1.1813783724890267E-2</v>
      </c>
      <c r="CDH37" s="88">
        <f t="shared" ca="1" si="818"/>
        <v>1.3069242770311372E-2</v>
      </c>
      <c r="CDI37" s="88">
        <f t="shared" ca="1" si="818"/>
        <v>9.8462765732680001E-3</v>
      </c>
      <c r="CDJ37" s="88">
        <f t="shared" ca="1" si="818"/>
        <v>1.1272823601760273E-2</v>
      </c>
      <c r="CDK37" s="88">
        <f t="shared" ca="1" si="818"/>
        <v>9.1867129500894044E-3</v>
      </c>
      <c r="CDL37" s="88">
        <f t="shared" ca="1" si="818"/>
        <v>1.3014755531007198E-2</v>
      </c>
      <c r="CDM37" s="88">
        <f t="shared" ca="1" si="818"/>
        <v>1.1861652118815756E-2</v>
      </c>
      <c r="CDN37" s="88">
        <f t="shared" ca="1" si="818"/>
        <v>1.0576302563749146E-2</v>
      </c>
      <c r="CDO37" s="88">
        <f t="shared" ca="1" si="1132"/>
        <v>1.0800409733671105E-2</v>
      </c>
      <c r="CDP37" s="88">
        <f t="shared" ca="1" si="1132"/>
        <v>1.003310953015827E-2</v>
      </c>
      <c r="CDQ37" s="88">
        <f t="shared" ca="1" si="1132"/>
        <v>1.0577994218896119E-2</v>
      </c>
      <c r="CDR37" s="88">
        <f t="shared" ca="1" si="1132"/>
        <v>1.1263751805715922E-2</v>
      </c>
      <c r="CDS37" s="88">
        <f t="shared" ca="1" si="1132"/>
        <v>1.0564722966015296E-2</v>
      </c>
      <c r="CDT37" s="88">
        <f t="shared" ca="1" si="1132"/>
        <v>1.1533222239243432E-2</v>
      </c>
      <c r="CDU37" s="88">
        <f t="shared" ca="1" si="1132"/>
        <v>9.601807322536909E-3</v>
      </c>
      <c r="CDV37" s="88">
        <f t="shared" ca="1" si="1132"/>
        <v>1.0621939346995093E-2</v>
      </c>
      <c r="CDW37" s="88">
        <f t="shared" ca="1" si="1132"/>
        <v>1.1294492111948993E-2</v>
      </c>
      <c r="CDX37" s="88">
        <f t="shared" ca="1" si="1132"/>
        <v>1.2884320700856131E-2</v>
      </c>
      <c r="CDY37" s="88">
        <f t="shared" ca="1" si="1132"/>
        <v>9.94065886149181E-3</v>
      </c>
      <c r="CDZ37" s="88">
        <f t="shared" ca="1" si="1132"/>
        <v>1.0354938582205642E-2</v>
      </c>
      <c r="CEA37" s="88">
        <f t="shared" ca="1" si="1132"/>
        <v>1.1432526270816302E-2</v>
      </c>
      <c r="CEB37" s="88">
        <f t="shared" ca="1" si="1132"/>
        <v>1.0736137039532934E-2</v>
      </c>
      <c r="CEC37" s="88">
        <f t="shared" ca="1" si="1132"/>
        <v>1.2318830058411423E-2</v>
      </c>
      <c r="CED37" s="88">
        <f t="shared" ca="1" si="1132"/>
        <v>1.0255468926294836E-2</v>
      </c>
      <c r="CEE37" s="88">
        <f t="shared" ca="1" si="1132"/>
        <v>1.2312997227670576E-2</v>
      </c>
      <c r="CEF37" s="88">
        <f t="shared" ca="1" si="1132"/>
        <v>1.1498929116877036E-2</v>
      </c>
      <c r="CEG37" s="88">
        <f t="shared" ca="1" si="1132"/>
        <v>1.1526167031649E-2</v>
      </c>
      <c r="CEH37" s="88">
        <f t="shared" ca="1" si="1132"/>
        <v>1.1144775919545078E-2</v>
      </c>
      <c r="CEI37" s="88">
        <f t="shared" ca="1" si="1132"/>
        <v>1.0100673436198075E-2</v>
      </c>
      <c r="CEJ37" s="88">
        <f t="shared" ca="1" si="1132"/>
        <v>1.1953067781850037E-2</v>
      </c>
      <c r="CEK37" s="88">
        <f t="shared" ca="1" si="1132"/>
        <v>1.1615120250437186E-2</v>
      </c>
      <c r="CEL37" s="88">
        <f t="shared" ca="1" si="974"/>
        <v>8.8308036575580253E-3</v>
      </c>
      <c r="CEM37" s="88">
        <f t="shared" ca="1" si="974"/>
        <v>1.0431720800908685E-2</v>
      </c>
      <c r="CEN37" s="88">
        <f t="shared" ca="1" si="974"/>
        <v>9.6450701449674152E-3</v>
      </c>
      <c r="CEO37" s="88">
        <f t="shared" ca="1" si="974"/>
        <v>1.1102305949478131E-2</v>
      </c>
      <c r="CEP37" s="88">
        <f t="shared" ca="1" si="974"/>
        <v>1.030460734386969E-2</v>
      </c>
      <c r="CEQ37" s="88">
        <f t="shared" ca="1" si="974"/>
        <v>1.0620623658376991E-2</v>
      </c>
      <c r="CER37" s="88">
        <f t="shared" ca="1" si="974"/>
        <v>8.8622042883231833E-3</v>
      </c>
      <c r="CES37" s="88">
        <f t="shared" ca="1" si="974"/>
        <v>1.2147757538618055E-2</v>
      </c>
      <c r="CET37" s="88">
        <f t="shared" ca="1" si="974"/>
        <v>1.0451609704546339E-2</v>
      </c>
      <c r="CEU37" s="88">
        <f t="shared" ca="1" si="974"/>
        <v>1.2667230821010398E-2</v>
      </c>
      <c r="CEV37" s="88">
        <f t="shared" ca="1" si="974"/>
        <v>1.245064436710511E-2</v>
      </c>
      <c r="CEW37" s="88">
        <f t="shared" ca="1" si="974"/>
        <v>1.1676729120041082E-2</v>
      </c>
      <c r="CEX37" s="88">
        <f t="shared" ca="1" si="974"/>
        <v>1.0814914062925805E-2</v>
      </c>
      <c r="CEY37" s="88">
        <f t="shared" ca="1" si="974"/>
        <v>1.0658437132440819E-2</v>
      </c>
      <c r="CEZ37" s="88">
        <f t="shared" ca="1" si="974"/>
        <v>1.0458653255398225E-2</v>
      </c>
      <c r="CFA37" s="88">
        <f t="shared" ca="1" si="974"/>
        <v>1.3228698046361944E-2</v>
      </c>
      <c r="CFB37" s="88">
        <f t="shared" ca="1" si="1288"/>
        <v>1.353767173806043E-2</v>
      </c>
      <c r="CFC37" s="88">
        <f t="shared" ca="1" si="1288"/>
        <v>1.2359097427239001E-2</v>
      </c>
      <c r="CFD37" s="88">
        <f t="shared" ca="1" si="1288"/>
        <v>1.1426469226904821E-2</v>
      </c>
      <c r="CFE37" s="88">
        <f t="shared" ca="1" si="1288"/>
        <v>1.0969163198010248E-2</v>
      </c>
      <c r="CFF37" s="88">
        <f t="shared" ca="1" si="1288"/>
        <v>1.1339935358312753E-2</v>
      </c>
      <c r="CFG37" s="88">
        <f t="shared" ca="1" si="1288"/>
        <v>1.125564836186454E-2</v>
      </c>
      <c r="CFH37" s="88">
        <f t="shared" ca="1" si="1288"/>
        <v>1.2043341422861188E-2</v>
      </c>
      <c r="CFI37" s="88">
        <f t="shared" ca="1" si="1288"/>
        <v>1.1774030772751813E-2</v>
      </c>
      <c r="CFJ37" s="88">
        <f t="shared" ca="1" si="1288"/>
        <v>1.075980022465804E-2</v>
      </c>
      <c r="CFK37" s="88">
        <f t="shared" ca="1" si="819"/>
        <v>8.9468172265492994E-3</v>
      </c>
      <c r="CFL37" s="88">
        <f t="shared" ca="1" si="819"/>
        <v>9.5757869231667455E-3</v>
      </c>
      <c r="CFM37" s="88">
        <f t="shared" ca="1" si="819"/>
        <v>1.1418536304682116E-2</v>
      </c>
      <c r="CFN37" s="88">
        <f t="shared" ca="1" si="819"/>
        <v>1.1530680555918922E-2</v>
      </c>
      <c r="CFO37" s="88">
        <f t="shared" ca="1" si="819"/>
        <v>1.2305454669372062E-2</v>
      </c>
      <c r="CFP37" s="88">
        <f t="shared" ca="1" si="819"/>
        <v>1.0651731192345526E-2</v>
      </c>
      <c r="CFQ37" s="88">
        <f t="shared" ca="1" si="819"/>
        <v>1.1486497118247892E-2</v>
      </c>
      <c r="CFR37" s="88">
        <f t="shared" ca="1" si="819"/>
        <v>1.2931309709681746E-2</v>
      </c>
      <c r="CFS37" s="88">
        <f t="shared" ca="1" si="819"/>
        <v>1.1895231091265106E-2</v>
      </c>
      <c r="CFT37" s="88">
        <f t="shared" ca="1" si="819"/>
        <v>1.1892075233380562E-2</v>
      </c>
      <c r="CFU37" s="88">
        <f t="shared" ca="1" si="819"/>
        <v>1.1532558263589607E-2</v>
      </c>
      <c r="CFV37" s="88">
        <f t="shared" ca="1" si="819"/>
        <v>1.1672882773495138E-2</v>
      </c>
      <c r="CFW37" s="88">
        <f t="shared" ca="1" si="819"/>
        <v>1.0526249970406007E-2</v>
      </c>
      <c r="CFX37" s="88">
        <f t="shared" ca="1" si="819"/>
        <v>1.0897328351463984E-2</v>
      </c>
      <c r="CFY37" s="88">
        <f t="shared" ca="1" si="819"/>
        <v>1.2167381983737681E-2</v>
      </c>
      <c r="CFZ37" s="88">
        <f t="shared" ca="1" si="819"/>
        <v>1.1394005126462443E-2</v>
      </c>
      <c r="CGA37" s="88">
        <f t="shared" ca="1" si="1133"/>
        <v>1.1465611370087508E-2</v>
      </c>
      <c r="CGB37" s="88">
        <f t="shared" ca="1" si="1133"/>
        <v>1.0339200058608607E-2</v>
      </c>
      <c r="CGC37" s="88">
        <f t="shared" ca="1" si="1133"/>
        <v>1.1116349318032742E-2</v>
      </c>
      <c r="CGD37" s="88">
        <f t="shared" ca="1" si="1133"/>
        <v>1.0157397480671456E-2</v>
      </c>
      <c r="CGE37" s="88">
        <f t="shared" ca="1" si="1133"/>
        <v>1.131855724931877E-2</v>
      </c>
      <c r="CGF37" s="88">
        <f t="shared" ca="1" si="1133"/>
        <v>1.1554429615724284E-2</v>
      </c>
      <c r="CGG37" s="88">
        <f t="shared" ca="1" si="1133"/>
        <v>1.2759728488810275E-2</v>
      </c>
      <c r="CGH37" s="88">
        <f t="shared" ca="1" si="1133"/>
        <v>1.1878984502559508E-2</v>
      </c>
      <c r="CGI37" s="88">
        <f t="shared" ca="1" si="1133"/>
        <v>1.0499679551457159E-2</v>
      </c>
      <c r="CGJ37" s="88">
        <f t="shared" ca="1" si="1133"/>
        <v>9.7663956244264244E-3</v>
      </c>
      <c r="CGK37" s="88">
        <f t="shared" ca="1" si="1133"/>
        <v>1.1001232593881373E-2</v>
      </c>
      <c r="CGL37" s="88">
        <f t="shared" ca="1" si="1133"/>
        <v>1.1288829679075836E-2</v>
      </c>
      <c r="CGM37" s="88">
        <f t="shared" ca="1" si="1133"/>
        <v>1.1926800479896043E-2</v>
      </c>
      <c r="CGN37" s="88">
        <f t="shared" ca="1" si="1133"/>
        <v>1.0627696432893134E-2</v>
      </c>
      <c r="CGO37" s="88">
        <f t="shared" ca="1" si="1133"/>
        <v>1.2723516446390394E-2</v>
      </c>
      <c r="CGP37" s="88">
        <f t="shared" ca="1" si="1133"/>
        <v>1.2386345389443615E-2</v>
      </c>
      <c r="CGQ37" s="88">
        <f t="shared" ca="1" si="1133"/>
        <v>1.0986294245431981E-2</v>
      </c>
      <c r="CGR37" s="88">
        <f t="shared" ca="1" si="1133"/>
        <v>1.0909053962212513E-2</v>
      </c>
      <c r="CGS37" s="88">
        <f t="shared" ca="1" si="1133"/>
        <v>8.9347920804762355E-3</v>
      </c>
      <c r="CGT37" s="88">
        <f t="shared" ca="1" si="1133"/>
        <v>1.1471754364248833E-2</v>
      </c>
      <c r="CGU37" s="88">
        <f t="shared" ca="1" si="1133"/>
        <v>1.1768645570496675E-2</v>
      </c>
      <c r="CGV37" s="88">
        <f t="shared" ca="1" si="1133"/>
        <v>1.0508726627467891E-2</v>
      </c>
      <c r="CGW37" s="88">
        <f t="shared" ca="1" si="1133"/>
        <v>1.2137537382030444E-2</v>
      </c>
      <c r="CGX37" s="88">
        <f t="shared" ca="1" si="975"/>
        <v>1.0763525462148081E-2</v>
      </c>
      <c r="CGY37" s="88">
        <f t="shared" ca="1" si="975"/>
        <v>1.1192816804259927E-2</v>
      </c>
      <c r="CGZ37" s="88">
        <f t="shared" ca="1" si="975"/>
        <v>1.184173209095132E-2</v>
      </c>
      <c r="CHA37" s="88">
        <f t="shared" ca="1" si="975"/>
        <v>1.1035990319538884E-2</v>
      </c>
      <c r="CHB37" s="88">
        <f t="shared" ca="1" si="975"/>
        <v>1.1749344991413939E-2</v>
      </c>
      <c r="CHC37" s="88">
        <f t="shared" ca="1" si="975"/>
        <v>9.5782959067844085E-3</v>
      </c>
      <c r="CHD37" s="88">
        <f t="shared" ca="1" si="975"/>
        <v>9.9482208569170449E-3</v>
      </c>
      <c r="CHE37" s="88">
        <f t="shared" ca="1" si="975"/>
        <v>1.2275391818868183E-2</v>
      </c>
      <c r="CHF37" s="88">
        <f t="shared" ca="1" si="975"/>
        <v>9.9236428764188055E-3</v>
      </c>
      <c r="CHG37" s="88">
        <f t="shared" ca="1" si="975"/>
        <v>1.0215557128683914E-2</v>
      </c>
      <c r="CHH37" s="88">
        <f t="shared" ca="1" si="975"/>
        <v>1.291223043438312E-2</v>
      </c>
      <c r="CHI37" s="88">
        <f t="shared" ca="1" si="975"/>
        <v>1.1598198511918833E-2</v>
      </c>
      <c r="CHJ37" s="88">
        <f t="shared" ca="1" si="975"/>
        <v>1.0795332091158251E-2</v>
      </c>
      <c r="CHK37" s="88">
        <f t="shared" ca="1" si="975"/>
        <v>1.0873552544836856E-2</v>
      </c>
      <c r="CHL37" s="88">
        <f t="shared" ca="1" si="975"/>
        <v>1.1930126066513598E-2</v>
      </c>
      <c r="CHM37" s="88">
        <f t="shared" ca="1" si="975"/>
        <v>1.1381552839989852E-2</v>
      </c>
      <c r="CHN37" s="88">
        <f t="shared" ca="1" si="1289"/>
        <v>9.9799620545469193E-3</v>
      </c>
      <c r="CHO37" s="88">
        <f t="shared" ca="1" si="1289"/>
        <v>1.105941177855104E-2</v>
      </c>
      <c r="CHP37" s="88">
        <f t="shared" ca="1" si="1289"/>
        <v>9.9335271408657021E-3</v>
      </c>
      <c r="CHQ37" s="88">
        <f t="shared" ca="1" si="1289"/>
        <v>1.3091972272759966E-2</v>
      </c>
      <c r="CHR37" s="88">
        <f t="shared" ca="1" si="1289"/>
        <v>1.1511332410875177E-2</v>
      </c>
      <c r="CHS37" s="88">
        <f t="shared" ca="1" si="1289"/>
        <v>1.0156433366409893E-2</v>
      </c>
      <c r="CHT37" s="88">
        <f t="shared" ca="1" si="1289"/>
        <v>1.075986278221187E-2</v>
      </c>
      <c r="CHU37" s="88">
        <f t="shared" ca="1" si="1289"/>
        <v>1.119157979258464E-2</v>
      </c>
      <c r="CHV37" s="88">
        <f t="shared" ca="1" si="1289"/>
        <v>1.0544645819699808E-2</v>
      </c>
      <c r="CHW37" s="88">
        <f t="shared" ca="1" si="820"/>
        <v>1.0533938068649745E-2</v>
      </c>
      <c r="CHX37" s="88">
        <f t="shared" ca="1" si="820"/>
        <v>1.2500176412811904E-2</v>
      </c>
      <c r="CHY37" s="88">
        <f t="shared" ca="1" si="820"/>
        <v>9.8182908952907655E-3</v>
      </c>
      <c r="CHZ37" s="88">
        <f t="shared" ca="1" si="820"/>
        <v>9.9306505776832164E-3</v>
      </c>
      <c r="CIA37" s="88">
        <f t="shared" ca="1" si="820"/>
        <v>1.3166354038583634E-2</v>
      </c>
      <c r="CIB37" s="88">
        <f t="shared" ca="1" si="820"/>
        <v>1.1932591201474005E-2</v>
      </c>
      <c r="CIC37" s="88">
        <f t="shared" ca="1" si="820"/>
        <v>1.0055394053287496E-2</v>
      </c>
      <c r="CID37" s="88">
        <f t="shared" ca="1" si="820"/>
        <v>1.0414169621122632E-2</v>
      </c>
      <c r="CIE37" s="88">
        <f t="shared" ca="1" si="820"/>
        <v>9.9099443420120649E-3</v>
      </c>
      <c r="CIF37" s="88">
        <f t="shared" ca="1" si="820"/>
        <v>1.0959190839259718E-2</v>
      </c>
      <c r="CIG37" s="88">
        <f t="shared" ca="1" si="820"/>
        <v>1.1247324637301511E-2</v>
      </c>
      <c r="CIH37" s="88">
        <f t="shared" ca="1" si="820"/>
        <v>1.2720078280833385E-2</v>
      </c>
      <c r="CII37" s="88">
        <f t="shared" ca="1" si="820"/>
        <v>1.0659604307800597E-2</v>
      </c>
      <c r="CIJ37" s="88">
        <f t="shared" ca="1" si="820"/>
        <v>1.1632138626818354E-2</v>
      </c>
      <c r="CIK37" s="88">
        <f t="shared" ca="1" si="820"/>
        <v>1.0172886859663046E-2</v>
      </c>
      <c r="CIL37" s="88">
        <f t="shared" ca="1" si="820"/>
        <v>8.9484431881170189E-3</v>
      </c>
      <c r="CIM37" s="88">
        <f t="shared" ca="1" si="1134"/>
        <v>1.1208689957758181E-2</v>
      </c>
      <c r="CIN37" s="88">
        <f t="shared" ca="1" si="1134"/>
        <v>1.049449594237091E-2</v>
      </c>
      <c r="CIO37" s="88">
        <f t="shared" ca="1" si="1134"/>
        <v>1.3392090130881244E-2</v>
      </c>
      <c r="CIP37" s="88">
        <f t="shared" ca="1" si="1134"/>
        <v>9.5581058962626343E-3</v>
      </c>
      <c r="CIQ37" s="88">
        <f t="shared" ca="1" si="1134"/>
        <v>1.1341019872091648E-2</v>
      </c>
      <c r="CIR37" s="88">
        <f t="shared" ca="1" si="1134"/>
        <v>1.1802653114654751E-2</v>
      </c>
      <c r="CIS37" s="88">
        <f t="shared" ca="1" si="1134"/>
        <v>1.2131092977850904E-2</v>
      </c>
      <c r="CIT37" s="88">
        <f t="shared" ca="1" si="1134"/>
        <v>1.0507273634503371E-2</v>
      </c>
      <c r="CIU37" s="88">
        <f t="shared" ca="1" si="1134"/>
        <v>1.1782803357462552E-2</v>
      </c>
      <c r="CIV37" s="88">
        <f t="shared" ca="1" si="1134"/>
        <v>1.0740550600355041E-2</v>
      </c>
      <c r="CIW37" s="88">
        <f t="shared" ca="1" si="1134"/>
        <v>1.0671353989166139E-2</v>
      </c>
      <c r="CIX37" s="88">
        <f t="shared" ca="1" si="1134"/>
        <v>1.2419599149513726E-2</v>
      </c>
      <c r="CIY37" s="88">
        <f t="shared" ca="1" si="1134"/>
        <v>1.1359461476354152E-2</v>
      </c>
      <c r="CIZ37" s="88">
        <f t="shared" ca="1" si="1134"/>
        <v>1.0987020463465723E-2</v>
      </c>
      <c r="CJA37" s="88">
        <f t="shared" ca="1" si="1134"/>
        <v>1.2010372037154556E-2</v>
      </c>
      <c r="CJB37" s="88">
        <f t="shared" ca="1" si="1134"/>
        <v>1.0992116837491175E-2</v>
      </c>
      <c r="CJC37" s="88">
        <f t="shared" ca="1" si="1134"/>
        <v>1.1687091068880814E-2</v>
      </c>
      <c r="CJD37" s="88">
        <f t="shared" ca="1" si="1134"/>
        <v>1.2322535655369728E-2</v>
      </c>
      <c r="CJE37" s="88">
        <f t="shared" ca="1" si="1134"/>
        <v>1.1346837211910564E-2</v>
      </c>
      <c r="CJF37" s="88">
        <f t="shared" ca="1" si="1134"/>
        <v>1.0621417641495217E-2</v>
      </c>
      <c r="CJG37" s="88">
        <f t="shared" ca="1" si="1134"/>
        <v>1.2590910371774957E-2</v>
      </c>
      <c r="CJH37" s="88">
        <f t="shared" ca="1" si="1134"/>
        <v>9.1880147670357869E-3</v>
      </c>
      <c r="CJI37" s="88">
        <f t="shared" ca="1" si="1134"/>
        <v>1.1369757369363983E-2</v>
      </c>
      <c r="CJJ37" s="88">
        <f t="shared" ca="1" si="976"/>
        <v>1.0967148937064028E-2</v>
      </c>
      <c r="CJK37" s="88">
        <f t="shared" ca="1" si="976"/>
        <v>1.2548149721947476E-2</v>
      </c>
      <c r="CJL37" s="88">
        <f t="shared" ca="1" si="976"/>
        <v>1.1278930025112445E-2</v>
      </c>
      <c r="CJM37" s="88">
        <f t="shared" ca="1" si="976"/>
        <v>1.1146235280820465E-2</v>
      </c>
      <c r="CJN37" s="88">
        <f t="shared" ca="1" si="976"/>
        <v>1.1385841347536431E-2</v>
      </c>
      <c r="CJO37" s="88">
        <f t="shared" ca="1" si="976"/>
        <v>9.3725322636662965E-3</v>
      </c>
      <c r="CJP37" s="88">
        <f t="shared" ca="1" si="976"/>
        <v>1.1279986856375351E-2</v>
      </c>
      <c r="CJQ37" s="88">
        <f t="shared" ca="1" si="976"/>
        <v>1.0551846677445499E-2</v>
      </c>
      <c r="CJR37" s="88">
        <f t="shared" ca="1" si="976"/>
        <v>9.8371166011144741E-3</v>
      </c>
      <c r="CJS37" s="88">
        <f t="shared" ca="1" si="976"/>
        <v>1.1920060415673955E-2</v>
      </c>
      <c r="CJT37" s="88">
        <f t="shared" ca="1" si="976"/>
        <v>1.1316880541171085E-2</v>
      </c>
      <c r="CJU37" s="88">
        <f t="shared" ca="1" si="976"/>
        <v>1.272595948924647E-2</v>
      </c>
      <c r="CJV37" s="88">
        <f t="shared" ca="1" si="976"/>
        <v>1.1461997001559299E-2</v>
      </c>
      <c r="CJW37" s="88">
        <f t="shared" ca="1" si="976"/>
        <v>1.1235493704775286E-2</v>
      </c>
      <c r="CJX37" s="88">
        <f t="shared" ca="1" si="976"/>
        <v>1.0823802773250769E-2</v>
      </c>
      <c r="CJY37" s="88">
        <f t="shared" ca="1" si="976"/>
        <v>9.8415010899551344E-3</v>
      </c>
      <c r="CJZ37" s="88">
        <f t="shared" ca="1" si="1290"/>
        <v>1.2718909080754874E-2</v>
      </c>
      <c r="CKA37" s="88">
        <f t="shared" ca="1" si="1290"/>
        <v>1.240936470610798E-2</v>
      </c>
      <c r="CKB37" s="88">
        <f t="shared" ca="1" si="1290"/>
        <v>1.0909297781211722E-2</v>
      </c>
      <c r="CKC37" s="88">
        <f t="shared" ca="1" si="1290"/>
        <v>1.3534668494672757E-2</v>
      </c>
      <c r="CKD37" s="88">
        <f t="shared" ca="1" si="1290"/>
        <v>1.1057321783793542E-2</v>
      </c>
      <c r="CKE37" s="88">
        <f t="shared" ca="1" si="1290"/>
        <v>1.104676009234035E-2</v>
      </c>
      <c r="CKF37" s="88">
        <f t="shared" ca="1" si="1290"/>
        <v>1.1143576789451848E-2</v>
      </c>
      <c r="CKG37" s="88">
        <f t="shared" ca="1" si="1290"/>
        <v>1.2197715814262862E-2</v>
      </c>
      <c r="CKH37" s="88">
        <f t="shared" ca="1" si="1290"/>
        <v>1.292004670212674E-2</v>
      </c>
      <c r="CKI37" s="88">
        <f t="shared" ca="1" si="821"/>
        <v>1.2230417880131926E-2</v>
      </c>
      <c r="CKJ37" s="88">
        <f t="shared" ca="1" si="821"/>
        <v>1.2725425006302951E-2</v>
      </c>
      <c r="CKK37" s="88">
        <f t="shared" ca="1" si="821"/>
        <v>1.2094442561024417E-2</v>
      </c>
      <c r="CKL37" s="88">
        <f t="shared" ca="1" si="821"/>
        <v>1.2130895990973842E-2</v>
      </c>
      <c r="CKM37" s="88">
        <f t="shared" ca="1" si="821"/>
        <v>1.0971687957143265E-2</v>
      </c>
      <c r="CKN37" s="88">
        <f t="shared" ca="1" si="821"/>
        <v>1.0741024090600607E-2</v>
      </c>
      <c r="CKO37" s="88">
        <f t="shared" ca="1" si="821"/>
        <v>1.2431711807282421E-2</v>
      </c>
      <c r="CKP37" s="88">
        <f t="shared" ca="1" si="821"/>
        <v>1.049752774036119E-2</v>
      </c>
      <c r="CKQ37" s="88">
        <f t="shared" ca="1" si="821"/>
        <v>1.2509762653820217E-2</v>
      </c>
      <c r="CKR37" s="88">
        <f t="shared" ca="1" si="821"/>
        <v>9.597809840711357E-3</v>
      </c>
      <c r="CKS37" s="88">
        <f t="shared" ca="1" si="821"/>
        <v>1.2404003159692294E-2</v>
      </c>
      <c r="CKT37" s="88">
        <f t="shared" ca="1" si="821"/>
        <v>1.2082997482103248E-2</v>
      </c>
      <c r="CKU37" s="88">
        <f t="shared" ca="1" si="821"/>
        <v>1.2136645098460384E-2</v>
      </c>
      <c r="CKV37" s="88">
        <f t="shared" ca="1" si="821"/>
        <v>1.1228722373494421E-2</v>
      </c>
      <c r="CKW37" s="88">
        <f t="shared" ca="1" si="821"/>
        <v>9.6894094814038764E-3</v>
      </c>
      <c r="CKX37" s="88">
        <f t="shared" ca="1" si="821"/>
        <v>1.1106028843722183E-2</v>
      </c>
      <c r="CKY37" s="88">
        <f t="shared" ca="1" si="1135"/>
        <v>1.0811684801729511E-2</v>
      </c>
      <c r="CKZ37" s="88">
        <f t="shared" ca="1" si="1135"/>
        <v>1.0780875092003135E-2</v>
      </c>
      <c r="CLA37" s="88">
        <f t="shared" ca="1" si="1135"/>
        <v>1.2100217790153391E-2</v>
      </c>
      <c r="CLB37" s="88">
        <f t="shared" ca="1" si="1135"/>
        <v>1.1449430712306868E-2</v>
      </c>
      <c r="CLC37" s="88">
        <f t="shared" ca="1" si="1135"/>
        <v>9.7357558506753934E-3</v>
      </c>
      <c r="CLD37" s="88">
        <f t="shared" ca="1" si="1135"/>
        <v>1.0992717691084218E-2</v>
      </c>
      <c r="CLE37" s="88">
        <f t="shared" ca="1" si="1135"/>
        <v>1.2561224129307515E-2</v>
      </c>
      <c r="CLF37" s="88">
        <f t="shared" ca="1" si="1135"/>
        <v>1.0985233838942463E-2</v>
      </c>
      <c r="CLG37" s="88">
        <f t="shared" ca="1" si="1135"/>
        <v>1.065599806671674E-2</v>
      </c>
      <c r="CLH37" s="88">
        <f t="shared" ca="1" si="1135"/>
        <v>1.2399701038735498E-2</v>
      </c>
      <c r="CLI37" s="88">
        <f t="shared" ca="1" si="1135"/>
        <v>1.0490416704940999E-2</v>
      </c>
      <c r="CLJ37" s="88">
        <f t="shared" ca="1" si="1135"/>
        <v>1.2542605823636104E-2</v>
      </c>
      <c r="CLK37" s="88">
        <f t="shared" ca="1" si="1135"/>
        <v>8.2482181922669939E-3</v>
      </c>
      <c r="CLL37" s="88">
        <f t="shared" ca="1" si="1135"/>
        <v>1.1033182890328369E-2</v>
      </c>
      <c r="CLM37" s="88">
        <f t="shared" ca="1" si="1135"/>
        <v>9.8121533357775469E-3</v>
      </c>
      <c r="CLN37" s="88">
        <f t="shared" ca="1" si="1135"/>
        <v>9.5678520092765951E-3</v>
      </c>
      <c r="CLO37" s="88">
        <f t="shared" ca="1" si="1135"/>
        <v>9.8872406270782316E-3</v>
      </c>
      <c r="CLP37" s="88">
        <f t="shared" ca="1" si="1135"/>
        <v>1.234924900658897E-2</v>
      </c>
      <c r="CLQ37" s="88">
        <f t="shared" ca="1" si="1135"/>
        <v>1.1484849332280257E-2</v>
      </c>
      <c r="CLR37" s="88">
        <f t="shared" ca="1" si="1135"/>
        <v>8.9725019104673152E-3</v>
      </c>
      <c r="CLS37" s="88">
        <f t="shared" ca="1" si="1135"/>
        <v>1.1668213168888053E-2</v>
      </c>
      <c r="CLT37" s="88">
        <f t="shared" ca="1" si="1135"/>
        <v>1.0590990894861853E-2</v>
      </c>
      <c r="CLU37" s="88">
        <f t="shared" ca="1" si="1135"/>
        <v>1.0417429217558925E-2</v>
      </c>
      <c r="CLV37" s="88">
        <f t="shared" ca="1" si="977"/>
        <v>8.710394967737338E-3</v>
      </c>
      <c r="CLW37" s="88">
        <f t="shared" ca="1" si="977"/>
        <v>1.0452932776850115E-2</v>
      </c>
      <c r="CLX37" s="88">
        <f t="shared" ca="1" si="977"/>
        <v>9.4403071948927567E-3</v>
      </c>
      <c r="CLY37" s="88">
        <f t="shared" ca="1" si="977"/>
        <v>1.0348079468758913E-2</v>
      </c>
      <c r="CLZ37" s="88">
        <f t="shared" ca="1" si="977"/>
        <v>9.8130642495387436E-3</v>
      </c>
      <c r="CMA37" s="88">
        <f t="shared" ca="1" si="977"/>
        <v>1.1298580454069177E-2</v>
      </c>
      <c r="CMB37" s="88">
        <f t="shared" ca="1" si="977"/>
        <v>1.0214443823867502E-2</v>
      </c>
      <c r="CMC37" s="88">
        <f t="shared" ca="1" si="977"/>
        <v>1.0993219744763603E-2</v>
      </c>
      <c r="CMD37" s="88">
        <f t="shared" ca="1" si="977"/>
        <v>8.6506640844630188E-3</v>
      </c>
      <c r="CME37" s="88">
        <f t="shared" ca="1" si="977"/>
        <v>1.0911159374565974E-2</v>
      </c>
      <c r="CMF37" s="88">
        <f t="shared" ca="1" si="977"/>
        <v>1.1477309946387602E-2</v>
      </c>
      <c r="CMG37" s="88">
        <f t="shared" ca="1" si="977"/>
        <v>1.0609099890225886E-2</v>
      </c>
      <c r="CMH37" s="88">
        <f t="shared" ca="1" si="977"/>
        <v>1.3788098437565142E-2</v>
      </c>
      <c r="CMI37" s="88">
        <f t="shared" ca="1" si="977"/>
        <v>1.2375703179580963E-2</v>
      </c>
      <c r="CMJ37" s="88">
        <f t="shared" ca="1" si="977"/>
        <v>1.2513638767491734E-2</v>
      </c>
      <c r="CMK37" s="88">
        <f t="shared" ca="1" si="977"/>
        <v>9.985598954075357E-3</v>
      </c>
      <c r="CML37" s="88">
        <f t="shared" ca="1" si="1291"/>
        <v>1.2743489380102549E-2</v>
      </c>
      <c r="CMM37" s="88">
        <f t="shared" ca="1" si="1291"/>
        <v>1.0487475043823281E-2</v>
      </c>
      <c r="CMN37" s="88">
        <f t="shared" ca="1" si="1291"/>
        <v>1.0923811791554177E-2</v>
      </c>
      <c r="CMO37" s="88">
        <f t="shared" ca="1" si="1291"/>
        <v>1.265308660109676E-2</v>
      </c>
      <c r="CMP37" s="88">
        <f t="shared" ca="1" si="1291"/>
        <v>1.1416465412024188E-2</v>
      </c>
      <c r="CMQ37" s="88">
        <f t="shared" ca="1" si="1291"/>
        <v>1.283430338119014E-2</v>
      </c>
      <c r="CMR37" s="88">
        <f t="shared" ca="1" si="1291"/>
        <v>1.2095661065620393E-2</v>
      </c>
      <c r="CMS37" s="88">
        <f t="shared" ca="1" si="1291"/>
        <v>1.2460474198992847E-2</v>
      </c>
      <c r="CMT37" s="88">
        <f t="shared" ca="1" si="1291"/>
        <v>1.038146517629236E-2</v>
      </c>
      <c r="CMU37" s="88">
        <f t="shared" ca="1" si="822"/>
        <v>9.775602542158604E-3</v>
      </c>
      <c r="CMV37" s="88">
        <f t="shared" ca="1" si="822"/>
        <v>1.3567773389460039E-2</v>
      </c>
      <c r="CMW37" s="88">
        <f t="shared" ca="1" si="822"/>
        <v>1.0891968942938153E-2</v>
      </c>
      <c r="CMX37" s="88">
        <f t="shared" ca="1" si="822"/>
        <v>1.1708377648921313E-2</v>
      </c>
      <c r="CMY37" s="88">
        <f t="shared" ca="1" si="822"/>
        <v>1.0216638360887606E-2</v>
      </c>
      <c r="CMZ37" s="88">
        <f t="shared" ca="1" si="822"/>
        <v>1.1970219645067018E-2</v>
      </c>
      <c r="CNA37" s="88">
        <f t="shared" ca="1" si="822"/>
        <v>1.0767349497761446E-2</v>
      </c>
      <c r="CNB37" s="88">
        <f t="shared" ca="1" si="822"/>
        <v>1.2083438297403555E-2</v>
      </c>
      <c r="CNC37" s="88">
        <f t="shared" ca="1" si="822"/>
        <v>1.1830320893764E-2</v>
      </c>
      <c r="CND37" s="88">
        <f t="shared" ca="1" si="822"/>
        <v>1.1185954402530824E-2</v>
      </c>
      <c r="CNE37" s="88">
        <f t="shared" ca="1" si="822"/>
        <v>9.5281348687998174E-3</v>
      </c>
      <c r="CNF37" s="88">
        <f t="shared" ca="1" si="822"/>
        <v>1.1491588698984685E-2</v>
      </c>
      <c r="CNG37" s="88">
        <f t="shared" ca="1" si="822"/>
        <v>1.212063505419266E-2</v>
      </c>
      <c r="CNH37" s="88">
        <f t="shared" ca="1" si="822"/>
        <v>1.0241744201213319E-2</v>
      </c>
      <c r="CNI37" s="88">
        <f t="shared" ca="1" si="822"/>
        <v>1.0215987858539138E-2</v>
      </c>
      <c r="CNJ37" s="88">
        <f t="shared" ca="1" si="822"/>
        <v>9.6675823283425208E-3</v>
      </c>
      <c r="CNK37" s="88">
        <f t="shared" ca="1" si="1136"/>
        <v>1.0591338365829202E-2</v>
      </c>
      <c r="CNL37" s="88">
        <f t="shared" ca="1" si="1136"/>
        <v>8.605193388536032E-3</v>
      </c>
      <c r="CNM37" s="88">
        <f t="shared" ca="1" si="1136"/>
        <v>9.3919867846404444E-3</v>
      </c>
      <c r="CNN37" s="88">
        <f t="shared" ca="1" si="1136"/>
        <v>9.7616470824713024E-3</v>
      </c>
      <c r="CNO37" s="88">
        <f t="shared" ca="1" si="1136"/>
        <v>1.0113092432846027E-2</v>
      </c>
      <c r="CNP37" s="88">
        <f t="shared" ca="1" si="1136"/>
        <v>1.0570936463087639E-2</v>
      </c>
      <c r="CNQ37" s="88">
        <f t="shared" ca="1" si="1136"/>
        <v>1.0382461904242204E-2</v>
      </c>
      <c r="CNR37" s="88">
        <f t="shared" ca="1" si="1136"/>
        <v>1.1046114771239702E-2</v>
      </c>
      <c r="CNS37" s="88">
        <f t="shared" ca="1" si="1136"/>
        <v>8.5315715399722492E-3</v>
      </c>
      <c r="CNT37" s="88">
        <f t="shared" ca="1" si="1136"/>
        <v>1.042729804237825E-2</v>
      </c>
      <c r="CNU37" s="88">
        <f t="shared" ca="1" si="1136"/>
        <v>1.0645995222588219E-2</v>
      </c>
      <c r="CNV37" s="88">
        <f t="shared" ca="1" si="1136"/>
        <v>1.0158920015373447E-2</v>
      </c>
      <c r="CNW37" s="88">
        <f t="shared" ca="1" si="1136"/>
        <v>1.1907067709981138E-2</v>
      </c>
      <c r="CNX37" s="88">
        <f t="shared" ca="1" si="1136"/>
        <v>1.2557729061417057E-2</v>
      </c>
      <c r="CNY37" s="88">
        <f t="shared" ca="1" si="1136"/>
        <v>1.0376173863432593E-2</v>
      </c>
      <c r="CNZ37" s="88">
        <f t="shared" ca="1" si="1136"/>
        <v>1.2573565895324613E-2</v>
      </c>
      <c r="COA37" s="88">
        <f t="shared" ca="1" si="1136"/>
        <v>9.7592328764727343E-3</v>
      </c>
      <c r="COB37" s="88">
        <f t="shared" ca="1" si="1136"/>
        <v>1.0970480684605944E-2</v>
      </c>
      <c r="COC37" s="88">
        <f t="shared" ca="1" si="1136"/>
        <v>1.0409305029293308E-2</v>
      </c>
      <c r="COD37" s="88">
        <f t="shared" ca="1" si="1136"/>
        <v>9.7697650530330724E-3</v>
      </c>
      <c r="COE37" s="88">
        <f t="shared" ca="1" si="1136"/>
        <v>9.5571768473813861E-3</v>
      </c>
      <c r="COF37" s="88">
        <f t="shared" ca="1" si="1136"/>
        <v>1.1310151463452192E-2</v>
      </c>
      <c r="COG37" s="88">
        <f t="shared" ca="1" si="1136"/>
        <v>1.0039185978269622E-2</v>
      </c>
      <c r="COH37" s="88">
        <f t="shared" ca="1" si="978"/>
        <v>1.1471290186658168E-2</v>
      </c>
      <c r="COI37" s="88">
        <f t="shared" ca="1" si="978"/>
        <v>1.052240774330823E-2</v>
      </c>
      <c r="COJ37" s="88">
        <f t="shared" ca="1" si="978"/>
        <v>9.3503686936112496E-3</v>
      </c>
      <c r="COK37" s="88">
        <f t="shared" ca="1" si="978"/>
        <v>1.2045129089535528E-2</v>
      </c>
      <c r="COL37" s="88">
        <f t="shared" ca="1" si="978"/>
        <v>1.0415362329113512E-2</v>
      </c>
      <c r="COM37" s="88">
        <f t="shared" ca="1" si="978"/>
        <v>8.5552129609775974E-3</v>
      </c>
      <c r="CON37" s="88">
        <f t="shared" ca="1" si="978"/>
        <v>1.2579561038217705E-2</v>
      </c>
      <c r="COO37" s="88">
        <f t="shared" ca="1" si="978"/>
        <v>9.8550375054694151E-3</v>
      </c>
      <c r="COP37" s="88">
        <f t="shared" ca="1" si="978"/>
        <v>1.1053808911480658E-2</v>
      </c>
      <c r="COQ37" s="88">
        <f t="shared" ca="1" si="978"/>
        <v>1.1268201843987587E-2</v>
      </c>
      <c r="COR37" s="88">
        <f t="shared" ca="1" si="978"/>
        <v>1.169420728128891E-2</v>
      </c>
      <c r="COS37" s="88">
        <f t="shared" ca="1" si="978"/>
        <v>1.2030266473312606E-2</v>
      </c>
      <c r="COT37" s="88">
        <f t="shared" ca="1" si="978"/>
        <v>9.8578113545269141E-3</v>
      </c>
      <c r="COU37" s="88">
        <f t="shared" ca="1" si="978"/>
        <v>1.224318607059449E-2</v>
      </c>
      <c r="COV37" s="88">
        <f t="shared" ca="1" si="978"/>
        <v>1.0864417527422801E-2</v>
      </c>
      <c r="COW37" s="88">
        <f t="shared" ca="1" si="978"/>
        <v>1.1567058250388748E-2</v>
      </c>
      <c r="COX37" s="88">
        <f t="shared" ca="1" si="1292"/>
        <v>1.0873666851856778E-2</v>
      </c>
      <c r="COY37" s="88">
        <f t="shared" ca="1" si="1292"/>
        <v>8.9063163259798205E-3</v>
      </c>
      <c r="COZ37" s="88">
        <f t="shared" ca="1" si="1292"/>
        <v>9.7074776629256978E-3</v>
      </c>
      <c r="CPA37" s="88">
        <f t="shared" ca="1" si="1292"/>
        <v>1.1764487759627381E-2</v>
      </c>
      <c r="CPB37" s="88">
        <f t="shared" ca="1" si="1292"/>
        <v>1.0164730543911277E-2</v>
      </c>
      <c r="CPC37" s="88">
        <f t="shared" ca="1" si="1292"/>
        <v>1.1148594399688344E-2</v>
      </c>
      <c r="CPD37" s="88">
        <f t="shared" ca="1" si="1292"/>
        <v>1.1874199022295969E-2</v>
      </c>
      <c r="CPE37" s="88">
        <f t="shared" ca="1" si="1292"/>
        <v>1.2137947133536765E-2</v>
      </c>
      <c r="CPF37" s="88">
        <f t="shared" ca="1" si="1292"/>
        <v>9.1908092700096478E-3</v>
      </c>
      <c r="CPG37" s="88">
        <f t="shared" ca="1" si="823"/>
        <v>8.8419921924979203E-3</v>
      </c>
      <c r="CPH37" s="88">
        <f t="shared" ca="1" si="823"/>
        <v>1.1216168913713014E-2</v>
      </c>
      <c r="CPI37" s="88">
        <f t="shared" ca="1" si="823"/>
        <v>1.0282059189454193E-2</v>
      </c>
      <c r="CPJ37" s="88">
        <f t="shared" ca="1" si="823"/>
        <v>1.225346416771269E-2</v>
      </c>
      <c r="CPK37" s="88">
        <f t="shared" ca="1" si="823"/>
        <v>9.8294237543306174E-3</v>
      </c>
      <c r="CPL37" s="88">
        <f t="shared" ca="1" si="823"/>
        <v>1.2797072641751988E-2</v>
      </c>
      <c r="CPM37" s="88">
        <f t="shared" ca="1" si="823"/>
        <v>9.4713525642559342E-3</v>
      </c>
      <c r="CPN37" s="88">
        <f t="shared" ca="1" si="823"/>
        <v>1.1911325282409155E-2</v>
      </c>
      <c r="CPO37" s="88">
        <f t="shared" ca="1" si="823"/>
        <v>1.1453664100625441E-2</v>
      </c>
      <c r="CPP37" s="88">
        <f t="shared" ca="1" si="823"/>
        <v>1.278651550124912E-2</v>
      </c>
      <c r="CPQ37" s="88">
        <f t="shared" ca="1" si="823"/>
        <v>1.2336909751156035E-2</v>
      </c>
      <c r="CPR37" s="88">
        <f t="shared" ca="1" si="823"/>
        <v>1.0393467677209826E-2</v>
      </c>
      <c r="CPS37" s="88">
        <f t="shared" ca="1" si="823"/>
        <v>1.2288382267441441E-2</v>
      </c>
      <c r="CPT37" s="88">
        <f t="shared" ca="1" si="823"/>
        <v>9.3508294171722184E-3</v>
      </c>
      <c r="CPU37" s="88">
        <f t="shared" ca="1" si="823"/>
        <v>8.8618336252155819E-3</v>
      </c>
      <c r="CPV37" s="88">
        <f t="shared" ca="1" si="823"/>
        <v>1.1563512792207726E-2</v>
      </c>
      <c r="CPW37" s="88">
        <f t="shared" ca="1" si="1137"/>
        <v>1.207852019157276E-2</v>
      </c>
      <c r="CPX37" s="88">
        <f t="shared" ca="1" si="1137"/>
        <v>1.0643982861198569E-2</v>
      </c>
      <c r="CPY37" s="88">
        <f t="shared" ca="1" si="1137"/>
        <v>9.2512713534215647E-3</v>
      </c>
      <c r="CPZ37" s="88">
        <f t="shared" ca="1" si="1137"/>
        <v>9.3698338770376154E-3</v>
      </c>
      <c r="CQA37" s="88">
        <f t="shared" ca="1" si="1137"/>
        <v>1.0829162372181608E-2</v>
      </c>
      <c r="CQB37" s="88">
        <f t="shared" ca="1" si="1137"/>
        <v>1.2841332038185859E-2</v>
      </c>
      <c r="CQC37" s="88">
        <f t="shared" ca="1" si="1137"/>
        <v>1.0211229100533315E-2</v>
      </c>
      <c r="CQD37" s="88">
        <f t="shared" ca="1" si="1137"/>
        <v>1.3621594154271048E-2</v>
      </c>
      <c r="CQE37" s="88">
        <f t="shared" ca="1" si="1137"/>
        <v>1.3553736530934486E-2</v>
      </c>
      <c r="CQF37" s="88">
        <f t="shared" ca="1" si="1137"/>
        <v>1.1492268922574813E-2</v>
      </c>
      <c r="CQG37" s="88">
        <f t="shared" ca="1" si="1137"/>
        <v>9.937756087156779E-3</v>
      </c>
      <c r="CQH37" s="88">
        <f t="shared" ca="1" si="1137"/>
        <v>1.1879401403187856E-2</v>
      </c>
      <c r="CQI37" s="88">
        <f t="shared" ca="1" si="1137"/>
        <v>1.2325251682579849E-2</v>
      </c>
      <c r="CQJ37" s="88">
        <f t="shared" ca="1" si="1137"/>
        <v>1.0047259496473938E-2</v>
      </c>
      <c r="CQK37" s="88">
        <f t="shared" ca="1" si="1137"/>
        <v>1.1792211645807064E-2</v>
      </c>
      <c r="CQL37" s="88">
        <f t="shared" ca="1" si="1137"/>
        <v>1.0846912242473849E-2</v>
      </c>
      <c r="CQM37" s="88">
        <f t="shared" ca="1" si="1137"/>
        <v>1.3058832879615541E-2</v>
      </c>
      <c r="CQN37" s="88">
        <f t="shared" ca="1" si="1137"/>
        <v>9.2722845613307445E-3</v>
      </c>
      <c r="CQO37" s="88">
        <f t="shared" ca="1" si="1137"/>
        <v>1.2434518334071483E-2</v>
      </c>
      <c r="CQP37" s="88">
        <f t="shared" ca="1" si="1137"/>
        <v>8.6687263304111011E-3</v>
      </c>
      <c r="CQQ37" s="88">
        <f t="shared" ca="1" si="1137"/>
        <v>1.2527541237684287E-2</v>
      </c>
      <c r="CQR37" s="88">
        <f t="shared" ca="1" si="1137"/>
        <v>1.06318583247322E-2</v>
      </c>
      <c r="CQS37" s="88">
        <f t="shared" ca="1" si="1137"/>
        <v>1.1176149105781049E-2</v>
      </c>
      <c r="CQT37" s="88">
        <f t="shared" ca="1" si="979"/>
        <v>9.7767186008113419E-3</v>
      </c>
      <c r="CQU37" s="88">
        <f t="shared" ca="1" si="979"/>
        <v>1.2235497654995613E-2</v>
      </c>
      <c r="CQV37" s="88">
        <f t="shared" ca="1" si="979"/>
        <v>1.0726551568134846E-2</v>
      </c>
      <c r="CQW37" s="88">
        <f t="shared" ca="1" si="979"/>
        <v>1.0636476381186793E-2</v>
      </c>
      <c r="CQX37" s="88">
        <f t="shared" ca="1" si="979"/>
        <v>1.0166326198088785E-2</v>
      </c>
      <c r="CQY37" s="88">
        <f t="shared" ca="1" si="979"/>
        <v>1.0751953679131138E-2</v>
      </c>
      <c r="CQZ37" s="88">
        <f t="shared" ca="1" si="979"/>
        <v>1.2107945252916303E-2</v>
      </c>
      <c r="CRA37" s="88">
        <f t="shared" ca="1" si="979"/>
        <v>1.0994098039345051E-2</v>
      </c>
      <c r="CRB37" s="88">
        <f t="shared" ca="1" si="979"/>
        <v>1.2204823897998027E-2</v>
      </c>
      <c r="CRC37" s="88">
        <f t="shared" ca="1" si="979"/>
        <v>1.1797982460813181E-2</v>
      </c>
      <c r="CRD37" s="88">
        <f t="shared" ca="1" si="979"/>
        <v>9.2743065076219249E-3</v>
      </c>
      <c r="CRE37" s="88">
        <f t="shared" ca="1" si="979"/>
        <v>1.1643683729795639E-2</v>
      </c>
      <c r="CRF37" s="88">
        <f t="shared" ca="1" si="979"/>
        <v>1.0292300170509814E-2</v>
      </c>
      <c r="CRG37" s="88">
        <f t="shared" ca="1" si="979"/>
        <v>1.066802818248523E-2</v>
      </c>
      <c r="CRH37" s="88">
        <f t="shared" ca="1" si="979"/>
        <v>1.2204442578819625E-2</v>
      </c>
      <c r="CRI37" s="88">
        <f t="shared" ca="1" si="979"/>
        <v>1.1446471455406743E-2</v>
      </c>
      <c r="CRJ37" s="88">
        <f t="shared" ca="1" si="1293"/>
        <v>1.0527029564055377E-2</v>
      </c>
      <c r="CRK37" s="88">
        <f t="shared" ca="1" si="1293"/>
        <v>1.2542587166968449E-2</v>
      </c>
      <c r="CRL37" s="88">
        <f t="shared" ca="1" si="1293"/>
        <v>1.1119108227281599E-2</v>
      </c>
      <c r="CRM37" s="88">
        <f t="shared" ca="1" si="1293"/>
        <v>1.1103392680178766E-2</v>
      </c>
      <c r="CRN37" s="88">
        <f t="shared" ca="1" si="1293"/>
        <v>9.9579817911330647E-3</v>
      </c>
      <c r="CRO37" s="88">
        <f t="shared" ca="1" si="1293"/>
        <v>9.4681254159003619E-3</v>
      </c>
      <c r="CRP37" s="88">
        <f t="shared" ca="1" si="1293"/>
        <v>1.1819050225626121E-2</v>
      </c>
      <c r="CRQ37" s="88">
        <f t="shared" ca="1" si="1293"/>
        <v>1.1168682169269684E-2</v>
      </c>
      <c r="CRR37" s="88">
        <f t="shared" ca="1" si="1293"/>
        <v>8.7480915685117806E-3</v>
      </c>
      <c r="CRS37" s="88">
        <f t="shared" ca="1" si="824"/>
        <v>1.0665648182553963E-2</v>
      </c>
      <c r="CRT37" s="88">
        <f t="shared" ca="1" si="824"/>
        <v>1.1884544858235719E-2</v>
      </c>
      <c r="CRU37" s="88">
        <f t="shared" ca="1" si="824"/>
        <v>1.2011352762037105E-2</v>
      </c>
      <c r="CRV37" s="88">
        <f t="shared" ca="1" si="824"/>
        <v>1.1117324672922752E-2</v>
      </c>
      <c r="CRW37" s="88">
        <f t="shared" ca="1" si="824"/>
        <v>1.1551526143177801E-2</v>
      </c>
      <c r="CRX37" s="88">
        <f t="shared" ca="1" si="824"/>
        <v>1.3345256844944996E-2</v>
      </c>
      <c r="CRY37" s="88">
        <f t="shared" ca="1" si="824"/>
        <v>1.1379276130837989E-2</v>
      </c>
      <c r="CRZ37" s="88">
        <f t="shared" ca="1" si="824"/>
        <v>1.2348205025373114E-2</v>
      </c>
      <c r="CSA37" s="88">
        <f t="shared" ca="1" si="824"/>
        <v>1.0147703271319638E-2</v>
      </c>
      <c r="CSB37" s="88">
        <f t="shared" ca="1" si="824"/>
        <v>9.3583816854227696E-3</v>
      </c>
      <c r="CSC37" s="88">
        <f t="shared" ca="1" si="824"/>
        <v>1.1527078668450647E-2</v>
      </c>
      <c r="CSD37" s="88">
        <f t="shared" ca="1" si="824"/>
        <v>1.0813214879344569E-2</v>
      </c>
      <c r="CSE37" s="88">
        <f t="shared" ca="1" si="824"/>
        <v>1.0743697469898516E-2</v>
      </c>
      <c r="CSF37" s="88">
        <f t="shared" ca="1" si="824"/>
        <v>1.2290819503685692E-2</v>
      </c>
      <c r="CSG37" s="88">
        <f t="shared" ca="1" si="824"/>
        <v>1.1048293167019845E-2</v>
      </c>
      <c r="CSH37" s="88">
        <f t="shared" ca="1" si="824"/>
        <v>1.1083077228920196E-2</v>
      </c>
      <c r="CSI37" s="88">
        <f t="shared" ca="1" si="1138"/>
        <v>9.859684487783368E-3</v>
      </c>
      <c r="CSJ37" s="88">
        <f t="shared" ca="1" si="1138"/>
        <v>1.2224439356067285E-2</v>
      </c>
      <c r="CSK37" s="88">
        <f t="shared" ca="1" si="1138"/>
        <v>9.9432833885989454E-3</v>
      </c>
      <c r="CSL37" s="88">
        <f t="shared" ca="1" si="1138"/>
        <v>1.0933602823495623E-2</v>
      </c>
      <c r="CSM37" s="88">
        <f t="shared" ca="1" si="1138"/>
        <v>1.0605691028951801E-2</v>
      </c>
      <c r="CSN37" s="88">
        <f t="shared" ca="1" si="1138"/>
        <v>1.2121360784506671E-2</v>
      </c>
      <c r="CSO37" s="88">
        <f t="shared" ca="1" si="1138"/>
        <v>9.2451787193663891E-3</v>
      </c>
      <c r="CSP37" s="88">
        <f t="shared" ca="1" si="1138"/>
        <v>1.1110399315007808E-2</v>
      </c>
      <c r="CSQ37" s="88">
        <f t="shared" ca="1" si="1138"/>
        <v>1.1043029100233543E-2</v>
      </c>
      <c r="CSR37" s="88">
        <f t="shared" ca="1" si="1138"/>
        <v>1.0174931597646259E-2</v>
      </c>
      <c r="CSS37" s="88">
        <f t="shared" ca="1" si="1138"/>
        <v>1.1352641508358883E-2</v>
      </c>
      <c r="CST37" s="88">
        <f t="shared" ca="1" si="1138"/>
        <v>1.2340921901523132E-2</v>
      </c>
      <c r="CSU37" s="88">
        <f t="shared" ca="1" si="1138"/>
        <v>9.8197867445469142E-3</v>
      </c>
      <c r="CSV37" s="88">
        <f t="shared" ca="1" si="1138"/>
        <v>1.063732685392684E-2</v>
      </c>
      <c r="CSW37" s="88">
        <f t="shared" ca="1" si="1138"/>
        <v>1.3719538796087657E-2</v>
      </c>
      <c r="CSX37" s="88">
        <f t="shared" ca="1" si="1138"/>
        <v>1.0430238137822732E-2</v>
      </c>
      <c r="CSY37" s="88">
        <f t="shared" ca="1" si="1138"/>
        <v>1.2799198223397871E-2</v>
      </c>
      <c r="CSZ37" s="88">
        <f t="shared" ca="1" si="1138"/>
        <v>1.2412574618336857E-2</v>
      </c>
      <c r="CTA37" s="88">
        <f t="shared" ca="1" si="1138"/>
        <v>9.4174961152776668E-3</v>
      </c>
      <c r="CTB37" s="88">
        <f t="shared" ca="1" si="1138"/>
        <v>9.5731741982842591E-3</v>
      </c>
      <c r="CTC37" s="88">
        <f t="shared" ca="1" si="1138"/>
        <v>1.1136038051158901E-2</v>
      </c>
      <c r="CTD37" s="88">
        <f t="shared" ca="1" si="1138"/>
        <v>1.0620308242962848E-2</v>
      </c>
      <c r="CTE37" s="88">
        <f t="shared" ca="1" si="1138"/>
        <v>1.2410373230978574E-2</v>
      </c>
      <c r="CTF37" s="88">
        <f t="shared" ca="1" si="980"/>
        <v>1.1556173804109634E-2</v>
      </c>
      <c r="CTG37" s="88">
        <f t="shared" ca="1" si="980"/>
        <v>1.1850900431174795E-2</v>
      </c>
      <c r="CTH37" s="88">
        <f t="shared" ca="1" si="980"/>
        <v>1.1382710311871127E-2</v>
      </c>
      <c r="CTI37" s="88">
        <f t="shared" ca="1" si="980"/>
        <v>1.2292028579042848E-2</v>
      </c>
      <c r="CTJ37" s="88">
        <f t="shared" ca="1" si="980"/>
        <v>1.1149152736813528E-2</v>
      </c>
      <c r="CTK37" s="88">
        <f t="shared" ca="1" si="980"/>
        <v>1.0810842113328709E-2</v>
      </c>
      <c r="CTL37" s="88">
        <f t="shared" ca="1" si="980"/>
        <v>1.2900416912657007E-2</v>
      </c>
      <c r="CTM37" s="88">
        <f t="shared" ca="1" si="980"/>
        <v>1.1830236333109468E-2</v>
      </c>
      <c r="CTN37" s="88">
        <f t="shared" ca="1" si="980"/>
        <v>1.0400268003338499E-2</v>
      </c>
      <c r="CTO37" s="88">
        <f t="shared" ca="1" si="980"/>
        <v>1.0098321829865448E-2</v>
      </c>
      <c r="CTP37" s="88">
        <f t="shared" ca="1" si="980"/>
        <v>1.341184643378924E-2</v>
      </c>
      <c r="CTQ37" s="88">
        <f t="shared" ca="1" si="980"/>
        <v>9.6584119542549429E-3</v>
      </c>
      <c r="CTR37" s="88">
        <f t="shared" ca="1" si="980"/>
        <v>1.0578072763553341E-2</v>
      </c>
      <c r="CTS37" s="88">
        <f t="shared" ca="1" si="980"/>
        <v>9.5001206943239411E-3</v>
      </c>
      <c r="CTT37" s="88">
        <f t="shared" ca="1" si="980"/>
        <v>1.056743289038157E-2</v>
      </c>
      <c r="CTU37" s="88">
        <f t="shared" ca="1" si="980"/>
        <v>1.144553778749968E-2</v>
      </c>
      <c r="CTV37" s="88">
        <f t="shared" ca="1" si="1294"/>
        <v>1.1249518067187226E-2</v>
      </c>
      <c r="CTW37" s="88">
        <f t="shared" ca="1" si="1294"/>
        <v>1.1460001804209561E-2</v>
      </c>
      <c r="CTX37" s="88">
        <f t="shared" ca="1" si="1294"/>
        <v>1.2622512125460502E-2</v>
      </c>
      <c r="CTY37" s="88">
        <f t="shared" ca="1" si="1294"/>
        <v>1.2465019010638005E-2</v>
      </c>
      <c r="CTZ37" s="88">
        <f t="shared" ca="1" si="1294"/>
        <v>9.38302326171047E-3</v>
      </c>
      <c r="CUA37" s="88">
        <f t="shared" ca="1" si="1294"/>
        <v>1.1492993953464143E-2</v>
      </c>
      <c r="CUB37" s="88">
        <f t="shared" ca="1" si="1294"/>
        <v>1.2056215805032175E-2</v>
      </c>
      <c r="CUC37" s="88">
        <f t="shared" ca="1" si="1294"/>
        <v>1.1993865669225686E-2</v>
      </c>
      <c r="CUD37" s="88">
        <f t="shared" ca="1" si="1294"/>
        <v>1.1208046092525056E-2</v>
      </c>
      <c r="CUE37" s="88">
        <f t="shared" ca="1" si="825"/>
        <v>1.2009508681520014E-2</v>
      </c>
      <c r="CUF37" s="88">
        <f t="shared" ca="1" si="825"/>
        <v>1.0308087274256911E-2</v>
      </c>
      <c r="CUG37" s="88">
        <f t="shared" ca="1" si="825"/>
        <v>1.3767162377435074E-2</v>
      </c>
      <c r="CUH37" s="88">
        <f t="shared" ca="1" si="825"/>
        <v>1.2267945964364152E-2</v>
      </c>
      <c r="CUI37" s="88">
        <f t="shared" ca="1" si="825"/>
        <v>9.8055147322133329E-3</v>
      </c>
      <c r="CUJ37" s="88">
        <f t="shared" ca="1" si="825"/>
        <v>1.2874917097189093E-2</v>
      </c>
      <c r="CUK37" s="88">
        <f t="shared" ca="1" si="825"/>
        <v>1.1733575195248621E-2</v>
      </c>
      <c r="CUL37" s="88">
        <f t="shared" ca="1" si="825"/>
        <v>1.1693395922206556E-2</v>
      </c>
      <c r="CUM37" s="88">
        <f t="shared" ca="1" si="825"/>
        <v>1.1764779249872575E-2</v>
      </c>
      <c r="CUN37" s="88">
        <f t="shared" ca="1" si="825"/>
        <v>1.0854483757401619E-2</v>
      </c>
      <c r="CUO37" s="88">
        <f t="shared" ca="1" si="825"/>
        <v>9.4171151402972306E-3</v>
      </c>
      <c r="CUP37" s="88">
        <f t="shared" ca="1" si="825"/>
        <v>1.0035809739523161E-2</v>
      </c>
      <c r="CUQ37" s="88">
        <f t="shared" ca="1" si="825"/>
        <v>1.1837819592943681E-2</v>
      </c>
      <c r="CUR37" s="88">
        <f t="shared" ca="1" si="825"/>
        <v>1.1400604048258678E-2</v>
      </c>
      <c r="CUS37" s="88">
        <f t="shared" ca="1" si="825"/>
        <v>1.1257805716785455E-2</v>
      </c>
      <c r="CUT37" s="88">
        <f t="shared" ca="1" si="825"/>
        <v>1.1055244236226237E-2</v>
      </c>
      <c r="CUU37" s="88">
        <f t="shared" ca="1" si="1139"/>
        <v>1.1345257278534896E-2</v>
      </c>
      <c r="CUV37" s="88">
        <f t="shared" ca="1" si="1139"/>
        <v>1.2206488851736653E-2</v>
      </c>
      <c r="CUW37" s="88">
        <f t="shared" ca="1" si="1139"/>
        <v>1.1328641344212978E-2</v>
      </c>
      <c r="CUX37" s="88">
        <f t="shared" ca="1" si="1139"/>
        <v>1.2170257193842734E-2</v>
      </c>
      <c r="CUY37" s="88">
        <f t="shared" ca="1" si="1139"/>
        <v>1.107793158318289E-2</v>
      </c>
      <c r="CUZ37" s="88">
        <f t="shared" ca="1" si="1139"/>
        <v>1.210264533098528E-2</v>
      </c>
      <c r="CVA37" s="88">
        <f t="shared" ca="1" si="1139"/>
        <v>1.1435982860473771E-2</v>
      </c>
      <c r="CVB37" s="88">
        <f t="shared" ca="1" si="1139"/>
        <v>1.0763183292671582E-2</v>
      </c>
      <c r="CVC37" s="88">
        <f t="shared" ca="1" si="1139"/>
        <v>1.2415223325233244E-2</v>
      </c>
      <c r="CVD37" s="88">
        <f t="shared" ca="1" si="1139"/>
        <v>1.1793087289339772E-2</v>
      </c>
      <c r="CVE37" s="88">
        <f t="shared" ca="1" si="1139"/>
        <v>1.074131200924258E-2</v>
      </c>
      <c r="CVF37" s="88">
        <f t="shared" ca="1" si="1139"/>
        <v>1.089029324380009E-2</v>
      </c>
      <c r="CVG37" s="88">
        <f t="shared" ca="1" si="1139"/>
        <v>1.0950634996826296E-2</v>
      </c>
      <c r="CVH37" s="88">
        <f t="shared" ca="1" si="1139"/>
        <v>1.08992922874292E-2</v>
      </c>
      <c r="CVI37" s="88">
        <f t="shared" ca="1" si="1139"/>
        <v>1.0432812459572959E-2</v>
      </c>
      <c r="CVJ37" s="88">
        <f t="shared" ca="1" si="1139"/>
        <v>1.0622496103178135E-2</v>
      </c>
      <c r="CVK37" s="88">
        <f t="shared" ca="1" si="1139"/>
        <v>1.0611975086454827E-2</v>
      </c>
      <c r="CVL37" s="88">
        <f t="shared" ca="1" si="1139"/>
        <v>1.2803024550564967E-2</v>
      </c>
      <c r="CVM37" s="88">
        <f t="shared" ca="1" si="1139"/>
        <v>1.154204437078693E-2</v>
      </c>
      <c r="CVN37" s="88">
        <f t="shared" ca="1" si="1139"/>
        <v>9.7471864859462951E-3</v>
      </c>
      <c r="CVO37" s="88">
        <f t="shared" ca="1" si="1139"/>
        <v>1.0810056268200285E-2</v>
      </c>
      <c r="CVP37" s="88">
        <f t="shared" ca="1" si="1139"/>
        <v>1.1963303126978136E-2</v>
      </c>
      <c r="CVQ37" s="88">
        <f t="shared" ca="1" si="1139"/>
        <v>9.9552167360244474E-3</v>
      </c>
      <c r="CVR37" s="88">
        <f t="shared" ca="1" si="981"/>
        <v>1.1724474079257478E-2</v>
      </c>
      <c r="CVS37" s="88">
        <f t="shared" ca="1" si="981"/>
        <v>1.1114539398040852E-2</v>
      </c>
      <c r="CVT37" s="88">
        <f t="shared" ca="1" si="981"/>
        <v>9.6521415775796295E-3</v>
      </c>
      <c r="CVU37" s="88">
        <f t="shared" ca="1" si="981"/>
        <v>1.1724586038408698E-2</v>
      </c>
      <c r="CVV37" s="88">
        <f t="shared" ca="1" si="981"/>
        <v>1.1692614804294788E-2</v>
      </c>
      <c r="CVW37" s="88">
        <f t="shared" ca="1" si="981"/>
        <v>1.0436770215783528E-2</v>
      </c>
      <c r="CVX37" s="88">
        <f t="shared" ca="1" si="981"/>
        <v>9.6945235140569169E-3</v>
      </c>
      <c r="CVY37" s="88">
        <f t="shared" ca="1" si="981"/>
        <v>9.8787289055044594E-3</v>
      </c>
      <c r="CVZ37" s="88">
        <f t="shared" ca="1" si="981"/>
        <v>1.2265569519286876E-2</v>
      </c>
      <c r="CWA37" s="88">
        <f t="shared" ca="1" si="981"/>
        <v>1.1189082979344964E-2</v>
      </c>
      <c r="CWB37" s="88">
        <f t="shared" ca="1" si="981"/>
        <v>1.0045104759515793E-2</v>
      </c>
      <c r="CWC37" s="88">
        <f t="shared" ca="1" si="981"/>
        <v>1.0169576640815933E-2</v>
      </c>
      <c r="CWD37" s="88">
        <f t="shared" ca="1" si="981"/>
        <v>1.0945947080643167E-2</v>
      </c>
      <c r="CWE37" s="88">
        <f t="shared" ca="1" si="981"/>
        <v>9.2470338510653397E-3</v>
      </c>
      <c r="CWF37" s="88">
        <f t="shared" ca="1" si="981"/>
        <v>9.1051257996301194E-3</v>
      </c>
      <c r="CWG37" s="88">
        <f t="shared" ca="1" si="981"/>
        <v>1.1354223206997456E-2</v>
      </c>
      <c r="CWH37" s="88">
        <f t="shared" ca="1" si="1295"/>
        <v>1.2497054664125432E-2</v>
      </c>
      <c r="CWI37" s="88">
        <f t="shared" ca="1" si="1295"/>
        <v>1.0870171016482499E-2</v>
      </c>
      <c r="CWJ37" s="88">
        <f t="shared" ca="1" si="1295"/>
        <v>1.1364021802054165E-2</v>
      </c>
      <c r="CWK37" s="88">
        <f t="shared" ca="1" si="1295"/>
        <v>1.1812099776520028E-2</v>
      </c>
      <c r="CWL37" s="88">
        <f t="shared" ca="1" si="1295"/>
        <v>1.2758024230563327E-2</v>
      </c>
      <c r="CWM37" s="88">
        <f t="shared" ca="1" si="1295"/>
        <v>1.0739048298731258E-2</v>
      </c>
      <c r="CWN37" s="88">
        <f t="shared" ca="1" si="1295"/>
        <v>1.0256795665559213E-2</v>
      </c>
      <c r="CWO37" s="88">
        <f t="shared" ca="1" si="1295"/>
        <v>9.1344398104192398E-3</v>
      </c>
      <c r="CWP37" s="88">
        <f t="shared" ca="1" si="1295"/>
        <v>1.1905355412566333E-2</v>
      </c>
      <c r="CWQ37" s="88">
        <f t="shared" ca="1" si="826"/>
        <v>1.1867585187324369E-2</v>
      </c>
      <c r="CWR37" s="88">
        <f t="shared" ca="1" si="826"/>
        <v>1.1807650737932236E-2</v>
      </c>
      <c r="CWS37" s="88">
        <f t="shared" ca="1" si="826"/>
        <v>1.2532186768502471E-2</v>
      </c>
      <c r="CWT37" s="88">
        <f t="shared" ca="1" si="826"/>
        <v>1.1140740736831804E-2</v>
      </c>
      <c r="CWU37" s="88">
        <f t="shared" ca="1" si="826"/>
        <v>1.1191561891538578E-2</v>
      </c>
      <c r="CWV37" s="88">
        <f t="shared" ca="1" si="826"/>
        <v>1.4002940841509231E-2</v>
      </c>
      <c r="CWW37" s="88">
        <f t="shared" ca="1" si="826"/>
        <v>1.2224078626223354E-2</v>
      </c>
      <c r="CWX37" s="88">
        <f t="shared" ca="1" si="826"/>
        <v>1.1611713806022678E-2</v>
      </c>
      <c r="CWY37" s="88">
        <f t="shared" ca="1" si="826"/>
        <v>1.35220970269076E-2</v>
      </c>
      <c r="CWZ37" s="88">
        <f t="shared" ca="1" si="826"/>
        <v>1.0411320716853769E-2</v>
      </c>
      <c r="CXA37" s="88">
        <f t="shared" ca="1" si="826"/>
        <v>1.0435976897329972E-2</v>
      </c>
      <c r="CXB37" s="88">
        <f t="shared" ca="1" si="826"/>
        <v>1.1737716148465194E-2</v>
      </c>
      <c r="CXC37" s="88">
        <f t="shared" ca="1" si="826"/>
        <v>1.247214734531542E-2</v>
      </c>
      <c r="CXD37" s="88">
        <f t="shared" ca="1" si="826"/>
        <v>8.9683635849777746E-3</v>
      </c>
      <c r="CXE37" s="88">
        <f t="shared" ca="1" si="826"/>
        <v>1.1665455753342347E-2</v>
      </c>
      <c r="CXF37" s="88">
        <f t="shared" ca="1" si="826"/>
        <v>1.002364024737119E-2</v>
      </c>
      <c r="CXG37" s="88">
        <f t="shared" ca="1" si="1140"/>
        <v>1.0690544466514179E-2</v>
      </c>
      <c r="CXH37" s="88">
        <f t="shared" ca="1" si="1140"/>
        <v>9.8208597368977611E-3</v>
      </c>
      <c r="CXI37" s="88">
        <f t="shared" ca="1" si="1140"/>
        <v>9.9929054698863571E-3</v>
      </c>
      <c r="CXJ37" s="88">
        <f t="shared" ca="1" si="1140"/>
        <v>1.108796898847678E-2</v>
      </c>
      <c r="CXK37" s="88">
        <f t="shared" ca="1" si="1140"/>
        <v>1.1552444133524074E-2</v>
      </c>
      <c r="CXL37" s="88">
        <f t="shared" ca="1" si="1140"/>
        <v>1.2124415242190004E-2</v>
      </c>
      <c r="CXM37" s="88">
        <f t="shared" ca="1" si="1140"/>
        <v>1.1251528568014365E-2</v>
      </c>
      <c r="CXN37" s="88">
        <f t="shared" ca="1" si="1140"/>
        <v>1.0651852483152783E-2</v>
      </c>
      <c r="CXO37" s="88">
        <f t="shared" ca="1" si="1140"/>
        <v>9.5934896956508427E-3</v>
      </c>
      <c r="CXP37" s="88">
        <f t="shared" ca="1" si="1140"/>
        <v>8.6222997446337105E-3</v>
      </c>
      <c r="CXQ37" s="88">
        <f t="shared" ca="1" si="1140"/>
        <v>1.1768768652706461E-2</v>
      </c>
      <c r="CXR37" s="88">
        <f t="shared" ca="1" si="1140"/>
        <v>1.208025697931238E-2</v>
      </c>
      <c r="CXS37" s="88">
        <f t="shared" ca="1" si="1140"/>
        <v>1.1763542068182127E-2</v>
      </c>
      <c r="CXT37" s="88">
        <f t="shared" ca="1" si="1140"/>
        <v>1.1393429082270295E-2</v>
      </c>
      <c r="CXU37" s="88">
        <f t="shared" ca="1" si="1140"/>
        <v>1.0369995757880212E-2</v>
      </c>
      <c r="CXV37" s="88">
        <f t="shared" ca="1" si="1140"/>
        <v>1.1933125876769351E-2</v>
      </c>
      <c r="CXW37" s="88">
        <f t="shared" ca="1" si="1140"/>
        <v>1.2343882920260759E-2</v>
      </c>
      <c r="CXX37" s="88">
        <f t="shared" ca="1" si="1140"/>
        <v>1.2037695360611292E-2</v>
      </c>
      <c r="CXY37" s="88">
        <f t="shared" ca="1" si="1140"/>
        <v>9.3782042024716378E-3</v>
      </c>
      <c r="CXZ37" s="88">
        <f t="shared" ca="1" si="1140"/>
        <v>8.3957024921389282E-3</v>
      </c>
      <c r="CYA37" s="88">
        <f t="shared" ca="1" si="1140"/>
        <v>1.0613185327535376E-2</v>
      </c>
      <c r="CYB37" s="88">
        <f t="shared" ca="1" si="1140"/>
        <v>9.2748005428768526E-3</v>
      </c>
      <c r="CYC37" s="88">
        <f t="shared" ca="1" si="1140"/>
        <v>1.4599618540847539E-2</v>
      </c>
      <c r="CYD37" s="88">
        <f t="shared" ca="1" si="982"/>
        <v>1.0845118921685741E-2</v>
      </c>
      <c r="CYE37" s="88">
        <f t="shared" ca="1" si="982"/>
        <v>1.2581004905863318E-2</v>
      </c>
      <c r="CYF37" s="88">
        <f t="shared" ca="1" si="982"/>
        <v>1.0879761759055088E-2</v>
      </c>
      <c r="CYG37" s="88">
        <f t="shared" ca="1" si="982"/>
        <v>1.2010211003472175E-2</v>
      </c>
      <c r="CYH37" s="88">
        <f t="shared" ca="1" si="982"/>
        <v>1.025042468994675E-2</v>
      </c>
      <c r="CYI37" s="88">
        <f t="shared" ca="1" si="982"/>
        <v>9.8993401952714236E-3</v>
      </c>
      <c r="CYJ37" s="88">
        <f t="shared" ca="1" si="982"/>
        <v>1.1558730311972007E-2</v>
      </c>
      <c r="CYK37" s="88">
        <f t="shared" ca="1" si="982"/>
        <v>1.1963623354432271E-2</v>
      </c>
      <c r="CYL37" s="88">
        <f t="shared" ca="1" si="982"/>
        <v>1.0928204625812555E-2</v>
      </c>
      <c r="CYM37" s="88">
        <f t="shared" ca="1" si="982"/>
        <v>1.0137814533791666E-2</v>
      </c>
      <c r="CYN37" s="88">
        <f t="shared" ca="1" si="982"/>
        <v>1.2107793130004665E-2</v>
      </c>
      <c r="CYO37" s="88">
        <f t="shared" ca="1" si="982"/>
        <v>1.1593141337760167E-2</v>
      </c>
      <c r="CYP37" s="88">
        <f t="shared" ca="1" si="982"/>
        <v>9.5831603397512795E-3</v>
      </c>
      <c r="CYQ37" s="88">
        <f t="shared" ca="1" si="982"/>
        <v>1.1025617635791062E-2</v>
      </c>
      <c r="CYR37" s="88">
        <f t="shared" ca="1" si="982"/>
        <v>8.6677440299093318E-3</v>
      </c>
      <c r="CYS37" s="88">
        <f t="shared" ca="1" si="982"/>
        <v>9.7291220347099031E-3</v>
      </c>
      <c r="CYT37" s="88">
        <f t="shared" ca="1" si="1296"/>
        <v>1.0045077062416757E-2</v>
      </c>
      <c r="CYU37" s="88">
        <f t="shared" ca="1" si="1296"/>
        <v>1.3082123848143421E-2</v>
      </c>
      <c r="CYV37" s="88">
        <f t="shared" ca="1" si="1296"/>
        <v>1.1357589522638567E-2</v>
      </c>
      <c r="CYW37" s="88">
        <f t="shared" ca="1" si="1296"/>
        <v>1.0556599482335361E-2</v>
      </c>
      <c r="CYX37" s="88">
        <f t="shared" ca="1" si="1296"/>
        <v>1.0943535847732319E-2</v>
      </c>
      <c r="CYY37" s="88">
        <f t="shared" ca="1" si="1296"/>
        <v>1.1564196580322468E-2</v>
      </c>
      <c r="CYZ37" s="88">
        <f t="shared" ca="1" si="1296"/>
        <v>1.2132507011846053E-2</v>
      </c>
      <c r="CZA37" s="88">
        <f t="shared" ca="1" si="1296"/>
        <v>1.123374629315768E-2</v>
      </c>
      <c r="CZB37" s="88">
        <f t="shared" ca="1" si="1296"/>
        <v>9.7939309682595586E-3</v>
      </c>
      <c r="CZC37" s="88">
        <f t="shared" ca="1" si="827"/>
        <v>1.1042380036858536E-2</v>
      </c>
      <c r="CZD37" s="88">
        <f t="shared" ca="1" si="827"/>
        <v>1.1311826247396494E-2</v>
      </c>
      <c r="CZE37" s="88">
        <f t="shared" ca="1" si="827"/>
        <v>1.1129602988512415E-2</v>
      </c>
      <c r="CZF37" s="88">
        <f t="shared" ca="1" si="827"/>
        <v>9.1805637606240612E-3</v>
      </c>
      <c r="CZG37" s="88">
        <f t="shared" ca="1" si="827"/>
        <v>9.8061729622574804E-3</v>
      </c>
      <c r="CZH37" s="88">
        <f t="shared" ca="1" si="827"/>
        <v>1.1400521995677166E-2</v>
      </c>
      <c r="CZI37" s="88">
        <f t="shared" ca="1" si="827"/>
        <v>1.1781642125109362E-2</v>
      </c>
      <c r="CZJ37" s="88">
        <f t="shared" ca="1" si="827"/>
        <v>1.1241686974638008E-2</v>
      </c>
      <c r="CZK37" s="88">
        <f t="shared" ca="1" si="827"/>
        <v>1.1542776795972818E-2</v>
      </c>
      <c r="CZL37" s="88">
        <f t="shared" ca="1" si="827"/>
        <v>1.1767022068123119E-2</v>
      </c>
      <c r="CZM37" s="88">
        <f t="shared" ca="1" si="827"/>
        <v>1.1253174048033551E-2</v>
      </c>
      <c r="CZN37" s="88">
        <f t="shared" ca="1" si="827"/>
        <v>1.0862075478754415E-2</v>
      </c>
      <c r="CZO37" s="88">
        <f t="shared" ca="1" si="827"/>
        <v>1.1446147989323087E-2</v>
      </c>
      <c r="CZP37" s="88">
        <f t="shared" ca="1" si="827"/>
        <v>1.4066283044326063E-2</v>
      </c>
      <c r="CZQ37" s="88">
        <f t="shared" ca="1" si="827"/>
        <v>1.213914991124799E-2</v>
      </c>
      <c r="CZR37" s="88">
        <f t="shared" ca="1" si="827"/>
        <v>1.2377147057513594E-2</v>
      </c>
      <c r="CZS37" s="88">
        <f t="shared" ca="1" si="1141"/>
        <v>1.1440568259817775E-2</v>
      </c>
      <c r="CZT37" s="88">
        <f t="shared" ca="1" si="1141"/>
        <v>1.3561888852165877E-2</v>
      </c>
      <c r="CZU37" s="88">
        <f t="shared" ca="1" si="1141"/>
        <v>1.1699407801030419E-2</v>
      </c>
      <c r="CZV37" s="88">
        <f t="shared" ca="1" si="1141"/>
        <v>1.1706147545970953E-2</v>
      </c>
      <c r="CZW37" s="88">
        <f t="shared" ca="1" si="1141"/>
        <v>1.1531975331322648E-2</v>
      </c>
      <c r="CZX37" s="88">
        <f t="shared" ca="1" si="1141"/>
        <v>1.1006035931448624E-2</v>
      </c>
      <c r="CZY37" s="88">
        <f t="shared" ca="1" si="1141"/>
        <v>1.3212799010162445E-2</v>
      </c>
      <c r="CZZ37" s="88">
        <f t="shared" ca="1" si="1141"/>
        <v>1.376225718310254E-2</v>
      </c>
      <c r="DAA37" s="88">
        <f t="shared" ca="1" si="1141"/>
        <v>1.0393164268928444E-2</v>
      </c>
      <c r="DAB37" s="88">
        <f t="shared" ca="1" si="1141"/>
        <v>1.0568921958426155E-2</v>
      </c>
      <c r="DAC37" s="88">
        <f t="shared" ca="1" si="1141"/>
        <v>9.3538929406813496E-3</v>
      </c>
      <c r="DAD37" s="88">
        <f t="shared" ca="1" si="1141"/>
        <v>1.2371603744611933E-2</v>
      </c>
      <c r="DAE37" s="88">
        <f t="shared" ca="1" si="1141"/>
        <v>1.094369541568836E-2</v>
      </c>
      <c r="DAF37" s="88">
        <f t="shared" ca="1" si="1141"/>
        <v>1.206702709493836E-2</v>
      </c>
      <c r="DAG37" s="88">
        <f t="shared" ca="1" si="1141"/>
        <v>1.0675787382551424E-2</v>
      </c>
      <c r="DAH37" s="88">
        <f t="shared" ca="1" si="1141"/>
        <v>1.149942701220808E-2</v>
      </c>
      <c r="DAI37" s="88">
        <f t="shared" ca="1" si="1141"/>
        <v>1.0722714664962657E-2</v>
      </c>
      <c r="DAJ37" s="88">
        <f t="shared" ca="1" si="1141"/>
        <v>1.1706436148374539E-2</v>
      </c>
      <c r="DAK37" s="88">
        <f t="shared" ca="1" si="1141"/>
        <v>1.0824885743434612E-2</v>
      </c>
      <c r="DAL37" s="88">
        <f t="shared" ca="1" si="1141"/>
        <v>1.0435462993059013E-2</v>
      </c>
      <c r="DAM37" s="88">
        <f t="shared" ca="1" si="1141"/>
        <v>1.2914561391127939E-2</v>
      </c>
      <c r="DAN37" s="88">
        <f t="shared" ca="1" si="1141"/>
        <v>1.1602500616994305E-2</v>
      </c>
      <c r="DAO37" s="88">
        <f t="shared" ca="1" si="1141"/>
        <v>1.1241729495391855E-2</v>
      </c>
      <c r="DAP37" s="88">
        <f t="shared" ca="1" si="983"/>
        <v>1.1532545425730388E-2</v>
      </c>
      <c r="DAQ37" s="88">
        <f t="shared" ca="1" si="983"/>
        <v>1.2656852977527703E-2</v>
      </c>
      <c r="DAR37" s="88">
        <f t="shared" ca="1" si="983"/>
        <v>1.1071047149410061E-2</v>
      </c>
      <c r="DAS37" s="88">
        <f t="shared" ca="1" si="983"/>
        <v>9.7792161033348635E-3</v>
      </c>
      <c r="DAT37" s="88">
        <f t="shared" ca="1" si="983"/>
        <v>1.2634453219135314E-2</v>
      </c>
      <c r="DAU37" s="88">
        <f t="shared" ca="1" si="983"/>
        <v>1.3280977772474938E-2</v>
      </c>
      <c r="DAV37" s="88">
        <f t="shared" ca="1" si="983"/>
        <v>1.0194665776100977E-2</v>
      </c>
      <c r="DAW37" s="88">
        <f t="shared" ca="1" si="983"/>
        <v>1.0257849188421223E-2</v>
      </c>
      <c r="DAX37" s="88">
        <f t="shared" ca="1" si="983"/>
        <v>1.0797305581419453E-2</v>
      </c>
      <c r="DAY37" s="88">
        <f t="shared" ca="1" si="983"/>
        <v>1.1726408275019855E-2</v>
      </c>
      <c r="DAZ37" s="88">
        <f t="shared" ca="1" si="983"/>
        <v>1.381747411042032E-2</v>
      </c>
      <c r="DBA37" s="88">
        <f t="shared" ca="1" si="983"/>
        <v>1.0915879114058075E-2</v>
      </c>
      <c r="DBB37" s="88">
        <f t="shared" ca="1" si="983"/>
        <v>1.0228310822947118E-2</v>
      </c>
      <c r="DBC37" s="88">
        <f t="shared" ca="1" si="983"/>
        <v>1.1322179117336345E-2</v>
      </c>
      <c r="DBD37" s="88">
        <f t="shared" ca="1" si="983"/>
        <v>1.1821762757431707E-2</v>
      </c>
      <c r="DBE37" s="88">
        <f t="shared" ca="1" si="983"/>
        <v>9.6128614378374402E-3</v>
      </c>
      <c r="DBF37" s="88">
        <f t="shared" ca="1" si="1297"/>
        <v>1.2852017946174011E-2</v>
      </c>
      <c r="DBG37" s="88">
        <f t="shared" ca="1" si="1297"/>
        <v>1.1410032635675823E-2</v>
      </c>
      <c r="DBH37" s="88">
        <f t="shared" ca="1" si="1297"/>
        <v>1.0349146360048515E-2</v>
      </c>
      <c r="DBI37" s="88">
        <f t="shared" ca="1" si="1297"/>
        <v>9.6411749572374132E-3</v>
      </c>
      <c r="DBJ37" s="88">
        <f t="shared" ca="1" si="1297"/>
        <v>1.1886235511130425E-2</v>
      </c>
      <c r="DBK37" s="88">
        <f t="shared" ca="1" si="1297"/>
        <v>1.1662328525935585E-2</v>
      </c>
      <c r="DBL37" s="88">
        <f t="shared" ca="1" si="1297"/>
        <v>1.0523355652562455E-2</v>
      </c>
      <c r="DBM37" s="88">
        <f t="shared" ca="1" si="1297"/>
        <v>1.1453286191056315E-2</v>
      </c>
      <c r="DBN37" s="88">
        <f t="shared" ca="1" si="1297"/>
        <v>1.1630796285470332E-2</v>
      </c>
      <c r="DBO37" s="88">
        <f t="shared" ca="1" si="828"/>
        <v>1.2452268141006083E-2</v>
      </c>
      <c r="DBP37" s="88">
        <f t="shared" ca="1" si="828"/>
        <v>1.0624056394043064E-2</v>
      </c>
      <c r="DBQ37" s="88">
        <f t="shared" ca="1" si="828"/>
        <v>1.2147037238653914E-2</v>
      </c>
      <c r="DBR37" s="88">
        <f t="shared" ca="1" si="828"/>
        <v>1.0586830587502516E-2</v>
      </c>
      <c r="DBS37" s="88">
        <f t="shared" ca="1" si="828"/>
        <v>1.0651837132606107E-2</v>
      </c>
      <c r="DBT37" s="88">
        <f t="shared" ca="1" si="828"/>
        <v>1.1759480098078963E-2</v>
      </c>
      <c r="DBU37" s="88">
        <f t="shared" ca="1" si="828"/>
        <v>1.2035475462596501E-2</v>
      </c>
      <c r="DBV37" s="88">
        <f t="shared" ca="1" si="828"/>
        <v>1.1720428899001193E-2</v>
      </c>
      <c r="DBW37" s="88">
        <f t="shared" ca="1" si="828"/>
        <v>1.2149082484966555E-2</v>
      </c>
      <c r="DBX37" s="88">
        <f t="shared" ca="1" si="828"/>
        <v>1.17894693898811E-2</v>
      </c>
      <c r="DBY37" s="88">
        <f t="shared" ca="1" si="828"/>
        <v>1.3094142937200086E-2</v>
      </c>
      <c r="DBZ37" s="88">
        <f t="shared" ca="1" si="828"/>
        <v>1.0942735036208701E-2</v>
      </c>
      <c r="DCA37" s="88">
        <f t="shared" ca="1" si="828"/>
        <v>1.3525943313230326E-2</v>
      </c>
      <c r="DCB37" s="88">
        <f t="shared" ca="1" si="828"/>
        <v>1.0911981428648644E-2</v>
      </c>
      <c r="DCC37" s="88">
        <f t="shared" ca="1" si="828"/>
        <v>1.1656442852302442E-2</v>
      </c>
      <c r="DCD37" s="88">
        <f t="shared" ca="1" si="828"/>
        <v>1.06919704066685E-2</v>
      </c>
      <c r="DCE37" s="88">
        <f t="shared" ca="1" si="1142"/>
        <v>1.2575704572235467E-2</v>
      </c>
      <c r="DCF37" s="88">
        <f t="shared" ca="1" si="1142"/>
        <v>8.1507930429135407E-3</v>
      </c>
      <c r="DCG37" s="88">
        <f t="shared" ca="1" si="1142"/>
        <v>1.094512387495788E-2</v>
      </c>
      <c r="DCH37" s="88">
        <f t="shared" ca="1" si="1142"/>
        <v>9.9004204158572411E-3</v>
      </c>
      <c r="DCI37" s="88">
        <f t="shared" ca="1" si="1142"/>
        <v>1.1485651454251199E-2</v>
      </c>
      <c r="DCJ37" s="88">
        <f t="shared" ca="1" si="1142"/>
        <v>1.0613412040759279E-2</v>
      </c>
      <c r="DCK37" s="88">
        <f t="shared" ca="1" si="1142"/>
        <v>1.0405681425105734E-2</v>
      </c>
      <c r="DCL37" s="88">
        <f t="shared" ca="1" si="1142"/>
        <v>1.243395693548386E-2</v>
      </c>
      <c r="DCM37" s="88">
        <f t="shared" ca="1" si="1142"/>
        <v>1.2833314395946554E-2</v>
      </c>
      <c r="DCN37" s="88">
        <f t="shared" ca="1" si="1142"/>
        <v>1.2220388861336267E-2</v>
      </c>
      <c r="DCO37" s="88">
        <f t="shared" ca="1" si="1142"/>
        <v>1.0621394196501743E-2</v>
      </c>
      <c r="DCP37" s="88">
        <f t="shared" ca="1" si="1142"/>
        <v>8.7691833656373085E-3</v>
      </c>
      <c r="DCQ37" s="88">
        <f t="shared" ca="1" si="1142"/>
        <v>1.2174842642353769E-2</v>
      </c>
      <c r="DCR37" s="88">
        <f t="shared" ca="1" si="1142"/>
        <v>1.0517263944498126E-2</v>
      </c>
      <c r="DCS37" s="88">
        <f t="shared" ca="1" si="1142"/>
        <v>1.0694880514334698E-2</v>
      </c>
      <c r="DCT37" s="88">
        <f t="shared" ca="1" si="1142"/>
        <v>1.1544697090696875E-2</v>
      </c>
      <c r="DCU37" s="88">
        <f t="shared" ca="1" si="1142"/>
        <v>1.092672166015164E-2</v>
      </c>
      <c r="DCV37" s="88">
        <f t="shared" ca="1" si="1142"/>
        <v>9.4674302232725955E-3</v>
      </c>
      <c r="DCW37" s="88">
        <f t="shared" ca="1" si="1142"/>
        <v>1.0818794160905625E-2</v>
      </c>
      <c r="DCX37" s="88">
        <f t="shared" ca="1" si="1142"/>
        <v>1.0325592956103608E-2</v>
      </c>
      <c r="DCY37" s="88">
        <f t="shared" ca="1" si="1142"/>
        <v>9.7070039913714368E-3</v>
      </c>
      <c r="DCZ37" s="88">
        <f t="shared" ca="1" si="1142"/>
        <v>1.2624114692222589E-2</v>
      </c>
      <c r="DDA37" s="88">
        <f t="shared" ca="1" si="1142"/>
        <v>1.1487256432551557E-2</v>
      </c>
      <c r="DDB37" s="88">
        <f t="shared" ca="1" si="984"/>
        <v>1.2731961980384144E-2</v>
      </c>
      <c r="DDC37" s="88">
        <f t="shared" ca="1" si="984"/>
        <v>1.3262204818547755E-2</v>
      </c>
      <c r="DDD37" s="88">
        <f t="shared" ca="1" si="984"/>
        <v>9.8532856904152716E-3</v>
      </c>
      <c r="DDE37" s="88">
        <f t="shared" ca="1" si="984"/>
        <v>1.0782168893509133E-2</v>
      </c>
      <c r="DDF37" s="88">
        <f t="shared" ca="1" si="984"/>
        <v>1.2228883246298785E-2</v>
      </c>
      <c r="DDG37" s="88">
        <f t="shared" ca="1" si="984"/>
        <v>1.1211627974220701E-2</v>
      </c>
      <c r="DDH37" s="88">
        <f t="shared" ca="1" si="984"/>
        <v>1.1985316437862282E-2</v>
      </c>
      <c r="DDI37" s="88">
        <f t="shared" ca="1" si="984"/>
        <v>1.0581729140239211E-2</v>
      </c>
      <c r="DDJ37" s="88">
        <f t="shared" ca="1" si="984"/>
        <v>1.2249369313067977E-2</v>
      </c>
      <c r="DDK37" s="88">
        <f t="shared" ca="1" si="984"/>
        <v>1.1279115298697694E-2</v>
      </c>
      <c r="DDL37" s="88">
        <f t="shared" ca="1" si="984"/>
        <v>1.2488511315984416E-2</v>
      </c>
      <c r="DDM37" s="88">
        <f t="shared" ca="1" si="984"/>
        <v>1.1432707883865478E-2</v>
      </c>
      <c r="DDN37" s="88">
        <f t="shared" ca="1" si="984"/>
        <v>1.1214970158352476E-2</v>
      </c>
      <c r="DDO37" s="88">
        <f t="shared" ca="1" si="984"/>
        <v>1.1063509495784876E-2</v>
      </c>
      <c r="DDP37" s="88">
        <f t="shared" ca="1" si="984"/>
        <v>1.0963407214644618E-2</v>
      </c>
      <c r="DDQ37" s="88">
        <f t="shared" ca="1" si="984"/>
        <v>1.3363329384377048E-2</v>
      </c>
      <c r="DDR37" s="88">
        <f t="shared" ca="1" si="1298"/>
        <v>1.189792393198754E-2</v>
      </c>
      <c r="DDS37" s="88">
        <f t="shared" ca="1" si="1298"/>
        <v>1.0982536689782812E-2</v>
      </c>
      <c r="DDT37" s="88">
        <f t="shared" ca="1" si="1298"/>
        <v>1.1402957698826835E-2</v>
      </c>
      <c r="DDU37" s="88">
        <f t="shared" ca="1" si="1298"/>
        <v>1.3030579590810982E-2</v>
      </c>
      <c r="DDV37" s="88">
        <f t="shared" ca="1" si="1298"/>
        <v>1.0729858497869844E-2</v>
      </c>
      <c r="DDW37" s="88">
        <f t="shared" ca="1" si="1298"/>
        <v>1.0106256438107055E-2</v>
      </c>
      <c r="DDX37" s="88">
        <f t="shared" ca="1" si="1298"/>
        <v>1.2890432219958595E-2</v>
      </c>
      <c r="DDY37" s="88">
        <f t="shared" ca="1" si="1298"/>
        <v>1.1588560275968463E-2</v>
      </c>
      <c r="DDZ37" s="88">
        <f t="shared" ca="1" si="1298"/>
        <v>1.1539550943346017E-2</v>
      </c>
      <c r="DEA37" s="88">
        <f t="shared" ca="1" si="829"/>
        <v>8.9252658621378229E-3</v>
      </c>
      <c r="DEB37" s="88">
        <f t="shared" ca="1" si="829"/>
        <v>1.1027708235280043E-2</v>
      </c>
      <c r="DEC37" s="88">
        <f t="shared" ca="1" si="829"/>
        <v>1.215064183145464E-2</v>
      </c>
      <c r="DED37" s="88">
        <f t="shared" ca="1" si="829"/>
        <v>1.1465549680952543E-2</v>
      </c>
      <c r="DEE37" s="88">
        <f t="shared" ca="1" si="829"/>
        <v>1.0005136777297512E-2</v>
      </c>
      <c r="DEF37" s="88">
        <f t="shared" ca="1" si="829"/>
        <v>1.2025613206262881E-2</v>
      </c>
      <c r="DEG37" s="88">
        <f t="shared" ca="1" si="829"/>
        <v>9.5077882405751098E-3</v>
      </c>
      <c r="DEH37" s="88">
        <f t="shared" ca="1" si="829"/>
        <v>1.2115957086374855E-2</v>
      </c>
      <c r="DEI37" s="88">
        <f t="shared" ca="1" si="829"/>
        <v>1.1812576795630516E-2</v>
      </c>
      <c r="DEJ37" s="88">
        <f t="shared" ca="1" si="829"/>
        <v>9.4713043783735788E-3</v>
      </c>
      <c r="DEK37" s="88">
        <f t="shared" ca="1" si="829"/>
        <v>1.1616780750863861E-2</v>
      </c>
      <c r="DEL37" s="88">
        <f t="shared" ca="1" si="829"/>
        <v>1.0635083340074092E-2</v>
      </c>
      <c r="DEM37" s="88">
        <f t="shared" ca="1" si="829"/>
        <v>1.2383505921816871E-2</v>
      </c>
      <c r="DEN37" s="88">
        <f t="shared" ca="1" si="829"/>
        <v>1.1491991138217274E-2</v>
      </c>
      <c r="DEO37" s="88">
        <f t="shared" ca="1" si="829"/>
        <v>1.2514824848093988E-2</v>
      </c>
      <c r="DEP37" s="88">
        <f t="shared" ca="1" si="829"/>
        <v>1.0069176948380972E-2</v>
      </c>
      <c r="DEQ37" s="88">
        <f t="shared" ca="1" si="1143"/>
        <v>1.1258203605350618E-2</v>
      </c>
      <c r="DER37" s="88">
        <f t="shared" ca="1" si="1143"/>
        <v>1.0607238647337928E-2</v>
      </c>
      <c r="DES37" s="88">
        <f t="shared" ca="1" si="1143"/>
        <v>1.1609817291672771E-2</v>
      </c>
      <c r="DET37" s="88">
        <f t="shared" ca="1" si="1143"/>
        <v>1.1549091677597172E-2</v>
      </c>
      <c r="DEU37" s="88">
        <f t="shared" ca="1" si="1143"/>
        <v>1.0772286589002153E-2</v>
      </c>
      <c r="DEV37" s="88">
        <f t="shared" ca="1" si="1143"/>
        <v>1.1513445530337252E-2</v>
      </c>
      <c r="DEW37" s="88">
        <f t="shared" ca="1" si="1143"/>
        <v>1.1202108747671472E-2</v>
      </c>
      <c r="DEX37" s="88">
        <f t="shared" ca="1" si="1143"/>
        <v>1.163827565686769E-2</v>
      </c>
      <c r="DEY37" s="88">
        <f t="shared" ca="1" si="1143"/>
        <v>1.2440765061644182E-2</v>
      </c>
      <c r="DEZ37" s="88">
        <f t="shared" ca="1" si="1143"/>
        <v>1.0708464472287939E-2</v>
      </c>
      <c r="DFA37" s="88">
        <f t="shared" ca="1" si="1143"/>
        <v>1.1613923614164724E-2</v>
      </c>
      <c r="DFB37" s="88">
        <f t="shared" ca="1" si="1143"/>
        <v>1.3124016672989011E-2</v>
      </c>
      <c r="DFC37" s="88">
        <f t="shared" ca="1" si="1143"/>
        <v>9.6293482085404412E-3</v>
      </c>
      <c r="DFD37" s="88">
        <f t="shared" ca="1" si="1143"/>
        <v>1.1114780002046758E-2</v>
      </c>
      <c r="DFE37" s="88">
        <f t="shared" ca="1" si="1143"/>
        <v>1.1977558044923075E-2</v>
      </c>
      <c r="DFF37" s="88">
        <f t="shared" ca="1" si="1143"/>
        <v>1.1003977894519344E-2</v>
      </c>
      <c r="DFG37" s="88">
        <f t="shared" ca="1" si="1143"/>
        <v>9.6215228279192874E-3</v>
      </c>
      <c r="DFH37" s="88">
        <f t="shared" ca="1" si="1143"/>
        <v>9.1211583370932586E-3</v>
      </c>
      <c r="DFI37" s="88">
        <f t="shared" ca="1" si="1143"/>
        <v>9.8274447921596949E-3</v>
      </c>
      <c r="DFJ37" s="88">
        <f t="shared" ca="1" si="1143"/>
        <v>1.1080834643493133E-2</v>
      </c>
      <c r="DFK37" s="88">
        <f t="shared" ca="1" si="1143"/>
        <v>1.0422488981070774E-2</v>
      </c>
      <c r="DFL37" s="88">
        <f t="shared" ca="1" si="1143"/>
        <v>1.1356452073601189E-2</v>
      </c>
      <c r="DFM37" s="88">
        <f t="shared" ca="1" si="1143"/>
        <v>9.0951298620557605E-3</v>
      </c>
      <c r="DFN37" s="88">
        <f t="shared" ca="1" si="985"/>
        <v>1.1367452803634376E-2</v>
      </c>
      <c r="DFO37" s="88">
        <f t="shared" ca="1" si="985"/>
        <v>1.1842282865584225E-2</v>
      </c>
      <c r="DFP37" s="88">
        <f t="shared" ca="1" si="985"/>
        <v>8.2800471886160174E-3</v>
      </c>
      <c r="DFQ37" s="88">
        <f t="shared" ca="1" si="985"/>
        <v>1.2809512813768615E-2</v>
      </c>
      <c r="DFR37" s="88">
        <f t="shared" ca="1" si="985"/>
        <v>1.0697782698670142E-2</v>
      </c>
      <c r="DFS37" s="88">
        <f t="shared" ca="1" si="985"/>
        <v>9.0645536054144698E-3</v>
      </c>
      <c r="DFT37" s="88">
        <f t="shared" ca="1" si="985"/>
        <v>1.2092339280730457E-2</v>
      </c>
      <c r="DFU37" s="88">
        <f t="shared" ca="1" si="985"/>
        <v>1.1147353218747637E-2</v>
      </c>
      <c r="DFV37" s="88">
        <f t="shared" ca="1" si="985"/>
        <v>1.0503274534152368E-2</v>
      </c>
      <c r="DFW37" s="88">
        <f t="shared" ca="1" si="985"/>
        <v>1.0677115476555171E-2</v>
      </c>
      <c r="DFX37" s="88">
        <f t="shared" ca="1" si="985"/>
        <v>1.1206336216665584E-2</v>
      </c>
      <c r="DFY37" s="88">
        <f t="shared" ca="1" si="985"/>
        <v>1.0367368798001216E-2</v>
      </c>
      <c r="DFZ37" s="88">
        <f t="shared" ca="1" si="985"/>
        <v>9.8522600724111533E-3</v>
      </c>
      <c r="DGA37" s="88">
        <f t="shared" ca="1" si="985"/>
        <v>1.117017434925262E-2</v>
      </c>
      <c r="DGB37" s="88">
        <f t="shared" ca="1" si="985"/>
        <v>1.1593957772468631E-2</v>
      </c>
      <c r="DGC37" s="88">
        <f t="shared" ca="1" si="985"/>
        <v>1.1461601667925489E-2</v>
      </c>
      <c r="DGD37" s="88">
        <f t="shared" ca="1" si="1299"/>
        <v>1.3205875801838707E-2</v>
      </c>
      <c r="DGE37" s="88">
        <f t="shared" ca="1" si="1299"/>
        <v>9.7359541615826672E-3</v>
      </c>
      <c r="DGF37" s="88">
        <f t="shared" ca="1" si="1299"/>
        <v>1.0264390363847787E-2</v>
      </c>
      <c r="DGG37" s="88">
        <f t="shared" ca="1" si="1299"/>
        <v>1.2089146935403592E-2</v>
      </c>
      <c r="DGH37" s="88">
        <f t="shared" ca="1" si="1299"/>
        <v>1.1854777997870752E-2</v>
      </c>
      <c r="DGI37" s="88">
        <f t="shared" ca="1" si="1299"/>
        <v>1.0959153346256493E-2</v>
      </c>
      <c r="DGJ37" s="88">
        <f t="shared" ca="1" si="1299"/>
        <v>1.1139634643189344E-2</v>
      </c>
      <c r="DGK37" s="88">
        <f t="shared" ca="1" si="1299"/>
        <v>1.1908806380183542E-2</v>
      </c>
      <c r="DGL37" s="88">
        <f t="shared" ca="1" si="1299"/>
        <v>1.0854168464844311E-2</v>
      </c>
      <c r="DGM37" s="88">
        <f t="shared" ca="1" si="830"/>
        <v>1.1755401862615467E-2</v>
      </c>
      <c r="DGN37" s="88">
        <f t="shared" ca="1" si="830"/>
        <v>1.1687867157391068E-2</v>
      </c>
      <c r="DGO37" s="88">
        <f t="shared" ca="1" si="830"/>
        <v>1.0686369116665873E-2</v>
      </c>
      <c r="DGP37" s="88">
        <f t="shared" ca="1" si="830"/>
        <v>1.1788250693579274E-2</v>
      </c>
      <c r="DGQ37" s="88">
        <f t="shared" ca="1" si="830"/>
        <v>1.0697360002216171E-2</v>
      </c>
      <c r="DGR37" s="88">
        <f t="shared" ca="1" si="830"/>
        <v>9.8060193736557826E-3</v>
      </c>
      <c r="DGS37" s="88">
        <f t="shared" ca="1" si="830"/>
        <v>1.1702364976863481E-2</v>
      </c>
      <c r="DGT37" s="88">
        <f t="shared" ca="1" si="830"/>
        <v>1.1325272951091571E-2</v>
      </c>
      <c r="DGU37" s="88">
        <f t="shared" ca="1" si="830"/>
        <v>9.0582876873427937E-3</v>
      </c>
      <c r="DGV37" s="88">
        <f t="shared" ca="1" si="830"/>
        <v>1.1348342094817698E-2</v>
      </c>
      <c r="DGW37" s="88">
        <f t="shared" ca="1" si="830"/>
        <v>1.1590012433147666E-2</v>
      </c>
      <c r="DGX37" s="88">
        <f t="shared" ca="1" si="830"/>
        <v>9.5083655720057149E-3</v>
      </c>
      <c r="DGY37" s="88">
        <f t="shared" ca="1" si="830"/>
        <v>1.1393989623705735E-2</v>
      </c>
      <c r="DGZ37" s="88">
        <f t="shared" ca="1" si="830"/>
        <v>9.0965324522493136E-3</v>
      </c>
      <c r="DHA37" s="88">
        <f t="shared" ca="1" si="830"/>
        <v>1.2539806373666503E-2</v>
      </c>
      <c r="DHB37" s="88">
        <f t="shared" ca="1" si="830"/>
        <v>1.0781391396038969E-2</v>
      </c>
      <c r="DHC37" s="88">
        <f t="shared" ca="1" si="1144"/>
        <v>9.9129721437942898E-3</v>
      </c>
      <c r="DHD37" s="88">
        <f t="shared" ca="1" si="1144"/>
        <v>9.5153189845238011E-3</v>
      </c>
      <c r="DHE37" s="88">
        <f t="shared" ca="1" si="1144"/>
        <v>1.0144630678896113E-2</v>
      </c>
      <c r="DHF37" s="88">
        <f t="shared" ca="1" si="1144"/>
        <v>1.2405413117348069E-2</v>
      </c>
      <c r="DHG37" s="88">
        <f t="shared" ca="1" si="1144"/>
        <v>1.1227445053598071E-2</v>
      </c>
      <c r="DHH37" s="88">
        <f t="shared" ca="1" si="1144"/>
        <v>1.142701202439003E-2</v>
      </c>
      <c r="DHI37" s="88">
        <f t="shared" ca="1" si="1144"/>
        <v>1.1325366321405858E-2</v>
      </c>
      <c r="DHJ37" s="88">
        <f t="shared" ca="1" si="1144"/>
        <v>1.0853948078121537E-2</v>
      </c>
      <c r="DHK37" s="88">
        <f t="shared" ca="1" si="1144"/>
        <v>1.3853887584169337E-2</v>
      </c>
      <c r="DHL37" s="88">
        <f t="shared" ca="1" si="1144"/>
        <v>9.626619912405791E-3</v>
      </c>
      <c r="DHM37" s="88">
        <f t="shared" ca="1" si="1144"/>
        <v>1.0145745400757621E-2</v>
      </c>
      <c r="DHN37" s="88">
        <f t="shared" ca="1" si="1144"/>
        <v>1.0634737688429314E-2</v>
      </c>
      <c r="DHO37" s="88">
        <f t="shared" ca="1" si="1144"/>
        <v>1.1347686006765863E-2</v>
      </c>
      <c r="DHP37" s="88">
        <f t="shared" ca="1" si="1144"/>
        <v>9.1993210088947008E-3</v>
      </c>
      <c r="DHQ37" s="88">
        <f t="shared" ca="1" si="1144"/>
        <v>1.2124452652771824E-2</v>
      </c>
      <c r="DHR37" s="88">
        <f t="shared" ca="1" si="1144"/>
        <v>9.8111239085113214E-3</v>
      </c>
      <c r="DHS37" s="88">
        <f t="shared" ca="1" si="1144"/>
        <v>1.2063024203117256E-2</v>
      </c>
      <c r="DHT37" s="88">
        <f t="shared" ca="1" si="1144"/>
        <v>1.1566201361569184E-2</v>
      </c>
      <c r="DHU37" s="88">
        <f t="shared" ca="1" si="1144"/>
        <v>9.4912449277813424E-3</v>
      </c>
      <c r="DHV37" s="88">
        <f t="shared" ca="1" si="1144"/>
        <v>1.1058002811589546E-2</v>
      </c>
      <c r="DHW37" s="88">
        <f t="shared" ca="1" si="1144"/>
        <v>9.9230595003485748E-3</v>
      </c>
      <c r="DHX37" s="88">
        <f t="shared" ca="1" si="1144"/>
        <v>1.0627102901481549E-2</v>
      </c>
      <c r="DHY37" s="88">
        <f t="shared" ca="1" si="1144"/>
        <v>1.2344168587152853E-2</v>
      </c>
      <c r="DHZ37" s="88">
        <f t="shared" ca="1" si="986"/>
        <v>9.4176365463009351E-3</v>
      </c>
      <c r="DIA37" s="88">
        <f t="shared" ca="1" si="986"/>
        <v>9.5666842808960397E-3</v>
      </c>
      <c r="DIB37" s="88">
        <f t="shared" ca="1" si="986"/>
        <v>1.0791493381989006E-2</v>
      </c>
      <c r="DIC37" s="88">
        <f t="shared" ca="1" si="986"/>
        <v>1.230989732562935E-2</v>
      </c>
      <c r="DID37" s="88">
        <f t="shared" ca="1" si="986"/>
        <v>9.6381842822180833E-3</v>
      </c>
      <c r="DIE37" s="88">
        <f t="shared" ca="1" si="986"/>
        <v>1.1719753544052452E-2</v>
      </c>
      <c r="DIF37" s="88">
        <f t="shared" ca="1" si="986"/>
        <v>9.6904896801286045E-3</v>
      </c>
      <c r="DIG37" s="88">
        <f t="shared" ca="1" si="986"/>
        <v>1.2248581544724817E-2</v>
      </c>
      <c r="DIH37" s="88">
        <f t="shared" ca="1" si="986"/>
        <v>1.1720492861363481E-2</v>
      </c>
      <c r="DII37" s="88">
        <f t="shared" ca="1" si="986"/>
        <v>9.5676349365120435E-3</v>
      </c>
      <c r="DIJ37" s="88">
        <f t="shared" ca="1" si="986"/>
        <v>1.1043072088861865E-2</v>
      </c>
      <c r="DIK37" s="88">
        <f t="shared" ca="1" si="986"/>
        <v>1.1126559839082423E-2</v>
      </c>
      <c r="DIL37" s="88">
        <f t="shared" ca="1" si="986"/>
        <v>1.0444625235721348E-2</v>
      </c>
      <c r="DIM37" s="88">
        <f t="shared" ca="1" si="986"/>
        <v>1.0905262794750585E-2</v>
      </c>
      <c r="DIN37" s="88">
        <f t="shared" ca="1" si="986"/>
        <v>1.0769714903976749E-2</v>
      </c>
      <c r="DIO37" s="88">
        <f t="shared" ca="1" si="986"/>
        <v>1.0640636144167487E-2</v>
      </c>
      <c r="DIP37" s="88">
        <f t="shared" ca="1" si="1300"/>
        <v>1.1133781917372888E-2</v>
      </c>
      <c r="DIQ37" s="88">
        <f t="shared" ca="1" si="1300"/>
        <v>1.258625681982402E-2</v>
      </c>
      <c r="DIR37" s="88">
        <f t="shared" ca="1" si="1300"/>
        <v>1.1749409120424201E-2</v>
      </c>
      <c r="DIS37" s="88">
        <f t="shared" ca="1" si="1300"/>
        <v>1.1660592922488838E-2</v>
      </c>
      <c r="DIT37" s="88">
        <f t="shared" ca="1" si="1300"/>
        <v>1.1768224230061417E-2</v>
      </c>
      <c r="DIU37" s="88">
        <f t="shared" ca="1" si="1300"/>
        <v>1.0270419040436754E-2</v>
      </c>
      <c r="DIV37" s="88">
        <f t="shared" ca="1" si="1300"/>
        <v>9.0321902190747139E-3</v>
      </c>
      <c r="DIW37" s="88">
        <f t="shared" ca="1" si="1300"/>
        <v>1.0239917499003402E-2</v>
      </c>
      <c r="DIX37" s="88">
        <f t="shared" ca="1" si="1300"/>
        <v>1.1094591209508802E-2</v>
      </c>
      <c r="DIY37" s="88">
        <f t="shared" ca="1" si="831"/>
        <v>1.0194605152609705E-2</v>
      </c>
      <c r="DIZ37" s="88">
        <f t="shared" ca="1" si="831"/>
        <v>9.4382749240906685E-3</v>
      </c>
      <c r="DJA37" s="88">
        <f t="shared" ca="1" si="831"/>
        <v>1.2965875099558061E-2</v>
      </c>
      <c r="DJB37" s="88">
        <f t="shared" ca="1" si="831"/>
        <v>1.0536563353740643E-2</v>
      </c>
      <c r="DJC37" s="88">
        <f t="shared" ca="1" si="831"/>
        <v>1.1638805346310784E-2</v>
      </c>
      <c r="DJD37" s="88">
        <f t="shared" ca="1" si="831"/>
        <v>1.1483033306061242E-2</v>
      </c>
      <c r="DJE37" s="88">
        <f t="shared" ca="1" si="831"/>
        <v>1.1836327259251218E-2</v>
      </c>
      <c r="DJF37" s="88">
        <f t="shared" ca="1" si="831"/>
        <v>1.2644160217973599E-2</v>
      </c>
      <c r="DJG37" s="88">
        <f t="shared" ca="1" si="831"/>
        <v>1.3752579450212812E-2</v>
      </c>
      <c r="DJH37" s="88">
        <f t="shared" ca="1" si="831"/>
        <v>1.1496758643337414E-2</v>
      </c>
      <c r="DJI37" s="88">
        <f t="shared" ca="1" si="831"/>
        <v>9.9785402849878902E-3</v>
      </c>
      <c r="DJJ37" s="88">
        <f t="shared" ca="1" si="831"/>
        <v>1.1816646127117374E-2</v>
      </c>
      <c r="DJK37" s="88">
        <f t="shared" ca="1" si="831"/>
        <v>1.2224403969388321E-2</v>
      </c>
      <c r="DJL37" s="88">
        <f t="shared" ca="1" si="831"/>
        <v>1.2541645235086173E-2</v>
      </c>
      <c r="DJM37" s="88">
        <f t="shared" ca="1" si="831"/>
        <v>1.087566917819755E-2</v>
      </c>
      <c r="DJN37" s="88">
        <f t="shared" ca="1" si="831"/>
        <v>1.0123613322794675E-2</v>
      </c>
      <c r="DJO37" s="88">
        <f t="shared" ca="1" si="1145"/>
        <v>1.154925923132241E-2</v>
      </c>
      <c r="DJP37" s="88">
        <f t="shared" ca="1" si="1145"/>
        <v>1.2124057635131478E-2</v>
      </c>
      <c r="DJQ37" s="88">
        <f t="shared" ca="1" si="1145"/>
        <v>1.0077358084486079E-2</v>
      </c>
      <c r="DJR37" s="88">
        <f t="shared" ca="1" si="1145"/>
        <v>9.8398740261705208E-3</v>
      </c>
      <c r="DJS37" s="88">
        <f t="shared" ca="1" si="1145"/>
        <v>1.2164773922082289E-2</v>
      </c>
      <c r="DJT37" s="88">
        <f t="shared" ca="1" si="1145"/>
        <v>1.1539720840014579E-2</v>
      </c>
      <c r="DJU37" s="88">
        <f t="shared" ca="1" si="1145"/>
        <v>9.8774648334488714E-3</v>
      </c>
      <c r="DJV37" s="88">
        <f t="shared" ca="1" si="1145"/>
        <v>1.3240664422855229E-2</v>
      </c>
      <c r="DJW37" s="88">
        <f t="shared" ca="1" si="1145"/>
        <v>1.2213707029636487E-2</v>
      </c>
      <c r="DJX37" s="88">
        <f t="shared" ca="1" si="1145"/>
        <v>1.079915923187973E-2</v>
      </c>
      <c r="DJY37" s="88">
        <f t="shared" ca="1" si="1145"/>
        <v>1.0519675605266187E-2</v>
      </c>
      <c r="DJZ37" s="88">
        <f t="shared" ca="1" si="1145"/>
        <v>1.0731959896620227E-2</v>
      </c>
      <c r="DKA37" s="88">
        <f t="shared" ca="1" si="1145"/>
        <v>1.0873919526231318E-2</v>
      </c>
      <c r="DKB37" s="88">
        <f t="shared" ca="1" si="1145"/>
        <v>1.2555258013804688E-2</v>
      </c>
      <c r="DKC37" s="88">
        <f t="shared" ca="1" si="1145"/>
        <v>1.2682171657224552E-2</v>
      </c>
      <c r="DKD37" s="88">
        <f t="shared" ca="1" si="1145"/>
        <v>9.1043530734045384E-3</v>
      </c>
      <c r="DKE37" s="88">
        <f t="shared" ca="1" si="1145"/>
        <v>1.155196265493281E-2</v>
      </c>
      <c r="DKF37" s="88">
        <f t="shared" ca="1" si="1145"/>
        <v>1.112049004890182E-2</v>
      </c>
      <c r="DKG37" s="88">
        <f t="shared" ca="1" si="1145"/>
        <v>1.0625994139540205E-2</v>
      </c>
      <c r="DKH37" s="88">
        <f t="shared" ca="1" si="1145"/>
        <v>9.5261729270347019E-3</v>
      </c>
      <c r="DKI37" s="88">
        <f t="shared" ca="1" si="1145"/>
        <v>1.269013029041937E-2</v>
      </c>
      <c r="DKJ37" s="88">
        <f t="shared" ca="1" si="1145"/>
        <v>1.2868438882946902E-2</v>
      </c>
      <c r="DKK37" s="88">
        <f t="shared" ca="1" si="1145"/>
        <v>1.1322105324474767E-2</v>
      </c>
      <c r="DKL37" s="88">
        <f t="shared" ca="1" si="987"/>
        <v>9.2374986431209838E-3</v>
      </c>
      <c r="DKM37" s="88">
        <f t="shared" ca="1" si="987"/>
        <v>1.102435461617262E-2</v>
      </c>
      <c r="DKN37" s="88">
        <f t="shared" ca="1" si="987"/>
        <v>1.3056925928925501E-2</v>
      </c>
      <c r="DKO37" s="88">
        <f t="shared" ca="1" si="987"/>
        <v>1.089214078786846E-2</v>
      </c>
      <c r="DKP37" s="88">
        <f t="shared" ca="1" si="987"/>
        <v>1.3480382821389218E-2</v>
      </c>
      <c r="DKQ37" s="88">
        <f t="shared" ca="1" si="987"/>
        <v>1.1559999056907759E-2</v>
      </c>
      <c r="DKR37" s="88">
        <f t="shared" ca="1" si="987"/>
        <v>1.0794439555483395E-2</v>
      </c>
      <c r="DKS37" s="88">
        <f t="shared" ca="1" si="987"/>
        <v>1.2380353107908047E-2</v>
      </c>
      <c r="DKT37" s="88">
        <f t="shared" ca="1" si="987"/>
        <v>9.7534572136657484E-3</v>
      </c>
      <c r="DKU37" s="88">
        <f t="shared" ca="1" si="987"/>
        <v>1.1538609949612783E-2</v>
      </c>
      <c r="DKV37" s="88">
        <f t="shared" ca="1" si="987"/>
        <v>1.3267613363218383E-2</v>
      </c>
      <c r="DKW37" s="88">
        <f t="shared" ca="1" si="987"/>
        <v>1.0864787999935151E-2</v>
      </c>
      <c r="DKX37" s="88">
        <f t="shared" ca="1" si="987"/>
        <v>1.0694163766919226E-2</v>
      </c>
      <c r="DKY37" s="88">
        <f t="shared" ca="1" si="987"/>
        <v>1.2143995047631582E-2</v>
      </c>
      <c r="DKZ37" s="88">
        <f t="shared" ca="1" si="987"/>
        <v>9.3175047392099006E-3</v>
      </c>
      <c r="DLA37" s="88">
        <f t="shared" ca="1" si="987"/>
        <v>1.2506395047987118E-2</v>
      </c>
      <c r="DLB37" s="88">
        <f t="shared" ca="1" si="1301"/>
        <v>1.1460987206150288E-2</v>
      </c>
      <c r="DLC37" s="88">
        <f t="shared" ca="1" si="1301"/>
        <v>1.1380995267876283E-2</v>
      </c>
      <c r="DLD37" s="88">
        <f t="shared" ca="1" si="1301"/>
        <v>1.1294543926494274E-2</v>
      </c>
      <c r="DLE37" s="88">
        <f t="shared" ca="1" si="1301"/>
        <v>1.1633033073341258E-2</v>
      </c>
      <c r="DLF37" s="88">
        <f t="shared" ca="1" si="1301"/>
        <v>1.208038993217786E-2</v>
      </c>
      <c r="DLG37" s="88">
        <f t="shared" ca="1" si="1301"/>
        <v>1.1398640705834857E-2</v>
      </c>
      <c r="DLH37" s="88">
        <f t="shared" ca="1" si="1301"/>
        <v>1.0935458569355648E-2</v>
      </c>
      <c r="DLI37" s="88">
        <f t="shared" ca="1" si="1301"/>
        <v>9.8879493404617283E-3</v>
      </c>
      <c r="DLJ37" s="88">
        <f t="shared" ca="1" si="1301"/>
        <v>1.1660016773661378E-2</v>
      </c>
      <c r="DLK37" s="88">
        <f t="shared" ca="1" si="832"/>
        <v>1.0686045494997885E-2</v>
      </c>
      <c r="DLL37" s="88">
        <f t="shared" ca="1" si="832"/>
        <v>1.1334184909058962E-2</v>
      </c>
      <c r="DLM37" s="88">
        <f t="shared" ca="1" si="832"/>
        <v>1.4631222818862449E-2</v>
      </c>
      <c r="DLN37" s="88">
        <f t="shared" ca="1" si="832"/>
        <v>1.0651921178205129E-2</v>
      </c>
      <c r="DLO37" s="88">
        <f t="shared" ca="1" si="832"/>
        <v>1.1415230073331308E-2</v>
      </c>
      <c r="DLP37" s="88">
        <f t="shared" ca="1" si="832"/>
        <v>1.0629195576468827E-2</v>
      </c>
      <c r="DLQ37" s="88">
        <f t="shared" ca="1" si="832"/>
        <v>1.2304051052072095E-2</v>
      </c>
      <c r="DLR37" s="88">
        <f t="shared" ca="1" si="832"/>
        <v>1.1473289265851741E-2</v>
      </c>
      <c r="DLS37" s="88">
        <f t="shared" ca="1" si="832"/>
        <v>1.0592054761704342E-2</v>
      </c>
      <c r="DLT37" s="88">
        <f t="shared" ca="1" si="832"/>
        <v>1.0776054641060292E-2</v>
      </c>
      <c r="DLU37" s="88">
        <f t="shared" ca="1" si="832"/>
        <v>1.0868303883181257E-2</v>
      </c>
      <c r="DLV37" s="88">
        <f t="shared" ca="1" si="832"/>
        <v>1.1562545752770385E-2</v>
      </c>
      <c r="DLW37" s="88">
        <f t="shared" ca="1" si="832"/>
        <v>1.206704326455298E-2</v>
      </c>
      <c r="DLX37" s="88">
        <f t="shared" ca="1" si="832"/>
        <v>8.5527252249004981E-3</v>
      </c>
      <c r="DLY37" s="88">
        <f t="shared" ca="1" si="832"/>
        <v>1.2084827844429746E-2</v>
      </c>
      <c r="DLZ37" s="88">
        <f t="shared" ca="1" si="832"/>
        <v>1.1031651543587987E-2</v>
      </c>
      <c r="DMA37" s="88">
        <f t="shared" ca="1" si="1146"/>
        <v>1.2281562128744049E-2</v>
      </c>
      <c r="DMB37" s="88">
        <f t="shared" ca="1" si="1146"/>
        <v>1.1465152354066805E-2</v>
      </c>
      <c r="DMC37" s="88">
        <f t="shared" ca="1" si="1146"/>
        <v>1.0730482064814058E-2</v>
      </c>
      <c r="DMD37" s="88">
        <f t="shared" ca="1" si="1146"/>
        <v>1.1811859808792865E-2</v>
      </c>
      <c r="DME37" s="88">
        <f t="shared" ca="1" si="1146"/>
        <v>1.0448387609736867E-2</v>
      </c>
      <c r="DMF37" s="88">
        <f t="shared" ca="1" si="1146"/>
        <v>8.671860467396153E-3</v>
      </c>
      <c r="DMG37" s="88">
        <f t="shared" ca="1" si="1146"/>
        <v>9.7588362151031921E-3</v>
      </c>
      <c r="DMH37" s="88">
        <f t="shared" ca="1" si="1146"/>
        <v>1.2422864435711349E-2</v>
      </c>
      <c r="DMI37" s="88">
        <f t="shared" ca="1" si="1146"/>
        <v>1.3003046018206409E-2</v>
      </c>
      <c r="DMJ37" s="88">
        <f t="shared" ca="1" si="1146"/>
        <v>1.1501388620307472E-2</v>
      </c>
      <c r="DMK37" s="88">
        <f t="shared" ca="1" si="1146"/>
        <v>9.3562993059455868E-3</v>
      </c>
      <c r="DML37" s="88">
        <f t="shared" ca="1" si="1146"/>
        <v>1.1272087609645744E-2</v>
      </c>
      <c r="DMM37" s="88">
        <f t="shared" ca="1" si="1146"/>
        <v>1.2340343103313368E-2</v>
      </c>
      <c r="DMN37" s="88">
        <f t="shared" ca="1" si="1146"/>
        <v>1.0671144248894093E-2</v>
      </c>
      <c r="DMO37" s="88">
        <f t="shared" ca="1" si="1146"/>
        <v>1.0046442180144497E-2</v>
      </c>
      <c r="DMP37" s="88">
        <f t="shared" ca="1" si="1146"/>
        <v>1.3436880331147124E-2</v>
      </c>
      <c r="DMQ37" s="88">
        <f t="shared" ca="1" si="1146"/>
        <v>1.1182755897824566E-2</v>
      </c>
      <c r="DMR37" s="88">
        <f t="shared" ca="1" si="1146"/>
        <v>1.0582426950006251E-2</v>
      </c>
      <c r="DMS37" s="88">
        <f t="shared" ca="1" si="1146"/>
        <v>1.1244869083465642E-2</v>
      </c>
      <c r="DMT37" s="88">
        <f t="shared" ca="1" si="1146"/>
        <v>1.1612212422805579E-2</v>
      </c>
      <c r="DMU37" s="88">
        <f t="shared" ca="1" si="1146"/>
        <v>1.0807030181801729E-2</v>
      </c>
      <c r="DMV37" s="88">
        <f t="shared" ca="1" si="1146"/>
        <v>1.0391492117160223E-2</v>
      </c>
      <c r="DMW37" s="88">
        <f t="shared" ca="1" si="1146"/>
        <v>1.0633560695755322E-2</v>
      </c>
      <c r="DMX37" s="88">
        <f t="shared" ca="1" si="988"/>
        <v>9.9940430866869868E-3</v>
      </c>
      <c r="DMY37" s="88">
        <f t="shared" ca="1" si="988"/>
        <v>1.123092696104282E-2</v>
      </c>
      <c r="DMZ37" s="88">
        <f t="shared" ca="1" si="988"/>
        <v>1.0779672505182674E-2</v>
      </c>
      <c r="DNA37" s="88">
        <f t="shared" ca="1" si="988"/>
        <v>7.7792852976749354E-3</v>
      </c>
      <c r="DNB37" s="88">
        <f t="shared" ca="1" si="988"/>
        <v>1.1571063710774699E-2</v>
      </c>
      <c r="DNC37" s="88">
        <f t="shared" ca="1" si="988"/>
        <v>1.2857391049460168E-2</v>
      </c>
      <c r="DND37" s="88">
        <f t="shared" ca="1" si="988"/>
        <v>9.7024158614884715E-3</v>
      </c>
      <c r="DNE37" s="88">
        <f t="shared" ca="1" si="988"/>
        <v>1.1481696020857734E-2</v>
      </c>
      <c r="DNF37" s="88">
        <f t="shared" ca="1" si="988"/>
        <v>1.1808853792870465E-2</v>
      </c>
      <c r="DNG37" s="88">
        <f t="shared" ca="1" si="988"/>
        <v>1.064131861353418E-2</v>
      </c>
      <c r="DNH37" s="88">
        <f t="shared" ca="1" si="988"/>
        <v>1.1346581157889276E-2</v>
      </c>
      <c r="DNI37" s="88">
        <f t="shared" ca="1" si="988"/>
        <v>1.2174488365142613E-2</v>
      </c>
      <c r="DNJ37" s="88">
        <f t="shared" ca="1" si="988"/>
        <v>1.1925681998764386E-2</v>
      </c>
      <c r="DNK37" s="88">
        <f t="shared" ca="1" si="988"/>
        <v>1.2595157901750561E-2</v>
      </c>
      <c r="DNL37" s="88">
        <f t="shared" ca="1" si="988"/>
        <v>1.116039357944717E-2</v>
      </c>
      <c r="DNM37" s="88">
        <f t="shared" ca="1" si="988"/>
        <v>1.2914677208696034E-2</v>
      </c>
      <c r="DNN37" s="88">
        <f t="shared" ca="1" si="1302"/>
        <v>1.223898092938548E-2</v>
      </c>
      <c r="DNO37" s="88">
        <f t="shared" ca="1" si="1302"/>
        <v>1.0811188368995415E-2</v>
      </c>
      <c r="DNP37" s="88">
        <f t="shared" ca="1" si="1302"/>
        <v>1.0701567747625358E-2</v>
      </c>
      <c r="DNQ37" s="88">
        <f t="shared" ca="1" si="1302"/>
        <v>1.2369275421878297E-2</v>
      </c>
      <c r="DNR37" s="88">
        <f t="shared" ca="1" si="1302"/>
        <v>8.7061838894624231E-3</v>
      </c>
      <c r="DNS37" s="88">
        <f t="shared" ca="1" si="1302"/>
        <v>1.1574657886271378E-2</v>
      </c>
      <c r="DNT37" s="88">
        <f t="shared" ca="1" si="1302"/>
        <v>1.182588551153655E-2</v>
      </c>
      <c r="DNU37" s="88">
        <f t="shared" ca="1" si="1302"/>
        <v>1.1312275336399424E-2</v>
      </c>
      <c r="DNV37" s="88">
        <f t="shared" ca="1" si="1302"/>
        <v>9.4953111833408314E-3</v>
      </c>
      <c r="DNW37" s="88">
        <f t="shared" ca="1" si="833"/>
        <v>1.0928846623473227E-2</v>
      </c>
      <c r="DNX37" s="88">
        <f t="shared" ca="1" si="833"/>
        <v>1.3531137684932547E-2</v>
      </c>
      <c r="DNY37" s="88">
        <f t="shared" ca="1" si="833"/>
        <v>1.1190604677326218E-2</v>
      </c>
      <c r="DNZ37" s="88">
        <f t="shared" ca="1" si="833"/>
        <v>1.0078281347997202E-2</v>
      </c>
      <c r="DOA37" s="88">
        <f t="shared" ca="1" si="833"/>
        <v>1.4833810251918047E-2</v>
      </c>
      <c r="DOB37" s="88">
        <f t="shared" ca="1" si="833"/>
        <v>1.096003863836769E-2</v>
      </c>
      <c r="DOC37" s="88">
        <f t="shared" ca="1" si="833"/>
        <v>1.1783001983409262E-2</v>
      </c>
      <c r="DOD37" s="88">
        <f t="shared" ca="1" si="833"/>
        <v>1.037709211210814E-2</v>
      </c>
      <c r="DOE37" s="88">
        <f t="shared" ca="1" si="833"/>
        <v>1.1271679024120696E-2</v>
      </c>
      <c r="DOF37" s="88">
        <f t="shared" ca="1" si="833"/>
        <v>1.204857700818795E-2</v>
      </c>
      <c r="DOG37" s="88">
        <f t="shared" ca="1" si="833"/>
        <v>1.1473987248812743E-2</v>
      </c>
      <c r="DOH37" s="88">
        <f t="shared" ca="1" si="833"/>
        <v>9.9837998584972054E-3</v>
      </c>
      <c r="DOI37" s="88">
        <f t="shared" ca="1" si="833"/>
        <v>1.1787539420245676E-2</v>
      </c>
      <c r="DOJ37" s="88">
        <f t="shared" ca="1" si="833"/>
        <v>1.1735710903824284E-2</v>
      </c>
      <c r="DOK37" s="88">
        <f t="shared" ca="1" si="833"/>
        <v>1.0339550314094205E-2</v>
      </c>
      <c r="DOL37" s="88">
        <f t="shared" ca="1" si="833"/>
        <v>1.1778499819221609E-2</v>
      </c>
      <c r="DOM37" s="88">
        <f t="shared" ca="1" si="1147"/>
        <v>1.0431122338951083E-2</v>
      </c>
      <c r="DON37" s="88">
        <f t="shared" ca="1" si="1147"/>
        <v>1.0485274874158578E-2</v>
      </c>
      <c r="DOO37" s="88">
        <f t="shared" ca="1" si="1147"/>
        <v>1.3473899572107984E-2</v>
      </c>
      <c r="DOP37" s="88">
        <f t="shared" ca="1" si="1147"/>
        <v>1.2197660002512321E-2</v>
      </c>
      <c r="DOQ37" s="88">
        <f t="shared" ca="1" si="1147"/>
        <v>1.1424562433746798E-2</v>
      </c>
      <c r="DOR37" s="88">
        <f t="shared" ca="1" si="1147"/>
        <v>1.1727545830074824E-2</v>
      </c>
      <c r="DOS37" s="88">
        <f t="shared" ca="1" si="1147"/>
        <v>1.0522171737807541E-2</v>
      </c>
      <c r="DOT37" s="88">
        <f t="shared" ca="1" si="1147"/>
        <v>9.4945180370131395E-3</v>
      </c>
      <c r="DOU37" s="88">
        <f t="shared" ca="1" si="1147"/>
        <v>1.2112148508509404E-2</v>
      </c>
      <c r="DOV37" s="88">
        <f t="shared" ca="1" si="1147"/>
        <v>1.1386703519462256E-2</v>
      </c>
      <c r="DOW37" s="88">
        <f t="shared" ca="1" si="1147"/>
        <v>1.0774701807255141E-2</v>
      </c>
      <c r="DOX37" s="88">
        <f t="shared" ca="1" si="1147"/>
        <v>1.1257197000676334E-2</v>
      </c>
      <c r="DOY37" s="88">
        <f t="shared" ca="1" si="1147"/>
        <v>1.1336520313537777E-2</v>
      </c>
      <c r="DOZ37" s="88">
        <f t="shared" ca="1" si="1147"/>
        <v>1.1308869815481496E-2</v>
      </c>
      <c r="DPA37" s="88">
        <f t="shared" ca="1" si="1147"/>
        <v>1.2576279259543575E-2</v>
      </c>
      <c r="DPB37" s="88">
        <f t="shared" ca="1" si="1147"/>
        <v>1.2114742897982035E-2</v>
      </c>
      <c r="DPC37" s="88">
        <f t="shared" ca="1" si="1147"/>
        <v>1.2249766083226449E-2</v>
      </c>
      <c r="DPD37" s="88">
        <f t="shared" ca="1" si="1147"/>
        <v>9.3256142807540791E-3</v>
      </c>
      <c r="DPE37" s="88">
        <f t="shared" ca="1" si="1147"/>
        <v>1.2668704002625888E-2</v>
      </c>
      <c r="DPF37" s="88">
        <f t="shared" ca="1" si="1147"/>
        <v>1.0986668049860617E-2</v>
      </c>
      <c r="DPG37" s="88">
        <f t="shared" ca="1" si="1147"/>
        <v>1.0252057103914447E-2</v>
      </c>
      <c r="DPH37" s="88">
        <f t="shared" ca="1" si="1147"/>
        <v>1.1630784112975526E-2</v>
      </c>
      <c r="DPI37" s="88">
        <f t="shared" ca="1" si="1147"/>
        <v>1.1027455538984177E-2</v>
      </c>
      <c r="DPJ37" s="88">
        <f t="shared" ca="1" si="989"/>
        <v>1.2653126441591772E-2</v>
      </c>
      <c r="DPK37" s="88">
        <f t="shared" ca="1" si="989"/>
        <v>1.1201243372695631E-2</v>
      </c>
      <c r="DPL37" s="88">
        <f t="shared" ca="1" si="989"/>
        <v>1.2614268568693082E-2</v>
      </c>
      <c r="DPM37" s="88">
        <f t="shared" ca="1" si="989"/>
        <v>1.0847381954277712E-2</v>
      </c>
      <c r="DPN37" s="88">
        <f t="shared" ca="1" si="989"/>
        <v>1.1057346981744581E-2</v>
      </c>
      <c r="DPO37" s="88">
        <f t="shared" ca="1" si="989"/>
        <v>1.1253731153209726E-2</v>
      </c>
      <c r="DPP37" s="88">
        <f t="shared" ca="1" si="989"/>
        <v>1.1246427025529405E-2</v>
      </c>
      <c r="DPQ37" s="88">
        <f t="shared" ca="1" si="989"/>
        <v>1.1140722253521146E-2</v>
      </c>
      <c r="DPR37" s="88">
        <f t="shared" ca="1" si="989"/>
        <v>1.1941076398710398E-2</v>
      </c>
      <c r="DPS37" s="88">
        <f t="shared" ca="1" si="989"/>
        <v>1.2474151741142442E-2</v>
      </c>
      <c r="DPT37" s="88">
        <f t="shared" ca="1" si="989"/>
        <v>9.113677930362666E-3</v>
      </c>
      <c r="DPU37" s="88">
        <f t="shared" ca="1" si="989"/>
        <v>9.5290219076625132E-3</v>
      </c>
      <c r="DPV37" s="88">
        <f t="shared" ca="1" si="989"/>
        <v>1.1018386055708845E-2</v>
      </c>
      <c r="DPW37" s="88">
        <f t="shared" ca="1" si="989"/>
        <v>1.1747928454270119E-2</v>
      </c>
      <c r="DPX37" s="88">
        <f t="shared" ca="1" si="989"/>
        <v>1.2581691585550513E-2</v>
      </c>
      <c r="DPY37" s="88">
        <f t="shared" ca="1" si="989"/>
        <v>1.0875168368452551E-2</v>
      </c>
      <c r="DPZ37" s="88">
        <f t="shared" ca="1" si="1303"/>
        <v>1.1834684039269867E-2</v>
      </c>
      <c r="DQA37" s="88">
        <f t="shared" ca="1" si="1303"/>
        <v>1.1200199338143596E-2</v>
      </c>
      <c r="DQB37" s="88">
        <f t="shared" ca="1" si="1303"/>
        <v>1.2502740410876675E-2</v>
      </c>
      <c r="DQC37" s="88">
        <f t="shared" ca="1" si="1303"/>
        <v>9.51573466280849E-3</v>
      </c>
      <c r="DQD37" s="88">
        <f t="shared" ca="1" si="1303"/>
        <v>9.9435007442941654E-3</v>
      </c>
      <c r="DQE37" s="88">
        <f t="shared" ca="1" si="1303"/>
        <v>1.3047980311408455E-2</v>
      </c>
      <c r="DQF37" s="88">
        <f t="shared" ca="1" si="1303"/>
        <v>1.0872948876963415E-2</v>
      </c>
      <c r="DQG37" s="88">
        <f t="shared" ca="1" si="1303"/>
        <v>1.1154434755780969E-2</v>
      </c>
      <c r="DQH37" s="88">
        <f t="shared" ca="1" si="1303"/>
        <v>1.1591020097832853E-2</v>
      </c>
      <c r="DQI37" s="88">
        <f t="shared" ca="1" si="834"/>
        <v>1.2110173399152439E-2</v>
      </c>
      <c r="DQJ37" s="88">
        <f t="shared" ca="1" si="834"/>
        <v>1.209689846261874E-2</v>
      </c>
      <c r="DQK37" s="88">
        <f t="shared" ca="1" si="834"/>
        <v>1.1381243272224572E-2</v>
      </c>
      <c r="DQL37" s="88">
        <f t="shared" ca="1" si="834"/>
        <v>1.2118299765125401E-2</v>
      </c>
      <c r="DQM37" s="88">
        <f t="shared" ca="1" si="834"/>
        <v>1.1484993332450065E-2</v>
      </c>
      <c r="DQN37" s="88">
        <f t="shared" ca="1" si="834"/>
        <v>1.21948613464708E-2</v>
      </c>
      <c r="DQO37" s="88">
        <f t="shared" ca="1" si="834"/>
        <v>1.042253618037399E-2</v>
      </c>
      <c r="DQP37" s="88">
        <f t="shared" ca="1" si="834"/>
        <v>1.1486352250377755E-2</v>
      </c>
      <c r="DQQ37" s="88">
        <f t="shared" ca="1" si="834"/>
        <v>1.1630585233856256E-2</v>
      </c>
      <c r="DQR37" s="88">
        <f t="shared" ca="1" si="834"/>
        <v>1.0587604865405055E-2</v>
      </c>
      <c r="DQS37" s="88">
        <f t="shared" ca="1" si="834"/>
        <v>1.2158972157533261E-2</v>
      </c>
      <c r="DQT37" s="88">
        <f t="shared" ca="1" si="834"/>
        <v>1.0474246121594434E-2</v>
      </c>
      <c r="DQU37" s="88">
        <f t="shared" ca="1" si="834"/>
        <v>1.310707421662684E-2</v>
      </c>
      <c r="DQV37" s="88">
        <f t="shared" ca="1" si="834"/>
        <v>9.8200499850706752E-3</v>
      </c>
      <c r="DQW37" s="88">
        <f t="shared" ca="1" si="834"/>
        <v>1.1031576110887429E-2</v>
      </c>
      <c r="DQX37" s="88">
        <f t="shared" ca="1" si="834"/>
        <v>1.091568328506925E-2</v>
      </c>
      <c r="DQY37" s="88">
        <f t="shared" ca="1" si="1148"/>
        <v>1.2832666823561887E-2</v>
      </c>
      <c r="DQZ37" s="88">
        <f t="shared" ca="1" si="1148"/>
        <v>1.3152930587821018E-2</v>
      </c>
      <c r="DRA37" s="88">
        <f t="shared" ca="1" si="1148"/>
        <v>1.2565844048249864E-2</v>
      </c>
      <c r="DRB37" s="88">
        <f t="shared" ca="1" si="1148"/>
        <v>1.1529032734927495E-2</v>
      </c>
      <c r="DRC37" s="88">
        <f t="shared" ca="1" si="1148"/>
        <v>1.1588236852079544E-2</v>
      </c>
      <c r="DRD37" s="88">
        <f t="shared" ca="1" si="1148"/>
        <v>1.1593438279539934E-2</v>
      </c>
      <c r="DRE37" s="88">
        <f t="shared" ca="1" si="1148"/>
        <v>1.0258583836865258E-2</v>
      </c>
      <c r="DRF37" s="88">
        <f t="shared" ca="1" si="1148"/>
        <v>1.2356590552941282E-2</v>
      </c>
      <c r="DRG37" s="88">
        <f t="shared" ca="1" si="1148"/>
        <v>1.0735305122233295E-2</v>
      </c>
      <c r="DRH37" s="88">
        <f t="shared" ca="1" si="1148"/>
        <v>1.045630331637889E-2</v>
      </c>
      <c r="DRI37" s="88">
        <f t="shared" ca="1" si="1148"/>
        <v>1.1364007431691858E-2</v>
      </c>
      <c r="DRJ37" s="88">
        <f t="shared" ca="1" si="1148"/>
        <v>1.0682989256846165E-2</v>
      </c>
      <c r="DRK37" s="88">
        <f t="shared" ca="1" si="1148"/>
        <v>1.178566578655108E-2</v>
      </c>
      <c r="DRL37" s="88">
        <f t="shared" ca="1" si="1148"/>
        <v>1.1206849977478275E-2</v>
      </c>
      <c r="DRM37" s="88">
        <f t="shared" ca="1" si="1148"/>
        <v>1.0036660764549597E-2</v>
      </c>
      <c r="DRN37" s="88">
        <f t="shared" ca="1" si="1148"/>
        <v>1.1427381043127351E-2</v>
      </c>
      <c r="DRO37" s="88">
        <f t="shared" ca="1" si="1148"/>
        <v>1.000817174826246E-2</v>
      </c>
      <c r="DRP37" s="88">
        <f t="shared" ca="1" si="1148"/>
        <v>1.1302703934521107E-2</v>
      </c>
      <c r="DRQ37" s="88">
        <f t="shared" ca="1" si="1148"/>
        <v>1.1053745208989685E-2</v>
      </c>
      <c r="DRR37" s="88">
        <f t="shared" ca="1" si="1148"/>
        <v>1.2486052945558249E-2</v>
      </c>
      <c r="DRS37" s="88">
        <f t="shared" ca="1" si="1148"/>
        <v>9.8690534699610068E-3</v>
      </c>
      <c r="DRT37" s="88">
        <f t="shared" ca="1" si="1148"/>
        <v>1.1195244078490185E-2</v>
      </c>
      <c r="DRU37" s="88">
        <f t="shared" ca="1" si="1148"/>
        <v>1.0764721646031266E-2</v>
      </c>
      <c r="DRV37" s="88">
        <f t="shared" ca="1" si="990"/>
        <v>1.0512141748526676E-2</v>
      </c>
      <c r="DRW37" s="88">
        <f t="shared" ca="1" si="990"/>
        <v>1.1217650479121499E-2</v>
      </c>
      <c r="DRX37" s="88">
        <f t="shared" ca="1" si="990"/>
        <v>1.0549093729017054E-2</v>
      </c>
      <c r="DRY37" s="88">
        <f t="shared" ca="1" si="990"/>
        <v>1.1069505779173842E-2</v>
      </c>
      <c r="DRZ37" s="88">
        <f t="shared" ca="1" si="990"/>
        <v>1.0879634291641861E-2</v>
      </c>
      <c r="DSA37" s="88">
        <f t="shared" ca="1" si="990"/>
        <v>1.291430307789182E-2</v>
      </c>
      <c r="DSB37" s="88">
        <f t="shared" ca="1" si="990"/>
        <v>9.7249030774409374E-3</v>
      </c>
      <c r="DSC37" s="88">
        <f t="shared" ca="1" si="990"/>
        <v>1.0839860838961598E-2</v>
      </c>
      <c r="DSD37" s="88">
        <f t="shared" ca="1" si="990"/>
        <v>1.1409197266675676E-2</v>
      </c>
      <c r="DSE37" s="88">
        <f t="shared" ca="1" si="990"/>
        <v>1.0246803650284663E-2</v>
      </c>
      <c r="DSF37" s="88">
        <f t="shared" ca="1" si="990"/>
        <v>1.0177484155513223E-2</v>
      </c>
      <c r="DSG37" s="88">
        <f t="shared" ca="1" si="990"/>
        <v>9.1570554369462907E-3</v>
      </c>
      <c r="DSH37" s="88">
        <f t="shared" ca="1" si="990"/>
        <v>8.9470638658236869E-3</v>
      </c>
      <c r="DSI37" s="88">
        <f t="shared" ca="1" si="990"/>
        <v>9.5346316786309709E-3</v>
      </c>
      <c r="DSJ37" s="88">
        <f t="shared" ca="1" si="990"/>
        <v>8.6758780581905129E-3</v>
      </c>
      <c r="DSK37" s="88">
        <f t="shared" ca="1" si="990"/>
        <v>9.3408716895760861E-3</v>
      </c>
      <c r="DSL37" s="88">
        <f t="shared" ca="1" si="1304"/>
        <v>1.2000306935831541E-2</v>
      </c>
      <c r="DSM37" s="88">
        <f t="shared" ca="1" si="1304"/>
        <v>1.090291575559389E-2</v>
      </c>
      <c r="DSN37" s="88">
        <f t="shared" ca="1" si="1304"/>
        <v>1.2225960219177032E-2</v>
      </c>
      <c r="DSO37" s="88">
        <f t="shared" ca="1" si="1304"/>
        <v>1.035880940322423E-2</v>
      </c>
      <c r="DSP37" s="88">
        <f t="shared" ca="1" si="1304"/>
        <v>1.1273112238111555E-2</v>
      </c>
      <c r="DSQ37" s="88">
        <f t="shared" ca="1" si="1304"/>
        <v>1.0721994992968435E-2</v>
      </c>
      <c r="DSR37" s="88">
        <f t="shared" ca="1" si="1304"/>
        <v>1.0893353921082396E-2</v>
      </c>
      <c r="DSS37" s="88">
        <f t="shared" ca="1" si="1304"/>
        <v>1.2775320488934545E-2</v>
      </c>
      <c r="DST37" s="88">
        <f t="shared" ca="1" si="1304"/>
        <v>9.7116853640140006E-3</v>
      </c>
      <c r="DSU37" s="88">
        <f t="shared" ca="1" si="835"/>
        <v>1.249195770436849E-2</v>
      </c>
      <c r="DSV37" s="88">
        <f t="shared" ca="1" si="835"/>
        <v>1.0791524855443314E-2</v>
      </c>
      <c r="DSW37" s="88">
        <f t="shared" ca="1" si="835"/>
        <v>9.6583482932134056E-3</v>
      </c>
      <c r="DSX37" s="88">
        <f t="shared" ca="1" si="835"/>
        <v>1.1616879555911442E-2</v>
      </c>
      <c r="DSY37" s="88">
        <f t="shared" ca="1" si="835"/>
        <v>1.2361302078027407E-2</v>
      </c>
      <c r="DSZ37" s="88">
        <f t="shared" ca="1" si="835"/>
        <v>1.2063023992816139E-2</v>
      </c>
      <c r="DTA37" s="88">
        <f t="shared" ca="1" si="835"/>
        <v>1.1047611587999814E-2</v>
      </c>
      <c r="DTB37" s="88">
        <f t="shared" ca="1" si="835"/>
        <v>1.1232320333590614E-2</v>
      </c>
      <c r="DTC37" s="88">
        <f t="shared" ca="1" si="835"/>
        <v>1.2065169635432808E-2</v>
      </c>
      <c r="DTD37" s="88">
        <f t="shared" ca="1" si="835"/>
        <v>1.1786956779550828E-2</v>
      </c>
      <c r="DTE37" s="88">
        <f t="shared" ca="1" si="835"/>
        <v>1.149750163351879E-2</v>
      </c>
      <c r="DTF37" s="88">
        <f t="shared" ca="1" si="835"/>
        <v>1.1744596417420559E-2</v>
      </c>
      <c r="DTG37" s="88">
        <f t="shared" ca="1" si="835"/>
        <v>9.9369201410214082E-3</v>
      </c>
      <c r="DTH37" s="88">
        <f t="shared" ca="1" si="835"/>
        <v>1.0080038389860026E-2</v>
      </c>
      <c r="DTI37" s="88">
        <f t="shared" ca="1" si="835"/>
        <v>1.3225670748333952E-2</v>
      </c>
      <c r="DTJ37" s="88">
        <f t="shared" ca="1" si="835"/>
        <v>1.1504739746217098E-2</v>
      </c>
      <c r="DTK37" s="88">
        <f t="shared" ca="1" si="1149"/>
        <v>1.2129198763817007E-2</v>
      </c>
      <c r="DTL37" s="88">
        <f t="shared" ca="1" si="1149"/>
        <v>1.0527906197577694E-2</v>
      </c>
      <c r="DTM37" s="88">
        <f t="shared" ca="1" si="1149"/>
        <v>1.1134433480449896E-2</v>
      </c>
      <c r="DTN37" s="88">
        <f t="shared" ca="1" si="1149"/>
        <v>1.0592168501924666E-2</v>
      </c>
      <c r="DTO37" s="88">
        <f t="shared" ca="1" si="1149"/>
        <v>8.3786611572513481E-3</v>
      </c>
      <c r="DTP37" s="88">
        <f t="shared" ca="1" si="1149"/>
        <v>1.1243878088611159E-2</v>
      </c>
      <c r="DTQ37" s="88">
        <f t="shared" ca="1" si="1149"/>
        <v>1.1490225197913401E-2</v>
      </c>
      <c r="DTR37" s="88">
        <f t="shared" ca="1" si="1149"/>
        <v>1.2783358878360088E-2</v>
      </c>
      <c r="DTS37" s="88">
        <f t="shared" ca="1" si="1149"/>
        <v>8.824583839976665E-3</v>
      </c>
      <c r="DTT37" s="88">
        <f t="shared" ca="1" si="1149"/>
        <v>1.2320736274967535E-2</v>
      </c>
      <c r="DTU37" s="88">
        <f t="shared" ca="1" si="1149"/>
        <v>1.2147451145021519E-2</v>
      </c>
      <c r="DTV37" s="88">
        <f t="shared" ca="1" si="1149"/>
        <v>9.6769632620505985E-3</v>
      </c>
      <c r="DTW37" s="88">
        <f t="shared" ca="1" si="1149"/>
        <v>1.1355846963027322E-2</v>
      </c>
      <c r="DTX37" s="88">
        <f t="shared" ca="1" si="1149"/>
        <v>1.276532534504691E-2</v>
      </c>
      <c r="DTY37" s="88">
        <f t="shared" ca="1" si="1149"/>
        <v>1.0421477084640677E-2</v>
      </c>
      <c r="DTZ37" s="88">
        <f t="shared" ca="1" si="1149"/>
        <v>1.0686469746689867E-2</v>
      </c>
      <c r="DUA37" s="88">
        <f t="shared" ca="1" si="1149"/>
        <v>9.5109769256102525E-3</v>
      </c>
      <c r="DUB37" s="88">
        <f t="shared" ca="1" si="1149"/>
        <v>1.1850100170707293E-2</v>
      </c>
      <c r="DUC37" s="88">
        <f t="shared" ca="1" si="1149"/>
        <v>1.0222361351871063E-2</v>
      </c>
      <c r="DUD37" s="88">
        <f t="shared" ca="1" si="1149"/>
        <v>1.1986852146417822E-2</v>
      </c>
      <c r="DUE37" s="88">
        <f t="shared" ca="1" si="1149"/>
        <v>1.3655001314761312E-2</v>
      </c>
      <c r="DUF37" s="88">
        <f t="shared" ca="1" si="1149"/>
        <v>1.1038521729589966E-2</v>
      </c>
      <c r="DUG37" s="88">
        <f t="shared" ca="1" si="1149"/>
        <v>1.397521269956873E-2</v>
      </c>
      <c r="DUH37" s="88">
        <f t="shared" ca="1" si="991"/>
        <v>1.3096788709179959E-2</v>
      </c>
      <c r="DUI37" s="88">
        <f t="shared" ca="1" si="991"/>
        <v>1.020347548069583E-2</v>
      </c>
      <c r="DUJ37" s="88">
        <f t="shared" ca="1" si="991"/>
        <v>1.1464149469549151E-2</v>
      </c>
      <c r="DUK37" s="88">
        <f t="shared" ca="1" si="991"/>
        <v>1.3582634374052124E-2</v>
      </c>
      <c r="DUL37" s="88">
        <f t="shared" ca="1" si="991"/>
        <v>8.8385029990596439E-3</v>
      </c>
      <c r="DUM37" s="88">
        <f t="shared" ca="1" si="991"/>
        <v>1.078672674820683E-2</v>
      </c>
      <c r="DUN37" s="88">
        <f t="shared" ca="1" si="991"/>
        <v>1.2573913589461335E-2</v>
      </c>
      <c r="DUO37" s="88">
        <f t="shared" ca="1" si="991"/>
        <v>1.2030184904592678E-2</v>
      </c>
      <c r="DUP37" s="88">
        <f t="shared" ca="1" si="991"/>
        <v>1.3206158189044874E-2</v>
      </c>
      <c r="DUQ37" s="88">
        <f t="shared" ca="1" si="991"/>
        <v>1.0976192909160281E-2</v>
      </c>
      <c r="DUR37" s="88">
        <f t="shared" ca="1" si="991"/>
        <v>1.3709468956759809E-2</v>
      </c>
      <c r="DUS37" s="88">
        <f t="shared" ca="1" si="991"/>
        <v>1.1538105035643941E-2</v>
      </c>
      <c r="DUT37" s="88">
        <f t="shared" ca="1" si="991"/>
        <v>1.1401617529246084E-2</v>
      </c>
      <c r="DUU37" s="88">
        <f t="shared" ca="1" si="991"/>
        <v>9.9432175141308428E-3</v>
      </c>
      <c r="DUV37" s="88">
        <f t="shared" ca="1" si="991"/>
        <v>1.0717869172242128E-2</v>
      </c>
      <c r="DUW37" s="88">
        <f t="shared" ca="1" si="991"/>
        <v>9.6459322605343158E-3</v>
      </c>
      <c r="DUX37" s="88">
        <f t="shared" ca="1" si="1305"/>
        <v>1.2337101305891766E-2</v>
      </c>
      <c r="DUY37" s="88">
        <f t="shared" ca="1" si="1305"/>
        <v>1.0530201286360577E-2</v>
      </c>
      <c r="DUZ37" s="88">
        <f t="shared" ca="1" si="1305"/>
        <v>1.0349909201882069E-2</v>
      </c>
      <c r="DVA37" s="88">
        <f t="shared" ca="1" si="1305"/>
        <v>1.0290136846465698E-2</v>
      </c>
      <c r="DVB37" s="88">
        <f t="shared" ca="1" si="1305"/>
        <v>1.1825392178524914E-2</v>
      </c>
      <c r="DVC37" s="88">
        <f t="shared" ca="1" si="1305"/>
        <v>1.1129690850526149E-2</v>
      </c>
      <c r="DVD37" s="88">
        <f t="shared" ca="1" si="1305"/>
        <v>1.248324465832871E-2</v>
      </c>
      <c r="DVE37" s="88">
        <f t="shared" ca="1" si="1305"/>
        <v>1.1440997804283513E-2</v>
      </c>
      <c r="DVF37" s="88">
        <f t="shared" ca="1" si="1305"/>
        <v>1.0600701924737983E-2</v>
      </c>
      <c r="DVG37" s="88">
        <f t="shared" ca="1" si="836"/>
        <v>9.2839569418903221E-3</v>
      </c>
      <c r="DVH37" s="88">
        <f t="shared" ca="1" si="836"/>
        <v>1.1839032850564318E-2</v>
      </c>
      <c r="DVI37" s="88">
        <f t="shared" ca="1" si="836"/>
        <v>1.0253123570720245E-2</v>
      </c>
      <c r="DVJ37" s="88">
        <f t="shared" ca="1" si="836"/>
        <v>1.2032520147692283E-2</v>
      </c>
      <c r="DVK37" s="88">
        <f t="shared" ca="1" si="836"/>
        <v>1.1714855304262042E-2</v>
      </c>
      <c r="DVL37" s="88">
        <f t="shared" ca="1" si="836"/>
        <v>1.146174764215695E-2</v>
      </c>
      <c r="DVM37" s="88">
        <f t="shared" ca="1" si="836"/>
        <v>1.1006515985402716E-2</v>
      </c>
      <c r="DVN37" s="88">
        <f t="shared" ca="1" si="836"/>
        <v>1.1317003181023959E-2</v>
      </c>
      <c r="DVO37" s="88">
        <f t="shared" ca="1" si="836"/>
        <v>8.5869634715065365E-3</v>
      </c>
      <c r="DVP37" s="88">
        <f t="shared" ca="1" si="836"/>
        <v>1.0046894440705039E-2</v>
      </c>
      <c r="DVQ37" s="88">
        <f t="shared" ca="1" si="836"/>
        <v>1.2695917056762377E-2</v>
      </c>
      <c r="DVR37" s="88">
        <f t="shared" ca="1" si="836"/>
        <v>1.112331526920062E-2</v>
      </c>
      <c r="DVS37" s="88">
        <f t="shared" ca="1" si="836"/>
        <v>1.1460121738825078E-2</v>
      </c>
      <c r="DVT37" s="88">
        <f t="shared" ca="1" si="836"/>
        <v>1.1739151708342827E-2</v>
      </c>
      <c r="DVU37" s="88">
        <f t="shared" ca="1" si="836"/>
        <v>1.3343168013945413E-2</v>
      </c>
      <c r="DVV37" s="88">
        <f t="shared" ca="1" si="836"/>
        <v>8.4133435279527755E-3</v>
      </c>
      <c r="DVW37" s="88">
        <f t="shared" ca="1" si="1150"/>
        <v>1.316954691498718E-2</v>
      </c>
      <c r="DVX37" s="88">
        <f t="shared" ca="1" si="1150"/>
        <v>9.9694884004329076E-3</v>
      </c>
      <c r="DVY37" s="88">
        <f t="shared" ca="1" si="1150"/>
        <v>1.2119919958513185E-2</v>
      </c>
      <c r="DVZ37" s="88">
        <f t="shared" ca="1" si="1150"/>
        <v>1.2396072081446344E-2</v>
      </c>
      <c r="DWA37" s="88">
        <f t="shared" ca="1" si="1150"/>
        <v>1.2822428456248805E-2</v>
      </c>
      <c r="DWB37" s="88">
        <f t="shared" ca="1" si="1150"/>
        <v>1.1502081711748078E-2</v>
      </c>
      <c r="DWC37" s="88">
        <f t="shared" ca="1" si="1150"/>
        <v>1.0214035745553192E-2</v>
      </c>
      <c r="DWD37" s="88">
        <f t="shared" ca="1" si="1150"/>
        <v>1.028985273120994E-2</v>
      </c>
      <c r="DWE37" s="88">
        <f t="shared" ca="1" si="1150"/>
        <v>1.2533977904869101E-2</v>
      </c>
      <c r="DWF37" s="88">
        <f t="shared" ca="1" si="1150"/>
        <v>1.1359887911806598E-2</v>
      </c>
      <c r="DWG37" s="88">
        <f t="shared" ca="1" si="1150"/>
        <v>9.4709916859351245E-3</v>
      </c>
      <c r="DWH37" s="88">
        <f t="shared" ca="1" si="1150"/>
        <v>9.6536358223556096E-3</v>
      </c>
      <c r="DWI37" s="88">
        <f t="shared" ca="1" si="1150"/>
        <v>1.1806898347548174E-2</v>
      </c>
      <c r="DWJ37" s="88">
        <f t="shared" ca="1" si="1150"/>
        <v>1.1318878733583202E-2</v>
      </c>
      <c r="DWK37" s="88">
        <f t="shared" ca="1" si="1150"/>
        <v>1.1330147871769841E-2</v>
      </c>
      <c r="DWL37" s="88">
        <f t="shared" ca="1" si="1150"/>
        <v>1.1231902400841359E-2</v>
      </c>
      <c r="DWM37" s="88">
        <f t="shared" ca="1" si="1150"/>
        <v>1.1658421898824076E-2</v>
      </c>
      <c r="DWN37" s="88">
        <f t="shared" ca="1" si="1150"/>
        <v>9.7422169449935467E-3</v>
      </c>
      <c r="DWO37" s="88">
        <f t="shared" ca="1" si="1150"/>
        <v>1.0849485450829094E-2</v>
      </c>
      <c r="DWP37" s="88">
        <f t="shared" ca="1" si="1150"/>
        <v>1.1777481291996985E-2</v>
      </c>
      <c r="DWQ37" s="88">
        <f t="shared" ca="1" si="1150"/>
        <v>1.0882623629258398E-2</v>
      </c>
      <c r="DWR37" s="88">
        <f t="shared" ca="1" si="1150"/>
        <v>9.7951190605311753E-3</v>
      </c>
      <c r="DWS37" s="88">
        <f t="shared" ca="1" si="1150"/>
        <v>1.0471882916831522E-2</v>
      </c>
      <c r="DWT37" s="88">
        <f t="shared" ca="1" si="992"/>
        <v>9.9426304034516307E-3</v>
      </c>
      <c r="DWU37" s="88">
        <f t="shared" ca="1" si="992"/>
        <v>1.2253499326399095E-2</v>
      </c>
      <c r="DWV37" s="88">
        <f t="shared" ca="1" si="992"/>
        <v>1.0863741964534497E-2</v>
      </c>
      <c r="DWW37" s="88">
        <f t="shared" ca="1" si="992"/>
        <v>9.9053802486714967E-3</v>
      </c>
      <c r="DWX37" s="88">
        <f t="shared" ca="1" si="992"/>
        <v>9.6328506700897286E-3</v>
      </c>
      <c r="DWY37" s="88">
        <f t="shared" ca="1" si="992"/>
        <v>1.0631328068916056E-2</v>
      </c>
      <c r="DWZ37" s="88">
        <f t="shared" ca="1" si="992"/>
        <v>9.7204489401562042E-3</v>
      </c>
      <c r="DXA37" s="88">
        <f t="shared" ca="1" si="992"/>
        <v>1.1242517899778705E-2</v>
      </c>
      <c r="DXB37" s="88">
        <f t="shared" ca="1" si="992"/>
        <v>1.329116506585816E-2</v>
      </c>
      <c r="DXC37" s="88">
        <f t="shared" ca="1" si="992"/>
        <v>1.0833346744478714E-2</v>
      </c>
      <c r="DXD37" s="88">
        <f t="shared" ca="1" si="992"/>
        <v>1.2636662798759189E-2</v>
      </c>
      <c r="DXE37" s="88">
        <f t="shared" ca="1" si="992"/>
        <v>1.1175114977164271E-2</v>
      </c>
      <c r="DXF37" s="88">
        <f t="shared" ca="1" si="992"/>
        <v>1.1797025016208999E-2</v>
      </c>
      <c r="DXG37" s="88">
        <f t="shared" ca="1" si="992"/>
        <v>1.1612680598307109E-2</v>
      </c>
      <c r="DXH37" s="88">
        <f t="shared" ca="1" si="992"/>
        <v>1.1220913853265473E-2</v>
      </c>
      <c r="DXI37" s="88">
        <f t="shared" ca="1" si="992"/>
        <v>1.0537110966668834E-2</v>
      </c>
      <c r="DXJ37" s="88">
        <f t="shared" ca="1" si="1306"/>
        <v>1.3719375576581741E-2</v>
      </c>
      <c r="DXK37" s="88">
        <f t="shared" ca="1" si="1306"/>
        <v>1.1568427109387429E-2</v>
      </c>
      <c r="DXL37" s="88">
        <f t="shared" ca="1" si="1306"/>
        <v>9.3089400420808752E-3</v>
      </c>
      <c r="DXM37" s="88">
        <f t="shared" ca="1" si="1306"/>
        <v>1.1687467835154126E-2</v>
      </c>
      <c r="DXN37" s="88">
        <f t="shared" ca="1" si="1306"/>
        <v>1.1989201497902712E-2</v>
      </c>
      <c r="DXO37" s="88">
        <f t="shared" ca="1" si="1306"/>
        <v>1.213040258636109E-2</v>
      </c>
      <c r="DXP37" s="88">
        <f t="shared" ca="1" si="1306"/>
        <v>1.3127038265037307E-2</v>
      </c>
      <c r="DXQ37" s="88">
        <f t="shared" ca="1" si="1306"/>
        <v>9.6874401858406227E-3</v>
      </c>
      <c r="DXR37" s="88">
        <f t="shared" ca="1" si="1306"/>
        <v>1.0302167848521202E-2</v>
      </c>
      <c r="DXS37" s="88">
        <f t="shared" ca="1" si="837"/>
        <v>1.2137221502406573E-2</v>
      </c>
      <c r="DXT37" s="88">
        <f t="shared" ca="1" si="837"/>
        <v>1.3126737361447833E-2</v>
      </c>
      <c r="DXU37" s="88">
        <f t="shared" ca="1" si="837"/>
        <v>1.0969713676522603E-2</v>
      </c>
      <c r="DXV37" s="88">
        <f t="shared" ca="1" si="837"/>
        <v>1.1391309964742318E-2</v>
      </c>
      <c r="DXW37" s="88">
        <f t="shared" ca="1" si="837"/>
        <v>1.0164651741354589E-2</v>
      </c>
      <c r="DXX37" s="88">
        <f t="shared" ca="1" si="837"/>
        <v>1.0822314719578178E-2</v>
      </c>
      <c r="DXY37" s="88">
        <f t="shared" ca="1" si="837"/>
        <v>1.2538179556801005E-2</v>
      </c>
      <c r="DXZ37" s="88">
        <f t="shared" ca="1" si="837"/>
        <v>9.4535040070327456E-3</v>
      </c>
      <c r="DYA37" s="88">
        <f t="shared" ca="1" si="837"/>
        <v>9.7357168706532458E-3</v>
      </c>
      <c r="DYB37" s="88">
        <f t="shared" ca="1" si="837"/>
        <v>1.2153908520166736E-2</v>
      </c>
      <c r="DYC37" s="88">
        <f t="shared" ca="1" si="837"/>
        <v>1.0322593613552471E-2</v>
      </c>
      <c r="DYD37" s="88">
        <f t="shared" ca="1" si="837"/>
        <v>1.072774565228074E-2</v>
      </c>
      <c r="DYE37" s="88">
        <f t="shared" ca="1" si="837"/>
        <v>1.0875164464876E-2</v>
      </c>
      <c r="DYF37" s="88">
        <f t="shared" ca="1" si="837"/>
        <v>1.1194843850236893E-2</v>
      </c>
      <c r="DYG37" s="88">
        <f t="shared" ca="1" si="837"/>
        <v>1.0404435084417574E-2</v>
      </c>
      <c r="DYH37" s="88">
        <f t="shared" ca="1" si="837"/>
        <v>1.3404247857418837E-2</v>
      </c>
      <c r="DYI37" s="88">
        <f t="shared" ca="1" si="1151"/>
        <v>1.3139903861447566E-2</v>
      </c>
      <c r="DYJ37" s="88">
        <f t="shared" ca="1" si="1151"/>
        <v>1.2128222578350402E-2</v>
      </c>
      <c r="DYK37" s="88">
        <f t="shared" ca="1" si="1151"/>
        <v>1.3574799013692495E-2</v>
      </c>
      <c r="DYL37" s="88">
        <f t="shared" ca="1" si="1151"/>
        <v>1.3496571429422784E-2</v>
      </c>
      <c r="DYM37" s="88">
        <f t="shared" ca="1" si="1151"/>
        <v>1.0845472910781938E-2</v>
      </c>
      <c r="DYN37" s="88">
        <f t="shared" ca="1" si="1151"/>
        <v>1.1316738544110813E-2</v>
      </c>
      <c r="DYO37" s="88">
        <f t="shared" ca="1" si="1151"/>
        <v>1.0172415232795389E-2</v>
      </c>
      <c r="DYP37" s="88">
        <f t="shared" ca="1" si="1151"/>
        <v>1.1250876349621653E-2</v>
      </c>
      <c r="DYQ37" s="88">
        <f t="shared" ca="1" si="1151"/>
        <v>1.1223486647828098E-2</v>
      </c>
      <c r="DYR37" s="88">
        <f t="shared" ca="1" si="1151"/>
        <v>9.7178875969552957E-3</v>
      </c>
      <c r="DYS37" s="88">
        <f t="shared" ca="1" si="1151"/>
        <v>1.2471149841602249E-2</v>
      </c>
      <c r="DYT37" s="88">
        <f t="shared" ca="1" si="1151"/>
        <v>1.183354219625761E-2</v>
      </c>
      <c r="DYU37" s="88">
        <f t="shared" ca="1" si="1151"/>
        <v>1.0064875349504149E-2</v>
      </c>
      <c r="DYV37" s="88">
        <f t="shared" ca="1" si="1151"/>
        <v>1.1990393790674091E-2</v>
      </c>
      <c r="DYW37" s="88">
        <f t="shared" ca="1" si="1151"/>
        <v>1.1518670040716768E-2</v>
      </c>
      <c r="DYX37" s="88">
        <f t="shared" ca="1" si="1151"/>
        <v>1.2391264325559315E-2</v>
      </c>
      <c r="DYY37" s="88">
        <f t="shared" ca="1" si="1151"/>
        <v>1.1744232533069233E-2</v>
      </c>
      <c r="DYZ37" s="88">
        <f t="shared" ca="1" si="1151"/>
        <v>1.0821110001291484E-2</v>
      </c>
      <c r="DZA37" s="88">
        <f t="shared" ca="1" si="1151"/>
        <v>1.1202165439950468E-2</v>
      </c>
      <c r="DZB37" s="88">
        <f t="shared" ca="1" si="1151"/>
        <v>1.3026249348699134E-2</v>
      </c>
      <c r="DZC37" s="88">
        <f t="shared" ca="1" si="1151"/>
        <v>1.0340565716357809E-2</v>
      </c>
      <c r="DZD37" s="88">
        <f t="shared" ca="1" si="1151"/>
        <v>1.337641369379519E-2</v>
      </c>
      <c r="DZE37" s="88">
        <f t="shared" ca="1" si="1151"/>
        <v>1.2169945020373295E-2</v>
      </c>
      <c r="DZF37" s="88">
        <f t="shared" ca="1" si="993"/>
        <v>1.1330608891159518E-2</v>
      </c>
      <c r="DZG37" s="88">
        <f t="shared" ca="1" si="993"/>
        <v>1.0904409572460937E-2</v>
      </c>
      <c r="DZH37" s="88">
        <f t="shared" ca="1" si="993"/>
        <v>1.139973023745797E-2</v>
      </c>
      <c r="DZI37" s="88">
        <f t="shared" ca="1" si="993"/>
        <v>1.1554746246459208E-2</v>
      </c>
      <c r="DZJ37" s="88">
        <f t="shared" ca="1" si="993"/>
        <v>1.0871318089217107E-2</v>
      </c>
      <c r="DZK37" s="88">
        <f t="shared" ca="1" si="993"/>
        <v>1.1284761857464385E-2</v>
      </c>
      <c r="DZL37" s="88">
        <f t="shared" ca="1" si="993"/>
        <v>1.1021079735388579E-2</v>
      </c>
      <c r="DZM37" s="88">
        <f t="shared" ca="1" si="993"/>
        <v>1.1906064456285453E-2</v>
      </c>
      <c r="DZN37" s="88">
        <f t="shared" ca="1" si="993"/>
        <v>9.271230986966892E-3</v>
      </c>
      <c r="DZO37" s="88">
        <f t="shared" ca="1" si="993"/>
        <v>1.1321758225354497E-2</v>
      </c>
      <c r="DZP37" s="88">
        <f t="shared" ca="1" si="993"/>
        <v>1.2195254650510209E-2</v>
      </c>
      <c r="DZQ37" s="88">
        <f t="shared" ca="1" si="993"/>
        <v>1.0440559397974895E-2</v>
      </c>
      <c r="DZR37" s="88">
        <f t="shared" ca="1" si="993"/>
        <v>1.1263364073800254E-2</v>
      </c>
      <c r="DZS37" s="88">
        <f t="shared" ca="1" si="993"/>
        <v>1.0584212492677889E-2</v>
      </c>
      <c r="DZT37" s="88">
        <f t="shared" ca="1" si="993"/>
        <v>9.004371068700643E-3</v>
      </c>
      <c r="DZU37" s="88">
        <f t="shared" ca="1" si="993"/>
        <v>9.9641725979140484E-3</v>
      </c>
      <c r="DZV37" s="88">
        <f t="shared" ca="1" si="1307"/>
        <v>1.1957887484361872E-2</v>
      </c>
      <c r="DZW37" s="88">
        <f t="shared" ca="1" si="1307"/>
        <v>1.278722481952183E-2</v>
      </c>
      <c r="DZX37" s="88">
        <f t="shared" ca="1" si="1307"/>
        <v>1.0361842627814354E-2</v>
      </c>
      <c r="DZY37" s="88">
        <f t="shared" ca="1" si="1307"/>
        <v>9.784443821633312E-3</v>
      </c>
      <c r="DZZ37" s="88">
        <f t="shared" ca="1" si="1307"/>
        <v>9.4357472114556355E-3</v>
      </c>
      <c r="EAA37" s="88">
        <f t="shared" ca="1" si="1307"/>
        <v>9.8920519775732157E-3</v>
      </c>
      <c r="EAB37" s="88">
        <f t="shared" ca="1" si="1307"/>
        <v>9.0356871817154731E-3</v>
      </c>
      <c r="EAC37" s="88">
        <f t="shared" ca="1" si="1307"/>
        <v>9.7367456866025697E-3</v>
      </c>
      <c r="EAD37" s="88">
        <f t="shared" ca="1" si="1307"/>
        <v>1.1422729558492632E-2</v>
      </c>
      <c r="EAE37" s="88">
        <f t="shared" ca="1" si="838"/>
        <v>1.0605013738999284E-2</v>
      </c>
      <c r="EAF37" s="88">
        <f t="shared" ca="1" si="838"/>
        <v>1.0044167828504142E-2</v>
      </c>
      <c r="EAG37" s="88">
        <f t="shared" ca="1" si="838"/>
        <v>1.3014581103223262E-2</v>
      </c>
      <c r="EAH37" s="88">
        <f t="shared" ca="1" si="838"/>
        <v>1.1704526454081156E-2</v>
      </c>
      <c r="EAI37" s="88">
        <f t="shared" ca="1" si="838"/>
        <v>1.0266033262612141E-2</v>
      </c>
      <c r="EAJ37" s="88">
        <f t="shared" ca="1" si="838"/>
        <v>1.1226888283153708E-2</v>
      </c>
      <c r="EAK37" s="88">
        <f t="shared" ca="1" si="838"/>
        <v>1.1359026129649881E-2</v>
      </c>
      <c r="EAL37" s="88">
        <f t="shared" ca="1" si="838"/>
        <v>1.2437010507467311E-2</v>
      </c>
      <c r="EAM37" s="88">
        <f t="shared" ca="1" si="838"/>
        <v>1.1805934139618187E-2</v>
      </c>
      <c r="EAN37" s="88">
        <f t="shared" ca="1" si="838"/>
        <v>1.0528520939418405E-2</v>
      </c>
      <c r="EAO37" s="88">
        <f t="shared" ca="1" si="838"/>
        <v>1.1821121148302678E-2</v>
      </c>
      <c r="EAP37" s="88">
        <f t="shared" ca="1" si="838"/>
        <v>1.3642551628970481E-2</v>
      </c>
      <c r="EAQ37" s="88">
        <f t="shared" ca="1" si="838"/>
        <v>1.1690095414081073E-2</v>
      </c>
      <c r="EAR37" s="88">
        <f t="shared" ca="1" si="838"/>
        <v>1.1083865012708102E-2</v>
      </c>
      <c r="EAS37" s="88">
        <f t="shared" ca="1" si="838"/>
        <v>1.0695043879419438E-2</v>
      </c>
      <c r="EAT37" s="88">
        <f t="shared" ca="1" si="838"/>
        <v>1.0588976102602584E-2</v>
      </c>
      <c r="EAU37" s="88">
        <f t="shared" ca="1" si="1152"/>
        <v>1.1951443561229E-2</v>
      </c>
      <c r="EAV37" s="88">
        <f t="shared" ca="1" si="1152"/>
        <v>1.0284474505125353E-2</v>
      </c>
      <c r="EAW37" s="88">
        <f t="shared" ca="1" si="1152"/>
        <v>1.2522485361037604E-2</v>
      </c>
      <c r="EAX37" s="88">
        <f t="shared" ca="1" si="1152"/>
        <v>1.1838853937484002E-2</v>
      </c>
      <c r="EAY37" s="88">
        <f t="shared" ca="1" si="1152"/>
        <v>8.7551061473657293E-3</v>
      </c>
      <c r="EAZ37" s="88">
        <f t="shared" ca="1" si="1152"/>
        <v>9.9386512231722113E-3</v>
      </c>
      <c r="EBA37" s="88">
        <f t="shared" ca="1" si="1152"/>
        <v>1.2954671578658688E-2</v>
      </c>
      <c r="EBB37" s="88">
        <f t="shared" ca="1" si="1152"/>
        <v>1.2179699841831395E-2</v>
      </c>
      <c r="EBC37" s="88">
        <f t="shared" ca="1" si="1152"/>
        <v>1.1170127720558342E-2</v>
      </c>
      <c r="EBD37" s="88">
        <f t="shared" ca="1" si="1152"/>
        <v>1.031449453207085E-2</v>
      </c>
      <c r="EBE37" s="88">
        <f t="shared" ca="1" si="1152"/>
        <v>1.0798250365319397E-2</v>
      </c>
      <c r="EBF37" s="88">
        <f t="shared" ca="1" si="1152"/>
        <v>8.3254114907404843E-3</v>
      </c>
      <c r="EBG37" s="88">
        <f t="shared" ca="1" si="1152"/>
        <v>1.1793784697926151E-2</v>
      </c>
      <c r="EBH37" s="88">
        <f t="shared" ca="1" si="1152"/>
        <v>1.1597024013733033E-2</v>
      </c>
      <c r="EBI37" s="88">
        <f t="shared" ca="1" si="1152"/>
        <v>1.0556746406281011E-2</v>
      </c>
      <c r="EBJ37" s="88">
        <f t="shared" ca="1" si="1152"/>
        <v>1.3034938941162436E-2</v>
      </c>
      <c r="EBK37" s="88">
        <f t="shared" ca="1" si="1152"/>
        <v>1.3027268720423393E-2</v>
      </c>
      <c r="EBL37" s="88">
        <f t="shared" ca="1" si="1152"/>
        <v>1.1021941181657821E-2</v>
      </c>
      <c r="EBM37" s="88">
        <f t="shared" ca="1" si="1152"/>
        <v>1.40480845044071E-2</v>
      </c>
      <c r="EBN37" s="88">
        <f t="shared" ca="1" si="1152"/>
        <v>9.3454260353183945E-3</v>
      </c>
      <c r="EBO37" s="88">
        <f t="shared" ca="1" si="1152"/>
        <v>8.9448861481391424E-3</v>
      </c>
      <c r="EBP37" s="88">
        <f t="shared" ca="1" si="1152"/>
        <v>1.2570087305563388E-2</v>
      </c>
      <c r="EBQ37" s="88">
        <f t="shared" ca="1" si="1152"/>
        <v>1.2306474368152605E-2</v>
      </c>
      <c r="EBR37" s="88">
        <f t="shared" ca="1" si="994"/>
        <v>1.1745758043849577E-2</v>
      </c>
      <c r="EBS37" s="88">
        <f t="shared" ca="1" si="994"/>
        <v>1.2494783137577122E-2</v>
      </c>
      <c r="EBT37" s="88">
        <f t="shared" ca="1" si="994"/>
        <v>1.1588002299378571E-2</v>
      </c>
      <c r="EBU37" s="88">
        <f t="shared" ca="1" si="994"/>
        <v>1.1194363691101267E-2</v>
      </c>
      <c r="EBV37" s="88">
        <f t="shared" ca="1" si="994"/>
        <v>1.1845931437942716E-2</v>
      </c>
      <c r="EBW37" s="88">
        <f t="shared" ca="1" si="994"/>
        <v>1.0688971568202206E-2</v>
      </c>
      <c r="EBX37" s="88">
        <f t="shared" ca="1" si="994"/>
        <v>1.3360652229559115E-2</v>
      </c>
      <c r="EBY37" s="88">
        <f t="shared" ca="1" si="994"/>
        <v>1.1698201518509258E-2</v>
      </c>
      <c r="EBZ37" s="88">
        <f t="shared" ca="1" si="994"/>
        <v>1.0706074299349918E-2</v>
      </c>
      <c r="ECA37" s="88">
        <f t="shared" ca="1" si="994"/>
        <v>1.1015342963026933E-2</v>
      </c>
      <c r="ECB37" s="88">
        <f t="shared" ca="1" si="994"/>
        <v>1.2099707268808328E-2</v>
      </c>
      <c r="ECC37" s="88">
        <f t="shared" ca="1" si="994"/>
        <v>1.0976066356563422E-2</v>
      </c>
      <c r="ECD37" s="88">
        <f t="shared" ca="1" si="994"/>
        <v>1.0781874618314471E-2</v>
      </c>
      <c r="ECE37" s="88">
        <f t="shared" ca="1" si="994"/>
        <v>1.0833345513324887E-2</v>
      </c>
      <c r="ECF37" s="88">
        <f t="shared" ca="1" si="994"/>
        <v>1.1388790362850966E-2</v>
      </c>
      <c r="ECG37" s="88">
        <f t="shared" ca="1" si="994"/>
        <v>1.2229294200703922E-2</v>
      </c>
      <c r="ECH37" s="88">
        <f t="shared" ca="1" si="1308"/>
        <v>1.0153353918890507E-2</v>
      </c>
      <c r="ECI37" s="88">
        <f t="shared" ca="1" si="1308"/>
        <v>1.0842223309029663E-2</v>
      </c>
      <c r="ECJ37" s="88">
        <f t="shared" ca="1" si="1308"/>
        <v>1.2613413717499005E-2</v>
      </c>
      <c r="ECK37" s="88">
        <f t="shared" ca="1" si="1308"/>
        <v>1.3846809128484721E-2</v>
      </c>
      <c r="ECL37" s="88">
        <f t="shared" ca="1" si="1308"/>
        <v>1.0289230479447877E-2</v>
      </c>
      <c r="ECM37" s="88">
        <f t="shared" ca="1" si="1308"/>
        <v>1.1810836392373054E-2</v>
      </c>
      <c r="ECN37" s="88">
        <f t="shared" ca="1" si="1308"/>
        <v>1.1829544416200939E-2</v>
      </c>
      <c r="ECO37" s="88">
        <f t="shared" ca="1" si="1308"/>
        <v>9.173760407694808E-3</v>
      </c>
      <c r="ECP37" s="88">
        <f t="shared" ca="1" si="1308"/>
        <v>1.1008200859317209E-2</v>
      </c>
      <c r="ECQ37" s="88">
        <f t="shared" ca="1" si="839"/>
        <v>1.0508450675193454E-2</v>
      </c>
      <c r="ECR37" s="88">
        <f t="shared" ca="1" si="839"/>
        <v>1.2574525142502169E-2</v>
      </c>
      <c r="ECS37" s="88">
        <f t="shared" ca="1" si="839"/>
        <v>1.0926304791867918E-2</v>
      </c>
      <c r="ECT37" s="88">
        <f t="shared" ca="1" si="839"/>
        <v>1.1067961951328928E-2</v>
      </c>
      <c r="ECU37" s="88">
        <f t="shared" ca="1" si="839"/>
        <v>8.4550593369697048E-3</v>
      </c>
      <c r="ECV37" s="88">
        <f t="shared" ca="1" si="839"/>
        <v>1.1866456856257453E-2</v>
      </c>
      <c r="ECW37" s="88">
        <f t="shared" ca="1" si="839"/>
        <v>1.0375085146288201E-2</v>
      </c>
      <c r="ECX37" s="88">
        <f t="shared" ca="1" si="839"/>
        <v>1.0787854773700064E-2</v>
      </c>
      <c r="ECY37" s="88">
        <f t="shared" ca="1" si="839"/>
        <v>1.1341267238338249E-2</v>
      </c>
      <c r="ECZ37" s="88">
        <f t="shared" ca="1" si="839"/>
        <v>1.0282698009270575E-2</v>
      </c>
      <c r="EDA37" s="88">
        <f t="shared" ca="1" si="839"/>
        <v>9.2561258465625029E-3</v>
      </c>
      <c r="EDB37" s="88">
        <f t="shared" ca="1" si="839"/>
        <v>1.1104332551193551E-2</v>
      </c>
      <c r="EDC37" s="88">
        <f t="shared" ca="1" si="839"/>
        <v>1.0893450741971995E-2</v>
      </c>
      <c r="EDD37" s="88">
        <f t="shared" ca="1" si="839"/>
        <v>9.8705129587414835E-3</v>
      </c>
      <c r="EDE37" s="88">
        <f t="shared" ca="1" si="839"/>
        <v>1.1680881709761733E-2</v>
      </c>
      <c r="EDF37" s="88">
        <f t="shared" ca="1" si="839"/>
        <v>1.1562266334095087E-2</v>
      </c>
      <c r="EDG37" s="88">
        <f t="shared" ca="1" si="1153"/>
        <v>1.2505776431114285E-2</v>
      </c>
      <c r="EDH37" s="88">
        <f t="shared" ca="1" si="1153"/>
        <v>1.0631773893186088E-2</v>
      </c>
      <c r="EDI37" s="88">
        <f t="shared" ca="1" si="1153"/>
        <v>1.098597773276988E-2</v>
      </c>
      <c r="EDJ37" s="88">
        <f t="shared" ca="1" si="1153"/>
        <v>9.7995361695037905E-3</v>
      </c>
      <c r="EDK37" s="88">
        <f t="shared" ca="1" si="1153"/>
        <v>1.1120095201651914E-2</v>
      </c>
      <c r="EDL37" s="88">
        <f t="shared" ca="1" si="1153"/>
        <v>1.0419740584993481E-2</v>
      </c>
      <c r="EDM37" s="88">
        <f t="shared" ca="1" si="1153"/>
        <v>1.25003799775667E-2</v>
      </c>
      <c r="EDN37" s="88">
        <f t="shared" ca="1" si="1153"/>
        <v>1.0196114063262408E-2</v>
      </c>
      <c r="EDO37" s="88">
        <f t="shared" ca="1" si="1153"/>
        <v>1.1775423793872454E-2</v>
      </c>
      <c r="EDP37" s="88">
        <f t="shared" ca="1" si="1153"/>
        <v>1.0213045884047842E-2</v>
      </c>
      <c r="EDQ37" s="88">
        <f t="shared" ca="1" si="1153"/>
        <v>8.7508983138262809E-3</v>
      </c>
      <c r="EDR37" s="88">
        <f t="shared" ca="1" si="1153"/>
        <v>1.2879228913289433E-2</v>
      </c>
      <c r="EDS37" s="88">
        <f t="shared" ca="1" si="1153"/>
        <v>1.0109088020188466E-2</v>
      </c>
      <c r="EDT37" s="88">
        <f t="shared" ca="1" si="1153"/>
        <v>1.198557033013721E-2</v>
      </c>
      <c r="EDU37" s="88">
        <f t="shared" ca="1" si="1153"/>
        <v>1.0931984692335247E-2</v>
      </c>
      <c r="EDV37" s="88">
        <f t="shared" ca="1" si="1153"/>
        <v>1.2097022410969743E-2</v>
      </c>
      <c r="EDW37" s="88">
        <f t="shared" ca="1" si="1153"/>
        <v>1.0979804318367542E-2</v>
      </c>
      <c r="EDX37" s="88">
        <f t="shared" ca="1" si="1153"/>
        <v>1.1144363231057037E-2</v>
      </c>
      <c r="EDY37" s="88">
        <f t="shared" ca="1" si="1153"/>
        <v>9.1241602935365415E-3</v>
      </c>
      <c r="EDZ37" s="88">
        <f t="shared" ca="1" si="1153"/>
        <v>1.2846557242393064E-2</v>
      </c>
      <c r="EEA37" s="88">
        <f t="shared" ca="1" si="1153"/>
        <v>1.0498652196667142E-2</v>
      </c>
      <c r="EEB37" s="88">
        <f t="shared" ca="1" si="1153"/>
        <v>1.0639705942130704E-2</v>
      </c>
      <c r="EEC37" s="88">
        <f t="shared" ca="1" si="1153"/>
        <v>1.0908266374844381E-2</v>
      </c>
      <c r="EED37" s="88">
        <f t="shared" ca="1" si="995"/>
        <v>1.002570969129362E-2</v>
      </c>
      <c r="EEE37" s="88">
        <f t="shared" ca="1" si="995"/>
        <v>1.1840584652624914E-2</v>
      </c>
      <c r="EEF37" s="88">
        <f t="shared" ca="1" si="995"/>
        <v>1.3825006025959164E-2</v>
      </c>
      <c r="EEG37" s="88">
        <f t="shared" ca="1" si="995"/>
        <v>1.1270024967527473E-2</v>
      </c>
      <c r="EEH37" s="88">
        <f t="shared" ca="1" si="995"/>
        <v>1.1239431231576204E-2</v>
      </c>
      <c r="EEI37" s="88">
        <f t="shared" ca="1" si="995"/>
        <v>1.1537073256814859E-2</v>
      </c>
      <c r="EEJ37" s="88">
        <f t="shared" ca="1" si="995"/>
        <v>1.1709399305352336E-2</v>
      </c>
      <c r="EEK37" s="88">
        <f t="shared" ca="1" si="995"/>
        <v>9.0326326043714787E-3</v>
      </c>
      <c r="EEL37" s="88">
        <f t="shared" ca="1" si="995"/>
        <v>1.1749943024741107E-2</v>
      </c>
      <c r="EEM37" s="88">
        <f t="shared" ca="1" si="995"/>
        <v>7.9119544413629936E-3</v>
      </c>
      <c r="EEN37" s="88">
        <f t="shared" ca="1" si="995"/>
        <v>1.1153945202241325E-2</v>
      </c>
      <c r="EEO37" s="88">
        <f t="shared" ca="1" si="995"/>
        <v>1.4011018415674611E-2</v>
      </c>
      <c r="EEP37" s="88">
        <f t="shared" ca="1" si="995"/>
        <v>1.134193853130681E-2</v>
      </c>
      <c r="EEQ37" s="88">
        <f t="shared" ca="1" si="995"/>
        <v>1.1641145191200504E-2</v>
      </c>
      <c r="EER37" s="88">
        <f t="shared" ca="1" si="995"/>
        <v>1.0516599668931897E-2</v>
      </c>
      <c r="EES37" s="88">
        <f t="shared" ca="1" si="995"/>
        <v>1.1533953615432926E-2</v>
      </c>
      <c r="EET37" s="88">
        <f t="shared" ca="1" si="1309"/>
        <v>9.8743748056707419E-3</v>
      </c>
      <c r="EEU37" s="88">
        <f t="shared" ca="1" si="1309"/>
        <v>1.3674370184349138E-2</v>
      </c>
      <c r="EEV37" s="88">
        <f t="shared" ca="1" si="1309"/>
        <v>1.1914797431121426E-2</v>
      </c>
      <c r="EEW37" s="88">
        <f t="shared" ca="1" si="1309"/>
        <v>9.6102804226673565E-3</v>
      </c>
      <c r="EEX37" s="88">
        <f t="shared" ca="1" si="1309"/>
        <v>1.2257849110386741E-2</v>
      </c>
      <c r="EEY37" s="88">
        <f t="shared" ca="1" si="1309"/>
        <v>1.0605096813688571E-2</v>
      </c>
      <c r="EEZ37" s="88">
        <f t="shared" ca="1" si="1309"/>
        <v>1.0991842571145187E-2</v>
      </c>
      <c r="EFA37" s="88">
        <f t="shared" ca="1" si="1309"/>
        <v>1.378858670698732E-2</v>
      </c>
      <c r="EFB37" s="88">
        <f t="shared" ca="1" si="1309"/>
        <v>1.0791553358083921E-2</v>
      </c>
      <c r="EFC37" s="88">
        <f t="shared" ca="1" si="840"/>
        <v>1.1568247114512356E-2</v>
      </c>
      <c r="EFD37" s="88">
        <f t="shared" ca="1" si="840"/>
        <v>8.6263478318539637E-3</v>
      </c>
      <c r="EFE37" s="88">
        <f t="shared" ca="1" si="840"/>
        <v>1.0503553246174793E-2</v>
      </c>
      <c r="EFF37" s="88">
        <f t="shared" ca="1" si="840"/>
        <v>1.1298151171849775E-2</v>
      </c>
      <c r="EFG37" s="88">
        <f t="shared" ca="1" si="840"/>
        <v>9.4124162279942743E-3</v>
      </c>
      <c r="EFH37" s="88">
        <f t="shared" ca="1" si="840"/>
        <v>1.049394377278077E-2</v>
      </c>
      <c r="EFI37" s="88">
        <f t="shared" ca="1" si="840"/>
        <v>1.0201213076832357E-2</v>
      </c>
      <c r="EFJ37" s="88">
        <f t="shared" ca="1" si="840"/>
        <v>1.2797339451880134E-2</v>
      </c>
      <c r="EFK37" s="88">
        <f t="shared" ca="1" si="840"/>
        <v>1.3085457805558087E-2</v>
      </c>
      <c r="EFL37" s="88">
        <f t="shared" ca="1" si="840"/>
        <v>1.1961697625165517E-2</v>
      </c>
      <c r="EFM37" s="88">
        <f t="shared" ca="1" si="840"/>
        <v>1.3298325834459779E-2</v>
      </c>
      <c r="EFN37" s="88">
        <f t="shared" ca="1" si="840"/>
        <v>1.0720743523327724E-2</v>
      </c>
      <c r="EFO37" s="88">
        <f t="shared" ca="1" si="840"/>
        <v>1.2232586164098046E-2</v>
      </c>
      <c r="EFP37" s="88">
        <f t="shared" ca="1" si="840"/>
        <v>1.2985993662715771E-2</v>
      </c>
      <c r="EFQ37" s="88">
        <f t="shared" ca="1" si="840"/>
        <v>1.1020474169305246E-2</v>
      </c>
      <c r="EFR37" s="88">
        <f t="shared" ca="1" si="840"/>
        <v>1.1254259588498509E-2</v>
      </c>
      <c r="EFS37" s="88">
        <f t="shared" ca="1" si="1154"/>
        <v>1.232663961089169E-2</v>
      </c>
      <c r="EFT37" s="88">
        <f t="shared" ca="1" si="1154"/>
        <v>1.1622240810098721E-2</v>
      </c>
      <c r="EFU37" s="88">
        <f t="shared" ca="1" si="1154"/>
        <v>1.2635120966182776E-2</v>
      </c>
      <c r="EFV37" s="88">
        <f t="shared" ca="1" si="1154"/>
        <v>1.2005235220489366E-2</v>
      </c>
      <c r="EFW37" s="88">
        <f t="shared" ca="1" si="1154"/>
        <v>1.2293200020743533E-2</v>
      </c>
      <c r="EFX37" s="88">
        <f t="shared" ca="1" si="1154"/>
        <v>1.0807713126123317E-2</v>
      </c>
      <c r="EFY37" s="88">
        <f t="shared" ca="1" si="1154"/>
        <v>1.0544932414415863E-2</v>
      </c>
      <c r="EFZ37" s="88">
        <f t="shared" ca="1" si="1154"/>
        <v>1.0646795517924072E-2</v>
      </c>
      <c r="EGA37" s="88">
        <f t="shared" ca="1" si="1154"/>
        <v>1.020228737533607E-2</v>
      </c>
      <c r="EGB37" s="88">
        <f t="shared" ca="1" si="1154"/>
        <v>1.1601298448753036E-2</v>
      </c>
      <c r="EGC37" s="88">
        <f t="shared" ca="1" si="1154"/>
        <v>9.6715211644914714E-3</v>
      </c>
      <c r="EGD37" s="88">
        <f t="shared" ca="1" si="1154"/>
        <v>1.2524581702863059E-2</v>
      </c>
      <c r="EGE37" s="88">
        <f t="shared" ca="1" si="1154"/>
        <v>1.2010461500603269E-2</v>
      </c>
      <c r="EGF37" s="88">
        <f t="shared" ca="1" si="1154"/>
        <v>1.1648997545389835E-2</v>
      </c>
      <c r="EGG37" s="88">
        <f t="shared" ca="1" si="1154"/>
        <v>1.0391240786290872E-2</v>
      </c>
      <c r="EGH37" s="88">
        <f t="shared" ca="1" si="1154"/>
        <v>1.1929124719520333E-2</v>
      </c>
      <c r="EGI37" s="88">
        <f t="shared" ca="1" si="1154"/>
        <v>1.341881195554801E-2</v>
      </c>
      <c r="EGJ37" s="88">
        <f t="shared" ca="1" si="1154"/>
        <v>9.4083578621981766E-3</v>
      </c>
      <c r="EGK37" s="88">
        <f t="shared" ca="1" si="1154"/>
        <v>9.0497366747689118E-3</v>
      </c>
      <c r="EGL37" s="88">
        <f t="shared" ca="1" si="1154"/>
        <v>1.037826248939267E-2</v>
      </c>
      <c r="EGM37" s="88">
        <f t="shared" ca="1" si="1154"/>
        <v>9.975157695620053E-3</v>
      </c>
      <c r="EGN37" s="88">
        <f t="shared" ca="1" si="1154"/>
        <v>1.1739373908283951E-2</v>
      </c>
      <c r="EGO37" s="88">
        <f t="shared" ca="1" si="1154"/>
        <v>9.882630686155398E-3</v>
      </c>
      <c r="EGP37" s="88">
        <f t="shared" ca="1" si="996"/>
        <v>1.025796457353831E-2</v>
      </c>
      <c r="EGQ37" s="88">
        <f t="shared" ca="1" si="996"/>
        <v>1.1779889947632224E-2</v>
      </c>
      <c r="EGR37" s="88">
        <f t="shared" ca="1" si="996"/>
        <v>9.2142797593198975E-3</v>
      </c>
      <c r="EGS37" s="88">
        <f t="shared" ca="1" si="996"/>
        <v>1.0597424111861589E-2</v>
      </c>
      <c r="EGT37" s="88">
        <f t="shared" ca="1" si="996"/>
        <v>1.2016244149592755E-2</v>
      </c>
      <c r="EGU37" s="88">
        <f t="shared" ca="1" si="996"/>
        <v>9.8521573549740227E-3</v>
      </c>
      <c r="EGV37" s="88">
        <f t="shared" ca="1" si="996"/>
        <v>1.2747805770576864E-2</v>
      </c>
      <c r="EGW37" s="88">
        <f t="shared" ca="1" si="996"/>
        <v>1.2370998049526068E-2</v>
      </c>
      <c r="EGX37" s="88">
        <f t="shared" ca="1" si="996"/>
        <v>1.1902237218570493E-2</v>
      </c>
      <c r="EGY37" s="88">
        <f t="shared" ca="1" si="996"/>
        <v>1.0174528882256329E-2</v>
      </c>
      <c r="EGZ37" s="88">
        <f t="shared" ca="1" si="996"/>
        <v>1.140976722510856E-2</v>
      </c>
      <c r="EHA37" s="88">
        <f t="shared" ca="1" si="996"/>
        <v>1.1144612780788545E-2</v>
      </c>
      <c r="EHB37" s="88">
        <f t="shared" ca="1" si="996"/>
        <v>9.9405671500095456E-3</v>
      </c>
      <c r="EHC37" s="88">
        <f t="shared" ca="1" si="996"/>
        <v>1.1664305279905392E-2</v>
      </c>
      <c r="EHD37" s="88">
        <f t="shared" ca="1" si="996"/>
        <v>1.04705579179168E-2</v>
      </c>
      <c r="EHE37" s="88">
        <f t="shared" ca="1" si="996"/>
        <v>9.7271779808466973E-3</v>
      </c>
      <c r="EHF37" s="88">
        <f t="shared" ca="1" si="1310"/>
        <v>1.1272528211764459E-2</v>
      </c>
      <c r="EHG37" s="88">
        <f t="shared" ca="1" si="1310"/>
        <v>1.1032213527673187E-2</v>
      </c>
      <c r="EHH37" s="88">
        <f t="shared" ca="1" si="1310"/>
        <v>1.0369259273205509E-2</v>
      </c>
      <c r="EHI37" s="88">
        <f t="shared" ca="1" si="1310"/>
        <v>1.1547553730687644E-2</v>
      </c>
      <c r="EHJ37" s="88">
        <f t="shared" ca="1" si="1310"/>
        <v>9.7732277526252596E-3</v>
      </c>
      <c r="EHK37" s="88">
        <f t="shared" ca="1" si="1310"/>
        <v>1.1759559927985117E-2</v>
      </c>
      <c r="EHL37" s="88">
        <f t="shared" ca="1" si="1310"/>
        <v>1.0219333357948853E-2</v>
      </c>
      <c r="EHM37" s="88">
        <f t="shared" ca="1" si="1310"/>
        <v>1.1889419084823357E-2</v>
      </c>
      <c r="EHN37" s="88">
        <f t="shared" ca="1" si="1310"/>
        <v>1.1209074674952774E-2</v>
      </c>
      <c r="EHO37" s="88">
        <f t="shared" ca="1" si="841"/>
        <v>9.6613536766414158E-3</v>
      </c>
      <c r="EHP37" s="88">
        <f t="shared" ca="1" si="841"/>
        <v>9.9477679336361213E-3</v>
      </c>
      <c r="EHQ37" s="88">
        <f t="shared" ca="1" si="841"/>
        <v>1.0617329951613023E-2</v>
      </c>
      <c r="EHR37" s="88">
        <f t="shared" ca="1" si="841"/>
        <v>9.7916316870808682E-3</v>
      </c>
      <c r="EHS37" s="88">
        <f t="shared" ca="1" si="841"/>
        <v>1.2243230512448496E-2</v>
      </c>
      <c r="EHT37" s="88">
        <f t="shared" ca="1" si="841"/>
        <v>1.1160897030821114E-2</v>
      </c>
      <c r="EHU37" s="88">
        <f t="shared" ca="1" si="841"/>
        <v>9.4552091049070718E-3</v>
      </c>
      <c r="EHV37" s="88">
        <f t="shared" ca="1" si="841"/>
        <v>9.2980022667353314E-3</v>
      </c>
      <c r="EHW37" s="88">
        <f t="shared" ca="1" si="841"/>
        <v>9.7575984229471644E-3</v>
      </c>
      <c r="EHX37" s="88">
        <f t="shared" ca="1" si="841"/>
        <v>1.1207516564131621E-2</v>
      </c>
      <c r="EHY37" s="88">
        <f t="shared" ca="1" si="841"/>
        <v>1.2249724315609526E-2</v>
      </c>
      <c r="EHZ37" s="88">
        <f t="shared" ca="1" si="841"/>
        <v>1.2241986114742287E-2</v>
      </c>
      <c r="EIA37" s="88">
        <f t="shared" ca="1" si="841"/>
        <v>1.0018595161313332E-2</v>
      </c>
      <c r="EIB37" s="88">
        <f t="shared" ca="1" si="841"/>
        <v>1.1120982889766049E-2</v>
      </c>
      <c r="EIC37" s="88">
        <f t="shared" ca="1" si="841"/>
        <v>9.2292499766677485E-3</v>
      </c>
      <c r="EID37" s="88">
        <f t="shared" ca="1" si="841"/>
        <v>1.193835615465396E-2</v>
      </c>
      <c r="EIE37" s="88">
        <f t="shared" ca="1" si="1155"/>
        <v>1.0394983319098263E-2</v>
      </c>
      <c r="EIF37" s="88">
        <f t="shared" ca="1" si="1155"/>
        <v>1.2571911880516293E-2</v>
      </c>
      <c r="EIG37" s="88">
        <f t="shared" ca="1" si="1155"/>
        <v>1.2210644370792244E-2</v>
      </c>
      <c r="EIH37" s="88">
        <f t="shared" ca="1" si="1155"/>
        <v>1.1356278527254952E-2</v>
      </c>
      <c r="EII37" s="88">
        <f t="shared" ca="1" si="1155"/>
        <v>1.3580913965149464E-2</v>
      </c>
      <c r="EIJ37" s="88">
        <f t="shared" ca="1" si="1155"/>
        <v>1.2650222764767577E-2</v>
      </c>
      <c r="EIK37" s="88">
        <f t="shared" ca="1" si="1155"/>
        <v>1.1979972827335383E-2</v>
      </c>
      <c r="EIL37" s="88">
        <f t="shared" ca="1" si="1155"/>
        <v>9.7952032174220809E-3</v>
      </c>
      <c r="EIM37" s="88">
        <f t="shared" ca="1" si="1155"/>
        <v>1.1494917366855562E-2</v>
      </c>
      <c r="EIN37" s="88">
        <f t="shared" ca="1" si="1155"/>
        <v>1.0592817685169176E-2</v>
      </c>
      <c r="EIO37" s="88">
        <f t="shared" ca="1" si="1155"/>
        <v>1.1994798781030975E-2</v>
      </c>
      <c r="EIP37" s="88">
        <f t="shared" ca="1" si="1155"/>
        <v>1.1116625006849025E-2</v>
      </c>
      <c r="EIQ37" s="88">
        <f t="shared" ca="1" si="1155"/>
        <v>1.2272425023749289E-2</v>
      </c>
      <c r="EIR37" s="88">
        <f t="shared" ca="1" si="1155"/>
        <v>9.7957504884493805E-3</v>
      </c>
      <c r="EIS37" s="88">
        <f t="shared" ca="1" si="1155"/>
        <v>1.041593587216195E-2</v>
      </c>
      <c r="EIT37" s="88">
        <f t="shared" ca="1" si="1155"/>
        <v>1.0280018536896309E-2</v>
      </c>
      <c r="EIU37" s="88">
        <f t="shared" ca="1" si="1155"/>
        <v>1.322746499199292E-2</v>
      </c>
      <c r="EIV37" s="88">
        <f t="shared" ca="1" si="1155"/>
        <v>1.2251147000780102E-2</v>
      </c>
      <c r="EIW37" s="88">
        <f t="shared" ca="1" si="1155"/>
        <v>1.2016361324590843E-2</v>
      </c>
      <c r="EIX37" s="88">
        <f t="shared" ca="1" si="1155"/>
        <v>1.215822245281511E-2</v>
      </c>
      <c r="EIY37" s="88">
        <f t="shared" ca="1" si="1155"/>
        <v>1.1944044283011518E-2</v>
      </c>
      <c r="EIZ37" s="88">
        <f t="shared" ca="1" si="1155"/>
        <v>1.2174012212837539E-2</v>
      </c>
      <c r="EJA37" s="88">
        <f t="shared" ca="1" si="1155"/>
        <v>1.1753888553827373E-2</v>
      </c>
      <c r="EJB37" s="88">
        <f t="shared" ca="1" si="997"/>
        <v>9.4339602513020225E-3</v>
      </c>
      <c r="EJC37" s="88">
        <f t="shared" ca="1" si="997"/>
        <v>1.1801342742081337E-2</v>
      </c>
      <c r="EJD37" s="88">
        <f t="shared" ca="1" si="997"/>
        <v>1.2286650526033015E-2</v>
      </c>
      <c r="EJE37" s="88">
        <f t="shared" ca="1" si="997"/>
        <v>1.0627594936987577E-2</v>
      </c>
      <c r="EJF37" s="88">
        <f t="shared" ca="1" si="997"/>
        <v>1.1667323112165943E-2</v>
      </c>
      <c r="EJG37" s="88">
        <f t="shared" ca="1" si="997"/>
        <v>1.1328653696484082E-2</v>
      </c>
      <c r="EJH37" s="88">
        <f t="shared" ca="1" si="997"/>
        <v>1.0262368263364989E-2</v>
      </c>
      <c r="EJI37" s="88">
        <f t="shared" ca="1" si="997"/>
        <v>1.0732306943786483E-2</v>
      </c>
      <c r="EJJ37" s="88">
        <f t="shared" ca="1" si="997"/>
        <v>1.0578257533727025E-2</v>
      </c>
      <c r="EJK37" s="88">
        <f t="shared" ca="1" si="997"/>
        <v>1.0704449415235991E-2</v>
      </c>
      <c r="EJL37" s="88">
        <f t="shared" ca="1" si="997"/>
        <v>9.6649416805157703E-3</v>
      </c>
      <c r="EJM37" s="88">
        <f t="shared" ca="1" si="997"/>
        <v>1.087954491135529E-2</v>
      </c>
      <c r="EJN37" s="88">
        <f t="shared" ca="1" si="997"/>
        <v>1.2036576624228485E-2</v>
      </c>
      <c r="EJO37" s="88">
        <f t="shared" ca="1" si="997"/>
        <v>1.1187675990010285E-2</v>
      </c>
      <c r="EJP37" s="88">
        <f t="shared" ca="1" si="997"/>
        <v>1.1634078140270053E-2</v>
      </c>
      <c r="EJQ37" s="88">
        <f t="shared" ca="1" si="997"/>
        <v>1.2471027161692643E-2</v>
      </c>
      <c r="EJR37" s="88">
        <f t="shared" ca="1" si="1311"/>
        <v>1.2196233055692202E-2</v>
      </c>
      <c r="EJS37" s="88">
        <f t="shared" ca="1" si="1311"/>
        <v>1.1440934899236152E-2</v>
      </c>
      <c r="EJT37" s="88">
        <f t="shared" ca="1" si="1311"/>
        <v>1.1525585349502392E-2</v>
      </c>
      <c r="EJU37" s="88">
        <f t="shared" ca="1" si="1311"/>
        <v>1.2436862477688739E-2</v>
      </c>
      <c r="EJV37" s="88">
        <f t="shared" ca="1" si="1311"/>
        <v>1.1332849287366137E-2</v>
      </c>
      <c r="EJW37" s="88">
        <f t="shared" ca="1" si="1311"/>
        <v>1.2287395058299611E-2</v>
      </c>
      <c r="EJX37" s="88">
        <f t="shared" ca="1" si="1311"/>
        <v>1.1373394735108249E-2</v>
      </c>
      <c r="EJY37" s="88">
        <f t="shared" ca="1" si="1311"/>
        <v>1.1032856338509395E-2</v>
      </c>
      <c r="EJZ37" s="88">
        <f t="shared" ca="1" si="1311"/>
        <v>1.2864455676120032E-2</v>
      </c>
      <c r="EKA37" s="88">
        <f t="shared" ca="1" si="842"/>
        <v>1.0514102380379101E-2</v>
      </c>
      <c r="EKB37" s="88">
        <f t="shared" ca="1" si="842"/>
        <v>1.3314791037451904E-2</v>
      </c>
      <c r="EKC37" s="88">
        <f t="shared" ca="1" si="842"/>
        <v>1.3171699388794653E-2</v>
      </c>
      <c r="EKD37" s="88">
        <f t="shared" ca="1" si="842"/>
        <v>1.1584855346293313E-2</v>
      </c>
      <c r="EKE37" s="88">
        <f t="shared" ca="1" si="842"/>
        <v>1.0897439533964005E-2</v>
      </c>
      <c r="EKF37" s="88">
        <f t="shared" ca="1" si="842"/>
        <v>1.1547057485659873E-2</v>
      </c>
      <c r="EKG37" s="88">
        <f t="shared" ca="1" si="842"/>
        <v>9.302182648345949E-3</v>
      </c>
      <c r="EKH37" s="88">
        <f t="shared" ca="1" si="842"/>
        <v>1.3386598751007261E-2</v>
      </c>
      <c r="EKI37" s="88">
        <f t="shared" ca="1" si="842"/>
        <v>1.1047098600661881E-2</v>
      </c>
      <c r="EKJ37" s="88">
        <f t="shared" ca="1" si="842"/>
        <v>1.0265389252220451E-2</v>
      </c>
      <c r="EKK37" s="88">
        <f t="shared" ca="1" si="842"/>
        <v>1.1527629983617891E-2</v>
      </c>
      <c r="EKL37" s="88">
        <f t="shared" ca="1" si="842"/>
        <v>1.1104195658589769E-2</v>
      </c>
      <c r="EKM37" s="88">
        <f t="shared" ca="1" si="842"/>
        <v>1.1418951284939048E-2</v>
      </c>
      <c r="EKN37" s="88">
        <f t="shared" ca="1" si="842"/>
        <v>1.0181042389226493E-2</v>
      </c>
      <c r="EKO37" s="88">
        <f t="shared" ca="1" si="842"/>
        <v>1.1358333729095999E-2</v>
      </c>
      <c r="EKP37" s="88">
        <f t="shared" ca="1" si="842"/>
        <v>1.2466534285917362E-2</v>
      </c>
      <c r="EKQ37" s="88">
        <f t="shared" ca="1" si="1156"/>
        <v>1.0309727205220951E-2</v>
      </c>
      <c r="EKR37" s="88">
        <f t="shared" ca="1" si="1156"/>
        <v>1.0956389065942226E-2</v>
      </c>
      <c r="EKS37" s="88">
        <f t="shared" ca="1" si="1156"/>
        <v>1.0960608091143345E-2</v>
      </c>
      <c r="EKT37" s="88">
        <f t="shared" ca="1" si="1156"/>
        <v>1.2903379641250583E-2</v>
      </c>
      <c r="EKU37" s="88">
        <f t="shared" ca="1" si="1156"/>
        <v>1.1629712990375371E-2</v>
      </c>
      <c r="EKV37" s="88">
        <f t="shared" ca="1" si="1156"/>
        <v>1.0937124220457502E-2</v>
      </c>
      <c r="EKW37" s="88">
        <f t="shared" ca="1" si="1156"/>
        <v>1.0790954564106087E-2</v>
      </c>
      <c r="EKX37" s="88">
        <f t="shared" ca="1" si="1156"/>
        <v>1.1507112262927546E-2</v>
      </c>
      <c r="EKY37" s="88">
        <f t="shared" ca="1" si="1156"/>
        <v>1.2078879003275684E-2</v>
      </c>
      <c r="EKZ37" s="88">
        <f t="shared" ca="1" si="1156"/>
        <v>1.0152467165738815E-2</v>
      </c>
      <c r="ELA37" s="88">
        <f t="shared" ca="1" si="1156"/>
        <v>1.1070838395903171E-2</v>
      </c>
      <c r="ELB37" s="88">
        <f t="shared" ca="1" si="1156"/>
        <v>9.0611211832495389E-3</v>
      </c>
      <c r="ELC37" s="88">
        <f t="shared" ca="1" si="1156"/>
        <v>1.0404153455003562E-2</v>
      </c>
      <c r="ELD37" s="88">
        <f t="shared" ca="1" si="1156"/>
        <v>1.1485690567533303E-2</v>
      </c>
      <c r="ELE37" s="88">
        <f t="shared" ca="1" si="1156"/>
        <v>1.2773146767022705E-2</v>
      </c>
      <c r="ELF37" s="88">
        <f t="shared" ca="1" si="1156"/>
        <v>1.3075287257270682E-2</v>
      </c>
      <c r="ELG37" s="88">
        <f t="shared" ca="1" si="1156"/>
        <v>1.1224550918583704E-2</v>
      </c>
      <c r="ELH37" s="88">
        <f t="shared" ca="1" si="1156"/>
        <v>1.1051028752576027E-2</v>
      </c>
      <c r="ELI37" s="88">
        <f t="shared" ca="1" si="1156"/>
        <v>9.9123453431944012E-3</v>
      </c>
      <c r="ELJ37" s="88">
        <f t="shared" ca="1" si="1156"/>
        <v>1.131648310553042E-2</v>
      </c>
      <c r="ELK37" s="88">
        <f t="shared" ca="1" si="1156"/>
        <v>9.9166967840825637E-3</v>
      </c>
      <c r="ELL37" s="88">
        <f t="shared" ca="1" si="1156"/>
        <v>1.1182996201372433E-2</v>
      </c>
      <c r="ELM37" s="88">
        <f t="shared" ca="1" si="1156"/>
        <v>1.1953788839396826E-2</v>
      </c>
      <c r="ELN37" s="88">
        <f t="shared" ca="1" si="998"/>
        <v>9.8177384154747565E-3</v>
      </c>
      <c r="ELO37" s="88">
        <f t="shared" ca="1" si="998"/>
        <v>1.0978305593182058E-2</v>
      </c>
      <c r="ELP37" s="88">
        <f t="shared" ca="1" si="998"/>
        <v>1.0919579215747727E-2</v>
      </c>
      <c r="ELQ37" s="88">
        <f t="shared" ca="1" si="998"/>
        <v>1.1529844246870096E-2</v>
      </c>
      <c r="ELR37" s="88">
        <f t="shared" ca="1" si="998"/>
        <v>1.1029245442875759E-2</v>
      </c>
      <c r="ELS37" s="88">
        <f t="shared" ca="1" si="998"/>
        <v>1.2198778885250597E-2</v>
      </c>
      <c r="ELT37" s="88">
        <f t="shared" ca="1" si="998"/>
        <v>9.2557797850329124E-3</v>
      </c>
      <c r="ELU37" s="88">
        <f t="shared" ca="1" si="998"/>
        <v>1.1425542755554725E-2</v>
      </c>
      <c r="ELV37" s="88">
        <f t="shared" ca="1" si="998"/>
        <v>1.2162534372466727E-2</v>
      </c>
      <c r="ELW37" s="88">
        <f t="shared" ca="1" si="998"/>
        <v>1.3146907485630131E-2</v>
      </c>
      <c r="ELX37" s="88">
        <f t="shared" ca="1" si="998"/>
        <v>1.0240098957214724E-2</v>
      </c>
      <c r="ELY37" s="88">
        <f t="shared" ca="1" si="998"/>
        <v>1.1026266451772402E-2</v>
      </c>
      <c r="ELZ37" s="88">
        <f t="shared" ca="1" si="998"/>
        <v>1.1324087548447536E-2</v>
      </c>
      <c r="EMA37" s="88">
        <f t="shared" ca="1" si="998"/>
        <v>1.0428376102758385E-2</v>
      </c>
      <c r="EMB37" s="88">
        <f t="shared" ca="1" si="998"/>
        <v>1.3919561554339963E-2</v>
      </c>
      <c r="EMC37" s="88">
        <f t="shared" ca="1" si="998"/>
        <v>1.0961388825247319E-2</v>
      </c>
      <c r="EMD37" s="88">
        <f t="shared" ca="1" si="1312"/>
        <v>1.0776194919758304E-2</v>
      </c>
      <c r="EME37" s="88">
        <f t="shared" ca="1" si="1312"/>
        <v>1.0347848628530963E-2</v>
      </c>
      <c r="EMF37" s="88">
        <f t="shared" ca="1" si="1312"/>
        <v>1.1889287755853536E-2</v>
      </c>
      <c r="EMG37" s="88">
        <f t="shared" ca="1" si="1312"/>
        <v>1.2859207173441755E-2</v>
      </c>
      <c r="EMH37" s="88">
        <f t="shared" ca="1" si="1312"/>
        <v>1.0848710596098153E-2</v>
      </c>
      <c r="EMI37" s="88">
        <f t="shared" ca="1" si="1312"/>
        <v>1.2218109270661373E-2</v>
      </c>
      <c r="EMJ37" s="88">
        <f t="shared" ca="1" si="1312"/>
        <v>1.0144274922925313E-2</v>
      </c>
      <c r="EMK37" s="88">
        <f t="shared" ca="1" si="1312"/>
        <v>1.2744960778646071E-2</v>
      </c>
      <c r="EML37" s="88">
        <f t="shared" ca="1" si="1312"/>
        <v>1.0121321278034437E-2</v>
      </c>
      <c r="EMM37" s="88">
        <f t="shared" ca="1" si="843"/>
        <v>1.1175411744753038E-2</v>
      </c>
      <c r="EMN37" s="88">
        <f t="shared" ca="1" si="843"/>
        <v>9.5164777477028638E-3</v>
      </c>
      <c r="EMO37" s="88">
        <f t="shared" ca="1" si="843"/>
        <v>1.1808992386832737E-2</v>
      </c>
      <c r="EMP37" s="88">
        <f t="shared" ca="1" si="843"/>
        <v>1.410976676250807E-2</v>
      </c>
      <c r="EMQ37" s="88">
        <f t="shared" ca="1" si="843"/>
        <v>1.2539666529750901E-2</v>
      </c>
      <c r="EMR37" s="88">
        <f t="shared" ca="1" si="843"/>
        <v>1.099426750890907E-2</v>
      </c>
      <c r="EMS37" s="88">
        <f t="shared" ca="1" si="843"/>
        <v>1.0690494649640867E-2</v>
      </c>
      <c r="EMT37" s="88">
        <f t="shared" ca="1" si="843"/>
        <v>9.9589774537952574E-3</v>
      </c>
      <c r="EMU37" s="88">
        <f t="shared" ca="1" si="843"/>
        <v>1.2902738833879174E-2</v>
      </c>
      <c r="EMV37" s="88">
        <f t="shared" ca="1" si="843"/>
        <v>1.2063082987304394E-2</v>
      </c>
      <c r="EMW37" s="88">
        <f t="shared" ca="1" si="843"/>
        <v>1.1847981014098922E-2</v>
      </c>
      <c r="EMX37" s="88">
        <f t="shared" ca="1" si="843"/>
        <v>1.1430577460438093E-2</v>
      </c>
      <c r="EMY37" s="88">
        <f t="shared" ca="1" si="843"/>
        <v>8.8651614625586787E-3</v>
      </c>
      <c r="EMZ37" s="88">
        <f t="shared" ca="1" si="843"/>
        <v>1.060315411704362E-2</v>
      </c>
      <c r="ENA37" s="88">
        <f t="shared" ca="1" si="843"/>
        <v>1.1886626230007637E-2</v>
      </c>
      <c r="ENB37" s="88">
        <f t="shared" ca="1" si="843"/>
        <v>1.2788605859837519E-2</v>
      </c>
      <c r="ENC37" s="88">
        <f t="shared" ca="1" si="1157"/>
        <v>1.0677767703571754E-2</v>
      </c>
      <c r="END37" s="88">
        <f t="shared" ca="1" si="1157"/>
        <v>1.1172137984202558E-2</v>
      </c>
      <c r="ENE37" s="88">
        <f t="shared" ca="1" si="1157"/>
        <v>1.1834761795111032E-2</v>
      </c>
      <c r="ENF37" s="88">
        <f t="shared" ca="1" si="1157"/>
        <v>9.7357578512717938E-3</v>
      </c>
      <c r="ENG37" s="88">
        <f t="shared" ca="1" si="1157"/>
        <v>1.156550212130873E-2</v>
      </c>
      <c r="ENH37" s="88">
        <f t="shared" ca="1" si="1157"/>
        <v>1.0537703739050528E-2</v>
      </c>
      <c r="ENI37" s="88">
        <f t="shared" ca="1" si="1157"/>
        <v>1.1519067500997069E-2</v>
      </c>
      <c r="ENJ37" s="88">
        <f t="shared" ca="1" si="1157"/>
        <v>1.0448382749954629E-2</v>
      </c>
      <c r="ENK37" s="88">
        <f t="shared" ca="1" si="1157"/>
        <v>1.0489968467666061E-2</v>
      </c>
      <c r="ENL37" s="88">
        <f t="shared" ca="1" si="1157"/>
        <v>1.3344785542241009E-2</v>
      </c>
      <c r="ENM37" s="88">
        <f t="shared" ca="1" si="1157"/>
        <v>1.0136036741600645E-2</v>
      </c>
      <c r="ENN37" s="88">
        <f t="shared" ca="1" si="1157"/>
        <v>1.079320954696552E-2</v>
      </c>
      <c r="ENO37" s="88">
        <f t="shared" ca="1" si="1157"/>
        <v>1.0670389353098027E-2</v>
      </c>
      <c r="ENP37" s="88">
        <f t="shared" ca="1" si="1157"/>
        <v>9.7334890619392017E-3</v>
      </c>
      <c r="ENQ37" s="88">
        <f t="shared" ca="1" si="1157"/>
        <v>1.0413789555444693E-2</v>
      </c>
      <c r="ENR37" s="88">
        <f t="shared" ca="1" si="1157"/>
        <v>1.2525024949586043E-2</v>
      </c>
      <c r="ENS37" s="88">
        <f t="shared" ca="1" si="1157"/>
        <v>1.2303553054696634E-2</v>
      </c>
      <c r="ENT37" s="88">
        <f t="shared" ca="1" si="1157"/>
        <v>1.0823854572285557E-2</v>
      </c>
      <c r="ENU37" s="88">
        <f t="shared" ca="1" si="1157"/>
        <v>1.0851733731602496E-2</v>
      </c>
      <c r="ENV37" s="88">
        <f t="shared" ca="1" si="1157"/>
        <v>1.0033813368023727E-2</v>
      </c>
      <c r="ENW37" s="88">
        <f t="shared" ca="1" si="1157"/>
        <v>1.1414848258497598E-2</v>
      </c>
      <c r="ENX37" s="88">
        <f t="shared" ca="1" si="1157"/>
        <v>1.1209115354475179E-2</v>
      </c>
      <c r="ENY37" s="88">
        <f t="shared" ca="1" si="1157"/>
        <v>1.2027202692972076E-2</v>
      </c>
      <c r="ENZ37" s="88">
        <f t="shared" ca="1" si="999"/>
        <v>1.1849586485572848E-2</v>
      </c>
      <c r="EOA37" s="88">
        <f t="shared" ca="1" si="999"/>
        <v>1.0487233363724568E-2</v>
      </c>
      <c r="EOB37" s="88">
        <f t="shared" ca="1" si="999"/>
        <v>1.2532653490188044E-2</v>
      </c>
      <c r="EOC37" s="88">
        <f t="shared" ca="1" si="999"/>
        <v>1.1081094795110252E-2</v>
      </c>
      <c r="EOD37" s="88">
        <f t="shared" ca="1" si="999"/>
        <v>1.1153115070204949E-2</v>
      </c>
      <c r="EOE37" s="88">
        <f t="shared" ca="1" si="999"/>
        <v>1.2995003141054834E-2</v>
      </c>
      <c r="EOF37" s="88">
        <f t="shared" ca="1" si="999"/>
        <v>1.1806005048335266E-2</v>
      </c>
      <c r="EOG37" s="88">
        <f t="shared" ca="1" si="999"/>
        <v>1.2479221119972557E-2</v>
      </c>
      <c r="EOH37" s="88">
        <f t="shared" ca="1" si="999"/>
        <v>1.0204596179266742E-2</v>
      </c>
      <c r="EOI37" s="88">
        <f t="shared" ca="1" si="999"/>
        <v>1.1103653461381537E-2</v>
      </c>
      <c r="EOJ37" s="88">
        <f t="shared" ca="1" si="999"/>
        <v>1.1852457300633574E-2</v>
      </c>
      <c r="EOK37" s="88">
        <f t="shared" ca="1" si="999"/>
        <v>1.0312667924977044E-2</v>
      </c>
      <c r="EOL37" s="88">
        <f t="shared" ca="1" si="999"/>
        <v>1.2131723252554285E-2</v>
      </c>
      <c r="EOM37" s="88">
        <f t="shared" ca="1" si="999"/>
        <v>1.2942885464487838E-2</v>
      </c>
      <c r="EON37" s="88">
        <f t="shared" ca="1" si="999"/>
        <v>1.0323561637622497E-2</v>
      </c>
      <c r="EOO37" s="88">
        <f t="shared" ca="1" si="999"/>
        <v>1.2282474586950146E-2</v>
      </c>
      <c r="EOP37" s="88">
        <f t="shared" ca="1" si="1313"/>
        <v>1.2141736332726796E-2</v>
      </c>
      <c r="EOQ37" s="88">
        <f t="shared" ca="1" si="1313"/>
        <v>1.1757984160725108E-2</v>
      </c>
      <c r="EOR37" s="88">
        <f t="shared" ca="1" si="1313"/>
        <v>1.3086477707881015E-2</v>
      </c>
      <c r="EOS37" s="88">
        <f t="shared" ca="1" si="1313"/>
        <v>1.2218842405783666E-2</v>
      </c>
      <c r="EOT37" s="88">
        <f t="shared" ca="1" si="1313"/>
        <v>1.3711308469393732E-2</v>
      </c>
      <c r="EOU37" s="88">
        <f t="shared" ca="1" si="1313"/>
        <v>1.1812916885506841E-2</v>
      </c>
      <c r="EOV37" s="88">
        <f t="shared" ca="1" si="1313"/>
        <v>1.0480638750870741E-2</v>
      </c>
      <c r="EOW37" s="88">
        <f t="shared" ca="1" si="1313"/>
        <v>9.1282769415490794E-3</v>
      </c>
      <c r="EOX37" s="88">
        <f t="shared" ca="1" si="1313"/>
        <v>1.1304675005020241E-2</v>
      </c>
      <c r="EOY37" s="88">
        <f t="shared" ca="1" si="844"/>
        <v>1.094648982923532E-2</v>
      </c>
      <c r="EOZ37" s="88">
        <f t="shared" ca="1" si="844"/>
        <v>8.971535299281656E-3</v>
      </c>
      <c r="EPA37" s="88">
        <f t="shared" ca="1" si="844"/>
        <v>1.2421476835524733E-2</v>
      </c>
      <c r="EPB37" s="88">
        <f t="shared" ca="1" si="844"/>
        <v>1.1288578651657343E-2</v>
      </c>
      <c r="EPC37" s="88">
        <f t="shared" ca="1" si="844"/>
        <v>1.315369257881676E-2</v>
      </c>
      <c r="EPD37" s="88">
        <f t="shared" ca="1" si="844"/>
        <v>1.1641843921823006E-2</v>
      </c>
      <c r="EPE37" s="88">
        <f t="shared" ca="1" si="844"/>
        <v>1.0595236676752393E-2</v>
      </c>
      <c r="EPF37" s="88">
        <f t="shared" ca="1" si="844"/>
        <v>1.0905598259585963E-2</v>
      </c>
      <c r="EPG37" s="88">
        <f t="shared" ca="1" si="844"/>
        <v>1.139785153603543E-2</v>
      </c>
      <c r="EPH37" s="88">
        <f t="shared" ca="1" si="844"/>
        <v>8.6202996400506007E-3</v>
      </c>
      <c r="EPI37" s="88">
        <f t="shared" ca="1" si="844"/>
        <v>1.2632878507956885E-2</v>
      </c>
      <c r="EPJ37" s="88">
        <f t="shared" ca="1" si="844"/>
        <v>9.6238288138706055E-3</v>
      </c>
      <c r="EPK37" s="88">
        <f t="shared" ca="1" si="844"/>
        <v>1.0854959593137193E-2</v>
      </c>
      <c r="EPL37" s="88">
        <f t="shared" ca="1" si="844"/>
        <v>9.3952984554759224E-3</v>
      </c>
      <c r="EPM37" s="88">
        <f t="shared" ca="1" si="844"/>
        <v>1.2827576151095877E-2</v>
      </c>
      <c r="EPN37" s="88">
        <f t="shared" ca="1" si="844"/>
        <v>9.9218584142032572E-3</v>
      </c>
      <c r="EPO37" s="88">
        <f t="shared" ca="1" si="1158"/>
        <v>9.1569371564185018E-3</v>
      </c>
      <c r="EPP37" s="88">
        <f t="shared" ca="1" si="1158"/>
        <v>9.5682660677225192E-3</v>
      </c>
      <c r="EPQ37" s="88">
        <f t="shared" ca="1" si="1158"/>
        <v>1.1159340196137027E-2</v>
      </c>
      <c r="EPR37" s="88">
        <f t="shared" ca="1" si="1158"/>
        <v>1.3195593274396667E-2</v>
      </c>
      <c r="EPS37" s="88">
        <f t="shared" ca="1" si="1158"/>
        <v>1.2652531260108965E-2</v>
      </c>
      <c r="EPT37" s="88">
        <f t="shared" ca="1" si="1158"/>
        <v>1.2384560353780593E-2</v>
      </c>
      <c r="EPU37" s="88">
        <f t="shared" ca="1" si="1158"/>
        <v>9.5617466879603687E-3</v>
      </c>
      <c r="EPV37" s="88">
        <f t="shared" ca="1" si="1158"/>
        <v>1.0869482281956234E-2</v>
      </c>
      <c r="EPW37" s="88">
        <f t="shared" ca="1" si="1158"/>
        <v>1.094440537697537E-2</v>
      </c>
      <c r="EPX37" s="88">
        <f t="shared" ca="1" si="1158"/>
        <v>8.4755551769769566E-3</v>
      </c>
      <c r="EPY37" s="88">
        <f t="shared" ca="1" si="1158"/>
        <v>1.112735971074439E-2</v>
      </c>
      <c r="EPZ37" s="88">
        <f t="shared" ca="1" si="1158"/>
        <v>1.0997998787488021E-2</v>
      </c>
      <c r="EQA37" s="88">
        <f t="shared" ca="1" si="1158"/>
        <v>1.1129075353804092E-2</v>
      </c>
      <c r="EQB37" s="88">
        <f t="shared" ca="1" si="1158"/>
        <v>1.2487198827943715E-2</v>
      </c>
      <c r="EQC37" s="88">
        <f t="shared" ca="1" si="1158"/>
        <v>1.2482128648207505E-2</v>
      </c>
      <c r="EQD37" s="88">
        <f t="shared" ca="1" si="1158"/>
        <v>9.7738267851536012E-3</v>
      </c>
      <c r="EQE37" s="88">
        <f t="shared" ca="1" si="1158"/>
        <v>1.2279585464125664E-2</v>
      </c>
      <c r="EQF37" s="88">
        <f t="shared" ca="1" si="1158"/>
        <v>9.856096767901102E-3</v>
      </c>
      <c r="EQG37" s="88">
        <f t="shared" ca="1" si="1158"/>
        <v>1.2297919022316956E-2</v>
      </c>
      <c r="EQH37" s="88">
        <f t="shared" ca="1" si="1158"/>
        <v>1.0770234392574201E-2</v>
      </c>
      <c r="EQI37" s="88">
        <f t="shared" ca="1" si="1158"/>
        <v>9.6191612968700695E-3</v>
      </c>
      <c r="EQJ37" s="88">
        <f t="shared" ca="1" si="1158"/>
        <v>9.251720149126957E-3</v>
      </c>
      <c r="EQK37" s="88">
        <f t="shared" ca="1" si="1158"/>
        <v>1.0857968282943439E-2</v>
      </c>
      <c r="EQL37" s="88">
        <f t="shared" ca="1" si="1000"/>
        <v>9.4237566546954768E-3</v>
      </c>
      <c r="EQM37" s="88">
        <f t="shared" ca="1" si="1000"/>
        <v>1.022778889217027E-2</v>
      </c>
      <c r="EQN37" s="88">
        <f t="shared" ca="1" si="1000"/>
        <v>1.009251177500306E-2</v>
      </c>
      <c r="EQO37" s="88">
        <f t="shared" ca="1" si="1000"/>
        <v>9.9715154253951204E-3</v>
      </c>
      <c r="EQP37" s="88">
        <f t="shared" ca="1" si="1000"/>
        <v>1.1757206349141741E-2</v>
      </c>
      <c r="EQQ37" s="88">
        <f t="shared" ca="1" si="1000"/>
        <v>9.9181160472733738E-3</v>
      </c>
      <c r="EQR37" s="88">
        <f t="shared" ca="1" si="1000"/>
        <v>1.0666447057964362E-2</v>
      </c>
      <c r="EQS37" s="88">
        <f t="shared" ca="1" si="1000"/>
        <v>1.0718937426517484E-2</v>
      </c>
      <c r="EQT37" s="88">
        <f t="shared" ca="1" si="1000"/>
        <v>1.0767331338746734E-2</v>
      </c>
      <c r="EQU37" s="88">
        <f t="shared" ca="1" si="1000"/>
        <v>1.2047897633430235E-2</v>
      </c>
      <c r="EQV37" s="88">
        <f t="shared" ca="1" si="1000"/>
        <v>1.2534289621619246E-2</v>
      </c>
      <c r="EQW37" s="88">
        <f t="shared" ca="1" si="1000"/>
        <v>1.0738728760588187E-2</v>
      </c>
      <c r="EQX37" s="88">
        <f t="shared" ca="1" si="1000"/>
        <v>1.1306953984384138E-2</v>
      </c>
      <c r="EQY37" s="88">
        <f t="shared" ca="1" si="1000"/>
        <v>8.4133256547933195E-3</v>
      </c>
      <c r="EQZ37" s="88">
        <f t="shared" ca="1" si="1000"/>
        <v>1.1021699953427871E-2</v>
      </c>
      <c r="ERA37" s="88">
        <f t="shared" ca="1" si="1000"/>
        <v>1.1884920986473093E-2</v>
      </c>
      <c r="ERB37" s="88">
        <f t="shared" ca="1" si="1314"/>
        <v>9.4287004820978303E-3</v>
      </c>
      <c r="ERC37" s="88">
        <f t="shared" ca="1" si="1314"/>
        <v>1.1762149529228027E-2</v>
      </c>
      <c r="ERD37" s="88">
        <f t="shared" ca="1" si="1314"/>
        <v>1.2086171501886686E-2</v>
      </c>
      <c r="ERE37" s="88">
        <f t="shared" ca="1" si="1314"/>
        <v>8.144376845824362E-3</v>
      </c>
      <c r="ERF37" s="88">
        <f t="shared" ca="1" si="1314"/>
        <v>1.0768784594182061E-2</v>
      </c>
      <c r="ERG37" s="88">
        <f t="shared" ca="1" si="1314"/>
        <v>9.9628716002204392E-3</v>
      </c>
      <c r="ERH37" s="88">
        <f t="shared" ca="1" si="1314"/>
        <v>1.207259366938117E-2</v>
      </c>
      <c r="ERI37" s="88">
        <f t="shared" ca="1" si="1314"/>
        <v>1.2140950947039672E-2</v>
      </c>
      <c r="ERJ37" s="88">
        <f t="shared" ca="1" si="1314"/>
        <v>9.5658521101666758E-3</v>
      </c>
      <c r="ERK37" s="88">
        <f t="shared" ca="1" si="845"/>
        <v>9.9306828661656597E-3</v>
      </c>
      <c r="ERL37" s="88">
        <f t="shared" ca="1" si="845"/>
        <v>1.5085908112499369E-2</v>
      </c>
      <c r="ERM37" s="88">
        <f t="shared" ca="1" si="845"/>
        <v>1.1972514029671571E-2</v>
      </c>
      <c r="ERN37" s="88">
        <f t="shared" ca="1" si="845"/>
        <v>1.2565578161053045E-2</v>
      </c>
      <c r="ERO37" s="88">
        <f t="shared" ca="1" si="845"/>
        <v>1.3122298431342983E-2</v>
      </c>
      <c r="ERP37" s="88">
        <f t="shared" ca="1" si="845"/>
        <v>8.6890948435947041E-3</v>
      </c>
      <c r="ERQ37" s="88">
        <f t="shared" ca="1" si="845"/>
        <v>1.0827602274046021E-2</v>
      </c>
      <c r="ERR37" s="88">
        <f t="shared" ca="1" si="845"/>
        <v>1.0544430715256174E-2</v>
      </c>
      <c r="ERS37" s="88">
        <f t="shared" ca="1" si="845"/>
        <v>1.0347576686680883E-2</v>
      </c>
      <c r="ERT37" s="88">
        <f t="shared" ca="1" si="845"/>
        <v>1.0645479607108627E-2</v>
      </c>
      <c r="ERU37" s="88">
        <f t="shared" ca="1" si="845"/>
        <v>1.428620254136093E-2</v>
      </c>
      <c r="ERV37" s="88">
        <f t="shared" ca="1" si="845"/>
        <v>9.6322440018893722E-3</v>
      </c>
      <c r="ERW37" s="88">
        <f t="shared" ca="1" si="845"/>
        <v>9.7670279929845533E-3</v>
      </c>
      <c r="ERX37" s="88">
        <f t="shared" ca="1" si="845"/>
        <v>1.2118165403440772E-2</v>
      </c>
      <c r="ERY37" s="88">
        <f t="shared" ca="1" si="845"/>
        <v>1.1224238570400811E-2</v>
      </c>
      <c r="ERZ37" s="88">
        <f t="shared" ca="1" si="845"/>
        <v>1.0878049627936108E-2</v>
      </c>
      <c r="ESA37" s="88">
        <f t="shared" ca="1" si="1159"/>
        <v>1.1199588203243672E-2</v>
      </c>
      <c r="ESB37" s="88">
        <f t="shared" ca="1" si="1159"/>
        <v>1.1037675094225506E-2</v>
      </c>
      <c r="ESC37" s="88">
        <f t="shared" ca="1" si="1159"/>
        <v>1.0012465983599247E-2</v>
      </c>
      <c r="ESD37" s="88">
        <f t="shared" ca="1" si="1159"/>
        <v>7.9521722730808778E-3</v>
      </c>
      <c r="ESE37" s="88">
        <f t="shared" ca="1" si="1159"/>
        <v>1.1858073562959438E-2</v>
      </c>
      <c r="ESF37" s="88">
        <f t="shared" ca="1" si="1159"/>
        <v>1.0640119322309398E-2</v>
      </c>
      <c r="ESG37" s="88">
        <f t="shared" ca="1" si="1159"/>
        <v>1.1057226766297496E-2</v>
      </c>
      <c r="ESH37" s="88">
        <f t="shared" ca="1" si="1159"/>
        <v>1.2771747827637899E-2</v>
      </c>
      <c r="ESI37" s="88">
        <f t="shared" ca="1" si="1159"/>
        <v>1.2360616367033788E-2</v>
      </c>
      <c r="ESJ37" s="88">
        <f t="shared" ca="1" si="1159"/>
        <v>1.2821512796855058E-2</v>
      </c>
      <c r="ESK37" s="88">
        <f t="shared" ca="1" si="1159"/>
        <v>1.1334894102056174E-2</v>
      </c>
      <c r="ESL37" s="88">
        <f t="shared" ca="1" si="1159"/>
        <v>1.2301777332733316E-2</v>
      </c>
      <c r="ESM37" s="88">
        <f t="shared" ca="1" si="1159"/>
        <v>1.289202077387438E-2</v>
      </c>
      <c r="ESN37" s="88">
        <f t="shared" ca="1" si="1159"/>
        <v>1.170483721694408E-2</v>
      </c>
      <c r="ESO37" s="88">
        <f t="shared" ca="1" si="1159"/>
        <v>1.0514432721196459E-2</v>
      </c>
      <c r="ESP37" s="88">
        <f t="shared" ca="1" si="1159"/>
        <v>1.071368164497882E-2</v>
      </c>
      <c r="ESQ37" s="88">
        <f t="shared" ca="1" si="1159"/>
        <v>1.0492020979428671E-2</v>
      </c>
      <c r="ESR37" s="88">
        <f t="shared" ca="1" si="1159"/>
        <v>1.0162541610155078E-2</v>
      </c>
      <c r="ESS37" s="88">
        <f t="shared" ca="1" si="1159"/>
        <v>1.0810228979090397E-2</v>
      </c>
      <c r="EST37" s="88">
        <f t="shared" ca="1" si="1159"/>
        <v>9.7158772775943359E-3</v>
      </c>
      <c r="ESU37" s="88">
        <f t="shared" ca="1" si="1159"/>
        <v>1.1339660423056582E-2</v>
      </c>
      <c r="ESV37" s="88">
        <f t="shared" ca="1" si="1159"/>
        <v>8.6302753663876595E-3</v>
      </c>
      <c r="ESW37" s="88">
        <f t="shared" ca="1" si="1159"/>
        <v>1.2832673009425206E-2</v>
      </c>
      <c r="ESX37" s="88">
        <f t="shared" ca="1" si="1001"/>
        <v>1.1345124492186566E-2</v>
      </c>
      <c r="ESY37" s="88">
        <f t="shared" ca="1" si="1001"/>
        <v>9.8230940663084406E-3</v>
      </c>
      <c r="ESZ37" s="88">
        <f t="shared" ca="1" si="1001"/>
        <v>9.6110194841858738E-3</v>
      </c>
      <c r="ETA37" s="88">
        <f t="shared" ca="1" si="1001"/>
        <v>9.5555426490694095E-3</v>
      </c>
      <c r="ETB37" s="88">
        <f t="shared" ca="1" si="1001"/>
        <v>1.1324759191826605E-2</v>
      </c>
      <c r="ETC37" s="88">
        <f t="shared" ca="1" si="1001"/>
        <v>1.2670893189211045E-2</v>
      </c>
      <c r="ETD37" s="88">
        <f t="shared" ca="1" si="1001"/>
        <v>1.0327125036886325E-2</v>
      </c>
      <c r="ETE37" s="88">
        <f t="shared" ca="1" si="1001"/>
        <v>1.2542060079720264E-2</v>
      </c>
      <c r="ETF37" s="88">
        <f t="shared" ca="1" si="1001"/>
        <v>1.1271317375610929E-2</v>
      </c>
      <c r="ETG37" s="88">
        <f t="shared" ca="1" si="1001"/>
        <v>9.0805651890934948E-3</v>
      </c>
      <c r="ETH37" s="88">
        <f t="shared" ca="1" si="1001"/>
        <v>1.0120468985685473E-2</v>
      </c>
      <c r="ETI37" s="88">
        <f t="shared" ca="1" si="1001"/>
        <v>9.4517596768128754E-3</v>
      </c>
      <c r="ETJ37" s="88">
        <f t="shared" ca="1" si="1001"/>
        <v>1.0418757388494782E-2</v>
      </c>
      <c r="ETK37" s="88">
        <f t="shared" ca="1" si="1001"/>
        <v>1.0013300179127313E-2</v>
      </c>
      <c r="ETL37" s="88">
        <f t="shared" ca="1" si="1001"/>
        <v>1.3244328606075736E-2</v>
      </c>
      <c r="ETM37" s="88">
        <f t="shared" ca="1" si="1001"/>
        <v>1.1734039021291847E-2</v>
      </c>
      <c r="ETN37" s="88">
        <f t="shared" ca="1" si="1315"/>
        <v>9.543919578485811E-3</v>
      </c>
      <c r="ETO37" s="88">
        <f t="shared" ca="1" si="1315"/>
        <v>1.0764077492015349E-2</v>
      </c>
      <c r="ETP37" s="88">
        <f t="shared" ca="1" si="1315"/>
        <v>1.1395357895135483E-2</v>
      </c>
      <c r="ETQ37" s="88">
        <f t="shared" ca="1" si="1315"/>
        <v>1.0720771085523087E-2</v>
      </c>
      <c r="ETR37" s="88">
        <f t="shared" ca="1" si="1315"/>
        <v>1.1161044138865098E-2</v>
      </c>
      <c r="ETS37" s="88">
        <f t="shared" ca="1" si="1315"/>
        <v>1.0973906513498086E-2</v>
      </c>
      <c r="ETT37" s="88">
        <f t="shared" ca="1" si="1315"/>
        <v>1.0996741439074652E-2</v>
      </c>
      <c r="ETU37" s="88">
        <f t="shared" ca="1" si="1315"/>
        <v>1.333840655888876E-2</v>
      </c>
      <c r="ETV37" s="88">
        <f t="shared" ca="1" si="1315"/>
        <v>1.3111041296689328E-2</v>
      </c>
      <c r="ETW37" s="88">
        <f t="shared" ca="1" si="846"/>
        <v>1.0820449293764044E-2</v>
      </c>
      <c r="ETX37" s="88">
        <f t="shared" ca="1" si="846"/>
        <v>8.9823561365518882E-3</v>
      </c>
      <c r="ETY37" s="88">
        <f t="shared" ca="1" si="846"/>
        <v>1.2725519863156197E-2</v>
      </c>
      <c r="ETZ37" s="88">
        <f t="shared" ca="1" si="846"/>
        <v>1.3245936682852495E-2</v>
      </c>
      <c r="EUA37" s="88">
        <f t="shared" ca="1" si="846"/>
        <v>1.2230303174667547E-2</v>
      </c>
      <c r="EUB37" s="88">
        <f t="shared" ca="1" si="846"/>
        <v>1.1610755139827178E-2</v>
      </c>
      <c r="EUC37" s="88">
        <f t="shared" ca="1" si="846"/>
        <v>1.0491611621012288E-2</v>
      </c>
      <c r="EUD37" s="88">
        <f t="shared" ca="1" si="846"/>
        <v>1.2101173345699896E-2</v>
      </c>
      <c r="EUE37" s="88">
        <f t="shared" ca="1" si="846"/>
        <v>9.8540977151668121E-3</v>
      </c>
      <c r="EUF37" s="88">
        <f t="shared" ca="1" si="846"/>
        <v>9.5781120635953163E-3</v>
      </c>
      <c r="EUG37" s="88">
        <f t="shared" ca="1" si="846"/>
        <v>1.0313863186495074E-2</v>
      </c>
      <c r="EUH37" s="88">
        <f t="shared" ca="1" si="846"/>
        <v>1.1226080731474049E-2</v>
      </c>
      <c r="EUI37" s="88">
        <f t="shared" ca="1" si="846"/>
        <v>9.8608990442306619E-3</v>
      </c>
      <c r="EUJ37" s="88">
        <f t="shared" ca="1" si="846"/>
        <v>9.3516459641454722E-3</v>
      </c>
      <c r="EUK37" s="88">
        <f t="shared" ca="1" si="846"/>
        <v>1.2387720184363267E-2</v>
      </c>
      <c r="EUL37" s="88">
        <f t="shared" ca="1" si="846"/>
        <v>1.0621536771831013E-2</v>
      </c>
      <c r="EUM37" s="88">
        <f t="shared" ca="1" si="1160"/>
        <v>1.1209334087215172E-2</v>
      </c>
      <c r="EUN37" s="88">
        <f t="shared" ca="1" si="1160"/>
        <v>1.1309074267712218E-2</v>
      </c>
      <c r="EUO37" s="88">
        <f t="shared" ca="1" si="1160"/>
        <v>1.1143673381771283E-2</v>
      </c>
      <c r="EUP37" s="88">
        <f t="shared" ca="1" si="1160"/>
        <v>1.187108543463407E-2</v>
      </c>
      <c r="EUQ37" s="88">
        <f t="shared" ca="1" si="1160"/>
        <v>1.1079098246801882E-2</v>
      </c>
      <c r="EUR37" s="88">
        <f t="shared" ca="1" si="1160"/>
        <v>9.6390738688263092E-3</v>
      </c>
      <c r="EUS37" s="88">
        <f t="shared" ca="1" si="1160"/>
        <v>1.0963926888530198E-2</v>
      </c>
      <c r="EUT37" s="88">
        <f t="shared" ca="1" si="1160"/>
        <v>9.6705786308281926E-3</v>
      </c>
      <c r="EUU37" s="88">
        <f t="shared" ca="1" si="1160"/>
        <v>1.1371829818606719E-2</v>
      </c>
      <c r="EUV37" s="88">
        <f t="shared" ca="1" si="1160"/>
        <v>1.0378240392983707E-2</v>
      </c>
      <c r="EUW37" s="88">
        <f t="shared" ca="1" si="1160"/>
        <v>1.0464930668227667E-2</v>
      </c>
      <c r="EUX37" s="88">
        <f t="shared" ca="1" si="1160"/>
        <v>1.1403938795779098E-2</v>
      </c>
      <c r="EUY37" s="88">
        <f t="shared" ca="1" si="1160"/>
        <v>1.0961162510891954E-2</v>
      </c>
      <c r="EUZ37" s="88">
        <f t="shared" ca="1" si="1160"/>
        <v>9.8377652971063777E-3</v>
      </c>
      <c r="EVA37" s="88">
        <f t="shared" ca="1" si="1160"/>
        <v>8.9466693891734079E-3</v>
      </c>
      <c r="EVB37" s="88">
        <f t="shared" ca="1" si="1160"/>
        <v>1.2310771260430224E-2</v>
      </c>
      <c r="EVC37" s="88">
        <f t="shared" ca="1" si="1160"/>
        <v>1.34844698932587E-2</v>
      </c>
      <c r="EVD37" s="88">
        <f t="shared" ca="1" si="1160"/>
        <v>1.034112377050621E-2</v>
      </c>
      <c r="EVE37" s="88">
        <f t="shared" ca="1" si="1160"/>
        <v>1.0038612574275387E-2</v>
      </c>
      <c r="EVF37" s="88">
        <f t="shared" ca="1" si="1160"/>
        <v>1.3169067813077077E-2</v>
      </c>
      <c r="EVG37" s="88">
        <f t="shared" ca="1" si="1160"/>
        <v>1.0584580475669261E-2</v>
      </c>
      <c r="EVH37" s="88">
        <f t="shared" ca="1" si="1160"/>
        <v>9.6368117732240303E-3</v>
      </c>
      <c r="EVI37" s="88">
        <f t="shared" ca="1" si="1160"/>
        <v>1.278661440529661E-2</v>
      </c>
      <c r="EVJ37" s="88">
        <f t="shared" ca="1" si="1002"/>
        <v>1.2349979906047975E-2</v>
      </c>
      <c r="EVK37" s="88">
        <f t="shared" ca="1" si="1002"/>
        <v>1.2494090904785024E-2</v>
      </c>
      <c r="EVL37" s="88">
        <f t="shared" ca="1" si="1002"/>
        <v>1.0301002242204444E-2</v>
      </c>
      <c r="EVM37" s="88">
        <f t="shared" ca="1" si="1002"/>
        <v>1.1024455342653887E-2</v>
      </c>
      <c r="EVN37" s="88">
        <f t="shared" ca="1" si="1002"/>
        <v>1.251972969164776E-2</v>
      </c>
      <c r="EVO37" s="88">
        <f t="shared" ca="1" si="1002"/>
        <v>9.9584322207432185E-3</v>
      </c>
      <c r="EVP37" s="88">
        <f t="shared" ca="1" si="1002"/>
        <v>1.2595434824760816E-2</v>
      </c>
      <c r="EVQ37" s="88">
        <f t="shared" ca="1" si="1002"/>
        <v>1.1357915661752184E-2</v>
      </c>
      <c r="EVR37" s="88">
        <f t="shared" ca="1" si="1002"/>
        <v>1.2532678108759319E-2</v>
      </c>
      <c r="EVS37" s="88">
        <f t="shared" ca="1" si="1002"/>
        <v>1.0725832344166627E-2</v>
      </c>
      <c r="EVT37" s="88">
        <f t="shared" ca="1" si="1002"/>
        <v>1.1872743396463829E-2</v>
      </c>
      <c r="EVU37" s="88">
        <f t="shared" ca="1" si="1002"/>
        <v>1.1883749969671358E-2</v>
      </c>
      <c r="EVV37" s="88">
        <f t="shared" ca="1" si="1002"/>
        <v>1.0624030717636915E-2</v>
      </c>
      <c r="EVW37" s="88">
        <f t="shared" ca="1" si="1002"/>
        <v>1.102436038166086E-2</v>
      </c>
      <c r="EVX37" s="88">
        <f t="shared" ca="1" si="1002"/>
        <v>1.1479573660207066E-2</v>
      </c>
      <c r="EVY37" s="88">
        <f t="shared" ca="1" si="1002"/>
        <v>1.2826685168287263E-2</v>
      </c>
      <c r="EVZ37" s="88">
        <f t="shared" ca="1" si="1316"/>
        <v>1.1879102251677012E-2</v>
      </c>
      <c r="EWA37" s="88">
        <f t="shared" ca="1" si="1316"/>
        <v>1.018516666088044E-2</v>
      </c>
      <c r="EWB37" s="88">
        <f t="shared" ca="1" si="1316"/>
        <v>1.0737498169369171E-2</v>
      </c>
      <c r="EWC37" s="88">
        <f t="shared" ca="1" si="1316"/>
        <v>1.157904833876097E-2</v>
      </c>
      <c r="EWD37" s="88">
        <f t="shared" ca="1" si="1316"/>
        <v>1.2746584462879016E-2</v>
      </c>
      <c r="EWE37" s="88">
        <f t="shared" ca="1" si="1316"/>
        <v>1.0149089049602187E-2</v>
      </c>
      <c r="EWF37" s="88">
        <f t="shared" ca="1" si="1316"/>
        <v>1.2540007531106144E-2</v>
      </c>
      <c r="EWG37" s="88">
        <f t="shared" ca="1" si="1316"/>
        <v>8.9850159839385997E-3</v>
      </c>
      <c r="EWH37" s="88">
        <f t="shared" ca="1" si="1316"/>
        <v>9.9148457648697442E-3</v>
      </c>
      <c r="EWI37" s="88">
        <f t="shared" ca="1" si="847"/>
        <v>1.11088301759456E-2</v>
      </c>
      <c r="EWJ37" s="88">
        <f t="shared" ca="1" si="847"/>
        <v>9.7733848094478729E-3</v>
      </c>
      <c r="EWK37" s="88">
        <f t="shared" ca="1" si="847"/>
        <v>9.1705021574345243E-3</v>
      </c>
      <c r="EWL37" s="88">
        <f t="shared" ca="1" si="847"/>
        <v>1.2911506100802181E-2</v>
      </c>
      <c r="EWM37" s="88">
        <f t="shared" ca="1" si="847"/>
        <v>1.0976274585066134E-2</v>
      </c>
      <c r="EWN37" s="88">
        <f t="shared" ca="1" si="847"/>
        <v>1.149425949859411E-2</v>
      </c>
      <c r="EWO37" s="88">
        <f t="shared" ca="1" si="847"/>
        <v>1.269090242646731E-2</v>
      </c>
      <c r="EWP37" s="88">
        <f t="shared" ca="1" si="847"/>
        <v>1.0806040420693129E-2</v>
      </c>
      <c r="EWQ37" s="88">
        <f t="shared" ca="1" si="847"/>
        <v>1.1485836150643903E-2</v>
      </c>
      <c r="EWR37" s="88">
        <f t="shared" ca="1" si="847"/>
        <v>1.167043257963341E-2</v>
      </c>
      <c r="EWS37" s="88">
        <f t="shared" ca="1" si="847"/>
        <v>1.0127707416104012E-2</v>
      </c>
      <c r="EWT37" s="88">
        <f t="shared" ca="1" si="847"/>
        <v>1.1206927054369095E-2</v>
      </c>
      <c r="EWU37" s="88">
        <f t="shared" ca="1" si="847"/>
        <v>1.0139397780963018E-2</v>
      </c>
      <c r="EWV37" s="88">
        <f t="shared" ca="1" si="847"/>
        <v>1.0075292988306499E-2</v>
      </c>
      <c r="EWW37" s="88">
        <f t="shared" ca="1" si="847"/>
        <v>1.2057772750625702E-2</v>
      </c>
      <c r="EWX37" s="88">
        <f t="shared" ca="1" si="847"/>
        <v>1.2388253108844297E-2</v>
      </c>
      <c r="EWY37" s="88">
        <f t="shared" ca="1" si="1161"/>
        <v>1.0687202605169019E-2</v>
      </c>
      <c r="EWZ37" s="88">
        <f t="shared" ca="1" si="1161"/>
        <v>1.0353512951663276E-2</v>
      </c>
      <c r="EXA37" s="88">
        <f t="shared" ca="1" si="1161"/>
        <v>8.2928402546667401E-3</v>
      </c>
      <c r="EXB37" s="88">
        <f t="shared" ca="1" si="1161"/>
        <v>1.0051124981467477E-2</v>
      </c>
      <c r="EXC37" s="88">
        <f t="shared" ca="1" si="1161"/>
        <v>1.2985226113378729E-2</v>
      </c>
      <c r="EXD37" s="88">
        <f t="shared" ca="1" si="1161"/>
        <v>1.1247565770779169E-2</v>
      </c>
      <c r="EXE37" s="88">
        <f t="shared" ca="1" si="1161"/>
        <v>1.1283046857627771E-2</v>
      </c>
      <c r="EXF37" s="88">
        <f t="shared" ca="1" si="1161"/>
        <v>9.8125939504946462E-3</v>
      </c>
      <c r="EXG37" s="88">
        <f t="shared" ca="1" si="1161"/>
        <v>1.1286568197353412E-2</v>
      </c>
      <c r="EXH37" s="88">
        <f t="shared" ca="1" si="1161"/>
        <v>1.1484799234700692E-2</v>
      </c>
      <c r="EXI37" s="88">
        <f t="shared" ca="1" si="1161"/>
        <v>1.2189344848845179E-2</v>
      </c>
      <c r="EXJ37" s="88">
        <f t="shared" ca="1" si="1161"/>
        <v>1.3294948519551653E-2</v>
      </c>
      <c r="EXK37" s="88">
        <f t="shared" ca="1" si="1161"/>
        <v>1.0267062253376006E-2</v>
      </c>
      <c r="EXL37" s="88">
        <f t="shared" ca="1" si="1161"/>
        <v>1.2233216893052073E-2</v>
      </c>
      <c r="EXM37" s="88">
        <f t="shared" ca="1" si="1161"/>
        <v>1.0940541003100787E-2</v>
      </c>
      <c r="EXN37" s="88">
        <f t="shared" ca="1" si="1161"/>
        <v>1.053194252031445E-2</v>
      </c>
      <c r="EXO37" s="88">
        <f t="shared" ca="1" si="1161"/>
        <v>1.2048818049682957E-2</v>
      </c>
      <c r="EXP37" s="88">
        <f t="shared" ca="1" si="1161"/>
        <v>8.6805410755016639E-3</v>
      </c>
      <c r="EXQ37" s="88">
        <f t="shared" ca="1" si="1161"/>
        <v>1.0497784235060342E-2</v>
      </c>
      <c r="EXR37" s="88">
        <f t="shared" ca="1" si="1161"/>
        <v>1.0711058538843897E-2</v>
      </c>
      <c r="EXS37" s="88">
        <f t="shared" ca="1" si="1161"/>
        <v>1.1187956527972583E-2</v>
      </c>
      <c r="EXT37" s="88">
        <f t="shared" ca="1" si="1161"/>
        <v>1.1209705531729819E-2</v>
      </c>
      <c r="EXU37" s="88">
        <f t="shared" ca="1" si="1161"/>
        <v>1.1702703418571481E-2</v>
      </c>
      <c r="EXV37" s="88">
        <f t="shared" ca="1" si="1003"/>
        <v>1.2252258213930533E-2</v>
      </c>
      <c r="EXW37" s="88">
        <f t="shared" ca="1" si="1003"/>
        <v>1.1067585667222893E-2</v>
      </c>
      <c r="EXX37" s="88">
        <f t="shared" ca="1" si="1003"/>
        <v>1.1616864848492918E-2</v>
      </c>
      <c r="EXY37" s="88">
        <f t="shared" ca="1" si="1003"/>
        <v>1.0326905210349152E-2</v>
      </c>
      <c r="EXZ37" s="88">
        <f t="shared" ca="1" si="1003"/>
        <v>1.3729989134606591E-2</v>
      </c>
      <c r="EYA37" s="88">
        <f t="shared" ca="1" si="1003"/>
        <v>1.111244527066008E-2</v>
      </c>
      <c r="EYB37" s="88">
        <f t="shared" ca="1" si="1003"/>
        <v>1.3076163316090373E-2</v>
      </c>
      <c r="EYC37" s="88">
        <f t="shared" ca="1" si="1003"/>
        <v>9.8860433916314206E-3</v>
      </c>
      <c r="EYD37" s="88">
        <f t="shared" ca="1" si="1003"/>
        <v>1.010772564378852E-2</v>
      </c>
      <c r="EYE37" s="88">
        <f t="shared" ca="1" si="1003"/>
        <v>1.1430372941264443E-2</v>
      </c>
      <c r="EYF37" s="88">
        <f t="shared" ca="1" si="1003"/>
        <v>1.2179558551341615E-2</v>
      </c>
      <c r="EYG37" s="88">
        <f t="shared" ca="1" si="1003"/>
        <v>1.0187011739074835E-2</v>
      </c>
      <c r="EYH37" s="88">
        <f t="shared" ca="1" si="1003"/>
        <v>1.1146618128828374E-2</v>
      </c>
      <c r="EYI37" s="88">
        <f t="shared" ca="1" si="1003"/>
        <v>1.0713207779947578E-2</v>
      </c>
      <c r="EYJ37" s="88">
        <f t="shared" ca="1" si="1003"/>
        <v>9.6732644689895009E-3</v>
      </c>
      <c r="EYK37" s="88">
        <f t="shared" ca="1" si="1003"/>
        <v>1.0940018083626367E-2</v>
      </c>
      <c r="EYL37" s="88">
        <f t="shared" ca="1" si="1317"/>
        <v>1.1067686567046211E-2</v>
      </c>
      <c r="EYM37" s="88">
        <f t="shared" ca="1" si="1317"/>
        <v>1.0475751578715647E-2</v>
      </c>
      <c r="EYN37" s="88">
        <f t="shared" ca="1" si="1317"/>
        <v>1.1088919698597374E-2</v>
      </c>
      <c r="EYO37" s="88">
        <f t="shared" ca="1" si="1317"/>
        <v>1.2129811232524438E-2</v>
      </c>
      <c r="EYP37" s="88">
        <f t="shared" ca="1" si="1317"/>
        <v>1.0091284030198027E-2</v>
      </c>
      <c r="EYQ37" s="88">
        <f t="shared" ca="1" si="1317"/>
        <v>1.1084149179841452E-2</v>
      </c>
      <c r="EYR37" s="88">
        <f t="shared" ca="1" si="1317"/>
        <v>1.0541406276814186E-2</v>
      </c>
      <c r="EYS37" s="88">
        <f t="shared" ca="1" si="1317"/>
        <v>1.2762768319535191E-2</v>
      </c>
      <c r="EYT37" s="88">
        <f t="shared" ca="1" si="1317"/>
        <v>1.0456824986640915E-2</v>
      </c>
      <c r="EYU37" s="88">
        <f t="shared" ca="1" si="848"/>
        <v>1.2677065093489225E-2</v>
      </c>
      <c r="EYV37" s="88">
        <f t="shared" ca="1" si="848"/>
        <v>1.0499349184839156E-2</v>
      </c>
      <c r="EYW37" s="88">
        <f t="shared" ca="1" si="848"/>
        <v>1.1607558102565023E-2</v>
      </c>
      <c r="EYX37" s="88">
        <f t="shared" ca="1" si="848"/>
        <v>8.4038218515665938E-3</v>
      </c>
      <c r="EYY37" s="88">
        <f t="shared" ca="1" si="848"/>
        <v>1.2374551026363693E-2</v>
      </c>
      <c r="EYZ37" s="88">
        <f t="shared" ca="1" si="848"/>
        <v>1.1582410092267004E-2</v>
      </c>
      <c r="EZA37" s="88">
        <f t="shared" ca="1" si="848"/>
        <v>9.8885115597614794E-3</v>
      </c>
      <c r="EZB37" s="88">
        <f t="shared" ca="1" si="848"/>
        <v>1.2354963941861363E-2</v>
      </c>
      <c r="EZC37" s="88">
        <f t="shared" ca="1" si="848"/>
        <v>1.2250362500894127E-2</v>
      </c>
      <c r="EZD37" s="88">
        <f t="shared" ca="1" si="848"/>
        <v>1.135547267446871E-2</v>
      </c>
      <c r="EZE37" s="88">
        <f t="shared" ca="1" si="848"/>
        <v>1.0423458770728377E-2</v>
      </c>
      <c r="EZF37" s="88">
        <f t="shared" ca="1" si="848"/>
        <v>1.1986027461847156E-2</v>
      </c>
      <c r="EZG37" s="88">
        <f t="shared" ca="1" si="848"/>
        <v>1.1123134855210907E-2</v>
      </c>
      <c r="EZH37" s="88">
        <f t="shared" ca="1" si="848"/>
        <v>1.0060815287271159E-2</v>
      </c>
      <c r="EZI37" s="88">
        <f t="shared" ca="1" si="848"/>
        <v>8.5744049655020905E-3</v>
      </c>
      <c r="EZJ37" s="88">
        <f t="shared" ca="1" si="848"/>
        <v>1.1649557989386742E-2</v>
      </c>
      <c r="EZK37" s="88">
        <f t="shared" ca="1" si="1162"/>
        <v>1.2460172452717213E-2</v>
      </c>
      <c r="EZL37" s="88">
        <f t="shared" ca="1" si="1162"/>
        <v>1.134867331566273E-2</v>
      </c>
      <c r="EZM37" s="88">
        <f t="shared" ca="1" si="1162"/>
        <v>9.8078443356573938E-3</v>
      </c>
      <c r="EZN37" s="88">
        <f t="shared" ca="1" si="1162"/>
        <v>1.2709358551890506E-2</v>
      </c>
      <c r="EZO37" s="88">
        <f t="shared" ca="1" si="1162"/>
        <v>1.3182193239370249E-2</v>
      </c>
      <c r="EZP37" s="88">
        <f t="shared" ca="1" si="1162"/>
        <v>1.2192523905314051E-2</v>
      </c>
      <c r="EZQ37" s="88">
        <f t="shared" ca="1" si="1162"/>
        <v>1.1303644800435326E-2</v>
      </c>
      <c r="EZR37" s="88">
        <f t="shared" ca="1" si="1162"/>
        <v>1.1786906609715049E-2</v>
      </c>
      <c r="EZS37" s="88">
        <f t="shared" ca="1" si="1162"/>
        <v>1.078276446843739E-2</v>
      </c>
      <c r="EZT37" s="88">
        <f t="shared" ca="1" si="1162"/>
        <v>1.1140688719349704E-2</v>
      </c>
      <c r="EZU37" s="88">
        <f t="shared" ca="1" si="1162"/>
        <v>1.0578930675612925E-2</v>
      </c>
      <c r="EZV37" s="88">
        <f t="shared" ca="1" si="1162"/>
        <v>1.043916405125828E-2</v>
      </c>
      <c r="EZW37" s="88">
        <f t="shared" ca="1" si="1162"/>
        <v>1.1438087022350028E-2</v>
      </c>
      <c r="EZX37" s="88">
        <f t="shared" ca="1" si="1162"/>
        <v>1.1312141757679244E-2</v>
      </c>
      <c r="EZY37" s="88">
        <f t="shared" ca="1" si="1162"/>
        <v>1.3554599485300758E-2</v>
      </c>
      <c r="EZZ37" s="88">
        <f t="shared" ca="1" si="1162"/>
        <v>1.3099317826138011E-2</v>
      </c>
      <c r="FAA37" s="88">
        <f t="shared" ca="1" si="1162"/>
        <v>1.4021959735721543E-2</v>
      </c>
      <c r="FAB37" s="88">
        <f t="shared" ca="1" si="1162"/>
        <v>1.2227809978703741E-2</v>
      </c>
      <c r="FAC37" s="88">
        <f t="shared" ca="1" si="1162"/>
        <v>1.0450655514148475E-2</v>
      </c>
      <c r="FAD37" s="88">
        <f t="shared" ca="1" si="1162"/>
        <v>1.010438597380652E-2</v>
      </c>
      <c r="FAE37" s="88">
        <f t="shared" ca="1" si="1162"/>
        <v>1.137825381082647E-2</v>
      </c>
      <c r="FAF37" s="88">
        <f t="shared" ca="1" si="1162"/>
        <v>1.1540490507793967E-2</v>
      </c>
      <c r="FAG37" s="88">
        <f t="shared" ca="1" si="1162"/>
        <v>1.1102728798328576E-2</v>
      </c>
      <c r="FAH37" s="88">
        <f t="shared" ca="1" si="1004"/>
        <v>1.0790528578565403E-2</v>
      </c>
      <c r="FAI37" s="88">
        <f t="shared" ca="1" si="1004"/>
        <v>1.1622755762051842E-2</v>
      </c>
      <c r="FAJ37" s="88">
        <f t="shared" ca="1" si="1004"/>
        <v>1.0923574376268593E-2</v>
      </c>
      <c r="FAK37" s="88">
        <f t="shared" ca="1" si="1004"/>
        <v>1.2532825801295541E-2</v>
      </c>
      <c r="FAL37" s="88">
        <f t="shared" ca="1" si="1004"/>
        <v>1.1373942747329556E-2</v>
      </c>
      <c r="FAM37" s="88">
        <f t="shared" ca="1" si="1004"/>
        <v>1.1061959892874592E-2</v>
      </c>
      <c r="FAN37" s="88">
        <f t="shared" ca="1" si="1004"/>
        <v>8.7833737219100705E-3</v>
      </c>
      <c r="FAO37" s="88">
        <f t="shared" ca="1" si="1004"/>
        <v>1.1616834354894695E-2</v>
      </c>
      <c r="FAP37" s="88">
        <f t="shared" ca="1" si="1004"/>
        <v>9.2330328972020821E-3</v>
      </c>
      <c r="FAQ37" s="88">
        <f t="shared" ca="1" si="1004"/>
        <v>1.2829351518880545E-2</v>
      </c>
      <c r="FAR37" s="88">
        <f t="shared" ca="1" si="1004"/>
        <v>1.2642191312478315E-2</v>
      </c>
      <c r="FAS37" s="88">
        <f t="shared" ca="1" si="1004"/>
        <v>1.1546355858957373E-2</v>
      </c>
      <c r="FAT37" s="88">
        <f t="shared" ca="1" si="1004"/>
        <v>1.0083401664409578E-2</v>
      </c>
      <c r="FAU37" s="88">
        <f t="shared" ca="1" si="1004"/>
        <v>9.0662803861282382E-3</v>
      </c>
      <c r="FAV37" s="88">
        <f t="shared" ca="1" si="1004"/>
        <v>1.1528788917901624E-2</v>
      </c>
      <c r="FAW37" s="88">
        <f t="shared" ca="1" si="1004"/>
        <v>1.2673867229913195E-2</v>
      </c>
      <c r="FAX37" s="88">
        <f t="shared" ca="1" si="1318"/>
        <v>1.2105672213976812E-2</v>
      </c>
      <c r="FAY37" s="88">
        <f t="shared" ca="1" si="1318"/>
        <v>1.1890711375282473E-2</v>
      </c>
      <c r="FAZ37" s="88">
        <f t="shared" ca="1" si="1318"/>
        <v>8.7333353377885108E-3</v>
      </c>
      <c r="FBA37" s="88">
        <f t="shared" ca="1" si="1318"/>
        <v>1.215506354211936E-2</v>
      </c>
      <c r="FBB37" s="88">
        <f t="shared" ca="1" si="1318"/>
        <v>1.1400124596937494E-2</v>
      </c>
      <c r="FBC37" s="88">
        <f t="shared" ca="1" si="1318"/>
        <v>1.1983357145969764E-2</v>
      </c>
      <c r="FBD37" s="88">
        <f t="shared" ca="1" si="1318"/>
        <v>1.2223855443940545E-2</v>
      </c>
      <c r="FBE37" s="88">
        <f t="shared" ca="1" si="1318"/>
        <v>1.0416028578958568E-2</v>
      </c>
      <c r="FBF37" s="88">
        <f t="shared" ca="1" si="1318"/>
        <v>1.2433584342935958E-2</v>
      </c>
      <c r="FBG37" s="88">
        <f t="shared" ca="1" si="849"/>
        <v>1.1180049622064491E-2</v>
      </c>
      <c r="FBH37" s="88">
        <f t="shared" ca="1" si="849"/>
        <v>1.1983689601460644E-2</v>
      </c>
      <c r="FBI37" s="88">
        <f t="shared" ca="1" si="849"/>
        <v>1.1476589850755498E-2</v>
      </c>
      <c r="FBJ37" s="88">
        <f t="shared" ca="1" si="849"/>
        <v>1.1457325272827152E-2</v>
      </c>
      <c r="FBK37" s="88">
        <f t="shared" ca="1" si="849"/>
        <v>1.1869265864498603E-2</v>
      </c>
      <c r="FBL37" s="88">
        <f t="shared" ca="1" si="849"/>
        <v>1.2312863831065274E-2</v>
      </c>
      <c r="FBM37" s="88">
        <f t="shared" ca="1" si="849"/>
        <v>1.1836679014523656E-2</v>
      </c>
      <c r="FBN37" s="88">
        <f t="shared" ca="1" si="849"/>
        <v>8.767920001912087E-3</v>
      </c>
      <c r="FBO37" s="88">
        <f t="shared" ca="1" si="849"/>
        <v>1.2104223303145633E-2</v>
      </c>
      <c r="FBP37" s="88">
        <f t="shared" ca="1" si="849"/>
        <v>1.2212781181702636E-2</v>
      </c>
      <c r="FBQ37" s="88">
        <f t="shared" ca="1" si="849"/>
        <v>9.9690470266931876E-3</v>
      </c>
      <c r="FBR37" s="88">
        <f t="shared" ca="1" si="849"/>
        <v>1.2836021822689491E-2</v>
      </c>
      <c r="FBS37" s="88">
        <f t="shared" ca="1" si="849"/>
        <v>1.115304656983813E-2</v>
      </c>
      <c r="FBT37" s="88">
        <f t="shared" ca="1" si="849"/>
        <v>1.124180177028752E-2</v>
      </c>
      <c r="FBU37" s="88">
        <f t="shared" ca="1" si="849"/>
        <v>1.1129429707798852E-2</v>
      </c>
      <c r="FBV37" s="88">
        <f t="shared" ca="1" si="849"/>
        <v>1.0993642993104635E-2</v>
      </c>
      <c r="FBW37" s="88">
        <f t="shared" ca="1" si="1163"/>
        <v>9.8731509102649509E-3</v>
      </c>
      <c r="FBX37" s="88">
        <f t="shared" ca="1" si="1163"/>
        <v>1.2377867456235456E-2</v>
      </c>
      <c r="FBY37" s="88">
        <f t="shared" ca="1" si="1163"/>
        <v>1.0366162547529725E-2</v>
      </c>
      <c r="FBZ37" s="88">
        <f t="shared" ca="1" si="1163"/>
        <v>1.1337409925203481E-2</v>
      </c>
      <c r="FCA37" s="88">
        <f t="shared" ca="1" si="1163"/>
        <v>1.2087432922853377E-2</v>
      </c>
      <c r="FCB37" s="88">
        <f t="shared" ca="1" si="1163"/>
        <v>1.1778141026635014E-2</v>
      </c>
      <c r="FCC37" s="88">
        <f t="shared" ca="1" si="1163"/>
        <v>1.070865164124065E-2</v>
      </c>
      <c r="FCD37" s="88">
        <f t="shared" ca="1" si="1163"/>
        <v>1.1892349478985487E-2</v>
      </c>
      <c r="FCE37" s="88">
        <f t="shared" ca="1" si="1163"/>
        <v>1.0673923006283359E-2</v>
      </c>
      <c r="FCF37" s="88">
        <f t="shared" ca="1" si="1163"/>
        <v>1.0763960959044291E-2</v>
      </c>
      <c r="FCG37" s="88">
        <f t="shared" ca="1" si="1163"/>
        <v>1.2052296566981448E-2</v>
      </c>
      <c r="FCH37" s="88">
        <f t="shared" ca="1" si="1163"/>
        <v>1.269285148246933E-2</v>
      </c>
      <c r="FCI37" s="88">
        <f t="shared" ca="1" si="1163"/>
        <v>9.5946614298069548E-3</v>
      </c>
      <c r="FCJ37" s="88">
        <f t="shared" ca="1" si="1163"/>
        <v>1.0245521959410035E-2</v>
      </c>
      <c r="FCK37" s="88">
        <f t="shared" ca="1" si="1163"/>
        <v>1.1747696688050421E-2</v>
      </c>
      <c r="FCL37" s="88">
        <f t="shared" ca="1" si="1163"/>
        <v>9.8613958497723656E-3</v>
      </c>
      <c r="FCM37" s="88">
        <f t="shared" ca="1" si="1163"/>
        <v>1.1506121459521531E-2</v>
      </c>
      <c r="FCN37" s="88">
        <f t="shared" ca="1" si="1163"/>
        <v>9.8052238684386301E-3</v>
      </c>
      <c r="FCO37" s="88">
        <f t="shared" ca="1" si="1163"/>
        <v>1.212162873262209E-2</v>
      </c>
      <c r="FCP37" s="88">
        <f t="shared" ca="1" si="1163"/>
        <v>9.3712214478126159E-3</v>
      </c>
      <c r="FCQ37" s="88">
        <f t="shared" ca="1" si="1163"/>
        <v>1.2202651274397564E-2</v>
      </c>
      <c r="FCR37" s="88">
        <f t="shared" ca="1" si="1163"/>
        <v>1.1053456080252154E-2</v>
      </c>
      <c r="FCS37" s="88">
        <f t="shared" ca="1" si="1163"/>
        <v>1.0358085318453168E-2</v>
      </c>
      <c r="FCT37" s="88">
        <f t="shared" ca="1" si="1005"/>
        <v>1.0891754354012103E-2</v>
      </c>
      <c r="FCU37" s="88">
        <f t="shared" ca="1" si="1005"/>
        <v>1.0644384077628553E-2</v>
      </c>
      <c r="FCV37" s="88">
        <f t="shared" ca="1" si="1005"/>
        <v>1.0934868074311814E-2</v>
      </c>
      <c r="FCW37" s="88">
        <f t="shared" ca="1" si="1005"/>
        <v>8.7640173886083979E-3</v>
      </c>
      <c r="FCX37" s="88">
        <f t="shared" ca="1" si="1005"/>
        <v>1.1015694327124547E-2</v>
      </c>
      <c r="FCY37" s="88">
        <f t="shared" ca="1" si="1005"/>
        <v>9.5164040046866495E-3</v>
      </c>
      <c r="FCZ37" s="88">
        <f t="shared" ca="1" si="1005"/>
        <v>1.1384998958680054E-2</v>
      </c>
      <c r="FDA37" s="88">
        <f t="shared" ca="1" si="1005"/>
        <v>1.0964895566954432E-2</v>
      </c>
      <c r="FDB37" s="88">
        <f t="shared" ca="1" si="1005"/>
        <v>1.1935780824581407E-2</v>
      </c>
      <c r="FDC37" s="88">
        <f t="shared" ca="1" si="1005"/>
        <v>1.272390849804573E-2</v>
      </c>
      <c r="FDD37" s="88">
        <f t="shared" ca="1" si="1005"/>
        <v>1.1898758524062704E-2</v>
      </c>
      <c r="FDE37" s="88">
        <f t="shared" ca="1" si="1005"/>
        <v>1.1002264940389125E-2</v>
      </c>
      <c r="FDF37" s="88">
        <f t="shared" ca="1" si="1005"/>
        <v>1.1437903262733123E-2</v>
      </c>
      <c r="FDG37" s="88">
        <f t="shared" ca="1" si="1005"/>
        <v>1.1465532618158907E-2</v>
      </c>
      <c r="FDH37" s="88">
        <f t="shared" ca="1" si="1005"/>
        <v>1.2199481014336282E-2</v>
      </c>
      <c r="FDI37" s="88">
        <f t="shared" ca="1" si="1005"/>
        <v>1.1130774468381573E-2</v>
      </c>
      <c r="FDJ37" s="88">
        <f t="shared" ca="1" si="1319"/>
        <v>1.0840683260255125E-2</v>
      </c>
      <c r="FDK37" s="88">
        <f t="shared" ca="1" si="1319"/>
        <v>9.4262097168652387E-3</v>
      </c>
      <c r="FDL37" s="88">
        <f t="shared" ca="1" si="1319"/>
        <v>1.1754166930761678E-2</v>
      </c>
      <c r="FDM37" s="88">
        <f t="shared" ca="1" si="1319"/>
        <v>1.1012444565404558E-2</v>
      </c>
      <c r="FDN37" s="88">
        <f t="shared" ca="1" si="1319"/>
        <v>9.4625508135660272E-3</v>
      </c>
      <c r="FDO37" s="88">
        <f t="shared" ca="1" si="1319"/>
        <v>1.1180110493506201E-2</v>
      </c>
      <c r="FDP37" s="88">
        <f t="shared" ca="1" si="1319"/>
        <v>1.1241178595778894E-2</v>
      </c>
      <c r="FDQ37" s="88">
        <f t="shared" ca="1" si="1319"/>
        <v>1.1452060316931644E-2</v>
      </c>
      <c r="FDR37" s="88">
        <f t="shared" ca="1" si="1319"/>
        <v>1.2130471464769126E-2</v>
      </c>
      <c r="FDS37" s="88">
        <f t="shared" ca="1" si="850"/>
        <v>1.1401331504853483E-2</v>
      </c>
      <c r="FDT37" s="88">
        <f t="shared" ca="1" si="850"/>
        <v>1.2829644150216327E-2</v>
      </c>
      <c r="FDU37" s="88">
        <f t="shared" ca="1" si="850"/>
        <v>1.1767189899288004E-2</v>
      </c>
      <c r="FDV37" s="88">
        <f t="shared" ca="1" si="850"/>
        <v>1.101245558197443E-2</v>
      </c>
      <c r="FDW37" s="88">
        <f t="shared" ca="1" si="850"/>
        <v>1.0599709378495737E-2</v>
      </c>
      <c r="FDX37" s="88">
        <f t="shared" ca="1" si="850"/>
        <v>9.4390511717475714E-3</v>
      </c>
      <c r="FDY37" s="88">
        <f t="shared" ca="1" si="850"/>
        <v>1.02153282324032E-2</v>
      </c>
      <c r="FDZ37" s="88">
        <f t="shared" ca="1" si="850"/>
        <v>1.1618187025146123E-2</v>
      </c>
      <c r="FEA37" s="88">
        <f t="shared" ca="1" si="850"/>
        <v>1.1263267814069729E-2</v>
      </c>
      <c r="FEB37" s="88">
        <f t="shared" ca="1" si="850"/>
        <v>1.0121501210949273E-2</v>
      </c>
      <c r="FEC37" s="88">
        <f t="shared" ca="1" si="850"/>
        <v>1.1731820909762873E-2</v>
      </c>
      <c r="FED37" s="88">
        <f t="shared" ca="1" si="850"/>
        <v>1.0615503461787129E-2</v>
      </c>
      <c r="FEE37" s="88">
        <f t="shared" ca="1" si="850"/>
        <v>9.890526549877196E-3</v>
      </c>
      <c r="FEF37" s="88">
        <f t="shared" ca="1" si="850"/>
        <v>1.2049599215175894E-2</v>
      </c>
      <c r="FEG37" s="88">
        <f t="shared" ca="1" si="850"/>
        <v>1.1563649785705734E-2</v>
      </c>
      <c r="FEH37" s="88">
        <f t="shared" ca="1" si="850"/>
        <v>1.2188591683506816E-2</v>
      </c>
      <c r="FEI37" s="88">
        <f t="shared" ca="1" si="1164"/>
        <v>1.2273031919218674E-2</v>
      </c>
      <c r="FEJ37" s="88">
        <f t="shared" ca="1" si="1164"/>
        <v>9.7195192979069398E-3</v>
      </c>
      <c r="FEK37" s="88">
        <f t="shared" ca="1" si="1164"/>
        <v>8.1881464762667278E-3</v>
      </c>
      <c r="FEL37" s="88">
        <f t="shared" ca="1" si="1164"/>
        <v>1.0562930705821656E-2</v>
      </c>
      <c r="FEM37" s="88">
        <f t="shared" ca="1" si="1164"/>
        <v>9.1474296526901124E-3</v>
      </c>
      <c r="FEN37" s="88">
        <f t="shared" ca="1" si="1164"/>
        <v>1.1043985800822694E-2</v>
      </c>
      <c r="FEO37" s="88">
        <f t="shared" ca="1" si="1164"/>
        <v>1.2072538717426119E-2</v>
      </c>
      <c r="FEP37" s="88">
        <f t="shared" ca="1" si="1164"/>
        <v>1.1492119997879255E-2</v>
      </c>
      <c r="FEQ37" s="88">
        <f t="shared" ca="1" si="1164"/>
        <v>1.0793265375312453E-2</v>
      </c>
      <c r="FER37" s="88">
        <f t="shared" ca="1" si="1164"/>
        <v>1.3714739946374335E-2</v>
      </c>
      <c r="FES37" s="88">
        <f t="shared" ca="1" si="1164"/>
        <v>1.1279397985535082E-2</v>
      </c>
      <c r="FET37" s="88">
        <f t="shared" ca="1" si="1164"/>
        <v>9.9137806992138141E-3</v>
      </c>
      <c r="FEU37" s="88">
        <f t="shared" ca="1" si="1164"/>
        <v>1.2918401843252825E-2</v>
      </c>
      <c r="FEV37" s="88">
        <f t="shared" ca="1" si="1164"/>
        <v>1.1416990934413269E-2</v>
      </c>
      <c r="FEW37" s="88">
        <f t="shared" ca="1" si="1164"/>
        <v>1.1449265730835755E-2</v>
      </c>
      <c r="FEX37" s="88">
        <f t="shared" ca="1" si="1164"/>
        <v>1.0774900037893248E-2</v>
      </c>
      <c r="FEY37" s="88">
        <f t="shared" ca="1" si="1164"/>
        <v>9.3484456044207621E-3</v>
      </c>
      <c r="FEZ37" s="88">
        <f t="shared" ca="1" si="1164"/>
        <v>1.0345667188420154E-2</v>
      </c>
      <c r="FFA37" s="88">
        <f t="shared" ca="1" si="1164"/>
        <v>1.2601961898422522E-2</v>
      </c>
      <c r="FFB37" s="88">
        <f t="shared" ca="1" si="1164"/>
        <v>1.1487395003956308E-2</v>
      </c>
      <c r="FFC37" s="88">
        <f t="shared" ca="1" si="1164"/>
        <v>1.056972810861629E-2</v>
      </c>
      <c r="FFD37" s="88">
        <f t="shared" ca="1" si="1164"/>
        <v>1.02156798825338E-2</v>
      </c>
      <c r="FFE37" s="88">
        <f t="shared" ca="1" si="1164"/>
        <v>1.4237180203182875E-2</v>
      </c>
      <c r="FFF37" s="88">
        <f t="shared" ca="1" si="1006"/>
        <v>1.1492830245154909E-2</v>
      </c>
      <c r="FFG37" s="88">
        <f t="shared" ca="1" si="1006"/>
        <v>1.0521342617384468E-2</v>
      </c>
      <c r="FFH37" s="88">
        <f t="shared" ca="1" si="1006"/>
        <v>1.1340647793019064E-2</v>
      </c>
      <c r="FFI37" s="88">
        <f t="shared" ca="1" si="1006"/>
        <v>1.2587248280895623E-2</v>
      </c>
      <c r="FFJ37" s="88">
        <f t="shared" ca="1" si="1006"/>
        <v>1.3457343430182173E-2</v>
      </c>
      <c r="FFK37" s="88">
        <f t="shared" ca="1" si="1006"/>
        <v>1.1334161827186974E-2</v>
      </c>
      <c r="FFL37" s="88">
        <f t="shared" ca="1" si="1006"/>
        <v>1.1521636501304647E-2</v>
      </c>
      <c r="FFM37" s="88">
        <f t="shared" ca="1" si="1006"/>
        <v>1.1534677730119144E-2</v>
      </c>
      <c r="FFN37" s="88">
        <f t="shared" ca="1" si="1006"/>
        <v>1.2664376480604889E-2</v>
      </c>
      <c r="FFO37" s="88">
        <f t="shared" ca="1" si="1006"/>
        <v>1.0864543565793567E-2</v>
      </c>
      <c r="FFP37" s="88">
        <f t="shared" ca="1" si="1006"/>
        <v>1.230279972884442E-2</v>
      </c>
      <c r="FFQ37" s="88">
        <f t="shared" ca="1" si="1006"/>
        <v>1.0995469584895421E-2</v>
      </c>
      <c r="FFR37" s="88">
        <f t="shared" ca="1" si="1006"/>
        <v>1.0934796360227849E-2</v>
      </c>
      <c r="FFS37" s="88">
        <f t="shared" ca="1" si="1006"/>
        <v>1.0599227309144633E-2</v>
      </c>
      <c r="FFT37" s="88">
        <f t="shared" ca="1" si="1006"/>
        <v>1.3639842104355629E-2</v>
      </c>
      <c r="FFU37" s="88">
        <f t="shared" ca="1" si="1006"/>
        <v>1.029513561018189E-2</v>
      </c>
      <c r="FFV37" s="88">
        <f t="shared" ca="1" si="1320"/>
        <v>1.0719488658597892E-2</v>
      </c>
      <c r="FFW37" s="88">
        <f t="shared" ca="1" si="1320"/>
        <v>1.2034803542142581E-2</v>
      </c>
      <c r="FFX37" s="88">
        <f t="shared" ca="1" si="1320"/>
        <v>1.0156500319147214E-2</v>
      </c>
      <c r="FFY37" s="88">
        <f t="shared" ca="1" si="1320"/>
        <v>1.1356017746982605E-2</v>
      </c>
      <c r="FFZ37" s="88">
        <f t="shared" ca="1" si="1320"/>
        <v>1.2743255081330835E-2</v>
      </c>
      <c r="FGA37" s="88">
        <f t="shared" ca="1" si="1320"/>
        <v>1.2231499478241162E-2</v>
      </c>
      <c r="FGB37" s="88">
        <f t="shared" ca="1" si="1320"/>
        <v>1.086652718681084E-2</v>
      </c>
      <c r="FGC37" s="88">
        <f t="shared" ca="1" si="1320"/>
        <v>1.3008236036833E-2</v>
      </c>
      <c r="FGD37" s="88">
        <f t="shared" ca="1" si="1320"/>
        <v>9.5039032388887449E-3</v>
      </c>
      <c r="FGE37" s="88">
        <f t="shared" ca="1" si="851"/>
        <v>1.2817395829263053E-2</v>
      </c>
      <c r="FGF37" s="88">
        <f t="shared" ca="1" si="851"/>
        <v>1.1410334880540036E-2</v>
      </c>
      <c r="FGG37" s="88">
        <f t="shared" ca="1" si="851"/>
        <v>1.1827637838591202E-2</v>
      </c>
      <c r="FGH37" s="88">
        <f t="shared" ca="1" si="851"/>
        <v>1.0062113188688736E-2</v>
      </c>
      <c r="FGI37" s="88">
        <f t="shared" ca="1" si="851"/>
        <v>1.3828551201683029E-2</v>
      </c>
      <c r="FGJ37" s="88">
        <f t="shared" ca="1" si="851"/>
        <v>1.1780594333321881E-2</v>
      </c>
      <c r="FGK37" s="88">
        <f t="shared" ca="1" si="851"/>
        <v>1.0633536060027527E-2</v>
      </c>
      <c r="FGL37" s="88">
        <f t="shared" ca="1" si="851"/>
        <v>1.076181301139905E-2</v>
      </c>
      <c r="FGM37" s="88">
        <f t="shared" ca="1" si="851"/>
        <v>9.3382063724132998E-3</v>
      </c>
      <c r="FGN37" s="88">
        <f t="shared" ca="1" si="851"/>
        <v>1.1567244118121753E-2</v>
      </c>
      <c r="FGO37" s="88">
        <f t="shared" ca="1" si="851"/>
        <v>1.0148424639616339E-2</v>
      </c>
      <c r="FGP37" s="88">
        <f t="shared" ca="1" si="851"/>
        <v>1.1615330986579147E-2</v>
      </c>
      <c r="FGQ37" s="88">
        <f t="shared" ca="1" si="851"/>
        <v>1.1651324698103106E-2</v>
      </c>
      <c r="FGR37" s="88">
        <f t="shared" ca="1" si="851"/>
        <v>1.05205970127666E-2</v>
      </c>
      <c r="FGS37" s="88">
        <f t="shared" ca="1" si="851"/>
        <v>1.14219023155038E-2</v>
      </c>
      <c r="FGT37" s="88">
        <f t="shared" ca="1" si="851"/>
        <v>9.9353956240976933E-3</v>
      </c>
      <c r="FGU37" s="88">
        <f t="shared" ca="1" si="1165"/>
        <v>9.9167915246304583E-3</v>
      </c>
      <c r="FGV37" s="88">
        <f t="shared" ca="1" si="1165"/>
        <v>1.0083404681818495E-2</v>
      </c>
      <c r="FGW37" s="88">
        <f t="shared" ca="1" si="1165"/>
        <v>1.1606949933117968E-2</v>
      </c>
      <c r="FGX37" s="88">
        <f t="shared" ca="1" si="1165"/>
        <v>1.0196289654270937E-2</v>
      </c>
      <c r="FGY37" s="88">
        <f t="shared" ca="1" si="1165"/>
        <v>1.3182480970759178E-2</v>
      </c>
      <c r="FGZ37" s="88">
        <f t="shared" ca="1" si="1165"/>
        <v>1.0266639659879753E-2</v>
      </c>
      <c r="FHA37" s="88">
        <f t="shared" ca="1" si="1165"/>
        <v>1.18211158364777E-2</v>
      </c>
      <c r="FHB37" s="88">
        <f t="shared" ca="1" si="1165"/>
        <v>1.0365789320085653E-2</v>
      </c>
      <c r="FHC37" s="88">
        <f t="shared" ca="1" si="1165"/>
        <v>9.5553733144269036E-3</v>
      </c>
      <c r="FHD37" s="88">
        <f t="shared" ca="1" si="1165"/>
        <v>1.0922189095241612E-2</v>
      </c>
      <c r="FHE37" s="88">
        <f t="shared" ca="1" si="1165"/>
        <v>1.1637512515613069E-2</v>
      </c>
      <c r="FHF37" s="88">
        <f t="shared" ca="1" si="1165"/>
        <v>1.2237549618821704E-2</v>
      </c>
      <c r="FHG37" s="88">
        <f t="shared" ca="1" si="1165"/>
        <v>1.0920751487427261E-2</v>
      </c>
      <c r="FHH37" s="88">
        <f t="shared" ca="1" si="1165"/>
        <v>9.7522354574347374E-3</v>
      </c>
      <c r="FHI37" s="88">
        <f t="shared" ca="1" si="1165"/>
        <v>1.1784851760270169E-2</v>
      </c>
      <c r="FHJ37" s="88">
        <f t="shared" ca="1" si="1165"/>
        <v>9.3869274444859999E-3</v>
      </c>
      <c r="FHK37" s="88">
        <f t="shared" ca="1" si="1165"/>
        <v>1.2007454308928524E-2</v>
      </c>
      <c r="FHL37" s="88">
        <f t="shared" ca="1" si="1165"/>
        <v>1.1544425730677691E-2</v>
      </c>
      <c r="FHM37" s="88">
        <f t="shared" ca="1" si="1165"/>
        <v>1.0544655330605413E-2</v>
      </c>
      <c r="FHN37" s="88">
        <f t="shared" ca="1" si="1165"/>
        <v>9.1339888186783569E-3</v>
      </c>
      <c r="FHO37" s="88">
        <f t="shared" ca="1" si="1165"/>
        <v>1.0333155245016466E-2</v>
      </c>
      <c r="FHP37" s="88">
        <f t="shared" ca="1" si="1165"/>
        <v>1.0094894395045455E-2</v>
      </c>
      <c r="FHQ37" s="88">
        <f t="shared" ca="1" si="1165"/>
        <v>1.1784568164764607E-2</v>
      </c>
      <c r="FHR37" s="88">
        <f t="shared" ca="1" si="1007"/>
        <v>1.1079748364149787E-2</v>
      </c>
      <c r="FHS37" s="88">
        <f t="shared" ca="1" si="1007"/>
        <v>1.1425073311169456E-2</v>
      </c>
      <c r="FHT37" s="88">
        <f t="shared" ca="1" si="1007"/>
        <v>9.7600599851127654E-3</v>
      </c>
      <c r="FHU37" s="88">
        <f t="shared" ca="1" si="1007"/>
        <v>1.0343220460726287E-2</v>
      </c>
      <c r="FHV37" s="88">
        <f t="shared" ca="1" si="1007"/>
        <v>9.5384520103715918E-3</v>
      </c>
      <c r="FHW37" s="88">
        <f t="shared" ca="1" si="1007"/>
        <v>1.1535412686300315E-2</v>
      </c>
      <c r="FHX37" s="88">
        <f t="shared" ca="1" si="1007"/>
        <v>1.1931929893455618E-2</v>
      </c>
      <c r="FHY37" s="88">
        <f t="shared" ca="1" si="1007"/>
        <v>1.169715112243715E-2</v>
      </c>
      <c r="FHZ37" s="88">
        <f t="shared" ca="1" si="1007"/>
        <v>1.000499237393743E-2</v>
      </c>
      <c r="FIA37" s="88">
        <f t="shared" ca="1" si="1007"/>
        <v>1.0935381909985428E-2</v>
      </c>
      <c r="FIB37" s="88">
        <f t="shared" ca="1" si="1007"/>
        <v>1.1520580947662845E-2</v>
      </c>
      <c r="FIC37" s="88">
        <f t="shared" ca="1" si="1007"/>
        <v>9.438485432114797E-3</v>
      </c>
      <c r="FID37" s="88">
        <f t="shared" ca="1" si="1007"/>
        <v>1.1213061881395345E-2</v>
      </c>
      <c r="FIE37" s="88">
        <f t="shared" ca="1" si="1007"/>
        <v>1.2321236146172114E-2</v>
      </c>
      <c r="FIF37" s="88">
        <f t="shared" ca="1" si="1007"/>
        <v>9.026231558716959E-3</v>
      </c>
      <c r="FIG37" s="88">
        <f t="shared" ca="1" si="1007"/>
        <v>1.1011328877460248E-2</v>
      </c>
      <c r="FIH37" s="88">
        <f t="shared" ca="1" si="1321"/>
        <v>1.034193569995886E-2</v>
      </c>
      <c r="FII37" s="88">
        <f t="shared" ca="1" si="1321"/>
        <v>1.3036407897256415E-2</v>
      </c>
      <c r="FIJ37" s="88">
        <f t="shared" ca="1" si="1321"/>
        <v>1.2002973062298449E-2</v>
      </c>
      <c r="FIK37" s="88">
        <f t="shared" ca="1" si="1321"/>
        <v>1.2130084837035992E-2</v>
      </c>
      <c r="FIL37" s="88">
        <f t="shared" ca="1" si="1321"/>
        <v>1.2283287633618033E-2</v>
      </c>
      <c r="FIM37" s="88">
        <f t="shared" ca="1" si="1321"/>
        <v>1.1862735871264792E-2</v>
      </c>
      <c r="FIN37" s="88">
        <f t="shared" ca="1" si="1321"/>
        <v>1.106379545629318E-2</v>
      </c>
      <c r="FIO37" s="88">
        <f t="shared" ca="1" si="1321"/>
        <v>1.2050895800907862E-2</v>
      </c>
      <c r="FIP37" s="88">
        <f t="shared" ca="1" si="1321"/>
        <v>1.0650209585792983E-2</v>
      </c>
      <c r="FIQ37" s="88">
        <f t="shared" ca="1" si="852"/>
        <v>1.1058368836748671E-2</v>
      </c>
      <c r="FIR37" s="88">
        <f t="shared" ca="1" si="852"/>
        <v>1.3746067351466204E-2</v>
      </c>
      <c r="FIS37" s="88">
        <f t="shared" ca="1" si="852"/>
        <v>1.1477241096687891E-2</v>
      </c>
      <c r="FIT37" s="88">
        <f t="shared" ca="1" si="852"/>
        <v>1.0441413359342571E-2</v>
      </c>
      <c r="FIU37" s="88">
        <f t="shared" ca="1" si="852"/>
        <v>1.1226337550695041E-2</v>
      </c>
      <c r="FIV37" s="88">
        <f t="shared" ca="1" si="852"/>
        <v>1.1692656851898409E-2</v>
      </c>
      <c r="FIW37" s="88">
        <f t="shared" ca="1" si="852"/>
        <v>1.1785527625693713E-2</v>
      </c>
      <c r="FIX37" s="88">
        <f t="shared" ca="1" si="852"/>
        <v>1.0686438103168701E-2</v>
      </c>
      <c r="FIY37" s="88">
        <f t="shared" ca="1" si="852"/>
        <v>1.1693735245935213E-2</v>
      </c>
      <c r="FIZ37" s="88">
        <f t="shared" ca="1" si="852"/>
        <v>1.1780458412011845E-2</v>
      </c>
      <c r="FJA37" s="88">
        <f t="shared" ca="1" si="852"/>
        <v>1.137258912775725E-2</v>
      </c>
      <c r="FJB37" s="88">
        <f t="shared" ca="1" si="852"/>
        <v>1.0232834304139895E-2</v>
      </c>
      <c r="FJC37" s="88">
        <f t="shared" ca="1" si="852"/>
        <v>1.1855693783842616E-2</v>
      </c>
      <c r="FJD37" s="88">
        <f t="shared" ca="1" si="852"/>
        <v>1.1004548670540871E-2</v>
      </c>
      <c r="FJE37" s="88">
        <f t="shared" ca="1" si="852"/>
        <v>1.1302976550811831E-2</v>
      </c>
      <c r="FJF37" s="88">
        <f t="shared" ca="1" si="852"/>
        <v>1.3180476164000188E-2</v>
      </c>
      <c r="FJG37" s="88">
        <f t="shared" ca="1" si="1166"/>
        <v>1.0646515763359345E-2</v>
      </c>
      <c r="FJH37" s="88">
        <f t="shared" ca="1" si="1166"/>
        <v>1.0645906058965428E-2</v>
      </c>
      <c r="FJI37" s="88">
        <f t="shared" ca="1" si="1166"/>
        <v>1.0577364343211165E-2</v>
      </c>
      <c r="FJJ37" s="88">
        <f t="shared" ca="1" si="1166"/>
        <v>1.2134963195983655E-2</v>
      </c>
      <c r="FJK37" s="88">
        <f t="shared" ca="1" si="1166"/>
        <v>1.3492048030552827E-2</v>
      </c>
      <c r="FJL37" s="88">
        <f t="shared" ca="1" si="1166"/>
        <v>1.1004311882116828E-2</v>
      </c>
      <c r="FJM37" s="88">
        <f t="shared" ca="1" si="1166"/>
        <v>1.0677673760474196E-2</v>
      </c>
      <c r="FJN37" s="88">
        <f t="shared" ca="1" si="1166"/>
        <v>1.1130219923706197E-2</v>
      </c>
      <c r="FJO37" s="88">
        <f t="shared" ca="1" si="1166"/>
        <v>1.3260270968633234E-2</v>
      </c>
      <c r="FJP37" s="88">
        <f t="shared" ca="1" si="1166"/>
        <v>1.240113735727536E-2</v>
      </c>
      <c r="FJQ37" s="88">
        <f t="shared" ca="1" si="1166"/>
        <v>1.1161233245611397E-2</v>
      </c>
      <c r="FJR37" s="88">
        <f t="shared" ca="1" si="1166"/>
        <v>1.2004678566523741E-2</v>
      </c>
      <c r="FJS37" s="88">
        <f t="shared" ca="1" si="1166"/>
        <v>1.2899300148169387E-2</v>
      </c>
      <c r="FJT37" s="88">
        <f t="shared" ca="1" si="1166"/>
        <v>1.182618793833338E-2</v>
      </c>
      <c r="FJU37" s="88">
        <f t="shared" ca="1" si="1166"/>
        <v>9.9320878160647878E-3</v>
      </c>
      <c r="FJV37" s="88">
        <f t="shared" ca="1" si="1166"/>
        <v>9.908729932176414E-3</v>
      </c>
      <c r="FJW37" s="88">
        <f t="shared" ca="1" si="1166"/>
        <v>1.0624014410032311E-2</v>
      </c>
      <c r="FJX37" s="88">
        <f t="shared" ca="1" si="1166"/>
        <v>1.0211245497372875E-2</v>
      </c>
      <c r="FJY37" s="88">
        <f t="shared" ca="1" si="1166"/>
        <v>1.1205312334353424E-2</v>
      </c>
      <c r="FJZ37" s="88">
        <f t="shared" ca="1" si="1166"/>
        <v>1.1716690547140729E-2</v>
      </c>
      <c r="FKA37" s="88">
        <f t="shared" ca="1" si="1166"/>
        <v>1.2525284505447013E-2</v>
      </c>
      <c r="FKB37" s="88">
        <f t="shared" ca="1" si="1166"/>
        <v>1.119001107250202E-2</v>
      </c>
      <c r="FKC37" s="88">
        <f t="shared" ca="1" si="1166"/>
        <v>1.2410167054158658E-2</v>
      </c>
      <c r="FKD37" s="88">
        <f t="shared" ca="1" si="1008"/>
        <v>9.1752151339011441E-3</v>
      </c>
      <c r="FKE37" s="88">
        <f t="shared" ca="1" si="1008"/>
        <v>1.1022166986818835E-2</v>
      </c>
      <c r="FKF37" s="88">
        <f t="shared" ca="1" si="1008"/>
        <v>1.2902623411899052E-2</v>
      </c>
      <c r="FKG37" s="88">
        <f t="shared" ca="1" si="1008"/>
        <v>1.0425224388802615E-2</v>
      </c>
      <c r="FKH37" s="88">
        <f t="shared" ca="1" si="1008"/>
        <v>9.7560494721771647E-3</v>
      </c>
      <c r="FKI37" s="88">
        <f t="shared" ca="1" si="1008"/>
        <v>1.1186333093099181E-2</v>
      </c>
      <c r="FKJ37" s="88">
        <f t="shared" ca="1" si="1008"/>
        <v>9.8498700974880178E-3</v>
      </c>
      <c r="FKK37" s="88">
        <f t="shared" ca="1" si="1008"/>
        <v>1.2848492354969604E-2</v>
      </c>
      <c r="FKL37" s="88">
        <f t="shared" ca="1" si="1008"/>
        <v>1.1352354961003204E-2</v>
      </c>
      <c r="FKM37" s="88">
        <f t="shared" ca="1" si="1008"/>
        <v>1.1939571394091356E-2</v>
      </c>
      <c r="FKN37" s="88">
        <f t="shared" ca="1" si="1008"/>
        <v>1.1156252018351864E-2</v>
      </c>
      <c r="FKO37" s="88">
        <f t="shared" ca="1" si="1008"/>
        <v>1.048556707062406E-2</v>
      </c>
      <c r="FKP37" s="88">
        <f t="shared" ca="1" si="1008"/>
        <v>9.7885584517339377E-3</v>
      </c>
      <c r="FKQ37" s="88">
        <f t="shared" ca="1" si="1008"/>
        <v>1.2157670379404734E-2</v>
      </c>
      <c r="FKR37" s="88">
        <f t="shared" ca="1" si="1008"/>
        <v>9.414631510828211E-3</v>
      </c>
      <c r="FKS37" s="88">
        <f t="shared" ca="1" si="1008"/>
        <v>1.0741841897765147E-2</v>
      </c>
      <c r="FKT37" s="88">
        <f t="shared" ca="1" si="1322"/>
        <v>1.3279452388105687E-2</v>
      </c>
      <c r="FKU37" s="88">
        <f t="shared" ca="1" si="1322"/>
        <v>1.1012549105655575E-2</v>
      </c>
      <c r="FKV37" s="88">
        <f t="shared" ca="1" si="1322"/>
        <v>1.0523411874293103E-2</v>
      </c>
      <c r="FKW37" s="88">
        <f t="shared" ca="1" si="1322"/>
        <v>1.2733584375516398E-2</v>
      </c>
      <c r="FKX37" s="88">
        <f t="shared" ca="1" si="1322"/>
        <v>1.0454702275158292E-2</v>
      </c>
      <c r="FKY37" s="88">
        <f t="shared" ca="1" si="1322"/>
        <v>1.1790339019282062E-2</v>
      </c>
      <c r="FKZ37" s="88">
        <f t="shared" ca="1" si="1322"/>
        <v>9.7794529908207424E-3</v>
      </c>
      <c r="FLA37" s="88">
        <f t="shared" ca="1" si="1322"/>
        <v>1.0156826286447694E-2</v>
      </c>
      <c r="FLB37" s="88">
        <f t="shared" ca="1" si="1322"/>
        <v>8.8968592899832319E-3</v>
      </c>
      <c r="FLC37" s="88">
        <f t="shared" ca="1" si="853"/>
        <v>1.2956934485629861E-2</v>
      </c>
      <c r="FLD37" s="88">
        <f t="shared" ca="1" si="853"/>
        <v>1.1040272588120426E-2</v>
      </c>
      <c r="FLE37" s="88">
        <f t="shared" ca="1" si="853"/>
        <v>1.2167255761652921E-2</v>
      </c>
      <c r="FLF37" s="88">
        <f t="shared" ca="1" si="853"/>
        <v>1.0918220677266305E-2</v>
      </c>
      <c r="FLG37" s="88">
        <f t="shared" ca="1" si="853"/>
        <v>1.0857614615563463E-2</v>
      </c>
      <c r="FLH37" s="88">
        <f t="shared" ca="1" si="853"/>
        <v>1.3607238709106788E-2</v>
      </c>
      <c r="FLI37" s="88">
        <f t="shared" ca="1" si="853"/>
        <v>1.0888276520471318E-2</v>
      </c>
      <c r="FLJ37" s="88">
        <f t="shared" ca="1" si="853"/>
        <v>1.177473004934273E-2</v>
      </c>
      <c r="FLK37" s="88">
        <f t="shared" ca="1" si="853"/>
        <v>1.1678161074188599E-2</v>
      </c>
      <c r="FLL37" s="88">
        <f t="shared" ca="1" si="853"/>
        <v>1.2724862400945652E-2</v>
      </c>
      <c r="FLM37" s="88">
        <f t="shared" ca="1" si="853"/>
        <v>1.1331213692557747E-2</v>
      </c>
      <c r="FLN37" s="88">
        <f t="shared" ca="1" si="853"/>
        <v>1.0165387432390472E-2</v>
      </c>
      <c r="FLO37" s="88">
        <f t="shared" ca="1" si="853"/>
        <v>1.1857843810006125E-2</v>
      </c>
      <c r="FLP37" s="88">
        <f t="shared" ca="1" si="853"/>
        <v>9.604351083523574E-3</v>
      </c>
      <c r="FLQ37" s="88">
        <f t="shared" ca="1" si="853"/>
        <v>1.1614172822442755E-2</v>
      </c>
      <c r="FLR37" s="88">
        <f t="shared" ca="1" si="853"/>
        <v>1.0627037506578086E-2</v>
      </c>
      <c r="FLS37" s="88">
        <f t="shared" ca="1" si="1167"/>
        <v>1.0796526003370813E-2</v>
      </c>
      <c r="FLT37" s="88">
        <f t="shared" ca="1" si="1167"/>
        <v>1.0839819445379057E-2</v>
      </c>
      <c r="FLU37" s="88">
        <f t="shared" ca="1" si="1167"/>
        <v>9.5828533565354701E-3</v>
      </c>
      <c r="FLV37" s="88">
        <f t="shared" ca="1" si="1167"/>
        <v>1.1965270337403406E-2</v>
      </c>
      <c r="FLW37" s="88">
        <f t="shared" ca="1" si="1167"/>
        <v>1.1692921614860548E-2</v>
      </c>
      <c r="FLX37" s="88">
        <f t="shared" ca="1" si="1167"/>
        <v>1.1316990899900219E-2</v>
      </c>
      <c r="FLY37" s="88">
        <f t="shared" ca="1" si="1167"/>
        <v>1.0899950366801787E-2</v>
      </c>
      <c r="FLZ37" s="88">
        <f t="shared" ca="1" si="1167"/>
        <v>1.105269272011759E-2</v>
      </c>
      <c r="FMA37" s="88">
        <f t="shared" ca="1" si="1167"/>
        <v>1.1048097399186966E-2</v>
      </c>
      <c r="FMB37" s="88">
        <f t="shared" ca="1" si="1167"/>
        <v>1.1177010149069735E-2</v>
      </c>
      <c r="FMC37" s="88">
        <f t="shared" ca="1" si="1167"/>
        <v>1.1219823134997494E-2</v>
      </c>
      <c r="FMD37" s="88">
        <f t="shared" ca="1" si="1167"/>
        <v>1.2424749517736835E-2</v>
      </c>
      <c r="FME37" s="88">
        <f t="shared" ca="1" si="1167"/>
        <v>1.2834247691783214E-2</v>
      </c>
      <c r="FMF37" s="88">
        <f t="shared" ca="1" si="1167"/>
        <v>9.9616889900758093E-3</v>
      </c>
      <c r="FMG37" s="88">
        <f t="shared" ca="1" si="1167"/>
        <v>1.2837229915403486E-2</v>
      </c>
      <c r="FMH37" s="88">
        <f t="shared" ca="1" si="1167"/>
        <v>1.1502082479985791E-2</v>
      </c>
      <c r="FMI37" s="88">
        <f t="shared" ca="1" si="1167"/>
        <v>1.203765218477384E-2</v>
      </c>
      <c r="FMJ37" s="88">
        <f t="shared" ca="1" si="1167"/>
        <v>1.1067266840274462E-2</v>
      </c>
      <c r="FMK37" s="88">
        <f t="shared" ca="1" si="1167"/>
        <v>1.1471450910338785E-2</v>
      </c>
      <c r="FML37" s="88">
        <f t="shared" ca="1" si="1167"/>
        <v>1.0879108029068649E-2</v>
      </c>
      <c r="FMM37" s="88">
        <f t="shared" ca="1" si="1167"/>
        <v>1.0342758660305691E-2</v>
      </c>
      <c r="FMN37" s="88">
        <f t="shared" ca="1" si="1167"/>
        <v>1.0005810656207143E-2</v>
      </c>
      <c r="FMO37" s="88">
        <f t="shared" ca="1" si="1167"/>
        <v>1.1624199750430587E-2</v>
      </c>
      <c r="FMP37" s="88">
        <f t="shared" ca="1" si="1009"/>
        <v>1.2368413272773455E-2</v>
      </c>
      <c r="FMQ37" s="88">
        <f t="shared" ca="1" si="1009"/>
        <v>1.4326576291077517E-2</v>
      </c>
      <c r="FMR37" s="88">
        <f t="shared" ca="1" si="1009"/>
        <v>1.1863103365836089E-2</v>
      </c>
      <c r="FMS37" s="88">
        <f t="shared" ca="1" si="1009"/>
        <v>1.0231873894329412E-2</v>
      </c>
      <c r="FMT37" s="88">
        <f t="shared" ca="1" si="1009"/>
        <v>1.2314069965216435E-2</v>
      </c>
      <c r="FMU37" s="88">
        <f t="shared" ca="1" si="1009"/>
        <v>1.0585958924902102E-2</v>
      </c>
      <c r="FMV37" s="88">
        <f t="shared" ca="1" si="1009"/>
        <v>1.1110210433916827E-2</v>
      </c>
      <c r="FMW37" s="88">
        <f t="shared" ca="1" si="1009"/>
        <v>1.2082393257014303E-2</v>
      </c>
      <c r="FMX37" s="88">
        <f t="shared" ca="1" si="1009"/>
        <v>1.1848615816442667E-2</v>
      </c>
      <c r="FMY37" s="88">
        <f t="shared" ca="1" si="1009"/>
        <v>1.0011811478277986E-2</v>
      </c>
      <c r="FMZ37" s="88">
        <f t="shared" ca="1" si="1009"/>
        <v>1.1349021134310631E-2</v>
      </c>
      <c r="FNA37" s="88">
        <f t="shared" ca="1" si="1009"/>
        <v>9.4470740508493592E-3</v>
      </c>
      <c r="FNB37" s="88">
        <f t="shared" ca="1" si="1009"/>
        <v>8.4746039622827958E-3</v>
      </c>
      <c r="FNC37" s="88">
        <f t="shared" ca="1" si="1009"/>
        <v>9.8047818744534804E-3</v>
      </c>
      <c r="FND37" s="88">
        <f t="shared" ca="1" si="1009"/>
        <v>1.0566715800763392E-2</v>
      </c>
      <c r="FNE37" s="88">
        <f t="shared" ca="1" si="1009"/>
        <v>1.1135764408199512E-2</v>
      </c>
      <c r="FNF37" s="88">
        <f t="shared" ca="1" si="1323"/>
        <v>1.1751773216690267E-2</v>
      </c>
      <c r="FNG37" s="88">
        <f t="shared" ca="1" si="1323"/>
        <v>8.531254195752588E-3</v>
      </c>
      <c r="FNH37" s="88">
        <f t="shared" ca="1" si="1323"/>
        <v>9.6016258876838994E-3</v>
      </c>
      <c r="FNI37" s="88">
        <f t="shared" ca="1" si="1323"/>
        <v>1.1934467489860481E-2</v>
      </c>
      <c r="FNJ37" s="88">
        <f t="shared" ca="1" si="1323"/>
        <v>1.2946952863987889E-2</v>
      </c>
      <c r="FNK37" s="88">
        <f t="shared" ca="1" si="1323"/>
        <v>1.2282887478738326E-2</v>
      </c>
      <c r="FNL37" s="88">
        <f t="shared" ca="1" si="1323"/>
        <v>1.2037660165559457E-2</v>
      </c>
      <c r="FNM37" s="88">
        <f t="shared" ca="1" si="1323"/>
        <v>1.1892352093936543E-2</v>
      </c>
      <c r="FNN37" s="88">
        <f t="shared" ca="1" si="1323"/>
        <v>1.1086710500961883E-2</v>
      </c>
      <c r="FNO37" s="88">
        <f t="shared" ca="1" si="854"/>
        <v>1.0797022158192804E-2</v>
      </c>
      <c r="FNP37" s="88">
        <f t="shared" ca="1" si="854"/>
        <v>1.0226876598038887E-2</v>
      </c>
      <c r="FNQ37" s="88">
        <f t="shared" ca="1" si="854"/>
        <v>1.12719712651972E-2</v>
      </c>
      <c r="FNR37" s="88">
        <f t="shared" ca="1" si="854"/>
        <v>1.0211146077506537E-2</v>
      </c>
      <c r="FNS37" s="88">
        <f t="shared" ca="1" si="854"/>
        <v>1.255814255290231E-2</v>
      </c>
      <c r="FNT37" s="88">
        <f t="shared" ca="1" si="854"/>
        <v>1.1353477019357308E-2</v>
      </c>
      <c r="FNU37" s="88">
        <f t="shared" ca="1" si="854"/>
        <v>1.1171088410856251E-2</v>
      </c>
      <c r="FNV37" s="88">
        <f t="shared" ca="1" si="854"/>
        <v>9.7942446040338357E-3</v>
      </c>
      <c r="FNW37" s="88">
        <f t="shared" ca="1" si="854"/>
        <v>1.0885711183278877E-2</v>
      </c>
      <c r="FNX37" s="88">
        <f t="shared" ca="1" si="854"/>
        <v>1.1346308358433616E-2</v>
      </c>
      <c r="FNY37" s="88">
        <f t="shared" ca="1" si="854"/>
        <v>1.1651593276887716E-2</v>
      </c>
      <c r="FNZ37" s="88">
        <f t="shared" ca="1" si="854"/>
        <v>1.0378636073225025E-2</v>
      </c>
      <c r="FOA37" s="88">
        <f t="shared" ca="1" si="854"/>
        <v>1.0062650476788547E-2</v>
      </c>
      <c r="FOB37" s="88">
        <f t="shared" ca="1" si="854"/>
        <v>1.2703792144990872E-2</v>
      </c>
      <c r="FOC37" s="88">
        <f t="shared" ca="1" si="854"/>
        <v>1.0583275757182688E-2</v>
      </c>
      <c r="FOD37" s="88">
        <f t="shared" ca="1" si="854"/>
        <v>1.1764156444100551E-2</v>
      </c>
      <c r="FOE37" s="88">
        <f t="shared" ca="1" si="1168"/>
        <v>9.947611887808407E-3</v>
      </c>
      <c r="FOF37" s="88">
        <f t="shared" ca="1" si="1168"/>
        <v>9.9647279711430458E-3</v>
      </c>
      <c r="FOG37" s="88">
        <f t="shared" ca="1" si="1168"/>
        <v>1.1928863429727281E-2</v>
      </c>
      <c r="FOH37" s="88">
        <f t="shared" ca="1" si="1168"/>
        <v>1.2867442280822447E-2</v>
      </c>
      <c r="FOI37" s="88">
        <f t="shared" ca="1" si="1168"/>
        <v>1.0563388588391951E-2</v>
      </c>
      <c r="FOJ37" s="88">
        <f t="shared" ca="1" si="1168"/>
        <v>1.0547159334200286E-2</v>
      </c>
      <c r="FOK37" s="88">
        <f t="shared" ca="1" si="1168"/>
        <v>9.7127730385811323E-3</v>
      </c>
      <c r="FOL37" s="88">
        <f t="shared" ca="1" si="1168"/>
        <v>1.1753714023351949E-2</v>
      </c>
      <c r="FOM37" s="88">
        <f t="shared" ca="1" si="1168"/>
        <v>1.0753209812458355E-2</v>
      </c>
      <c r="FON37" s="88">
        <f t="shared" ca="1" si="1168"/>
        <v>1.3101874580406276E-2</v>
      </c>
      <c r="FOO37" s="88">
        <f t="shared" ca="1" si="1168"/>
        <v>1.0647699729585907E-2</v>
      </c>
      <c r="FOP37" s="88">
        <f t="shared" ca="1" si="1168"/>
        <v>1.2182969226708704E-2</v>
      </c>
      <c r="FOQ37" s="88">
        <f t="shared" ca="1" si="1168"/>
        <v>1.0080018307360779E-2</v>
      </c>
      <c r="FOR37" s="88">
        <f t="shared" ca="1" si="1168"/>
        <v>1.2354621005946909E-2</v>
      </c>
      <c r="FOS37" s="88">
        <f t="shared" ca="1" si="1168"/>
        <v>9.9835143767133226E-3</v>
      </c>
      <c r="FOT37" s="88">
        <f t="shared" ca="1" si="1168"/>
        <v>1.0852579809140417E-2</v>
      </c>
      <c r="FOU37" s="88">
        <f t="shared" ca="1" si="1168"/>
        <v>1.1344330179012799E-2</v>
      </c>
      <c r="FOV37" s="88">
        <f t="shared" ca="1" si="1168"/>
        <v>1.0526609554323833E-2</v>
      </c>
      <c r="FOW37" s="88">
        <f t="shared" ca="1" si="1168"/>
        <v>1.3669263703484171E-2</v>
      </c>
      <c r="FOX37" s="88">
        <f t="shared" ca="1" si="1168"/>
        <v>1.0200413873538237E-2</v>
      </c>
      <c r="FOY37" s="88">
        <f t="shared" ca="1" si="1168"/>
        <v>1.2827342609947084E-2</v>
      </c>
      <c r="FOZ37" s="88">
        <f t="shared" ca="1" si="1168"/>
        <v>1.1163342643180786E-2</v>
      </c>
      <c r="FPA37" s="88">
        <f t="shared" ca="1" si="1168"/>
        <v>1.0315574264112075E-2</v>
      </c>
      <c r="FPB37" s="88">
        <f t="shared" ca="1" si="1010"/>
        <v>1.1013501529494318E-2</v>
      </c>
      <c r="FPC37" s="88">
        <f t="shared" ca="1" si="1010"/>
        <v>1.0872582770585063E-2</v>
      </c>
      <c r="FPD37" s="88">
        <f t="shared" ca="1" si="1010"/>
        <v>1.0992857051446273E-2</v>
      </c>
      <c r="FPE37" s="88">
        <f t="shared" ca="1" si="1010"/>
        <v>1.1274006359274558E-2</v>
      </c>
      <c r="FPF37" s="88">
        <f t="shared" ca="1" si="1010"/>
        <v>1.1596530074104262E-2</v>
      </c>
      <c r="FPG37" s="88">
        <f t="shared" ca="1" si="1010"/>
        <v>1.1901398359006379E-2</v>
      </c>
      <c r="FPH37" s="88">
        <f t="shared" ca="1" si="1010"/>
        <v>1.3205304875992177E-2</v>
      </c>
      <c r="FPI37" s="88">
        <f t="shared" ca="1" si="1010"/>
        <v>1.0875983043554367E-2</v>
      </c>
      <c r="FPJ37" s="88">
        <f t="shared" ca="1" si="1010"/>
        <v>8.7411595680142243E-3</v>
      </c>
      <c r="FPK37" s="88">
        <f t="shared" ca="1" si="1010"/>
        <v>1.0979295213508832E-2</v>
      </c>
      <c r="FPL37" s="88">
        <f t="shared" ca="1" si="1010"/>
        <v>1.364261229806718E-2</v>
      </c>
      <c r="FPM37" s="88">
        <f t="shared" ca="1" si="1010"/>
        <v>1.1395366328399378E-2</v>
      </c>
      <c r="FPN37" s="88">
        <f t="shared" ca="1" si="1010"/>
        <v>1.1035968411269472E-2</v>
      </c>
      <c r="FPO37" s="88">
        <f t="shared" ca="1" si="1010"/>
        <v>1.2144782765808231E-2</v>
      </c>
      <c r="FPP37" s="88">
        <f t="shared" ca="1" si="1010"/>
        <v>1.2581956609255965E-2</v>
      </c>
      <c r="FPQ37" s="88">
        <f t="shared" ca="1" si="1010"/>
        <v>9.9632269891886463E-3</v>
      </c>
      <c r="FPR37" s="88">
        <f t="shared" ca="1" si="1324"/>
        <v>1.1460885590706115E-2</v>
      </c>
      <c r="FPS37" s="88">
        <f t="shared" ca="1" si="1324"/>
        <v>1.1740794164111326E-2</v>
      </c>
      <c r="FPT37" s="88">
        <f t="shared" ca="1" si="1324"/>
        <v>1.0252609352999644E-2</v>
      </c>
      <c r="FPU37" s="88">
        <f t="shared" ca="1" si="1324"/>
        <v>1.0439452707966465E-2</v>
      </c>
      <c r="FPV37" s="88">
        <f t="shared" ca="1" si="1324"/>
        <v>1.0467691232607356E-2</v>
      </c>
      <c r="FPW37" s="88">
        <f t="shared" ca="1" si="1324"/>
        <v>1.0846280731625921E-2</v>
      </c>
      <c r="FPX37" s="88">
        <f t="shared" ca="1" si="1324"/>
        <v>1.1537988833098351E-2</v>
      </c>
      <c r="FPY37" s="88">
        <f t="shared" ca="1" si="1324"/>
        <v>1.0161267456228631E-2</v>
      </c>
      <c r="FPZ37" s="88">
        <f t="shared" ca="1" si="1324"/>
        <v>1.1311129554090952E-2</v>
      </c>
      <c r="FQA37" s="88">
        <f t="shared" ca="1" si="855"/>
        <v>1.2245657680314461E-2</v>
      </c>
      <c r="FQB37" s="88">
        <f t="shared" ca="1" si="855"/>
        <v>1.1156712132208802E-2</v>
      </c>
      <c r="FQC37" s="88">
        <f t="shared" ca="1" si="855"/>
        <v>1.1845180156826087E-2</v>
      </c>
      <c r="FQD37" s="88">
        <f t="shared" ca="1" si="855"/>
        <v>9.1038019624761976E-3</v>
      </c>
      <c r="FQE37" s="88">
        <f t="shared" ca="1" si="855"/>
        <v>1.1134237564403144E-2</v>
      </c>
      <c r="FQF37" s="88">
        <f t="shared" ca="1" si="855"/>
        <v>1.2630338315160104E-2</v>
      </c>
      <c r="FQG37" s="88">
        <f t="shared" ca="1" si="855"/>
        <v>1.086933628974192E-2</v>
      </c>
      <c r="FQH37" s="88">
        <f t="shared" ca="1" si="855"/>
        <v>1.0159165523282242E-2</v>
      </c>
      <c r="FQI37" s="88">
        <f t="shared" ca="1" si="855"/>
        <v>1.2041778812788079E-2</v>
      </c>
      <c r="FQJ37" s="88">
        <f t="shared" ca="1" si="855"/>
        <v>1.1644047408788527E-2</v>
      </c>
      <c r="FQK37" s="88">
        <f t="shared" ca="1" si="855"/>
        <v>1.1421136726400948E-2</v>
      </c>
      <c r="FQL37" s="88">
        <f t="shared" ca="1" si="855"/>
        <v>1.0291610677540697E-2</v>
      </c>
      <c r="FQM37" s="88">
        <f t="shared" ca="1" si="855"/>
        <v>8.9605129360166187E-3</v>
      </c>
      <c r="FQN37" s="88">
        <f t="shared" ca="1" si="855"/>
        <v>1.2669446897597374E-2</v>
      </c>
      <c r="FQO37" s="88">
        <f t="shared" ca="1" si="855"/>
        <v>1.2981096789517376E-2</v>
      </c>
      <c r="FQP37" s="88">
        <f t="shared" ca="1" si="855"/>
        <v>1.1041449875724224E-2</v>
      </c>
      <c r="FQQ37" s="88">
        <f t="shared" ca="1" si="1169"/>
        <v>1.2230039422923694E-2</v>
      </c>
      <c r="FQR37" s="88">
        <f t="shared" ca="1" si="1169"/>
        <v>1.1706841692821992E-2</v>
      </c>
      <c r="FQS37" s="88">
        <f t="shared" ca="1" si="1169"/>
        <v>1.3492356164720149E-2</v>
      </c>
      <c r="FQT37" s="88">
        <f t="shared" ca="1" si="1169"/>
        <v>9.8050399911291646E-3</v>
      </c>
      <c r="FQU37" s="88">
        <f t="shared" ca="1" si="1169"/>
        <v>1.0633061950134248E-2</v>
      </c>
      <c r="FQV37" s="88">
        <f t="shared" ca="1" si="1169"/>
        <v>1.1176299197837941E-2</v>
      </c>
      <c r="FQW37" s="88">
        <f t="shared" ca="1" si="1169"/>
        <v>1.2056946261942883E-2</v>
      </c>
      <c r="FQX37" s="88">
        <f t="shared" ca="1" si="1169"/>
        <v>1.1172659445938798E-2</v>
      </c>
      <c r="FQY37" s="88">
        <f t="shared" ca="1" si="1169"/>
        <v>1.1709936464054695E-2</v>
      </c>
      <c r="FQZ37" s="88">
        <f t="shared" ca="1" si="1169"/>
        <v>1.0759371054468702E-2</v>
      </c>
      <c r="FRA37" s="88">
        <f t="shared" ca="1" si="1169"/>
        <v>9.9896868509456449E-3</v>
      </c>
      <c r="FRB37" s="88">
        <f t="shared" ca="1" si="1169"/>
        <v>1.0201752251305554E-2</v>
      </c>
      <c r="FRC37" s="88">
        <f t="shared" ca="1" si="1169"/>
        <v>1.1604592203270323E-2</v>
      </c>
      <c r="FRD37" s="88">
        <f t="shared" ca="1" si="1169"/>
        <v>1.1202827286741024E-2</v>
      </c>
      <c r="FRE37" s="88">
        <f t="shared" ca="1" si="1169"/>
        <v>1.0000454200402752E-2</v>
      </c>
      <c r="FRF37" s="88">
        <f t="shared" ca="1" si="1169"/>
        <v>1.0952749621494652E-2</v>
      </c>
      <c r="FRG37" s="88">
        <f t="shared" ca="1" si="1169"/>
        <v>1.2078172576730503E-2</v>
      </c>
      <c r="FRH37" s="88">
        <f t="shared" ca="1" si="1169"/>
        <v>1.1343124853930178E-2</v>
      </c>
      <c r="FRI37" s="88">
        <f t="shared" ca="1" si="1169"/>
        <v>1.0825185311102405E-2</v>
      </c>
      <c r="FRJ37" s="88">
        <f t="shared" ca="1" si="1169"/>
        <v>1.1445508236227532E-2</v>
      </c>
      <c r="FRK37" s="88">
        <f t="shared" ca="1" si="1169"/>
        <v>9.9739227393020428E-3</v>
      </c>
      <c r="FRL37" s="88">
        <f t="shared" ca="1" si="1169"/>
        <v>1.0171389908355158E-2</v>
      </c>
      <c r="FRM37" s="88">
        <f t="shared" ca="1" si="1169"/>
        <v>1.1962252771410848E-2</v>
      </c>
      <c r="FRN37" s="88">
        <f t="shared" ca="1" si="1011"/>
        <v>1.2971178323300794E-2</v>
      </c>
      <c r="FRO37" s="88">
        <f t="shared" ca="1" si="1011"/>
        <v>1.0440133860795377E-2</v>
      </c>
      <c r="FRP37" s="88">
        <f t="shared" ca="1" si="1011"/>
        <v>1.1912629883167844E-2</v>
      </c>
      <c r="FRQ37" s="88">
        <f t="shared" ca="1" si="1011"/>
        <v>1.1924683395413201E-2</v>
      </c>
      <c r="FRR37" s="88">
        <f t="shared" ca="1" si="1011"/>
        <v>1.1688429139865245E-2</v>
      </c>
      <c r="FRS37" s="88">
        <f t="shared" ca="1" si="1011"/>
        <v>1.32823613261072E-2</v>
      </c>
      <c r="FRT37" s="88">
        <f t="shared" ca="1" si="1011"/>
        <v>1.0510490458970106E-2</v>
      </c>
      <c r="FRU37" s="88">
        <f t="shared" ca="1" si="1011"/>
        <v>9.7296980330915748E-3</v>
      </c>
      <c r="FRV37" s="88">
        <f t="shared" ca="1" si="1011"/>
        <v>1.1684456248326827E-2</v>
      </c>
      <c r="FRW37" s="88">
        <f t="shared" ca="1" si="1011"/>
        <v>1.1181375911840527E-2</v>
      </c>
      <c r="FRX37" s="88">
        <f t="shared" ca="1" si="1011"/>
        <v>1.1703336363239678E-2</v>
      </c>
      <c r="FRY37" s="88">
        <f t="shared" ca="1" si="1011"/>
        <v>1.0806048630695043E-2</v>
      </c>
      <c r="FRZ37" s="88">
        <f t="shared" ca="1" si="1011"/>
        <v>1.0495071419886369E-2</v>
      </c>
      <c r="FSA37" s="88">
        <f t="shared" ca="1" si="1011"/>
        <v>1.1376177032033377E-2</v>
      </c>
      <c r="FSB37" s="88">
        <f t="shared" ca="1" si="1011"/>
        <v>1.1175391237009218E-2</v>
      </c>
      <c r="FSC37" s="88">
        <f t="shared" ca="1" si="1011"/>
        <v>1.2610615880407183E-2</v>
      </c>
      <c r="FSD37" s="88">
        <f t="shared" ca="1" si="1325"/>
        <v>1.1372495806703303E-2</v>
      </c>
      <c r="FSE37" s="88">
        <f t="shared" ca="1" si="1325"/>
        <v>1.1168716255317903E-2</v>
      </c>
      <c r="FSF37" s="88">
        <f t="shared" ca="1" si="1325"/>
        <v>1.0124464673448385E-2</v>
      </c>
      <c r="FSG37" s="88">
        <f t="shared" ca="1" si="1325"/>
        <v>1.0649283510826075E-2</v>
      </c>
      <c r="FSH37" s="88">
        <f t="shared" ca="1" si="1325"/>
        <v>1.0872601431090185E-2</v>
      </c>
      <c r="FSI37" s="88">
        <f t="shared" ca="1" si="1325"/>
        <v>1.1722954183302638E-2</v>
      </c>
      <c r="FSJ37" s="88">
        <f t="shared" ca="1" si="1325"/>
        <v>8.3108348024742741E-3</v>
      </c>
      <c r="FSK37" s="88">
        <f t="shared" ca="1" si="1325"/>
        <v>9.9760325766346889E-3</v>
      </c>
      <c r="FSL37" s="88">
        <f t="shared" ca="1" si="1325"/>
        <v>1.1773022071572249E-2</v>
      </c>
      <c r="FSM37" s="88">
        <f t="shared" ca="1" si="856"/>
        <v>9.6330527673546551E-3</v>
      </c>
      <c r="FSN37" s="88">
        <f t="shared" ca="1" si="856"/>
        <v>9.8214593472801068E-3</v>
      </c>
      <c r="FSO37" s="88">
        <f t="shared" ca="1" si="856"/>
        <v>9.3604530656937815E-3</v>
      </c>
      <c r="FSP37" s="88">
        <f t="shared" ca="1" si="856"/>
        <v>1.3169182175147608E-2</v>
      </c>
      <c r="FSQ37" s="88">
        <f t="shared" ca="1" si="856"/>
        <v>9.1795088923547763E-3</v>
      </c>
      <c r="FSR37" s="88">
        <f t="shared" ca="1" si="856"/>
        <v>1.0681115236915468E-2</v>
      </c>
      <c r="FSS37" s="88">
        <f t="shared" ca="1" si="856"/>
        <v>9.5959507756371003E-3</v>
      </c>
      <c r="FST37" s="88">
        <f t="shared" ca="1" si="856"/>
        <v>1.2706892072612559E-2</v>
      </c>
      <c r="FSU37" s="88">
        <f t="shared" ca="1" si="856"/>
        <v>1.210178727892022E-2</v>
      </c>
      <c r="FSV37" s="88">
        <f t="shared" ca="1" si="856"/>
        <v>1.2421218983161066E-2</v>
      </c>
      <c r="FSW37" s="88">
        <f t="shared" ca="1" si="856"/>
        <v>1.175356181523105E-2</v>
      </c>
      <c r="FSX37" s="88">
        <f t="shared" ca="1" si="856"/>
        <v>1.0722152042519355E-2</v>
      </c>
      <c r="FSY37" s="88">
        <f t="shared" ca="1" si="856"/>
        <v>1.18648833005551E-2</v>
      </c>
      <c r="FSZ37" s="88">
        <f t="shared" ca="1" si="856"/>
        <v>1.0369503433738488E-2</v>
      </c>
      <c r="FTA37" s="88">
        <f t="shared" ca="1" si="856"/>
        <v>1.0632171223620908E-2</v>
      </c>
      <c r="FTB37" s="88">
        <f t="shared" ca="1" si="856"/>
        <v>1.2030746543517847E-2</v>
      </c>
      <c r="FTC37" s="88">
        <f t="shared" ca="1" si="1170"/>
        <v>1.150896462935834E-2</v>
      </c>
      <c r="FTD37" s="88">
        <f t="shared" ca="1" si="1170"/>
        <v>8.4995713106439455E-3</v>
      </c>
      <c r="FTE37" s="88">
        <f t="shared" ca="1" si="1170"/>
        <v>1.0469136308053024E-2</v>
      </c>
      <c r="FTF37" s="88">
        <f t="shared" ca="1" si="1170"/>
        <v>1.29589475012288E-2</v>
      </c>
      <c r="FTG37" s="88">
        <f t="shared" ca="1" si="1170"/>
        <v>1.1881262685344096E-2</v>
      </c>
      <c r="FTH37" s="88">
        <f t="shared" ca="1" si="1170"/>
        <v>1.0140473220191838E-2</v>
      </c>
      <c r="FTI37" s="88">
        <f t="shared" ca="1" si="1170"/>
        <v>1.1056166237610387E-2</v>
      </c>
      <c r="FTJ37" s="88">
        <f t="shared" ca="1" si="1170"/>
        <v>1.1136944768181464E-2</v>
      </c>
      <c r="FTK37" s="88">
        <f t="shared" ca="1" si="1170"/>
        <v>1.0726137315774866E-2</v>
      </c>
      <c r="FTL37" s="88">
        <f t="shared" ca="1" si="1170"/>
        <v>1.0288682783760111E-2</v>
      </c>
      <c r="FTM37" s="88">
        <f t="shared" ca="1" si="1170"/>
        <v>1.3378130321794813E-2</v>
      </c>
      <c r="FTN37" s="88">
        <f t="shared" ca="1" si="1170"/>
        <v>1.2746666834500566E-2</v>
      </c>
      <c r="FTO37" s="88">
        <f t="shared" ca="1" si="1170"/>
        <v>1.1303930206648227E-2</v>
      </c>
      <c r="FTP37" s="88">
        <f t="shared" ca="1" si="1170"/>
        <v>9.6404434841586041E-3</v>
      </c>
      <c r="FTQ37" s="88">
        <f t="shared" ca="1" si="1170"/>
        <v>1.0472680770894577E-2</v>
      </c>
      <c r="FTR37" s="88">
        <f t="shared" ca="1" si="1170"/>
        <v>1.1010676224098105E-2</v>
      </c>
      <c r="FTS37" s="88">
        <f t="shared" ca="1" si="1170"/>
        <v>1.159352849663728E-2</v>
      </c>
      <c r="FTT37" s="88">
        <f t="shared" ca="1" si="1170"/>
        <v>1.152056644881754E-2</v>
      </c>
      <c r="FTU37" s="88">
        <f t="shared" ca="1" si="1170"/>
        <v>1.3199367294114665E-2</v>
      </c>
      <c r="FTV37" s="88">
        <f t="shared" ca="1" si="1170"/>
        <v>1.0320185120296411E-2</v>
      </c>
      <c r="FTW37" s="88">
        <f t="shared" ca="1" si="1170"/>
        <v>1.1868151632966305E-2</v>
      </c>
      <c r="FTX37" s="88">
        <f t="shared" ca="1" si="1170"/>
        <v>9.3353924342439408E-3</v>
      </c>
      <c r="FTY37" s="88">
        <f t="shared" ca="1" si="1170"/>
        <v>1.0896206516330611E-2</v>
      </c>
      <c r="FTZ37" s="88">
        <f t="shared" ca="1" si="1012"/>
        <v>1.1298497535844698E-2</v>
      </c>
      <c r="FUA37" s="88">
        <f t="shared" ca="1" si="1012"/>
        <v>1.2507687669851822E-2</v>
      </c>
      <c r="FUB37" s="88">
        <f t="shared" ca="1" si="1012"/>
        <v>1.06907538393935E-2</v>
      </c>
      <c r="FUC37" s="88">
        <f t="shared" ca="1" si="1012"/>
        <v>1.1160282989157437E-2</v>
      </c>
      <c r="FUD37" s="88">
        <f t="shared" ca="1" si="1012"/>
        <v>1.1742141942007549E-2</v>
      </c>
      <c r="FUE37" s="88">
        <f t="shared" ca="1" si="1012"/>
        <v>1.1204443987850988E-2</v>
      </c>
      <c r="FUF37" s="88">
        <f t="shared" ca="1" si="1012"/>
        <v>9.8024085758073483E-3</v>
      </c>
      <c r="FUG37" s="88">
        <f t="shared" ca="1" si="1012"/>
        <v>1.2185130210791725E-2</v>
      </c>
      <c r="FUH37" s="88">
        <f t="shared" ca="1" si="1012"/>
        <v>1.174948957755668E-2</v>
      </c>
      <c r="FUI37" s="88">
        <f t="shared" ca="1" si="1012"/>
        <v>1.1329812939732882E-2</v>
      </c>
      <c r="FUJ37" s="88">
        <f t="shared" ca="1" si="1012"/>
        <v>1.0427336952889117E-2</v>
      </c>
      <c r="FUK37" s="88">
        <f t="shared" ca="1" si="1012"/>
        <v>1.1380046599342447E-2</v>
      </c>
      <c r="FUL37" s="88">
        <f t="shared" ca="1" si="1012"/>
        <v>1.1518783926099866E-2</v>
      </c>
      <c r="FUM37" s="88">
        <f t="shared" ca="1" si="1012"/>
        <v>1.0268247388307205E-2</v>
      </c>
      <c r="FUN37" s="88">
        <f t="shared" ca="1" si="1012"/>
        <v>1.0834574020620226E-2</v>
      </c>
      <c r="FUO37" s="88">
        <f t="shared" ca="1" si="1012"/>
        <v>1.0864508371069464E-2</v>
      </c>
      <c r="FUP37" s="88">
        <f t="shared" ca="1" si="1326"/>
        <v>1.1697333987977749E-2</v>
      </c>
      <c r="FUQ37" s="88">
        <f t="shared" ca="1" si="1326"/>
        <v>1.2528132187463159E-2</v>
      </c>
      <c r="FUR37" s="88">
        <f t="shared" ca="1" si="1326"/>
        <v>1.1489044893791352E-2</v>
      </c>
      <c r="FUS37" s="88">
        <f t="shared" ca="1" si="1326"/>
        <v>1.207767218055966E-2</v>
      </c>
      <c r="FUT37" s="88">
        <f t="shared" ca="1" si="1326"/>
        <v>1.0014306973278649E-2</v>
      </c>
      <c r="FUU37" s="88">
        <f t="shared" ca="1" si="1326"/>
        <v>9.713336607071861E-3</v>
      </c>
      <c r="FUV37" s="88">
        <f t="shared" ca="1" si="1326"/>
        <v>9.6601458201129742E-3</v>
      </c>
      <c r="FUW37" s="88">
        <f t="shared" ca="1" si="1326"/>
        <v>1.13468210952795E-2</v>
      </c>
      <c r="FUX37" s="88">
        <f t="shared" ca="1" si="1326"/>
        <v>9.8002560255763625E-3</v>
      </c>
      <c r="FUY37" s="88">
        <f t="shared" ca="1" si="857"/>
        <v>1.0369796081909376E-2</v>
      </c>
      <c r="FUZ37" s="88">
        <f t="shared" ca="1" si="857"/>
        <v>1.2660630511130325E-2</v>
      </c>
      <c r="FVA37" s="88">
        <f t="shared" ca="1" si="857"/>
        <v>1.0163557186841013E-2</v>
      </c>
      <c r="FVB37" s="88">
        <f t="shared" ca="1" si="857"/>
        <v>1.1014541650194411E-2</v>
      </c>
      <c r="FVC37" s="88">
        <f t="shared" ca="1" si="857"/>
        <v>1.1245167306796812E-2</v>
      </c>
      <c r="FVD37" s="88">
        <f t="shared" ca="1" si="857"/>
        <v>1.3931800084134964E-2</v>
      </c>
      <c r="FVE37" s="88">
        <f t="shared" ca="1" si="857"/>
        <v>1.2320284541336921E-2</v>
      </c>
      <c r="FVF37" s="88">
        <f t="shared" ca="1" si="857"/>
        <v>1.1621046582256163E-2</v>
      </c>
      <c r="FVG37" s="88">
        <f t="shared" ca="1" si="857"/>
        <v>1.0145952679574046E-2</v>
      </c>
      <c r="FVH37" s="88">
        <f t="shared" ca="1" si="857"/>
        <v>1.0109561592193525E-2</v>
      </c>
      <c r="FVI37" s="88">
        <f t="shared" ca="1" si="857"/>
        <v>9.1580874644222425E-3</v>
      </c>
      <c r="FVJ37" s="88">
        <f t="shared" ca="1" si="857"/>
        <v>1.0906544017399248E-2</v>
      </c>
      <c r="FVK37" s="88">
        <f t="shared" ca="1" si="857"/>
        <v>1.066712431716592E-2</v>
      </c>
      <c r="FVL37" s="88">
        <f t="shared" ca="1" si="857"/>
        <v>1.2728931988586099E-2</v>
      </c>
      <c r="FVM37" s="88">
        <f t="shared" ca="1" si="857"/>
        <v>1.1939795555538498E-2</v>
      </c>
      <c r="FVN37" s="88">
        <f t="shared" ca="1" si="857"/>
        <v>1.2212290322932619E-2</v>
      </c>
      <c r="FVO37" s="88">
        <f t="shared" ca="1" si="1171"/>
        <v>1.1146361028155102E-2</v>
      </c>
      <c r="FVP37" s="88">
        <f t="shared" ca="1" si="1171"/>
        <v>1.3347278820165256E-2</v>
      </c>
      <c r="FVQ37" s="88">
        <f t="shared" ca="1" si="1171"/>
        <v>1.1805908844898292E-2</v>
      </c>
      <c r="FVR37" s="88">
        <f t="shared" ca="1" si="1171"/>
        <v>1.1209203379016685E-2</v>
      </c>
      <c r="FVS37" s="88">
        <f t="shared" ca="1" si="1171"/>
        <v>1.0124122553170519E-2</v>
      </c>
      <c r="FVT37" s="88">
        <f t="shared" ca="1" si="1171"/>
        <v>1.2991691489572148E-2</v>
      </c>
      <c r="FVU37" s="88">
        <f t="shared" ca="1" si="1171"/>
        <v>1.0556284313130521E-2</v>
      </c>
      <c r="FVV37" s="88">
        <f t="shared" ca="1" si="1171"/>
        <v>1.0867410615170943E-2</v>
      </c>
      <c r="FVW37" s="88">
        <f t="shared" ca="1" si="1171"/>
        <v>1.2063330828402745E-2</v>
      </c>
      <c r="FVX37" s="88">
        <f t="shared" ca="1" si="1171"/>
        <v>1.1355424810433152E-2</v>
      </c>
      <c r="FVY37" s="88">
        <f t="shared" ca="1" si="1171"/>
        <v>1.1286271341131346E-2</v>
      </c>
      <c r="FVZ37" s="88">
        <f t="shared" ca="1" si="1171"/>
        <v>1.0068457211820083E-2</v>
      </c>
      <c r="FWA37" s="88">
        <f t="shared" ca="1" si="1171"/>
        <v>1.0858393816391244E-2</v>
      </c>
      <c r="FWB37" s="88">
        <f t="shared" ca="1" si="1171"/>
        <v>9.1861263378277963E-3</v>
      </c>
      <c r="FWC37" s="88">
        <f t="shared" ca="1" si="1171"/>
        <v>9.1320847784385137E-3</v>
      </c>
      <c r="FWD37" s="88">
        <f t="shared" ca="1" si="1171"/>
        <v>1.4291215712111525E-2</v>
      </c>
      <c r="FWE37" s="88">
        <f t="shared" ca="1" si="1171"/>
        <v>1.1391697508069024E-2</v>
      </c>
      <c r="FWF37" s="88">
        <f t="shared" ca="1" si="1171"/>
        <v>1.1966914545017472E-2</v>
      </c>
      <c r="FWG37" s="88">
        <f t="shared" ca="1" si="1171"/>
        <v>1.0418440707976638E-2</v>
      </c>
      <c r="FWH37" s="88">
        <f t="shared" ca="1" si="1171"/>
        <v>1.0973115785315185E-2</v>
      </c>
      <c r="FWI37" s="88">
        <f t="shared" ca="1" si="1171"/>
        <v>1.2619744596417494E-2</v>
      </c>
      <c r="FWJ37" s="88">
        <f t="shared" ca="1" si="1171"/>
        <v>1.1010982017112933E-2</v>
      </c>
      <c r="FWK37" s="88">
        <f t="shared" ca="1" si="1171"/>
        <v>8.7868777039952061E-3</v>
      </c>
      <c r="FWL37" s="88">
        <f t="shared" ca="1" si="1013"/>
        <v>1.0723901926652294E-2</v>
      </c>
      <c r="FWM37" s="88">
        <f t="shared" ca="1" si="1013"/>
        <v>1.1139219207019617E-2</v>
      </c>
      <c r="FWN37" s="88">
        <f t="shared" ca="1" si="1013"/>
        <v>1.2006350563233513E-2</v>
      </c>
      <c r="FWO37" s="88">
        <f t="shared" ca="1" si="1013"/>
        <v>1.0661611014892495E-2</v>
      </c>
      <c r="FWP37" s="88">
        <f t="shared" ca="1" si="1013"/>
        <v>8.9881890678624975E-3</v>
      </c>
      <c r="FWQ37" s="88">
        <f t="shared" ca="1" si="1013"/>
        <v>9.4166763997285945E-3</v>
      </c>
      <c r="FWR37" s="88">
        <f t="shared" ca="1" si="1013"/>
        <v>8.4849108740428225E-3</v>
      </c>
      <c r="FWS37" s="88">
        <f t="shared" ca="1" si="1013"/>
        <v>1.3002068412414398E-2</v>
      </c>
      <c r="FWT37" s="88">
        <f t="shared" ca="1" si="1013"/>
        <v>1.0756288455284681E-2</v>
      </c>
      <c r="FWU37" s="88">
        <f t="shared" ca="1" si="1013"/>
        <v>1.0098665674931806E-2</v>
      </c>
      <c r="FWV37" s="88">
        <f t="shared" ca="1" si="1013"/>
        <v>1.1271325815939337E-2</v>
      </c>
      <c r="FWW37" s="88">
        <f t="shared" ca="1" si="1013"/>
        <v>1.0609781956856485E-2</v>
      </c>
      <c r="FWX37" s="88">
        <f t="shared" ca="1" si="1013"/>
        <v>1.100325198453451E-2</v>
      </c>
      <c r="FWY37" s="88">
        <f t="shared" ca="1" si="1013"/>
        <v>1.1465456759817656E-2</v>
      </c>
      <c r="FWZ37" s="88">
        <f t="shared" ca="1" si="1013"/>
        <v>9.6909139040783718E-3</v>
      </c>
      <c r="FXA37" s="88">
        <f t="shared" ca="1" si="1013"/>
        <v>1.0297208977689964E-2</v>
      </c>
      <c r="FXB37" s="88">
        <f t="shared" ca="1" si="1327"/>
        <v>1.2123352623374616E-2</v>
      </c>
      <c r="FXC37" s="88">
        <f t="shared" ca="1" si="1327"/>
        <v>9.7325442401981696E-3</v>
      </c>
      <c r="FXD37" s="88">
        <f t="shared" ca="1" si="1327"/>
        <v>1.1015390071019962E-2</v>
      </c>
      <c r="FXE37" s="88">
        <f t="shared" ca="1" si="1327"/>
        <v>1.2203830692902561E-2</v>
      </c>
      <c r="FXF37" s="88">
        <f t="shared" ca="1" si="1327"/>
        <v>1.1506999069165441E-2</v>
      </c>
      <c r="FXG37" s="88">
        <f t="shared" ca="1" si="1327"/>
        <v>1.1892272067778122E-2</v>
      </c>
      <c r="FXH37" s="88">
        <f t="shared" ca="1" si="1327"/>
        <v>1.2392749710968043E-2</v>
      </c>
      <c r="FXI37" s="88">
        <f t="shared" ca="1" si="1327"/>
        <v>1.1576746536761131E-2</v>
      </c>
      <c r="FXJ37" s="88">
        <f t="shared" ca="1" si="1327"/>
        <v>1.0054669654496197E-2</v>
      </c>
      <c r="FXK37" s="88">
        <f t="shared" ca="1" si="858"/>
        <v>1.0301911207103371E-2</v>
      </c>
      <c r="FXL37" s="88">
        <f t="shared" ca="1" si="858"/>
        <v>1.1925887321028263E-2</v>
      </c>
      <c r="FXM37" s="88">
        <f t="shared" ca="1" si="858"/>
        <v>1.0718498735931547E-2</v>
      </c>
      <c r="FXN37" s="88">
        <f t="shared" ca="1" si="858"/>
        <v>1.1604791149753249E-2</v>
      </c>
      <c r="FXO37" s="88">
        <f t="shared" ca="1" si="858"/>
        <v>1.2646701849610049E-2</v>
      </c>
      <c r="FXP37" s="88">
        <f t="shared" ca="1" si="858"/>
        <v>1.4274333814740352E-2</v>
      </c>
      <c r="FXQ37" s="88">
        <f t="shared" ca="1" si="858"/>
        <v>1.1937744994609988E-2</v>
      </c>
      <c r="FXR37" s="88">
        <f t="shared" ca="1" si="858"/>
        <v>1.1486173140843521E-2</v>
      </c>
      <c r="FXS37" s="88">
        <f t="shared" ca="1" si="858"/>
        <v>1.0316743809340148E-2</v>
      </c>
      <c r="FXT37" s="88">
        <f t="shared" ca="1" si="858"/>
        <v>9.715467773336272E-3</v>
      </c>
      <c r="FXU37" s="88">
        <f t="shared" ca="1" si="858"/>
        <v>1.134731305417532E-2</v>
      </c>
      <c r="FXV37" s="88">
        <f t="shared" ca="1" si="858"/>
        <v>9.5419174643864707E-3</v>
      </c>
      <c r="FXW37" s="88">
        <f t="shared" ca="1" si="858"/>
        <v>1.1991312980013054E-2</v>
      </c>
      <c r="FXX37" s="88">
        <f t="shared" ca="1" si="858"/>
        <v>1.1887066573674955E-2</v>
      </c>
      <c r="FXY37" s="88">
        <f t="shared" ca="1" si="858"/>
        <v>1.1520406075506218E-2</v>
      </c>
      <c r="FXZ37" s="88">
        <f t="shared" ca="1" si="858"/>
        <v>1.2636482867187526E-2</v>
      </c>
      <c r="FYA37" s="88">
        <f t="shared" ca="1" si="1172"/>
        <v>9.1139942055606209E-3</v>
      </c>
      <c r="FYB37" s="88">
        <f t="shared" ca="1" si="1172"/>
        <v>1.1238543907847912E-2</v>
      </c>
      <c r="FYC37" s="88">
        <f t="shared" ca="1" si="1172"/>
        <v>1.0127867725865342E-2</v>
      </c>
      <c r="FYD37" s="88">
        <f t="shared" ca="1" si="1172"/>
        <v>1.1226441047805378E-2</v>
      </c>
      <c r="FYE37" s="88">
        <f t="shared" ca="1" si="1172"/>
        <v>1.0680203096918747E-2</v>
      </c>
      <c r="FYF37" s="88">
        <f t="shared" ca="1" si="1172"/>
        <v>9.9207782405244041E-3</v>
      </c>
      <c r="FYG37" s="88">
        <f t="shared" ca="1" si="1172"/>
        <v>1.0573637478349076E-2</v>
      </c>
      <c r="FYH37" s="88">
        <f t="shared" ca="1" si="1172"/>
        <v>9.3279888206960915E-3</v>
      </c>
      <c r="FYI37" s="88">
        <f t="shared" ca="1" si="1172"/>
        <v>1.3119519185861446E-2</v>
      </c>
      <c r="FYJ37" s="88">
        <f t="shared" ca="1" si="1172"/>
        <v>1.3315876857519757E-2</v>
      </c>
      <c r="FYK37" s="88">
        <f t="shared" ca="1" si="1172"/>
        <v>9.9423026185212465E-3</v>
      </c>
      <c r="FYL37" s="88">
        <f t="shared" ca="1" si="1172"/>
        <v>1.1069038513818774E-2</v>
      </c>
      <c r="FYM37" s="88">
        <f t="shared" ca="1" si="1172"/>
        <v>1.1441137229135881E-2</v>
      </c>
      <c r="FYN37" s="88">
        <f t="shared" ca="1" si="1172"/>
        <v>1.0711860710309849E-2</v>
      </c>
      <c r="FYO37" s="88">
        <f t="shared" ca="1" si="1172"/>
        <v>1.0706712087064342E-2</v>
      </c>
      <c r="FYP37" s="88">
        <f t="shared" ca="1" si="1172"/>
        <v>1.3346970908419126E-2</v>
      </c>
      <c r="FYQ37" s="88">
        <f t="shared" ca="1" si="1172"/>
        <v>1.2555459123360535E-2</v>
      </c>
      <c r="FYR37" s="88">
        <f t="shared" ca="1" si="1172"/>
        <v>1.1313828911441726E-2</v>
      </c>
      <c r="FYS37" s="88">
        <f t="shared" ca="1" si="1172"/>
        <v>1.1722132566388255E-2</v>
      </c>
      <c r="FYT37" s="88">
        <f t="shared" ca="1" si="1172"/>
        <v>9.9431288051868294E-3</v>
      </c>
      <c r="FYU37" s="88">
        <f t="shared" ca="1" si="1172"/>
        <v>1.0823450375370216E-2</v>
      </c>
      <c r="FYV37" s="88">
        <f t="shared" ca="1" si="1172"/>
        <v>1.0041934951753652E-2</v>
      </c>
      <c r="FYW37" s="88">
        <f t="shared" ca="1" si="1172"/>
        <v>8.1321545238203837E-3</v>
      </c>
      <c r="FYX37" s="88">
        <f t="shared" ca="1" si="1014"/>
        <v>1.0409208739177032E-2</v>
      </c>
      <c r="FYY37" s="88">
        <f t="shared" ca="1" si="1014"/>
        <v>1.2329290001694301E-2</v>
      </c>
      <c r="FYZ37" s="88">
        <f t="shared" ca="1" si="1014"/>
        <v>1.2388369649015227E-2</v>
      </c>
      <c r="FZA37" s="88">
        <f t="shared" ca="1" si="1014"/>
        <v>1.3366573672613895E-2</v>
      </c>
      <c r="FZB37" s="88">
        <f t="shared" ca="1" si="1014"/>
        <v>1.1621691104882485E-2</v>
      </c>
      <c r="FZC37" s="88">
        <f t="shared" ca="1" si="1014"/>
        <v>1.1326608294008665E-2</v>
      </c>
      <c r="FZD37" s="88">
        <f t="shared" ca="1" si="1014"/>
        <v>1.160557838141508E-2</v>
      </c>
      <c r="FZE37" s="88">
        <f t="shared" ca="1" si="1014"/>
        <v>1.3122101015432779E-2</v>
      </c>
      <c r="FZF37" s="88">
        <f t="shared" ca="1" si="1014"/>
        <v>1.0202834262169053E-2</v>
      </c>
      <c r="FZG37" s="88">
        <f t="shared" ca="1" si="1014"/>
        <v>1.1408733638541503E-2</v>
      </c>
      <c r="FZH37" s="88">
        <f t="shared" ca="1" si="1014"/>
        <v>9.7067850882778615E-3</v>
      </c>
      <c r="FZI37" s="88">
        <f t="shared" ca="1" si="1014"/>
        <v>1.142695729185072E-2</v>
      </c>
      <c r="FZJ37" s="88">
        <f t="shared" ca="1" si="1014"/>
        <v>9.2362606549225221E-3</v>
      </c>
      <c r="FZK37" s="88">
        <f t="shared" ca="1" si="1014"/>
        <v>1.068263391357893E-2</v>
      </c>
      <c r="FZL37" s="88">
        <f t="shared" ca="1" si="1014"/>
        <v>1.0425507603868765E-2</v>
      </c>
      <c r="FZM37" s="88">
        <f t="shared" ca="1" si="1014"/>
        <v>1.0955409572917995E-2</v>
      </c>
      <c r="FZN37" s="88">
        <f t="shared" ca="1" si="1328"/>
        <v>1.0594931320404757E-2</v>
      </c>
      <c r="FZO37" s="88">
        <f t="shared" ca="1" si="1328"/>
        <v>1.2353347320821426E-2</v>
      </c>
      <c r="FZP37" s="88">
        <f t="shared" ca="1" si="1328"/>
        <v>1.1795731817466957E-2</v>
      </c>
      <c r="FZQ37" s="88">
        <f t="shared" ca="1" si="1328"/>
        <v>1.1639872437712188E-2</v>
      </c>
      <c r="FZR37" s="88">
        <f t="shared" ca="1" si="1328"/>
        <v>1.0346714600990427E-2</v>
      </c>
      <c r="FZS37" s="88">
        <f t="shared" ca="1" si="1328"/>
        <v>1.2000339726643664E-2</v>
      </c>
      <c r="FZT37" s="88">
        <f t="shared" ca="1" si="1328"/>
        <v>1.0399167322214492E-2</v>
      </c>
      <c r="FZU37" s="88">
        <f t="shared" ca="1" si="1328"/>
        <v>1.186091117451998E-2</v>
      </c>
      <c r="FZV37" s="88">
        <f t="shared" ca="1" si="1328"/>
        <v>1.0893033705850957E-2</v>
      </c>
      <c r="FZW37" s="88">
        <f t="shared" ca="1" si="859"/>
        <v>1.0153288432571541E-2</v>
      </c>
      <c r="FZX37" s="88">
        <f t="shared" ca="1" si="859"/>
        <v>1.0953755844933669E-2</v>
      </c>
      <c r="FZY37" s="88">
        <f t="shared" ca="1" si="859"/>
        <v>9.1650804821037761E-3</v>
      </c>
      <c r="FZZ37" s="88">
        <f t="shared" ca="1" si="859"/>
        <v>9.2047188768227539E-3</v>
      </c>
      <c r="GAA37" s="88">
        <f t="shared" ca="1" si="859"/>
        <v>1.1118239153949031E-2</v>
      </c>
      <c r="GAB37" s="88">
        <f t="shared" ca="1" si="859"/>
        <v>1.1416149906602351E-2</v>
      </c>
      <c r="GAC37" s="88">
        <f t="shared" ca="1" si="859"/>
        <v>1.0999749831283724E-2</v>
      </c>
      <c r="GAD37" s="88">
        <f t="shared" ca="1" si="859"/>
        <v>1.0577257429625881E-2</v>
      </c>
      <c r="GAE37" s="88">
        <f t="shared" ca="1" si="859"/>
        <v>1.3042623624691064E-2</v>
      </c>
      <c r="GAF37" s="88">
        <f t="shared" ca="1" si="859"/>
        <v>1.2837178855067164E-2</v>
      </c>
      <c r="GAG37" s="88">
        <f t="shared" ca="1" si="859"/>
        <v>1.3622785001750024E-2</v>
      </c>
      <c r="GAH37" s="88">
        <f t="shared" ca="1" si="859"/>
        <v>1.0496856875798726E-2</v>
      </c>
      <c r="GAI37" s="88">
        <f t="shared" ca="1" si="859"/>
        <v>1.1269615600883793E-2</v>
      </c>
      <c r="GAJ37" s="88">
        <f t="shared" ca="1" si="859"/>
        <v>9.7317878032485185E-3</v>
      </c>
      <c r="GAK37" s="88">
        <f t="shared" ca="1" si="859"/>
        <v>9.0236676810123463E-3</v>
      </c>
      <c r="GAL37" s="88">
        <f t="shared" ca="1" si="859"/>
        <v>1.2175508474138895E-2</v>
      </c>
      <c r="GAM37" s="88">
        <f t="shared" ca="1" si="1173"/>
        <v>1.1566246614464629E-2</v>
      </c>
      <c r="GAN37" s="88">
        <f t="shared" ca="1" si="1173"/>
        <v>1.2580746659035739E-2</v>
      </c>
      <c r="GAO37" s="88">
        <f t="shared" ca="1" si="1173"/>
        <v>1.2704999889380843E-2</v>
      </c>
      <c r="GAP37" s="88">
        <f t="shared" ca="1" si="1173"/>
        <v>1.3746156493171346E-2</v>
      </c>
      <c r="GAQ37" s="88">
        <f t="shared" ca="1" si="1173"/>
        <v>1.0862700420134071E-2</v>
      </c>
      <c r="GAR37" s="88">
        <f t="shared" ca="1" si="1173"/>
        <v>1.1430112391802623E-2</v>
      </c>
      <c r="GAS37" s="88">
        <f t="shared" ca="1" si="1173"/>
        <v>1.4442849227541498E-2</v>
      </c>
      <c r="GAT37" s="88">
        <f t="shared" ca="1" si="1173"/>
        <v>1.0613334610137373E-2</v>
      </c>
      <c r="GAU37" s="88">
        <f t="shared" ca="1" si="1173"/>
        <v>1.1207535235929943E-2</v>
      </c>
      <c r="GAV37" s="88">
        <f t="shared" ca="1" si="1173"/>
        <v>1.0685292089931828E-2</v>
      </c>
      <c r="GAW37" s="88">
        <f t="shared" ca="1" si="1173"/>
        <v>1.0166115097389362E-2</v>
      </c>
      <c r="GAX37" s="88">
        <f t="shared" ca="1" si="1173"/>
        <v>1.1717342823297778E-2</v>
      </c>
      <c r="GAY37" s="88">
        <f t="shared" ca="1" si="1173"/>
        <v>1.0656684427761944E-2</v>
      </c>
      <c r="GAZ37" s="88">
        <f t="shared" ca="1" si="1173"/>
        <v>1.1353095695833353E-2</v>
      </c>
      <c r="GBA37" s="88">
        <f t="shared" ca="1" si="1173"/>
        <v>1.2565931768451551E-2</v>
      </c>
      <c r="GBB37" s="88">
        <f t="shared" ca="1" si="1173"/>
        <v>1.2550562644798292E-2</v>
      </c>
      <c r="GBC37" s="88">
        <f t="shared" ca="1" si="1173"/>
        <v>1.0651351877304796E-2</v>
      </c>
      <c r="GBD37" s="88">
        <f t="shared" ca="1" si="1173"/>
        <v>1.0941647525557307E-2</v>
      </c>
      <c r="GBE37" s="88">
        <f t="shared" ca="1" si="1173"/>
        <v>1.0596656855657593E-2</v>
      </c>
      <c r="GBF37" s="88">
        <f t="shared" ca="1" si="1173"/>
        <v>1.1479693578812112E-2</v>
      </c>
      <c r="GBG37" s="88">
        <f t="shared" ca="1" si="1173"/>
        <v>1.2281684197514827E-2</v>
      </c>
      <c r="GBH37" s="88">
        <f t="shared" ca="1" si="1173"/>
        <v>1.22811437370737E-2</v>
      </c>
      <c r="GBI37" s="88">
        <f t="shared" ca="1" si="1173"/>
        <v>1.0743523873162738E-2</v>
      </c>
      <c r="GBJ37" s="88">
        <f t="shared" ca="1" si="1015"/>
        <v>1.1336562614798186E-2</v>
      </c>
      <c r="GBK37" s="88">
        <f t="shared" ca="1" si="1015"/>
        <v>1.1279803437059619E-2</v>
      </c>
      <c r="GBL37" s="88">
        <f t="shared" ca="1" si="1015"/>
        <v>1.037844957423369E-2</v>
      </c>
      <c r="GBM37" s="88">
        <f t="shared" ca="1" si="1015"/>
        <v>1.1401288311616695E-2</v>
      </c>
      <c r="GBN37" s="88">
        <f t="shared" ca="1" si="1015"/>
        <v>9.9139183483563913E-3</v>
      </c>
      <c r="GBO37" s="88">
        <f t="shared" ca="1" si="1015"/>
        <v>1.0955101982749228E-2</v>
      </c>
      <c r="GBP37" s="88">
        <f t="shared" ca="1" si="1015"/>
        <v>1.2587711931798726E-2</v>
      </c>
      <c r="GBQ37" s="88">
        <f t="shared" ca="1" si="1015"/>
        <v>1.0409737939526221E-2</v>
      </c>
      <c r="GBR37" s="88">
        <f t="shared" ca="1" si="1015"/>
        <v>1.1542841505653793E-2</v>
      </c>
      <c r="GBS37" s="88">
        <f t="shared" ca="1" si="1015"/>
        <v>1.0438502764710988E-2</v>
      </c>
      <c r="GBT37" s="88">
        <f t="shared" ca="1" si="1015"/>
        <v>1.1595868586320085E-2</v>
      </c>
      <c r="GBU37" s="88">
        <f t="shared" ca="1" si="1015"/>
        <v>1.0301125567185035E-2</v>
      </c>
      <c r="GBV37" s="88">
        <f t="shared" ca="1" si="1015"/>
        <v>1.1697145049542215E-2</v>
      </c>
      <c r="GBW37" s="88">
        <f t="shared" ca="1" si="1015"/>
        <v>8.8295995400854369E-3</v>
      </c>
      <c r="GBX37" s="88">
        <f t="shared" ca="1" si="1015"/>
        <v>1.3550998245603928E-2</v>
      </c>
      <c r="GBY37" s="88">
        <f t="shared" ca="1" si="1015"/>
        <v>1.1439817589606509E-2</v>
      </c>
      <c r="GBZ37" s="88">
        <f t="shared" ca="1" si="1329"/>
        <v>1.2011391850284542E-2</v>
      </c>
      <c r="GCA37" s="88">
        <f t="shared" ca="1" si="1329"/>
        <v>1.0225185052870492E-2</v>
      </c>
      <c r="GCB37" s="88">
        <f t="shared" ca="1" si="1329"/>
        <v>9.5262539491728498E-3</v>
      </c>
      <c r="GCC37" s="88">
        <f t="shared" ca="1" si="1329"/>
        <v>1.1844858520396934E-2</v>
      </c>
      <c r="GCD37" s="88">
        <f t="shared" ca="1" si="1329"/>
        <v>1.0811100257386805E-2</v>
      </c>
      <c r="GCE37" s="88">
        <f t="shared" ca="1" si="1329"/>
        <v>1.1831243793298146E-2</v>
      </c>
      <c r="GCF37" s="88">
        <f t="shared" ca="1" si="1329"/>
        <v>1.1911889816265803E-2</v>
      </c>
      <c r="GCG37" s="88">
        <f t="shared" ca="1" si="1329"/>
        <v>1.0439162511184681E-2</v>
      </c>
      <c r="GCH37" s="88">
        <f t="shared" ca="1" si="1329"/>
        <v>1.073974030288437E-2</v>
      </c>
      <c r="GCI37" s="88">
        <f t="shared" ca="1" si="860"/>
        <v>1.1085575605576815E-2</v>
      </c>
      <c r="GCJ37" s="88">
        <f t="shared" ca="1" si="860"/>
        <v>1.0707031171214845E-2</v>
      </c>
      <c r="GCK37" s="88">
        <f t="shared" ca="1" si="860"/>
        <v>1.0354792103838373E-2</v>
      </c>
      <c r="GCL37" s="88">
        <f t="shared" ca="1" si="860"/>
        <v>1.2373124037130302E-2</v>
      </c>
      <c r="GCM37" s="88">
        <f t="shared" ca="1" si="860"/>
        <v>1.1334078163150324E-2</v>
      </c>
      <c r="GCN37" s="88">
        <f t="shared" ca="1" si="860"/>
        <v>1.1184451088560374E-2</v>
      </c>
      <c r="GCO37" s="88">
        <f t="shared" ca="1" si="860"/>
        <v>1.0853669511465455E-2</v>
      </c>
      <c r="GCP37" s="88">
        <f t="shared" ca="1" si="860"/>
        <v>1.0423014571766804E-2</v>
      </c>
      <c r="GCQ37" s="88">
        <f t="shared" ca="1" si="860"/>
        <v>1.0501187921300793E-2</v>
      </c>
      <c r="GCR37" s="88">
        <f t="shared" ca="1" si="860"/>
        <v>1.0434826614346604E-2</v>
      </c>
      <c r="GCS37" s="88">
        <f t="shared" ca="1" si="860"/>
        <v>1.1053226878615839E-2</v>
      </c>
      <c r="GCT37" s="88">
        <f t="shared" ca="1" si="860"/>
        <v>1.1242342717651541E-2</v>
      </c>
      <c r="GCU37" s="88">
        <f t="shared" ca="1" si="860"/>
        <v>1.1793840187450061E-2</v>
      </c>
      <c r="GCV37" s="88">
        <f t="shared" ca="1" si="860"/>
        <v>1.2846176711416043E-2</v>
      </c>
      <c r="GCW37" s="88">
        <f t="shared" ca="1" si="860"/>
        <v>9.2361635812533184E-3</v>
      </c>
      <c r="GCX37" s="88">
        <f t="shared" ca="1" si="860"/>
        <v>1.0613794082921367E-2</v>
      </c>
      <c r="GCY37" s="88">
        <f t="shared" ca="1" si="1174"/>
        <v>9.9038547283444613E-3</v>
      </c>
      <c r="GCZ37" s="88">
        <f t="shared" ca="1" si="1174"/>
        <v>1.2812512825741848E-2</v>
      </c>
      <c r="GDA37" s="88">
        <f t="shared" ca="1" si="1174"/>
        <v>9.9142957009364253E-3</v>
      </c>
      <c r="GDB37" s="88">
        <f t="shared" ca="1" si="1174"/>
        <v>1.1240358580547926E-2</v>
      </c>
      <c r="GDC37" s="88">
        <f t="shared" ca="1" si="1174"/>
        <v>9.7787146305949018E-3</v>
      </c>
      <c r="GDD37" s="88">
        <f t="shared" ca="1" si="1174"/>
        <v>1.1426338175681394E-2</v>
      </c>
      <c r="GDE37" s="88">
        <f t="shared" ca="1" si="1174"/>
        <v>1.0805114988348768E-2</v>
      </c>
      <c r="GDF37" s="88">
        <f t="shared" ca="1" si="1174"/>
        <v>1.0824828821702106E-2</v>
      </c>
      <c r="GDG37" s="88">
        <f t="shared" ca="1" si="1174"/>
        <v>1.1574764701800683E-2</v>
      </c>
      <c r="GDH37" s="88">
        <f t="shared" ca="1" si="1174"/>
        <v>1.2099045094383478E-2</v>
      </c>
      <c r="GDI37" s="88">
        <f t="shared" ca="1" si="1174"/>
        <v>9.7984391627073675E-3</v>
      </c>
      <c r="GDJ37" s="88">
        <f t="shared" ca="1" si="1174"/>
        <v>8.3150402339033005E-3</v>
      </c>
      <c r="GDK37" s="88">
        <f t="shared" ca="1" si="1174"/>
        <v>1.0466509187997282E-2</v>
      </c>
      <c r="GDL37" s="88">
        <f t="shared" ca="1" si="1174"/>
        <v>1.097312859344546E-2</v>
      </c>
      <c r="GDM37" s="88">
        <f t="shared" ca="1" si="1174"/>
        <v>9.6971018146764197E-3</v>
      </c>
      <c r="GDN37" s="88">
        <f t="shared" ca="1" si="1174"/>
        <v>1.0968087058930145E-2</v>
      </c>
      <c r="GDO37" s="88">
        <f t="shared" ca="1" si="1174"/>
        <v>1.1907535232550545E-2</v>
      </c>
      <c r="GDP37" s="88">
        <f t="shared" ca="1" si="1174"/>
        <v>9.6822845432630623E-3</v>
      </c>
      <c r="GDQ37" s="88">
        <f t="shared" ca="1" si="1174"/>
        <v>1.0486654766424774E-2</v>
      </c>
      <c r="GDR37" s="88">
        <f t="shared" ca="1" si="1174"/>
        <v>1.1136754249582288E-2</v>
      </c>
      <c r="GDS37" s="88">
        <f t="shared" ca="1" si="1174"/>
        <v>1.3873010442327655E-2</v>
      </c>
      <c r="GDT37" s="88">
        <f t="shared" ca="1" si="1174"/>
        <v>1.2873639836916998E-2</v>
      </c>
      <c r="GDU37" s="88">
        <f t="shared" ca="1" si="1174"/>
        <v>9.4253496197716381E-3</v>
      </c>
      <c r="GDV37" s="88">
        <f t="shared" ca="1" si="1016"/>
        <v>9.9250726715072544E-3</v>
      </c>
      <c r="GDW37" s="88">
        <f t="shared" ca="1" si="1016"/>
        <v>1.1550176988471845E-2</v>
      </c>
      <c r="GDX37" s="88">
        <f t="shared" ca="1" si="1016"/>
        <v>1.1373226725023266E-2</v>
      </c>
      <c r="GDY37" s="88">
        <f t="shared" ca="1" si="1016"/>
        <v>9.1011854596587342E-3</v>
      </c>
      <c r="GDZ37" s="88">
        <f t="shared" ca="1" si="1016"/>
        <v>1.3945661306307942E-2</v>
      </c>
      <c r="GEA37" s="88">
        <f t="shared" ca="1" si="1016"/>
        <v>1.1914373864888172E-2</v>
      </c>
      <c r="GEB37" s="88">
        <f t="shared" ca="1" si="1016"/>
        <v>1.2591587265645505E-2</v>
      </c>
      <c r="GEC37" s="88">
        <f t="shared" ca="1" si="1016"/>
        <v>1.1799272047233928E-2</v>
      </c>
      <c r="GED37" s="88">
        <f t="shared" ca="1" si="1016"/>
        <v>1.1263967433498955E-2</v>
      </c>
      <c r="GEE37" s="88">
        <f t="shared" ca="1" si="1016"/>
        <v>1.1224541904711288E-2</v>
      </c>
      <c r="GEF37" s="88">
        <f t="shared" ca="1" si="1016"/>
        <v>9.4815044807426523E-3</v>
      </c>
      <c r="GEG37" s="88">
        <f t="shared" ca="1" si="1016"/>
        <v>9.1384477083808462E-3</v>
      </c>
      <c r="GEH37" s="88">
        <f t="shared" ca="1" si="1016"/>
        <v>1.0383913425212965E-2</v>
      </c>
      <c r="GEI37" s="88">
        <f t="shared" ca="1" si="1016"/>
        <v>1.1115144468626241E-2</v>
      </c>
      <c r="GEJ37" s="88">
        <f t="shared" ca="1" si="1016"/>
        <v>1.1629844588125663E-2</v>
      </c>
      <c r="GEK37" s="88">
        <f t="shared" ca="1" si="1016"/>
        <v>1.214306412518794E-2</v>
      </c>
      <c r="GEL37" s="88">
        <f t="shared" ca="1" si="1330"/>
        <v>1.297900449187224E-2</v>
      </c>
      <c r="GEM37" s="88">
        <f t="shared" ca="1" si="1330"/>
        <v>1.1301944853485353E-2</v>
      </c>
      <c r="GEN37" s="88">
        <f t="shared" ca="1" si="1330"/>
        <v>8.0846480742565192E-3</v>
      </c>
      <c r="GEO37" s="88">
        <f t="shared" ca="1" si="1330"/>
        <v>8.3023442694298323E-3</v>
      </c>
      <c r="GEP37" s="88">
        <f t="shared" ca="1" si="1330"/>
        <v>1.1549399851741833E-2</v>
      </c>
      <c r="GEQ37" s="88">
        <f t="shared" ca="1" si="1330"/>
        <v>1.2721435346415478E-2</v>
      </c>
      <c r="GER37" s="88">
        <f t="shared" ca="1" si="1330"/>
        <v>1.3438926246381964E-2</v>
      </c>
      <c r="GES37" s="88">
        <f t="shared" ca="1" si="1330"/>
        <v>1.2107796394288115E-2</v>
      </c>
      <c r="GET37" s="88">
        <f t="shared" ca="1" si="1330"/>
        <v>1.2746199676448975E-2</v>
      </c>
      <c r="GEU37" s="88">
        <f t="shared" ca="1" si="861"/>
        <v>8.8532144861260438E-3</v>
      </c>
      <c r="GEV37" s="88">
        <f t="shared" ca="1" si="861"/>
        <v>1.1232757566333854E-2</v>
      </c>
      <c r="GEW37" s="88">
        <f t="shared" ca="1" si="861"/>
        <v>1.033894166530009E-2</v>
      </c>
      <c r="GEX37" s="88">
        <f t="shared" ca="1" si="861"/>
        <v>1.0712220128923932E-2</v>
      </c>
      <c r="GEY37" s="88">
        <f t="shared" ca="1" si="861"/>
        <v>1.2325857833211837E-2</v>
      </c>
      <c r="GEZ37" s="88">
        <f t="shared" ca="1" si="861"/>
        <v>1.0685707272825721E-2</v>
      </c>
      <c r="GFA37" s="88">
        <f t="shared" ca="1" si="861"/>
        <v>9.0480191932153682E-3</v>
      </c>
      <c r="GFB37" s="88">
        <f t="shared" ca="1" si="861"/>
        <v>9.3043927465776867E-3</v>
      </c>
      <c r="GFC37" s="88">
        <f t="shared" ca="1" si="861"/>
        <v>1.0874121295534439E-2</v>
      </c>
      <c r="GFD37" s="88">
        <f t="shared" ca="1" si="861"/>
        <v>1.4368034924683691E-2</v>
      </c>
      <c r="GFE37" s="88">
        <f t="shared" ca="1" si="861"/>
        <v>1.0266041566777084E-2</v>
      </c>
      <c r="GFF37" s="88">
        <f t="shared" ca="1" si="861"/>
        <v>9.8190215227241407E-3</v>
      </c>
      <c r="GFG37" s="88">
        <f t="shared" ca="1" si="861"/>
        <v>1.1100420309310847E-2</v>
      </c>
      <c r="GFH37" s="88">
        <f t="shared" ca="1" si="861"/>
        <v>1.2156119033223795E-2</v>
      </c>
      <c r="GFI37" s="88">
        <f t="shared" ca="1" si="861"/>
        <v>1.1263052584198794E-2</v>
      </c>
      <c r="GFJ37" s="88">
        <f t="shared" ca="1" si="861"/>
        <v>1.1124592880310232E-2</v>
      </c>
      <c r="GFK37" s="88">
        <f t="shared" ca="1" si="1175"/>
        <v>1.2932818091606312E-2</v>
      </c>
      <c r="GFL37" s="88">
        <f t="shared" ca="1" si="1175"/>
        <v>1.0222831830318219E-2</v>
      </c>
      <c r="GFM37" s="88">
        <f t="shared" ca="1" si="1175"/>
        <v>9.6574542972159665E-3</v>
      </c>
      <c r="GFN37" s="88">
        <f t="shared" ca="1" si="1175"/>
        <v>9.6903398803792774E-3</v>
      </c>
      <c r="GFO37" s="88">
        <f t="shared" ca="1" si="1175"/>
        <v>1.1623409350042109E-2</v>
      </c>
      <c r="GFP37" s="88">
        <f t="shared" ca="1" si="1175"/>
        <v>1.3088800578324889E-2</v>
      </c>
      <c r="GFQ37" s="88">
        <f t="shared" ca="1" si="1175"/>
        <v>1.3589307498193686E-2</v>
      </c>
      <c r="GFR37" s="88">
        <f t="shared" ca="1" si="1175"/>
        <v>9.6072144840387182E-3</v>
      </c>
      <c r="GFS37" s="88">
        <f t="shared" ca="1" si="1175"/>
        <v>1.1066430374174974E-2</v>
      </c>
      <c r="GFT37" s="88">
        <f t="shared" ca="1" si="1175"/>
        <v>1.072381142516482E-2</v>
      </c>
      <c r="GFU37" s="88">
        <f t="shared" ca="1" si="1175"/>
        <v>9.6626332608317697E-3</v>
      </c>
      <c r="GFV37" s="88">
        <f t="shared" ca="1" si="1175"/>
        <v>1.1257654222467526E-2</v>
      </c>
      <c r="GFW37" s="88">
        <f t="shared" ca="1" si="1175"/>
        <v>1.2779958281119547E-2</v>
      </c>
      <c r="GFX37" s="88">
        <f t="shared" ca="1" si="1175"/>
        <v>1.1270195699230873E-2</v>
      </c>
      <c r="GFY37" s="88">
        <f t="shared" ca="1" si="1175"/>
        <v>1.2005697049141797E-2</v>
      </c>
      <c r="GFZ37" s="88">
        <f t="shared" ca="1" si="1175"/>
        <v>1.1572887247486544E-2</v>
      </c>
      <c r="GGA37" s="88">
        <f t="shared" ca="1" si="1175"/>
        <v>9.8253465470388521E-3</v>
      </c>
      <c r="GGB37" s="88">
        <f t="shared" ca="1" si="1175"/>
        <v>1.1242153023343134E-2</v>
      </c>
      <c r="GGC37" s="88">
        <f t="shared" ca="1" si="1175"/>
        <v>1.0852353876723494E-2</v>
      </c>
      <c r="GGD37" s="88">
        <f t="shared" ca="1" si="1175"/>
        <v>1.0480443786300463E-2</v>
      </c>
      <c r="GGE37" s="88">
        <f t="shared" ca="1" si="1175"/>
        <v>1.1527699794803581E-2</v>
      </c>
      <c r="GGF37" s="88">
        <f t="shared" ca="1" si="1175"/>
        <v>8.0625370271322355E-3</v>
      </c>
      <c r="GGG37" s="88">
        <f t="shared" ca="1" si="1175"/>
        <v>1.2814637344564504E-2</v>
      </c>
      <c r="GGH37" s="88">
        <f t="shared" ca="1" si="1017"/>
        <v>1.126219984036062E-2</v>
      </c>
      <c r="GGI37" s="88">
        <f t="shared" ca="1" si="1017"/>
        <v>1.0511828295370181E-2</v>
      </c>
      <c r="GGJ37" s="88">
        <f t="shared" ca="1" si="1017"/>
        <v>1.0209595044358904E-2</v>
      </c>
      <c r="GGK37" s="88">
        <f t="shared" ca="1" si="1017"/>
        <v>1.2219759983066063E-2</v>
      </c>
      <c r="GGL37" s="88">
        <f t="shared" ca="1" si="1017"/>
        <v>1.0700263010959376E-2</v>
      </c>
      <c r="GGM37" s="88">
        <f t="shared" ca="1" si="1017"/>
        <v>1.1036629877702844E-2</v>
      </c>
      <c r="GGN37" s="88">
        <f t="shared" ca="1" si="1017"/>
        <v>1.1988466662608329E-2</v>
      </c>
      <c r="GGO37" s="88">
        <f t="shared" ca="1" si="1017"/>
        <v>1.1709975890217633E-2</v>
      </c>
      <c r="GGP37" s="88">
        <f t="shared" ca="1" si="1017"/>
        <v>1.0261920734796873E-2</v>
      </c>
      <c r="GGQ37" s="88">
        <f t="shared" ca="1" si="1017"/>
        <v>1.1817019101438599E-2</v>
      </c>
      <c r="GGR37" s="88">
        <f t="shared" ca="1" si="1017"/>
        <v>1.2895941416314229E-2</v>
      </c>
      <c r="GGS37" s="88">
        <f t="shared" ca="1" si="1017"/>
        <v>1.2274747266990066E-2</v>
      </c>
      <c r="GGT37" s="88">
        <f t="shared" ca="1" si="1017"/>
        <v>1.1308261301161976E-2</v>
      </c>
      <c r="GGU37" s="88">
        <f t="shared" ca="1" si="1017"/>
        <v>1.2268305221893847E-2</v>
      </c>
      <c r="GGV37" s="88">
        <f t="shared" ca="1" si="1017"/>
        <v>1.152175268752937E-2</v>
      </c>
      <c r="GGW37" s="88">
        <f t="shared" ca="1" si="1017"/>
        <v>9.8843604795035827E-3</v>
      </c>
      <c r="GGX37" s="88">
        <f t="shared" ca="1" si="1331"/>
        <v>1.1964414098763053E-2</v>
      </c>
      <c r="GGY37" s="88">
        <f t="shared" ca="1" si="1331"/>
        <v>1.047997959095825E-2</v>
      </c>
      <c r="GGZ37" s="88">
        <f t="shared" ca="1" si="1331"/>
        <v>1.1308187872412655E-2</v>
      </c>
      <c r="GHA37" s="88">
        <f t="shared" ca="1" si="1331"/>
        <v>1.033247187686602E-2</v>
      </c>
      <c r="GHB37" s="88">
        <f t="shared" ca="1" si="1331"/>
        <v>1.314998150360859E-2</v>
      </c>
      <c r="GHC37" s="88">
        <f t="shared" ca="1" si="1331"/>
        <v>1.1178058553152003E-2</v>
      </c>
      <c r="GHD37" s="88">
        <f t="shared" ca="1" si="1331"/>
        <v>1.0768498947717168E-2</v>
      </c>
      <c r="GHE37" s="88">
        <f t="shared" ca="1" si="1331"/>
        <v>1.099654442940157E-2</v>
      </c>
      <c r="GHF37" s="88">
        <f t="shared" ca="1" si="1331"/>
        <v>1.3000402282256674E-2</v>
      </c>
      <c r="GHG37" s="88">
        <f t="shared" ca="1" si="862"/>
        <v>1.2716190446096072E-2</v>
      </c>
      <c r="GHH37" s="88">
        <f t="shared" ca="1" si="862"/>
        <v>1.0186252192187247E-2</v>
      </c>
      <c r="GHI37" s="88">
        <f t="shared" ca="1" si="862"/>
        <v>1.1322206410360761E-2</v>
      </c>
      <c r="GHJ37" s="88">
        <f t="shared" ca="1" si="862"/>
        <v>1.3051594109769299E-2</v>
      </c>
      <c r="GHK37" s="88">
        <f t="shared" ca="1" si="862"/>
        <v>1.2053403459327401E-2</v>
      </c>
      <c r="GHL37" s="88">
        <f t="shared" ca="1" si="862"/>
        <v>8.6839935284450734E-3</v>
      </c>
      <c r="GHM37" s="88">
        <f t="shared" ca="1" si="862"/>
        <v>1.3327091219085971E-2</v>
      </c>
      <c r="GHN37" s="88">
        <f t="shared" ca="1" si="862"/>
        <v>9.6610366517467794E-3</v>
      </c>
      <c r="GHO37" s="88">
        <f t="shared" ca="1" si="862"/>
        <v>1.210907807717527E-2</v>
      </c>
      <c r="GHP37" s="88">
        <f t="shared" ca="1" si="862"/>
        <v>1.0683893238587837E-2</v>
      </c>
      <c r="GHQ37" s="88">
        <f t="shared" ca="1" si="862"/>
        <v>1.2980977579717962E-2</v>
      </c>
      <c r="GHR37" s="88">
        <f t="shared" ca="1" si="862"/>
        <v>1.0769909910689407E-2</v>
      </c>
      <c r="GHS37" s="88">
        <f t="shared" ca="1" si="862"/>
        <v>1.0667685269609104E-2</v>
      </c>
      <c r="GHT37" s="88">
        <f t="shared" ca="1" si="862"/>
        <v>1.1609326035394307E-2</v>
      </c>
      <c r="GHU37" s="88">
        <f t="shared" ca="1" si="862"/>
        <v>1.0542059661623282E-2</v>
      </c>
      <c r="GHV37" s="88">
        <f t="shared" ca="1" si="862"/>
        <v>1.1181541327963656E-2</v>
      </c>
      <c r="GHW37" s="88">
        <f t="shared" ca="1" si="1176"/>
        <v>1.24526705811683E-2</v>
      </c>
      <c r="GHX37" s="88">
        <f t="shared" ca="1" si="1176"/>
        <v>1.1511128457924022E-2</v>
      </c>
      <c r="GHY37" s="88">
        <f t="shared" ca="1" si="1176"/>
        <v>1.1516822434945671E-2</v>
      </c>
      <c r="GHZ37" s="88">
        <f t="shared" ca="1" si="1176"/>
        <v>1.0551572118163393E-2</v>
      </c>
      <c r="GIA37" s="88">
        <f t="shared" ca="1" si="1176"/>
        <v>1.3130096929432782E-2</v>
      </c>
      <c r="GIB37" s="88">
        <f t="shared" ca="1" si="1176"/>
        <v>1.0836785288815619E-2</v>
      </c>
      <c r="GIC37" s="88">
        <f t="shared" ca="1" si="1176"/>
        <v>1.2158725124974654E-2</v>
      </c>
      <c r="GID37" s="88">
        <f t="shared" ca="1" si="1176"/>
        <v>1.0052173703750488E-2</v>
      </c>
      <c r="GIE37" s="88">
        <f t="shared" ca="1" si="1176"/>
        <v>1.1617173026406323E-2</v>
      </c>
      <c r="GIF37" s="88">
        <f t="shared" ca="1" si="1176"/>
        <v>1.3060199789071296E-2</v>
      </c>
      <c r="GIG37" s="88">
        <f t="shared" ca="1" si="1176"/>
        <v>1.2414669819857473E-2</v>
      </c>
      <c r="GIH37" s="88">
        <f t="shared" ca="1" si="1176"/>
        <v>1.0064010070099372E-2</v>
      </c>
      <c r="GII37" s="88">
        <f t="shared" ca="1" si="1176"/>
        <v>1.1718669921214682E-2</v>
      </c>
      <c r="GIJ37" s="88">
        <f t="shared" ca="1" si="1176"/>
        <v>1.0892255924430586E-2</v>
      </c>
      <c r="GIK37" s="88">
        <f t="shared" ca="1" si="1176"/>
        <v>1.2143183586049475E-2</v>
      </c>
      <c r="GIL37" s="88">
        <f t="shared" ca="1" si="1176"/>
        <v>1.0283333998892258E-2</v>
      </c>
      <c r="GIM37" s="88">
        <f t="shared" ca="1" si="1176"/>
        <v>1.0756722780993291E-2</v>
      </c>
      <c r="GIN37" s="88">
        <f t="shared" ca="1" si="1176"/>
        <v>1.0729703929816455E-2</v>
      </c>
      <c r="GIO37" s="88">
        <f t="shared" ca="1" si="1176"/>
        <v>1.1256491493120604E-2</v>
      </c>
      <c r="GIP37" s="88">
        <f t="shared" ca="1" si="1176"/>
        <v>1.1537419966513749E-2</v>
      </c>
      <c r="GIQ37" s="88">
        <f t="shared" ca="1" si="1176"/>
        <v>1.1462407580045511E-2</v>
      </c>
      <c r="GIR37" s="88">
        <f t="shared" ca="1" si="1176"/>
        <v>1.075963509111756E-2</v>
      </c>
      <c r="GIS37" s="88">
        <f t="shared" ca="1" si="1176"/>
        <v>1.1585998956766061E-2</v>
      </c>
      <c r="GIT37" s="88">
        <f t="shared" ca="1" si="1018"/>
        <v>1.1063044025224343E-2</v>
      </c>
      <c r="GIU37" s="88">
        <f t="shared" ca="1" si="1018"/>
        <v>9.777302342337665E-3</v>
      </c>
      <c r="GIV37" s="88">
        <f t="shared" ca="1" si="1018"/>
        <v>9.5550133062475267E-3</v>
      </c>
      <c r="GIW37" s="88">
        <f t="shared" ca="1" si="1018"/>
        <v>1.0516136276459984E-2</v>
      </c>
      <c r="GIX37" s="88">
        <f t="shared" ca="1" si="1018"/>
        <v>1.1096247341768404E-2</v>
      </c>
      <c r="GIY37" s="88">
        <f t="shared" ca="1" si="1018"/>
        <v>9.7234075365893631E-3</v>
      </c>
      <c r="GIZ37" s="88">
        <f t="shared" ca="1" si="1018"/>
        <v>1.06399074949534E-2</v>
      </c>
      <c r="GJA37" s="88">
        <f t="shared" ca="1" si="1018"/>
        <v>1.2482237041210271E-2</v>
      </c>
      <c r="GJB37" s="88">
        <f t="shared" ca="1" si="1018"/>
        <v>1.2034984519093588E-2</v>
      </c>
      <c r="GJC37" s="88">
        <f t="shared" ca="1" si="1018"/>
        <v>1.1254741385847221E-2</v>
      </c>
      <c r="GJD37" s="88">
        <f t="shared" ca="1" si="1018"/>
        <v>1.0941370358774431E-2</v>
      </c>
      <c r="GJE37" s="88">
        <f t="shared" ca="1" si="1018"/>
        <v>1.0222779813861204E-2</v>
      </c>
      <c r="GJF37" s="88">
        <f t="shared" ca="1" si="1018"/>
        <v>1.2686597258623731E-2</v>
      </c>
      <c r="GJG37" s="88">
        <f t="shared" ca="1" si="1018"/>
        <v>1.0441717133782103E-2</v>
      </c>
      <c r="GJH37" s="88">
        <f t="shared" ca="1" si="1018"/>
        <v>1.1490674109268122E-2</v>
      </c>
      <c r="GJI37" s="88">
        <f t="shared" ca="1" si="1018"/>
        <v>1.0346257436233032E-2</v>
      </c>
      <c r="GJJ37" s="88">
        <f t="shared" ca="1" si="1332"/>
        <v>1.1152922349435226E-2</v>
      </c>
      <c r="GJK37" s="88">
        <f t="shared" ca="1" si="1332"/>
        <v>9.9238265763810108E-3</v>
      </c>
      <c r="GJL37" s="88">
        <f t="shared" ca="1" si="1332"/>
        <v>1.3203381864528071E-2</v>
      </c>
      <c r="GJM37" s="88">
        <f t="shared" ca="1" si="1332"/>
        <v>1.0385493107902327E-2</v>
      </c>
      <c r="GJN37" s="88">
        <f t="shared" ca="1" si="1332"/>
        <v>1.1451134914656555E-2</v>
      </c>
      <c r="GJO37" s="88">
        <f t="shared" ca="1" si="1332"/>
        <v>1.0735350898640165E-2</v>
      </c>
      <c r="GJP37" s="88">
        <f t="shared" ca="1" si="1332"/>
        <v>1.2681726762699293E-2</v>
      </c>
      <c r="GJQ37" s="88">
        <f t="shared" ca="1" si="1332"/>
        <v>1.0565353449658785E-2</v>
      </c>
      <c r="GJR37" s="88">
        <f t="shared" ca="1" si="1332"/>
        <v>1.1648836061746099E-2</v>
      </c>
      <c r="GJS37" s="88">
        <f t="shared" ca="1" si="863"/>
        <v>1.2108869956844676E-2</v>
      </c>
      <c r="GJT37" s="88">
        <f t="shared" ca="1" si="863"/>
        <v>1.1027502035848508E-2</v>
      </c>
      <c r="GJU37" s="88">
        <f t="shared" ca="1" si="863"/>
        <v>9.7025381444938753E-3</v>
      </c>
      <c r="GJV37" s="88">
        <f t="shared" ca="1" si="863"/>
        <v>9.053682318903012E-3</v>
      </c>
      <c r="GJW37" s="88">
        <f t="shared" ca="1" si="863"/>
        <v>9.4977276014752716E-3</v>
      </c>
      <c r="GJX37" s="88">
        <f t="shared" ca="1" si="863"/>
        <v>1.1324836740058247E-2</v>
      </c>
      <c r="GJY37" s="88">
        <f t="shared" ca="1" si="863"/>
        <v>1.1928284949608811E-2</v>
      </c>
      <c r="GJZ37" s="88">
        <f t="shared" ca="1" si="863"/>
        <v>1.0217240970006541E-2</v>
      </c>
      <c r="GKA37" s="88">
        <f t="shared" ca="1" si="863"/>
        <v>1.1608807812171662E-2</v>
      </c>
      <c r="GKB37" s="88">
        <f t="shared" ca="1" si="863"/>
        <v>9.3199800932767217E-3</v>
      </c>
      <c r="GKC37" s="88">
        <f t="shared" ca="1" si="863"/>
        <v>1.1872118528642724E-2</v>
      </c>
      <c r="GKD37" s="88">
        <f t="shared" ca="1" si="863"/>
        <v>1.0277456608880475E-2</v>
      </c>
      <c r="GKE37" s="88">
        <f t="shared" ca="1" si="863"/>
        <v>1.1420500552005303E-2</v>
      </c>
      <c r="GKF37" s="88">
        <f t="shared" ca="1" si="863"/>
        <v>1.3277308205022344E-2</v>
      </c>
      <c r="GKG37" s="88">
        <f t="shared" ca="1" si="863"/>
        <v>1.2334241052111613E-2</v>
      </c>
      <c r="GKH37" s="88">
        <f t="shared" ca="1" si="863"/>
        <v>1.0568598071230352E-2</v>
      </c>
      <c r="GKI37" s="88">
        <f t="shared" ca="1" si="1177"/>
        <v>1.2014371405160672E-2</v>
      </c>
      <c r="GKJ37" s="88">
        <f t="shared" ca="1" si="1177"/>
        <v>1.1819834245727119E-2</v>
      </c>
      <c r="GKK37" s="88">
        <f t="shared" ca="1" si="1177"/>
        <v>1.0136318774760516E-2</v>
      </c>
      <c r="GKL37" s="88">
        <f t="shared" ca="1" si="1177"/>
        <v>1.0185446409439481E-2</v>
      </c>
      <c r="GKM37" s="88">
        <f t="shared" ca="1" si="1177"/>
        <v>1.1703123045663327E-2</v>
      </c>
      <c r="GKN37" s="88">
        <f t="shared" ca="1" si="1177"/>
        <v>1.1582885002223861E-2</v>
      </c>
      <c r="GKO37" s="88">
        <f t="shared" ca="1" si="1177"/>
        <v>1.2754558757405662E-2</v>
      </c>
      <c r="GKP37" s="88">
        <f t="shared" ca="1" si="1177"/>
        <v>9.047854901023316E-3</v>
      </c>
      <c r="GKQ37" s="88">
        <f t="shared" ca="1" si="1177"/>
        <v>1.1000722773844717E-2</v>
      </c>
      <c r="GKR37" s="88">
        <f t="shared" ca="1" si="1177"/>
        <v>1.1503888328579749E-2</v>
      </c>
      <c r="GKS37" s="88">
        <f t="shared" ca="1" si="1177"/>
        <v>1.2023258718991651E-2</v>
      </c>
      <c r="GKT37" s="88">
        <f t="shared" ca="1" si="1177"/>
        <v>9.3432291275348366E-3</v>
      </c>
      <c r="GKU37" s="88">
        <f t="shared" ca="1" si="1177"/>
        <v>1.2510184701577142E-2</v>
      </c>
      <c r="GKV37" s="88">
        <f t="shared" ca="1" si="1177"/>
        <v>1.1173994641846423E-2</v>
      </c>
      <c r="GKW37" s="88">
        <f t="shared" ca="1" si="1177"/>
        <v>1.1846650280854827E-2</v>
      </c>
      <c r="GKX37" s="88">
        <f t="shared" ca="1" si="1177"/>
        <v>1.0839152054545881E-2</v>
      </c>
      <c r="GKY37" s="88">
        <f t="shared" ca="1" si="1177"/>
        <v>1.200793320823349E-2</v>
      </c>
      <c r="GKZ37" s="88">
        <f t="shared" ca="1" si="1177"/>
        <v>1.1034959735836666E-2</v>
      </c>
      <c r="GLA37" s="88">
        <f t="shared" ca="1" si="1177"/>
        <v>8.5395814417029495E-3</v>
      </c>
      <c r="GLB37" s="88">
        <f t="shared" ca="1" si="1177"/>
        <v>1.220476040900444E-2</v>
      </c>
      <c r="GLC37" s="88">
        <f t="shared" ca="1" si="1177"/>
        <v>1.0542140591990991E-2</v>
      </c>
      <c r="GLD37" s="88">
        <f t="shared" ca="1" si="1177"/>
        <v>1.1198873674319182E-2</v>
      </c>
      <c r="GLE37" s="88">
        <f t="shared" ca="1" si="1177"/>
        <v>1.2198722983174419E-2</v>
      </c>
      <c r="GLF37" s="88">
        <f t="shared" ca="1" si="1019"/>
        <v>9.2444306148536329E-3</v>
      </c>
      <c r="GLG37" s="88">
        <f t="shared" ca="1" si="1019"/>
        <v>1.2519916699676704E-2</v>
      </c>
      <c r="GLH37" s="88">
        <f t="shared" ca="1" si="1019"/>
        <v>1.300496296989366E-2</v>
      </c>
      <c r="GLI37" s="88">
        <f t="shared" ca="1" si="1019"/>
        <v>1.1094639471337594E-2</v>
      </c>
      <c r="GLJ37" s="88">
        <f t="shared" ca="1" si="1019"/>
        <v>1.1716648880671691E-2</v>
      </c>
      <c r="GLK37" s="88">
        <f t="shared" ca="1" si="1019"/>
        <v>1.0535693402561115E-2</v>
      </c>
      <c r="GLL37" s="88">
        <f t="shared" ca="1" si="1019"/>
        <v>1.1249970322059715E-2</v>
      </c>
      <c r="GLM37" s="88">
        <f t="shared" ca="1" si="1019"/>
        <v>9.4784727729699779E-3</v>
      </c>
      <c r="GLN37" s="88">
        <f t="shared" ca="1" si="1019"/>
        <v>1.1749539792336807E-2</v>
      </c>
      <c r="GLO37" s="88">
        <f t="shared" ca="1" si="1019"/>
        <v>1.0773864032451343E-2</v>
      </c>
      <c r="GLP37" s="88">
        <f t="shared" ca="1" si="1019"/>
        <v>1.0253586991123236E-2</v>
      </c>
      <c r="GLQ37" s="88">
        <f t="shared" ca="1" si="1019"/>
        <v>1.0211389259726235E-2</v>
      </c>
      <c r="GLR37" s="88">
        <f t="shared" ca="1" si="1019"/>
        <v>1.0960526460271978E-2</v>
      </c>
      <c r="GLS37" s="88">
        <f t="shared" ca="1" si="1019"/>
        <v>1.1712517841724789E-2</v>
      </c>
      <c r="GLT37" s="88">
        <f t="shared" ca="1" si="1019"/>
        <v>1.1641889915328808E-2</v>
      </c>
      <c r="GLU37" s="88">
        <f t="shared" ca="1" si="1019"/>
        <v>8.4590894221094302E-3</v>
      </c>
      <c r="GLV37" s="88">
        <f t="shared" ca="1" si="1333"/>
        <v>1.1483587470799422E-2</v>
      </c>
      <c r="GLW37" s="88">
        <f t="shared" ca="1" si="1333"/>
        <v>1.1563224665963512E-2</v>
      </c>
      <c r="GLX37" s="88">
        <f t="shared" ca="1" si="1333"/>
        <v>1.0980627225180978E-2</v>
      </c>
      <c r="GLY37" s="88">
        <f t="shared" ca="1" si="1333"/>
        <v>1.3142728214020174E-2</v>
      </c>
      <c r="GLZ37" s="88">
        <f t="shared" ca="1" si="1333"/>
        <v>1.0972007260544722E-2</v>
      </c>
      <c r="GMA37" s="88">
        <f t="shared" ca="1" si="1333"/>
        <v>1.0951107476724382E-2</v>
      </c>
      <c r="GMB37" s="88">
        <f t="shared" ca="1" si="1333"/>
        <v>1.3398205225156877E-2</v>
      </c>
      <c r="GMC37" s="88">
        <f t="shared" ca="1" si="1333"/>
        <v>8.9277619368625782E-3</v>
      </c>
      <c r="GMD37" s="88">
        <f t="shared" ca="1" si="1333"/>
        <v>1.1938316518505595E-2</v>
      </c>
      <c r="GME37" s="88">
        <f t="shared" ca="1" si="864"/>
        <v>1.0131893699858577E-2</v>
      </c>
      <c r="GMF37" s="88">
        <f t="shared" ca="1" si="864"/>
        <v>1.0242560079583131E-2</v>
      </c>
      <c r="GMG37" s="88">
        <f t="shared" ca="1" si="864"/>
        <v>1.3580664814487274E-2</v>
      </c>
      <c r="GMH37" s="88">
        <f t="shared" ca="1" si="864"/>
        <v>1.1909402551225849E-2</v>
      </c>
      <c r="GMI37" s="88">
        <f t="shared" ca="1" si="864"/>
        <v>1.0674063966096202E-2</v>
      </c>
      <c r="GMJ37" s="88">
        <f t="shared" ca="1" si="864"/>
        <v>1.1184273086391253E-2</v>
      </c>
      <c r="GMK37" s="88">
        <f t="shared" ca="1" si="864"/>
        <v>1.1862818816699087E-2</v>
      </c>
      <c r="GML37" s="88">
        <f t="shared" ca="1" si="864"/>
        <v>1.2693353201915494E-2</v>
      </c>
      <c r="GMM37" s="88">
        <f t="shared" ca="1" si="864"/>
        <v>1.1298692483326364E-2</v>
      </c>
      <c r="GMN37" s="88">
        <f t="shared" ca="1" si="864"/>
        <v>9.857718986167191E-3</v>
      </c>
      <c r="GMO37" s="88">
        <f t="shared" ca="1" si="864"/>
        <v>1.1497534809758561E-2</v>
      </c>
      <c r="GMP37" s="88">
        <f t="shared" ca="1" si="864"/>
        <v>1.0794482034116457E-2</v>
      </c>
      <c r="GMQ37" s="88">
        <f t="shared" ca="1" si="864"/>
        <v>1.0133196464060048E-2</v>
      </c>
      <c r="GMR37" s="88">
        <f t="shared" ca="1" si="864"/>
        <v>1.1209339232631135E-2</v>
      </c>
      <c r="GMS37" s="88">
        <f t="shared" ca="1" si="864"/>
        <v>1.1217428326322632E-2</v>
      </c>
      <c r="GMT37" s="88">
        <f t="shared" ca="1" si="864"/>
        <v>1.216767371876171E-2</v>
      </c>
      <c r="GMU37" s="88">
        <f t="shared" ca="1" si="1178"/>
        <v>8.5880753169047929E-3</v>
      </c>
      <c r="GMV37" s="88">
        <f t="shared" ca="1" si="1178"/>
        <v>1.0418764574818638E-2</v>
      </c>
      <c r="GMW37" s="88">
        <f t="shared" ca="1" si="1178"/>
        <v>1.2436033964077034E-2</v>
      </c>
      <c r="GMX37" s="88">
        <f t="shared" ca="1" si="1178"/>
        <v>1.0617510384010828E-2</v>
      </c>
      <c r="GMY37" s="88">
        <f t="shared" ca="1" si="1178"/>
        <v>1.177662189636774E-2</v>
      </c>
      <c r="GMZ37" s="88">
        <f t="shared" ca="1" si="1178"/>
        <v>9.6687995279017731E-3</v>
      </c>
      <c r="GNA37" s="88">
        <f t="shared" ca="1" si="1178"/>
        <v>1.0196832272155336E-2</v>
      </c>
      <c r="GNB37" s="88">
        <f t="shared" ca="1" si="1178"/>
        <v>1.1091855120582649E-2</v>
      </c>
      <c r="GNC37" s="88">
        <f t="shared" ca="1" si="1178"/>
        <v>1.1919615442432963E-2</v>
      </c>
      <c r="GND37" s="88">
        <f t="shared" ca="1" si="1178"/>
        <v>9.433316353795098E-3</v>
      </c>
      <c r="GNE37" s="88">
        <f t="shared" ca="1" si="1178"/>
        <v>1.2361297126779995E-2</v>
      </c>
      <c r="GNF37" s="88">
        <f t="shared" ca="1" si="1178"/>
        <v>1.0954538296410422E-2</v>
      </c>
      <c r="GNG37" s="88">
        <f t="shared" ca="1" si="1178"/>
        <v>9.529507698398075E-3</v>
      </c>
      <c r="GNH37" s="88">
        <f t="shared" ca="1" si="1178"/>
        <v>1.2853941336197614E-2</v>
      </c>
      <c r="GNI37" s="88">
        <f t="shared" ca="1" si="1178"/>
        <v>1.1794902828662432E-2</v>
      </c>
      <c r="GNJ37" s="88">
        <f t="shared" ca="1" si="1178"/>
        <v>1.152462719099483E-2</v>
      </c>
      <c r="GNK37" s="88">
        <f t="shared" ca="1" si="1178"/>
        <v>1.2301050485423655E-2</v>
      </c>
      <c r="GNL37" s="88">
        <f t="shared" ca="1" si="1178"/>
        <v>1.1819441301831988E-2</v>
      </c>
      <c r="GNM37" s="88">
        <f t="shared" ca="1" si="1178"/>
        <v>1.4062466976356306E-2</v>
      </c>
      <c r="GNN37" s="88">
        <f t="shared" ca="1" si="1178"/>
        <v>1.2027232883191605E-2</v>
      </c>
      <c r="GNO37" s="88">
        <f t="shared" ca="1" si="1178"/>
        <v>1.0119609905336795E-2</v>
      </c>
      <c r="GNP37" s="88">
        <f t="shared" ca="1" si="1178"/>
        <v>1.2429642971586503E-2</v>
      </c>
      <c r="GNQ37" s="88">
        <f t="shared" ca="1" si="1178"/>
        <v>1.0729836795541738E-2</v>
      </c>
      <c r="GNR37" s="88">
        <f t="shared" ca="1" si="1020"/>
        <v>1.1393077129137648E-2</v>
      </c>
      <c r="GNS37" s="88">
        <f t="shared" ca="1" si="1020"/>
        <v>1.1127454723738677E-2</v>
      </c>
      <c r="GNT37" s="88">
        <f t="shared" ca="1" si="1020"/>
        <v>1.2113455778253738E-2</v>
      </c>
      <c r="GNU37" s="88">
        <f t="shared" ca="1" si="1020"/>
        <v>1.0648545301656466E-2</v>
      </c>
      <c r="GNV37" s="88">
        <f t="shared" ca="1" si="1020"/>
        <v>1.1709222138624624E-2</v>
      </c>
      <c r="GNW37" s="88">
        <f t="shared" ca="1" si="1020"/>
        <v>1.0652603872452083E-2</v>
      </c>
      <c r="GNX37" s="88">
        <f t="shared" ca="1" si="1020"/>
        <v>1.0941795864511246E-2</v>
      </c>
      <c r="GNY37" s="88">
        <f t="shared" ca="1" si="1020"/>
        <v>1.1799603788990181E-2</v>
      </c>
      <c r="GNZ37" s="88">
        <f t="shared" ca="1" si="1020"/>
        <v>7.7821680193719857E-3</v>
      </c>
      <c r="GOA37" s="88">
        <f t="shared" ca="1" si="1020"/>
        <v>1.0823300707028137E-2</v>
      </c>
      <c r="GOB37" s="88">
        <f t="shared" ca="1" si="1020"/>
        <v>9.2847670725892048E-3</v>
      </c>
      <c r="GOC37" s="88">
        <f t="shared" ca="1" si="1020"/>
        <v>1.2075894243069431E-2</v>
      </c>
      <c r="GOD37" s="88">
        <f t="shared" ca="1" si="1020"/>
        <v>1.2804886599947407E-2</v>
      </c>
      <c r="GOE37" s="88">
        <f t="shared" ca="1" si="1020"/>
        <v>1.1027239474480855E-2</v>
      </c>
      <c r="GOF37" s="88">
        <f t="shared" ca="1" si="1020"/>
        <v>1.1108588783225508E-2</v>
      </c>
      <c r="GOG37" s="88">
        <f t="shared" ca="1" si="1020"/>
        <v>9.2543410652891379E-3</v>
      </c>
      <c r="GOH37" s="88">
        <f t="shared" ca="1" si="1334"/>
        <v>1.2916001635621111E-2</v>
      </c>
      <c r="GOI37" s="88">
        <f t="shared" ca="1" si="1334"/>
        <v>1.1327865163665084E-2</v>
      </c>
      <c r="GOJ37" s="88">
        <f t="shared" ca="1" si="1334"/>
        <v>1.152513873684519E-2</v>
      </c>
      <c r="GOK37" s="88">
        <f t="shared" ca="1" si="1334"/>
        <v>1.3525208088640172E-2</v>
      </c>
      <c r="GOL37" s="88">
        <f t="shared" ca="1" si="1334"/>
        <v>1.2305633726503227E-2</v>
      </c>
      <c r="GOM37" s="88">
        <f t="shared" ca="1" si="1334"/>
        <v>1.2507670709326657E-2</v>
      </c>
      <c r="GON37" s="88">
        <f t="shared" ca="1" si="1334"/>
        <v>7.7845307356092398E-3</v>
      </c>
      <c r="GOO37" s="88">
        <f t="shared" ca="1" si="1334"/>
        <v>1.0360600208562092E-2</v>
      </c>
      <c r="GOP37" s="88">
        <f t="shared" ca="1" si="1334"/>
        <v>1.3543270775493093E-2</v>
      </c>
      <c r="GOQ37" s="88">
        <f t="shared" ca="1" si="865"/>
        <v>9.6021261140899709E-3</v>
      </c>
      <c r="GOR37" s="88">
        <f t="shared" ca="1" si="865"/>
        <v>1.2325733481908421E-2</v>
      </c>
      <c r="GOS37" s="88">
        <f t="shared" ca="1" si="865"/>
        <v>1.0925368921727805E-2</v>
      </c>
      <c r="GOT37" s="88">
        <f t="shared" ca="1" si="865"/>
        <v>1.1387081955629756E-2</v>
      </c>
      <c r="GOU37" s="88">
        <f t="shared" ca="1" si="865"/>
        <v>9.9455979728668778E-3</v>
      </c>
      <c r="GOV37" s="88">
        <f t="shared" ca="1" si="865"/>
        <v>9.9836185294701341E-3</v>
      </c>
      <c r="GOW37" s="88">
        <f t="shared" ca="1" si="865"/>
        <v>1.0825466660833854E-2</v>
      </c>
      <c r="GOX37" s="88">
        <f t="shared" ca="1" si="865"/>
        <v>1.2336791976971798E-2</v>
      </c>
      <c r="GOY37" s="88">
        <f t="shared" ca="1" si="865"/>
        <v>1.1325780070078532E-2</v>
      </c>
      <c r="GOZ37" s="88">
        <f t="shared" ca="1" si="865"/>
        <v>1.1957311466980418E-2</v>
      </c>
      <c r="GPA37" s="88">
        <f t="shared" ca="1" si="865"/>
        <v>1.250024377999699E-2</v>
      </c>
      <c r="GPB37" s="88">
        <f t="shared" ca="1" si="865"/>
        <v>9.7304033204899162E-3</v>
      </c>
      <c r="GPC37" s="88">
        <f t="shared" ca="1" si="865"/>
        <v>1.1981794440727446E-2</v>
      </c>
      <c r="GPD37" s="88">
        <f t="shared" ca="1" si="865"/>
        <v>1.1924242868138372E-2</v>
      </c>
      <c r="GPE37" s="88">
        <f t="shared" ca="1" si="865"/>
        <v>1.2926422039696156E-2</v>
      </c>
      <c r="GPF37" s="88">
        <f t="shared" ca="1" si="865"/>
        <v>1.2206999487433225E-2</v>
      </c>
      <c r="GPG37" s="88">
        <f t="shared" ca="1" si="1179"/>
        <v>1.0952872318035572E-2</v>
      </c>
      <c r="GPH37" s="88">
        <f t="shared" ca="1" si="1179"/>
        <v>1.1503178549923823E-2</v>
      </c>
      <c r="GPI37" s="88">
        <f t="shared" ca="1" si="1179"/>
        <v>1.0808535785757391E-2</v>
      </c>
      <c r="GPJ37" s="88">
        <f t="shared" ca="1" si="1179"/>
        <v>1.0213201773313699E-2</v>
      </c>
      <c r="GPK37" s="88">
        <f t="shared" ca="1" si="1179"/>
        <v>1.2107196457483682E-2</v>
      </c>
      <c r="GPL37" s="88">
        <f t="shared" ca="1" si="1179"/>
        <v>1.2298646219083605E-2</v>
      </c>
      <c r="GPM37" s="88">
        <f t="shared" ca="1" si="1179"/>
        <v>8.9944477499507881E-3</v>
      </c>
      <c r="GPN37" s="88">
        <f t="shared" ca="1" si="1179"/>
        <v>1.1920901622044532E-2</v>
      </c>
      <c r="GPO37" s="88">
        <f t="shared" ca="1" si="1179"/>
        <v>9.125435920518862E-3</v>
      </c>
      <c r="GPP37" s="88">
        <f t="shared" ca="1" si="1179"/>
        <v>1.1500465253274144E-2</v>
      </c>
      <c r="GPQ37" s="88">
        <f t="shared" ca="1" si="1179"/>
        <v>1.1335222204229948E-2</v>
      </c>
      <c r="GPR37" s="88">
        <f t="shared" ca="1" si="1179"/>
        <v>1.1752630447994175E-2</v>
      </c>
      <c r="GPS37" s="88">
        <f t="shared" ca="1" si="1179"/>
        <v>1.1227290044821942E-2</v>
      </c>
      <c r="GPT37" s="88">
        <f t="shared" ca="1" si="1179"/>
        <v>1.0099080795298764E-2</v>
      </c>
      <c r="GPU37" s="88">
        <f t="shared" ca="1" si="1179"/>
        <v>1.2404859827530852E-2</v>
      </c>
      <c r="GPV37" s="88">
        <f t="shared" ca="1" si="1179"/>
        <v>1.1627684823942467E-2</v>
      </c>
      <c r="GPW37" s="88">
        <f t="shared" ca="1" si="1179"/>
        <v>1.0960112505976092E-2</v>
      </c>
      <c r="GPX37" s="88">
        <f t="shared" ca="1" si="1179"/>
        <v>9.6278760296272005E-3</v>
      </c>
      <c r="GPY37" s="88">
        <f t="shared" ca="1" si="1179"/>
        <v>1.3123813852903909E-2</v>
      </c>
      <c r="GPZ37" s="88">
        <f t="shared" ca="1" si="1179"/>
        <v>1.0337168249238677E-2</v>
      </c>
      <c r="GQA37" s="88">
        <f t="shared" ca="1" si="1179"/>
        <v>1.194000792274278E-2</v>
      </c>
      <c r="GQB37" s="88">
        <f t="shared" ca="1" si="1179"/>
        <v>1.0814237064161469E-2</v>
      </c>
      <c r="GQC37" s="88">
        <f t="shared" ca="1" si="1179"/>
        <v>1.3164486100565309E-2</v>
      </c>
      <c r="GQD37" s="88">
        <f t="shared" ca="1" si="1021"/>
        <v>1.1808092596370055E-2</v>
      </c>
      <c r="GQE37" s="88">
        <f t="shared" ca="1" si="1021"/>
        <v>1.1058369828143023E-2</v>
      </c>
      <c r="GQF37" s="88">
        <f t="shared" ca="1" si="1021"/>
        <v>1.162772446962935E-2</v>
      </c>
      <c r="GQG37" s="88">
        <f t="shared" ca="1" si="1021"/>
        <v>1.0765845243519269E-2</v>
      </c>
      <c r="GQH37" s="88">
        <f t="shared" ca="1" si="1021"/>
        <v>1.2137411679328443E-2</v>
      </c>
      <c r="GQI37" s="88">
        <f t="shared" ca="1" si="1021"/>
        <v>1.163827183384261E-2</v>
      </c>
      <c r="GQJ37" s="88">
        <f t="shared" ca="1" si="1021"/>
        <v>1.1647056175627585E-2</v>
      </c>
      <c r="GQK37" s="88">
        <f t="shared" ca="1" si="1021"/>
        <v>1.0684373521648652E-2</v>
      </c>
      <c r="GQL37" s="88">
        <f t="shared" ca="1" si="1021"/>
        <v>1.0182215176722374E-2</v>
      </c>
      <c r="GQM37" s="88">
        <f t="shared" ca="1" si="1021"/>
        <v>1.1591750891427308E-2</v>
      </c>
      <c r="GQN37" s="88">
        <f t="shared" ca="1" si="1021"/>
        <v>1.1439212553786677E-2</v>
      </c>
      <c r="GQO37" s="88">
        <f t="shared" ca="1" si="1021"/>
        <v>1.1631319119060769E-2</v>
      </c>
      <c r="GQP37" s="88">
        <f t="shared" ca="1" si="1021"/>
        <v>1.0513448201368229E-2</v>
      </c>
      <c r="GQQ37" s="88">
        <f t="shared" ca="1" si="1021"/>
        <v>1.0880644350799032E-2</v>
      </c>
      <c r="GQR37" s="88">
        <f t="shared" ca="1" si="1021"/>
        <v>1.0759407641630712E-2</v>
      </c>
      <c r="GQS37" s="88">
        <f t="shared" ca="1" si="1021"/>
        <v>1.2683841209294902E-2</v>
      </c>
      <c r="GQT37" s="88">
        <f t="shared" ca="1" si="1335"/>
        <v>1.2120143484361415E-2</v>
      </c>
      <c r="GQU37" s="88">
        <f t="shared" ca="1" si="1335"/>
        <v>1.1257996378791373E-2</v>
      </c>
      <c r="GQV37" s="88">
        <f t="shared" ca="1" si="1335"/>
        <v>1.2167668880568605E-2</v>
      </c>
      <c r="GQW37" s="88">
        <f t="shared" ca="1" si="1335"/>
        <v>1.0024353368930664E-2</v>
      </c>
      <c r="GQX37" s="88">
        <f t="shared" ca="1" si="1335"/>
        <v>1.1559959344003936E-2</v>
      </c>
      <c r="GQY37" s="88">
        <f t="shared" ca="1" si="1335"/>
        <v>1.0896117114276181E-2</v>
      </c>
      <c r="GQZ37" s="88">
        <f t="shared" ca="1" si="1335"/>
        <v>1.1326721027101642E-2</v>
      </c>
      <c r="GRA37" s="88">
        <f t="shared" ca="1" si="1335"/>
        <v>1.1947673846312771E-2</v>
      </c>
      <c r="GRB37" s="88">
        <f t="shared" ca="1" si="1335"/>
        <v>1.1454566263195735E-2</v>
      </c>
      <c r="GRC37" s="88">
        <f t="shared" ca="1" si="866"/>
        <v>1.1046889468547639E-2</v>
      </c>
      <c r="GRD37" s="88">
        <f t="shared" ca="1" si="866"/>
        <v>1.1937903767626051E-2</v>
      </c>
      <c r="GRE37" s="88">
        <f t="shared" ca="1" si="866"/>
        <v>9.5933983420689456E-3</v>
      </c>
      <c r="GRF37" s="88">
        <f t="shared" ca="1" si="866"/>
        <v>1.0347220326875262E-2</v>
      </c>
      <c r="GRG37" s="88">
        <f t="shared" ca="1" si="866"/>
        <v>1.1424501766217433E-2</v>
      </c>
      <c r="GRH37" s="88">
        <f t="shared" ca="1" si="866"/>
        <v>1.0634484095511798E-2</v>
      </c>
      <c r="GRI37" s="88">
        <f t="shared" ca="1" si="866"/>
        <v>1.3195957314402616E-2</v>
      </c>
      <c r="GRJ37" s="88">
        <f t="shared" ca="1" si="866"/>
        <v>1.167435536554578E-2</v>
      </c>
      <c r="GRK37" s="88">
        <f t="shared" ca="1" si="866"/>
        <v>1.2736125499806291E-2</v>
      </c>
      <c r="GRL37" s="88">
        <f t="shared" ca="1" si="866"/>
        <v>1.2847473930496048E-2</v>
      </c>
      <c r="GRM37" s="88">
        <f t="shared" ca="1" si="866"/>
        <v>1.0617141246764404E-2</v>
      </c>
      <c r="GRN37" s="88">
        <f t="shared" ca="1" si="866"/>
        <v>1.1434571532719795E-2</v>
      </c>
      <c r="GRO37" s="88">
        <f t="shared" ca="1" si="866"/>
        <v>9.7957205177768968E-3</v>
      </c>
      <c r="GRP37" s="88">
        <f t="shared" ca="1" si="866"/>
        <v>1.1323197558631842E-2</v>
      </c>
      <c r="GRQ37" s="88">
        <f t="shared" ca="1" si="866"/>
        <v>1.2274293160043926E-2</v>
      </c>
      <c r="GRR37" s="88">
        <f t="shared" ca="1" si="866"/>
        <v>1.0843288486518398E-2</v>
      </c>
      <c r="GRS37" s="88">
        <f t="shared" ca="1" si="1180"/>
        <v>1.1415424001631865E-2</v>
      </c>
      <c r="GRT37" s="88">
        <f t="shared" ca="1" si="1180"/>
        <v>1.229788644945929E-2</v>
      </c>
      <c r="GRU37" s="88">
        <f t="shared" ca="1" si="1180"/>
        <v>1.2034884664381003E-2</v>
      </c>
      <c r="GRV37" s="88">
        <f t="shared" ca="1" si="1180"/>
        <v>8.9549074575741242E-3</v>
      </c>
      <c r="GRW37" s="88">
        <f t="shared" ca="1" si="1180"/>
        <v>1.1141823761199671E-2</v>
      </c>
      <c r="GRX37" s="88">
        <f t="shared" ca="1" si="1180"/>
        <v>1.1502067598152421E-2</v>
      </c>
      <c r="GRY37" s="88">
        <f t="shared" ca="1" si="1180"/>
        <v>9.3139777490126845E-3</v>
      </c>
      <c r="GRZ37" s="88">
        <f t="shared" ca="1" si="1180"/>
        <v>1.049050573917017E-2</v>
      </c>
      <c r="GSA37" s="88">
        <f t="shared" ca="1" si="1180"/>
        <v>1.0513980664169038E-2</v>
      </c>
      <c r="GSB37" s="88">
        <f t="shared" ca="1" si="1180"/>
        <v>1.1418410246322307E-2</v>
      </c>
      <c r="GSC37" s="88">
        <f t="shared" ca="1" si="1180"/>
        <v>1.030847228619531E-2</v>
      </c>
      <c r="GSD37" s="88">
        <f t="shared" ca="1" si="1180"/>
        <v>1.1606416675147748E-2</v>
      </c>
      <c r="GSE37" s="88">
        <f t="shared" ca="1" si="1180"/>
        <v>1.1627907659389553E-2</v>
      </c>
      <c r="GSF37" s="88">
        <f t="shared" ca="1" si="1180"/>
        <v>1.2649210795621748E-2</v>
      </c>
      <c r="GSG37" s="88">
        <f t="shared" ca="1" si="1180"/>
        <v>1.2560924196088282E-2</v>
      </c>
      <c r="GSH37" s="88">
        <f t="shared" ca="1" si="1180"/>
        <v>8.8491741411557828E-3</v>
      </c>
      <c r="GSI37" s="88">
        <f t="shared" ca="1" si="1180"/>
        <v>1.1903313805270458E-2</v>
      </c>
      <c r="GSJ37" s="88">
        <f t="shared" ca="1" si="1180"/>
        <v>1.2795307107784086E-2</v>
      </c>
      <c r="GSK37" s="88">
        <f t="shared" ca="1" si="1180"/>
        <v>1.039524785501007E-2</v>
      </c>
      <c r="GSL37" s="88">
        <f t="shared" ca="1" si="1180"/>
        <v>1.1478829288478834E-2</v>
      </c>
      <c r="GSM37" s="88">
        <f t="shared" ca="1" si="1180"/>
        <v>1.027799523651682E-2</v>
      </c>
      <c r="GSN37" s="88">
        <f t="shared" ca="1" si="1180"/>
        <v>1.0258534077159572E-2</v>
      </c>
      <c r="GSO37" s="88">
        <f t="shared" ca="1" si="1180"/>
        <v>1.2078514787019125E-2</v>
      </c>
      <c r="GSP37" s="88">
        <f t="shared" ca="1" si="1022"/>
        <v>1.0383047402907637E-2</v>
      </c>
      <c r="GSQ37" s="88">
        <f t="shared" ca="1" si="1022"/>
        <v>9.9326427228628705E-3</v>
      </c>
      <c r="GSR37" s="88">
        <f t="shared" ca="1" si="1022"/>
        <v>1.1507306976365234E-2</v>
      </c>
      <c r="GSS37" s="88">
        <f t="shared" ca="1" si="1022"/>
        <v>9.3361513714737034E-3</v>
      </c>
      <c r="GST37" s="88">
        <f t="shared" ca="1" si="1022"/>
        <v>1.07191662583009E-2</v>
      </c>
      <c r="GSU37" s="88">
        <f t="shared" ca="1" si="1022"/>
        <v>9.0170990868458471E-3</v>
      </c>
      <c r="GSV37" s="88">
        <f t="shared" ca="1" si="1022"/>
        <v>1.1813446174403427E-2</v>
      </c>
      <c r="GSW37" s="88">
        <f t="shared" ca="1" si="1022"/>
        <v>1.1370630383918296E-2</v>
      </c>
      <c r="GSX37" s="88">
        <f t="shared" ca="1" si="1022"/>
        <v>1.1881856105368486E-2</v>
      </c>
      <c r="GSY37" s="88">
        <f t="shared" ca="1" si="1022"/>
        <v>1.192713394691183E-2</v>
      </c>
      <c r="GSZ37" s="88">
        <f t="shared" ca="1" si="1022"/>
        <v>1.089598361248937E-2</v>
      </c>
      <c r="GTA37" s="88">
        <f t="shared" ca="1" si="1022"/>
        <v>1.1235588042240315E-2</v>
      </c>
      <c r="GTB37" s="88">
        <f t="shared" ca="1" si="1022"/>
        <v>1.1003985913470505E-2</v>
      </c>
      <c r="GTC37" s="88">
        <f t="shared" ca="1" si="1022"/>
        <v>9.5532536397662741E-3</v>
      </c>
      <c r="GTD37" s="88">
        <f t="shared" ca="1" si="1022"/>
        <v>1.2687827959911243E-2</v>
      </c>
      <c r="GTE37" s="88">
        <f t="shared" ca="1" si="1022"/>
        <v>1.072881675514175E-2</v>
      </c>
      <c r="GTF37" s="88">
        <f t="shared" ca="1" si="1336"/>
        <v>1.1913140496134724E-2</v>
      </c>
      <c r="GTG37" s="88">
        <f t="shared" ca="1" si="1336"/>
        <v>1.2627742640766533E-2</v>
      </c>
      <c r="GTH37" s="88">
        <f t="shared" ca="1" si="1336"/>
        <v>1.0732493775124191E-2</v>
      </c>
      <c r="GTI37" s="88">
        <f t="shared" ca="1" si="1336"/>
        <v>1.1568346173536033E-2</v>
      </c>
      <c r="GTJ37" s="88">
        <f t="shared" ca="1" si="1336"/>
        <v>1.0038632151974151E-2</v>
      </c>
      <c r="GTK37" s="88">
        <f t="shared" ca="1" si="1336"/>
        <v>1.3261781607417268E-2</v>
      </c>
      <c r="GTL37" s="88">
        <f t="shared" ca="1" si="1336"/>
        <v>1.1975365602260124E-2</v>
      </c>
      <c r="GTM37" s="88">
        <f t="shared" ca="1" si="1336"/>
        <v>9.9385068226791919E-3</v>
      </c>
      <c r="GTN37" s="88">
        <f t="shared" ca="1" si="1336"/>
        <v>9.6666044983674277E-3</v>
      </c>
      <c r="GTO37" s="88">
        <f t="shared" ca="1" si="867"/>
        <v>1.1069494331309063E-2</v>
      </c>
      <c r="GTP37" s="88">
        <f t="shared" ca="1" si="867"/>
        <v>1.1984267291750094E-2</v>
      </c>
      <c r="GTQ37" s="88">
        <f t="shared" ca="1" si="867"/>
        <v>1.0507772404837376E-2</v>
      </c>
      <c r="GTR37" s="88">
        <f t="shared" ca="1" si="867"/>
        <v>9.4387620258020426E-3</v>
      </c>
      <c r="GTS37" s="88">
        <f t="shared" ca="1" si="867"/>
        <v>1.4037108425786721E-2</v>
      </c>
      <c r="GTT37" s="88">
        <f t="shared" ca="1" si="867"/>
        <v>1.0008315397279793E-2</v>
      </c>
      <c r="GTU37" s="88">
        <f t="shared" ca="1" si="867"/>
        <v>1.2657756371099525E-2</v>
      </c>
      <c r="GTV37" s="88">
        <f t="shared" ca="1" si="867"/>
        <v>1.1155447952087312E-2</v>
      </c>
      <c r="GTW37" s="88">
        <f t="shared" ca="1" si="867"/>
        <v>1.1060091946909396E-2</v>
      </c>
      <c r="GTX37" s="88">
        <f t="shared" ca="1" si="867"/>
        <v>1.0721377388007915E-2</v>
      </c>
      <c r="GTY37" s="88">
        <f t="shared" ca="1" si="867"/>
        <v>1.1080828679158748E-2</v>
      </c>
      <c r="GTZ37" s="88">
        <f t="shared" ca="1" si="867"/>
        <v>9.0394096861649807E-3</v>
      </c>
      <c r="GUA37" s="88">
        <f t="shared" ca="1" si="867"/>
        <v>9.9843606224196621E-3</v>
      </c>
      <c r="GUB37" s="88">
        <f t="shared" ca="1" si="867"/>
        <v>1.0512436959475221E-2</v>
      </c>
      <c r="GUC37" s="88">
        <f t="shared" ca="1" si="867"/>
        <v>1.2313894782208233E-2</v>
      </c>
      <c r="GUD37" s="88">
        <f t="shared" ca="1" si="867"/>
        <v>1.068237189947298E-2</v>
      </c>
      <c r="GUE37" s="88">
        <f t="shared" ca="1" si="1181"/>
        <v>1.1120955418124316E-2</v>
      </c>
      <c r="GUF37" s="88">
        <f t="shared" ca="1" si="1181"/>
        <v>1.1584964494263737E-2</v>
      </c>
      <c r="GUG37" s="88">
        <f t="shared" ca="1" si="1181"/>
        <v>1.1095577906694305E-2</v>
      </c>
      <c r="GUH37" s="88">
        <f t="shared" ca="1" si="1181"/>
        <v>1.1404358081189144E-2</v>
      </c>
      <c r="GUI37" s="88">
        <f t="shared" ca="1" si="1181"/>
        <v>1.0859775802381944E-2</v>
      </c>
      <c r="GUJ37" s="88">
        <f t="shared" ca="1" si="1181"/>
        <v>9.4793428657381079E-3</v>
      </c>
      <c r="GUK37" s="88">
        <f t="shared" ca="1" si="1181"/>
        <v>1.1227906559946103E-2</v>
      </c>
      <c r="GUL37" s="88">
        <f t="shared" ca="1" si="1181"/>
        <v>1.0724233536196837E-2</v>
      </c>
      <c r="GUM37" s="88">
        <f t="shared" ca="1" si="1181"/>
        <v>1.2494907380185778E-2</v>
      </c>
      <c r="GUN37" s="88">
        <f t="shared" ca="1" si="1181"/>
        <v>1.1677002496408465E-2</v>
      </c>
      <c r="GUO37" s="88">
        <f t="shared" ca="1" si="1181"/>
        <v>1.0860810772327487E-2</v>
      </c>
      <c r="GUP37" s="88">
        <f t="shared" ca="1" si="1181"/>
        <v>1.2108709958065983E-2</v>
      </c>
      <c r="GUQ37" s="88">
        <f t="shared" ca="1" si="1181"/>
        <v>1.0346236658307417E-2</v>
      </c>
      <c r="GUR37" s="88">
        <f t="shared" ca="1" si="1181"/>
        <v>1.1939432003659795E-2</v>
      </c>
      <c r="GUS37" s="88">
        <f t="shared" ca="1" si="1181"/>
        <v>1.1026551866590857E-2</v>
      </c>
      <c r="GUT37" s="88">
        <f t="shared" ca="1" si="1181"/>
        <v>1.3533894727846755E-2</v>
      </c>
      <c r="GUU37" s="88">
        <f t="shared" ca="1" si="1181"/>
        <v>1.0365102785386434E-2</v>
      </c>
      <c r="GUV37" s="88">
        <f t="shared" ca="1" si="1181"/>
        <v>1.0894459616440946E-2</v>
      </c>
      <c r="GUW37" s="88">
        <f t="shared" ca="1" si="1181"/>
        <v>9.9077408945796187E-3</v>
      </c>
      <c r="GUX37" s="88">
        <f t="shared" ca="1" si="1181"/>
        <v>1.1389821662593173E-2</v>
      </c>
      <c r="GUY37" s="88">
        <f t="shared" ca="1" si="1181"/>
        <v>1.0483910086211443E-2</v>
      </c>
      <c r="GUZ37" s="88">
        <f t="shared" ca="1" si="1181"/>
        <v>1.2467025162826679E-2</v>
      </c>
      <c r="GVA37" s="88">
        <f t="shared" ca="1" si="1181"/>
        <v>1.0224465881607232E-2</v>
      </c>
      <c r="GVB37" s="88">
        <f t="shared" ca="1" si="1023"/>
        <v>1.0665025540000969E-2</v>
      </c>
      <c r="GVC37" s="88">
        <f t="shared" ca="1" si="1023"/>
        <v>1.0954059428935464E-2</v>
      </c>
      <c r="GVD37" s="88">
        <f t="shared" ca="1" si="1023"/>
        <v>1.2614549758586042E-2</v>
      </c>
      <c r="GVE37" s="88">
        <f t="shared" ca="1" si="1023"/>
        <v>1.0842938103988169E-2</v>
      </c>
      <c r="GVF37" s="88">
        <f t="shared" ca="1" si="1023"/>
        <v>1.1960193401970307E-2</v>
      </c>
      <c r="GVG37" s="88">
        <f t="shared" ca="1" si="1023"/>
        <v>1.041257273980449E-2</v>
      </c>
      <c r="GVH37" s="88">
        <f t="shared" ca="1" si="1023"/>
        <v>1.1744707510824114E-2</v>
      </c>
      <c r="GVI37" s="88">
        <f t="shared" ca="1" si="1023"/>
        <v>9.5163573012714466E-3</v>
      </c>
      <c r="GVJ37" s="88">
        <f t="shared" ca="1" si="1023"/>
        <v>1.0377013293548279E-2</v>
      </c>
      <c r="GVK37" s="88">
        <f t="shared" ca="1" si="1023"/>
        <v>1.1799074906410491E-2</v>
      </c>
      <c r="GVL37" s="88">
        <f t="shared" ca="1" si="1023"/>
        <v>1.2036483941627509E-2</v>
      </c>
      <c r="GVM37" s="88">
        <f t="shared" ca="1" si="1023"/>
        <v>1.2405264331977162E-2</v>
      </c>
      <c r="GVN37" s="88">
        <f t="shared" ca="1" si="1023"/>
        <v>1.0980681618039773E-2</v>
      </c>
      <c r="GVO37" s="88">
        <f t="shared" ca="1" si="1023"/>
        <v>1.2919224461679103E-2</v>
      </c>
      <c r="GVP37" s="88">
        <f t="shared" ca="1" si="1023"/>
        <v>1.0680647131395268E-2</v>
      </c>
      <c r="GVQ37" s="88">
        <f t="shared" ca="1" si="1023"/>
        <v>1.3728205130089271E-2</v>
      </c>
      <c r="GVR37" s="88">
        <f t="shared" ca="1" si="1337"/>
        <v>9.8613774039284317E-3</v>
      </c>
      <c r="GVS37" s="88">
        <f t="shared" ca="1" si="1337"/>
        <v>9.3093781843798622E-3</v>
      </c>
      <c r="GVT37" s="88">
        <f t="shared" ca="1" si="1337"/>
        <v>8.5766152960831399E-3</v>
      </c>
      <c r="GVU37" s="88">
        <f t="shared" ca="1" si="1337"/>
        <v>1.1291935649914873E-2</v>
      </c>
      <c r="GVV37" s="88">
        <f t="shared" ca="1" si="1337"/>
        <v>1.0933834648162371E-2</v>
      </c>
      <c r="GVW37" s="88">
        <f t="shared" ca="1" si="1337"/>
        <v>1.2405073402681249E-2</v>
      </c>
      <c r="GVX37" s="88">
        <f t="shared" ca="1" si="1337"/>
        <v>9.4677445786016529E-3</v>
      </c>
      <c r="GVY37" s="88">
        <f t="shared" ca="1" si="1337"/>
        <v>1.062191932556651E-2</v>
      </c>
      <c r="GVZ37" s="88">
        <f t="shared" ca="1" si="1337"/>
        <v>1.2542301697462626E-2</v>
      </c>
      <c r="GWA37" s="88">
        <f t="shared" ca="1" si="868"/>
        <v>9.4310627208650712E-3</v>
      </c>
      <c r="GWB37" s="88">
        <f t="shared" ca="1" si="868"/>
        <v>1.0106828798891904E-2</v>
      </c>
      <c r="GWC37" s="88">
        <f t="shared" ca="1" si="868"/>
        <v>1.1107828049861554E-2</v>
      </c>
      <c r="GWD37" s="88">
        <f t="shared" ca="1" si="868"/>
        <v>1.0315397232012382E-2</v>
      </c>
      <c r="GWE37" s="88">
        <f t="shared" ca="1" si="868"/>
        <v>1.0609256651204914E-2</v>
      </c>
      <c r="GWF37" s="88">
        <f t="shared" ca="1" si="868"/>
        <v>1.0512091016840799E-2</v>
      </c>
      <c r="GWG37" s="88">
        <f t="shared" ca="1" si="868"/>
        <v>8.8941287966723126E-3</v>
      </c>
      <c r="GWH37" s="88">
        <f t="shared" ca="1" si="868"/>
        <v>1.2661783065171921E-2</v>
      </c>
      <c r="GWI37" s="88">
        <f t="shared" ca="1" si="868"/>
        <v>1.011702035272158E-2</v>
      </c>
      <c r="GWJ37" s="88">
        <f t="shared" ca="1" si="868"/>
        <v>1.1656841156763723E-2</v>
      </c>
      <c r="GWK37" s="88">
        <f t="shared" ca="1" si="868"/>
        <v>1.1860406112660869E-2</v>
      </c>
      <c r="GWL37" s="88">
        <f t="shared" ca="1" si="868"/>
        <v>1.1477315385462357E-2</v>
      </c>
      <c r="GWM37" s="88">
        <f t="shared" ca="1" si="868"/>
        <v>1.2487675157420566E-2</v>
      </c>
      <c r="GWN37" s="88">
        <f t="shared" ca="1" si="868"/>
        <v>1.2249324682811423E-2</v>
      </c>
      <c r="GWO37" s="88">
        <f t="shared" ca="1" si="868"/>
        <v>1.1197281532875539E-2</v>
      </c>
      <c r="GWP37" s="88">
        <f t="shared" ca="1" si="868"/>
        <v>9.2760610529644925E-3</v>
      </c>
      <c r="GWQ37" s="88">
        <f t="shared" ca="1" si="1182"/>
        <v>1.0476807980257978E-2</v>
      </c>
      <c r="GWR37" s="88">
        <f t="shared" ca="1" si="1182"/>
        <v>1.2424468510916992E-2</v>
      </c>
      <c r="GWS37" s="88">
        <f t="shared" ca="1" si="1182"/>
        <v>1.1882122727623075E-2</v>
      </c>
      <c r="GWT37" s="88">
        <f t="shared" ca="1" si="1182"/>
        <v>9.778199124784644E-3</v>
      </c>
      <c r="GWU37" s="88">
        <f t="shared" ca="1" si="1182"/>
        <v>1.2767653669023818E-2</v>
      </c>
      <c r="GWV37" s="88">
        <f t="shared" ca="1" si="1182"/>
        <v>1.1384931256821468E-2</v>
      </c>
      <c r="GWW37" s="88">
        <f t="shared" ca="1" si="1182"/>
        <v>9.7766254404564584E-3</v>
      </c>
      <c r="GWX37" s="88">
        <f t="shared" ca="1" si="1182"/>
        <v>9.9905544473727313E-3</v>
      </c>
      <c r="GWY37" s="88">
        <f t="shared" ca="1" si="1182"/>
        <v>1.2778743071535139E-2</v>
      </c>
      <c r="GWZ37" s="88">
        <f t="shared" ca="1" si="1182"/>
        <v>1.0881360002312178E-2</v>
      </c>
      <c r="GXA37" s="88">
        <f t="shared" ca="1" si="1182"/>
        <v>1.0759244846477676E-2</v>
      </c>
      <c r="GXB37" s="88">
        <f t="shared" ca="1" si="1182"/>
        <v>1.2343095223799677E-2</v>
      </c>
      <c r="GXC37" s="88">
        <f t="shared" ca="1" si="1182"/>
        <v>1.0837325177614284E-2</v>
      </c>
      <c r="GXD37" s="88">
        <f t="shared" ca="1" si="1182"/>
        <v>1.1103774136011171E-2</v>
      </c>
      <c r="GXE37" s="88">
        <f t="shared" ca="1" si="1182"/>
        <v>1.0906740079696111E-2</v>
      </c>
      <c r="GXF37" s="88">
        <f t="shared" ca="1" si="1182"/>
        <v>8.8186804655336487E-3</v>
      </c>
      <c r="GXG37" s="88">
        <f t="shared" ca="1" si="1182"/>
        <v>1.2599370374341456E-2</v>
      </c>
      <c r="GXH37" s="88">
        <f t="shared" ca="1" si="1182"/>
        <v>1.1233193319118935E-2</v>
      </c>
      <c r="GXI37" s="88">
        <f t="shared" ca="1" si="1182"/>
        <v>9.7507534368219215E-3</v>
      </c>
      <c r="GXJ37" s="88">
        <f t="shared" ca="1" si="1182"/>
        <v>1.1996188346856796E-2</v>
      </c>
      <c r="GXK37" s="88">
        <f t="shared" ca="1" si="1182"/>
        <v>1.0922910948052747E-2</v>
      </c>
      <c r="GXL37" s="88">
        <f t="shared" ca="1" si="1182"/>
        <v>1.1026240997730311E-2</v>
      </c>
      <c r="GXM37" s="88">
        <f t="shared" ca="1" si="1182"/>
        <v>1.0874570906791461E-2</v>
      </c>
      <c r="GXN37" s="88">
        <f t="shared" ca="1" si="1024"/>
        <v>1.0774579323843601E-2</v>
      </c>
      <c r="GXO37" s="88">
        <f t="shared" ca="1" si="1024"/>
        <v>1.1493860101124397E-2</v>
      </c>
      <c r="GXP37" s="88">
        <f t="shared" ca="1" si="1024"/>
        <v>1.1489946758372017E-2</v>
      </c>
      <c r="GXQ37" s="88">
        <f t="shared" ca="1" si="1024"/>
        <v>1.1928890480966915E-2</v>
      </c>
      <c r="GXR37" s="88">
        <f t="shared" ca="1" si="1024"/>
        <v>1.1314767752266044E-2</v>
      </c>
      <c r="GXS37" s="88">
        <f t="shared" ca="1" si="1024"/>
        <v>1.0691075835022221E-2</v>
      </c>
      <c r="GXT37" s="88">
        <f t="shared" ca="1" si="1024"/>
        <v>1.1635498831318586E-2</v>
      </c>
      <c r="GXU37" s="88">
        <f t="shared" ca="1" si="1024"/>
        <v>1.2388514002384205E-2</v>
      </c>
      <c r="GXV37" s="88">
        <f t="shared" ca="1" si="1024"/>
        <v>1.2032791224222596E-2</v>
      </c>
      <c r="GXW37" s="88">
        <f t="shared" ca="1" si="1024"/>
        <v>1.0377519703245809E-2</v>
      </c>
      <c r="GXX37" s="88">
        <f t="shared" ca="1" si="1024"/>
        <v>1.245741280359761E-2</v>
      </c>
      <c r="GXY37" s="88">
        <f t="shared" ca="1" si="1024"/>
        <v>1.0756433787489464E-2</v>
      </c>
      <c r="GXZ37" s="88">
        <f t="shared" ca="1" si="1024"/>
        <v>1.1348822000187416E-2</v>
      </c>
      <c r="GYA37" s="88">
        <f t="shared" ca="1" si="1024"/>
        <v>1.1635140162325046E-2</v>
      </c>
      <c r="GYB37" s="88">
        <f t="shared" ca="1" si="1024"/>
        <v>1.2422748748061499E-2</v>
      </c>
      <c r="GYC37" s="88">
        <f t="shared" ca="1" si="1024"/>
        <v>1.0343092787330015E-2</v>
      </c>
      <c r="GYD37" s="88">
        <f t="shared" ca="1" si="1338"/>
        <v>1.2548743060919571E-2</v>
      </c>
      <c r="GYE37" s="88">
        <f t="shared" ca="1" si="1338"/>
        <v>1.0699711835437036E-2</v>
      </c>
      <c r="GYF37" s="88">
        <f t="shared" ca="1" si="1338"/>
        <v>1.1135650153022789E-2</v>
      </c>
      <c r="GYG37" s="88">
        <f t="shared" ca="1" si="1338"/>
        <v>1.1378920047971842E-2</v>
      </c>
      <c r="GYH37" s="88">
        <f t="shared" ca="1" si="1338"/>
        <v>1.0989085683630655E-2</v>
      </c>
      <c r="GYI37" s="88">
        <f t="shared" ca="1" si="1338"/>
        <v>1.0853849187759657E-2</v>
      </c>
      <c r="GYJ37" s="88">
        <f t="shared" ca="1" si="1338"/>
        <v>1.3886228797111154E-2</v>
      </c>
      <c r="GYK37" s="88">
        <f t="shared" ca="1" si="1338"/>
        <v>1.2990902656281203E-2</v>
      </c>
      <c r="GYL37" s="88">
        <f t="shared" ca="1" si="1338"/>
        <v>1.1641787624562886E-2</v>
      </c>
      <c r="GYM37" s="88">
        <f t="shared" ca="1" si="869"/>
        <v>1.2088311000055023E-2</v>
      </c>
      <c r="GYN37" s="88">
        <f t="shared" ca="1" si="869"/>
        <v>9.5081161020269551E-3</v>
      </c>
      <c r="GYO37" s="88">
        <f t="shared" ca="1" si="869"/>
        <v>1.3576184545040872E-2</v>
      </c>
      <c r="GYP37" s="88">
        <f t="shared" ca="1" si="869"/>
        <v>9.1223741743765192E-3</v>
      </c>
      <c r="GYQ37" s="88">
        <f t="shared" ca="1" si="869"/>
        <v>1.133125881626639E-2</v>
      </c>
      <c r="GYR37" s="88">
        <f t="shared" ca="1" si="869"/>
        <v>1.1731027719678735E-2</v>
      </c>
      <c r="GYS37" s="88">
        <f t="shared" ca="1" si="869"/>
        <v>1.0588256481380637E-2</v>
      </c>
      <c r="GYT37" s="88">
        <f t="shared" ca="1" si="869"/>
        <v>1.0315794302832481E-2</v>
      </c>
      <c r="GYU37" s="88">
        <f t="shared" ca="1" si="869"/>
        <v>1.0510206824546708E-2</v>
      </c>
      <c r="GYV37" s="88">
        <f t="shared" ca="1" si="869"/>
        <v>9.28784170132484E-3</v>
      </c>
      <c r="GYW37" s="88">
        <f t="shared" ca="1" si="869"/>
        <v>1.2223066515990129E-2</v>
      </c>
      <c r="GYX37" s="88">
        <f t="shared" ca="1" si="869"/>
        <v>1.0809472288307882E-2</v>
      </c>
      <c r="GYY37" s="88">
        <f t="shared" ca="1" si="869"/>
        <v>1.1822883290608075E-2</v>
      </c>
      <c r="GYZ37" s="88">
        <f t="shared" ca="1" si="869"/>
        <v>1.3895954271638642E-2</v>
      </c>
      <c r="GZA37" s="88">
        <f t="shared" ca="1" si="869"/>
        <v>9.5101855884408594E-3</v>
      </c>
      <c r="GZB37" s="88">
        <f t="shared" ca="1" si="869"/>
        <v>1.144350129866102E-2</v>
      </c>
      <c r="GZC37" s="88">
        <f t="shared" ca="1" si="1183"/>
        <v>1.0909099820613319E-2</v>
      </c>
      <c r="GZD37" s="88">
        <f t="shared" ca="1" si="1183"/>
        <v>1.0521328495574285E-2</v>
      </c>
      <c r="GZE37" s="88">
        <f t="shared" ca="1" si="1183"/>
        <v>1.1120452277547844E-2</v>
      </c>
      <c r="GZF37" s="88">
        <f t="shared" ca="1" si="1183"/>
        <v>1.3084463140562618E-2</v>
      </c>
      <c r="GZG37" s="88">
        <f t="shared" ca="1" si="1183"/>
        <v>1.190981838447314E-2</v>
      </c>
      <c r="GZH37" s="88">
        <f t="shared" ca="1" si="1183"/>
        <v>1.1890822287733756E-2</v>
      </c>
      <c r="GZI37" s="88">
        <f t="shared" ca="1" si="1183"/>
        <v>1.0010432385952166E-2</v>
      </c>
      <c r="GZJ37" s="88">
        <f t="shared" ca="1" si="1183"/>
        <v>1.1301059818723834E-2</v>
      </c>
      <c r="GZK37" s="88">
        <f t="shared" ca="1" si="1183"/>
        <v>1.1359295216986986E-2</v>
      </c>
      <c r="GZL37" s="88">
        <f t="shared" ca="1" si="1183"/>
        <v>1.1413721170973681E-2</v>
      </c>
      <c r="GZM37" s="88">
        <f t="shared" ca="1" si="1183"/>
        <v>1.1087942796859793E-2</v>
      </c>
      <c r="GZN37" s="88">
        <f t="shared" ca="1" si="1183"/>
        <v>1.2028444940172859E-2</v>
      </c>
      <c r="GZO37" s="88">
        <f t="shared" ca="1" si="1183"/>
        <v>8.3983888264283491E-3</v>
      </c>
      <c r="GZP37" s="88">
        <f t="shared" ca="1" si="1183"/>
        <v>1.0776680919065472E-2</v>
      </c>
      <c r="GZQ37" s="88">
        <f t="shared" ca="1" si="1183"/>
        <v>1.1271202255190462E-2</v>
      </c>
      <c r="GZR37" s="88">
        <f t="shared" ca="1" si="1183"/>
        <v>1.086232386457075E-2</v>
      </c>
      <c r="GZS37" s="88">
        <f t="shared" ca="1" si="1183"/>
        <v>1.112492416993731E-2</v>
      </c>
      <c r="GZT37" s="88">
        <f t="shared" ca="1" si="1183"/>
        <v>1.0386548297943651E-2</v>
      </c>
      <c r="GZU37" s="88">
        <f t="shared" ca="1" si="1183"/>
        <v>1.1795476604259099E-2</v>
      </c>
      <c r="GZV37" s="88">
        <f t="shared" ca="1" si="1183"/>
        <v>9.8153750292414316E-3</v>
      </c>
      <c r="GZW37" s="88">
        <f t="shared" ca="1" si="1183"/>
        <v>1.0131060904298042E-2</v>
      </c>
      <c r="GZX37" s="88">
        <f t="shared" ca="1" si="1183"/>
        <v>8.5501939914267855E-3</v>
      </c>
      <c r="GZY37" s="88">
        <f t="shared" ca="1" si="1183"/>
        <v>1.0798640856911646E-2</v>
      </c>
      <c r="GZZ37" s="88">
        <f t="shared" ca="1" si="1025"/>
        <v>1.0423969840554707E-2</v>
      </c>
      <c r="HAA37" s="88">
        <f t="shared" ca="1" si="1025"/>
        <v>1.0588615855794301E-2</v>
      </c>
      <c r="HAB37" s="88">
        <f t="shared" ca="1" si="1025"/>
        <v>1.1452916925055198E-2</v>
      </c>
      <c r="HAC37" s="88">
        <f t="shared" ca="1" si="1025"/>
        <v>1.192082618505619E-2</v>
      </c>
      <c r="HAD37" s="88">
        <f t="shared" ca="1" si="1025"/>
        <v>1.2810526415727063E-2</v>
      </c>
      <c r="HAE37" s="88">
        <f t="shared" ca="1" si="1025"/>
        <v>1.1251532548727823E-2</v>
      </c>
      <c r="HAF37" s="88">
        <f t="shared" ca="1" si="1025"/>
        <v>9.0056990915211837E-3</v>
      </c>
      <c r="HAG37" s="88">
        <f t="shared" ca="1" si="1025"/>
        <v>1.2175176107681531E-2</v>
      </c>
      <c r="HAH37" s="88">
        <f t="shared" ca="1" si="1025"/>
        <v>9.9468406726405771E-3</v>
      </c>
      <c r="HAI37" s="88">
        <f t="shared" ca="1" si="1025"/>
        <v>8.6031621964121133E-3</v>
      </c>
      <c r="HAJ37" s="88">
        <f t="shared" ca="1" si="1025"/>
        <v>1.1361396384212949E-2</v>
      </c>
      <c r="HAK37" s="88">
        <f t="shared" ca="1" si="1025"/>
        <v>1.1342310173551653E-2</v>
      </c>
      <c r="HAL37" s="88">
        <f t="shared" ca="1" si="1025"/>
        <v>1.0738598694079241E-2</v>
      </c>
      <c r="HAM37" s="88">
        <f t="shared" ca="1" si="1025"/>
        <v>1.1340640311317249E-2</v>
      </c>
      <c r="HAN37" s="88">
        <f t="shared" ca="1" si="1025"/>
        <v>1.0140393057992362E-2</v>
      </c>
      <c r="HAO37" s="88">
        <f t="shared" ca="1" si="1025"/>
        <v>9.591689226754796E-3</v>
      </c>
      <c r="HAP37" s="88">
        <f t="shared" ca="1" si="1339"/>
        <v>1.1436989867357895E-2</v>
      </c>
      <c r="HAQ37" s="88">
        <f t="shared" ca="1" si="1339"/>
        <v>9.6460382786733127E-3</v>
      </c>
      <c r="HAR37" s="88">
        <f t="shared" ca="1" si="1339"/>
        <v>1.1072085566437323E-2</v>
      </c>
      <c r="HAS37" s="88">
        <f t="shared" ca="1" si="1339"/>
        <v>1.1110518818680359E-2</v>
      </c>
      <c r="HAT37" s="88">
        <f t="shared" ca="1" si="1339"/>
        <v>1.2839367019795118E-2</v>
      </c>
      <c r="HAU37" s="88">
        <f t="shared" ca="1" si="1339"/>
        <v>1.1756640559072461E-2</v>
      </c>
      <c r="HAV37" s="88">
        <f t="shared" ca="1" si="1339"/>
        <v>1.1099318142316321E-2</v>
      </c>
      <c r="HAW37" s="88">
        <f t="shared" ca="1" si="1339"/>
        <v>1.0888802044003314E-2</v>
      </c>
      <c r="HAX37" s="88">
        <f t="shared" ca="1" si="1339"/>
        <v>1.2825217447687942E-2</v>
      </c>
      <c r="HAY37" s="88">
        <f t="shared" ca="1" si="870"/>
        <v>1.2809158035595694E-2</v>
      </c>
      <c r="HAZ37" s="88">
        <f t="shared" ca="1" si="870"/>
        <v>9.7240510663925122E-3</v>
      </c>
      <c r="HBA37" s="88">
        <f t="shared" ca="1" si="870"/>
        <v>9.6945383469747154E-3</v>
      </c>
      <c r="HBB37" s="88">
        <f t="shared" ca="1" si="870"/>
        <v>1.0295254898087721E-2</v>
      </c>
      <c r="HBC37" s="88">
        <f t="shared" ca="1" si="870"/>
        <v>1.2362745660783166E-2</v>
      </c>
      <c r="HBD37" s="88">
        <f t="shared" ca="1" si="870"/>
        <v>1.2127282603837802E-2</v>
      </c>
      <c r="HBE37" s="88">
        <f t="shared" ca="1" si="870"/>
        <v>1.0700350914189968E-2</v>
      </c>
      <c r="HBF37" s="88">
        <f t="shared" ca="1" si="870"/>
        <v>1.1673799738951184E-2</v>
      </c>
      <c r="HBG37" s="88">
        <f t="shared" ca="1" si="870"/>
        <v>1.0624359627787334E-2</v>
      </c>
      <c r="HBH37" s="88">
        <f t="shared" ca="1" si="870"/>
        <v>1.2447796293284182E-2</v>
      </c>
      <c r="HBI37" s="88">
        <f t="shared" ca="1" si="870"/>
        <v>1.0340244953756367E-2</v>
      </c>
      <c r="HBJ37" s="88">
        <f t="shared" ca="1" si="870"/>
        <v>9.9580210830437187E-3</v>
      </c>
      <c r="HBK37" s="88">
        <f t="shared" ca="1" si="870"/>
        <v>1.004121163608509E-2</v>
      </c>
      <c r="HBL37" s="88">
        <f t="shared" ca="1" si="870"/>
        <v>1.1976000788212001E-2</v>
      </c>
      <c r="HBM37" s="88">
        <f t="shared" ca="1" si="870"/>
        <v>1.231579794012054E-2</v>
      </c>
      <c r="HBN37" s="88">
        <f t="shared" ca="1" si="870"/>
        <v>1.1713979222890462E-2</v>
      </c>
      <c r="HBO37" s="88">
        <f t="shared" ca="1" si="1184"/>
        <v>9.925345582079621E-3</v>
      </c>
      <c r="HBP37" s="88">
        <f t="shared" ca="1" si="1184"/>
        <v>1.0834743185675988E-2</v>
      </c>
      <c r="HBQ37" s="88">
        <f t="shared" ca="1" si="1184"/>
        <v>1.0199886912996907E-2</v>
      </c>
      <c r="HBR37" s="88">
        <f t="shared" ca="1" si="1184"/>
        <v>9.7703488322350828E-3</v>
      </c>
      <c r="HBS37" s="88">
        <f t="shared" ca="1" si="1184"/>
        <v>1.0434662539239374E-2</v>
      </c>
      <c r="HBT37" s="88">
        <f t="shared" ca="1" si="1184"/>
        <v>1.2083795304856041E-2</v>
      </c>
      <c r="HBU37" s="88">
        <f t="shared" ca="1" si="1184"/>
        <v>1.196869355449217E-2</v>
      </c>
      <c r="HBV37" s="88">
        <f t="shared" ca="1" si="1184"/>
        <v>1.2368003201621338E-2</v>
      </c>
      <c r="HBW37" s="88">
        <f t="shared" ca="1" si="1184"/>
        <v>9.2964660897751003E-3</v>
      </c>
      <c r="HBX37" s="88">
        <f t="shared" ca="1" si="1184"/>
        <v>1.1933330985314523E-2</v>
      </c>
      <c r="HBY37" s="88">
        <f t="shared" ca="1" si="1184"/>
        <v>1.080032987104503E-2</v>
      </c>
      <c r="HBZ37" s="88">
        <f t="shared" ca="1" si="1184"/>
        <v>1.0525431932823688E-2</v>
      </c>
      <c r="HCA37" s="88">
        <f t="shared" ca="1" si="1184"/>
        <v>1.3027199790449121E-2</v>
      </c>
      <c r="HCB37" s="88">
        <f t="shared" ca="1" si="1184"/>
        <v>1.0242277925043647E-2</v>
      </c>
      <c r="HCC37" s="88">
        <f t="shared" ca="1" si="1184"/>
        <v>1.2362013739454216E-2</v>
      </c>
      <c r="HCD37" s="88">
        <f t="shared" ca="1" si="1184"/>
        <v>1.1252368794065418E-2</v>
      </c>
      <c r="HCE37" s="88">
        <f t="shared" ca="1" si="1184"/>
        <v>1.2266717920521784E-2</v>
      </c>
      <c r="HCF37" s="88">
        <f t="shared" ca="1" si="1184"/>
        <v>1.1076667029063677E-2</v>
      </c>
      <c r="HCG37" s="88">
        <f t="shared" ca="1" si="1184"/>
        <v>1.3095387487216507E-2</v>
      </c>
      <c r="HCH37" s="88">
        <f t="shared" ca="1" si="1184"/>
        <v>1.3440973146118298E-2</v>
      </c>
      <c r="HCI37" s="88">
        <f t="shared" ca="1" si="1184"/>
        <v>1.2135943217130648E-2</v>
      </c>
      <c r="HCJ37" s="88">
        <f t="shared" ca="1" si="1184"/>
        <v>1.2249015172885618E-2</v>
      </c>
      <c r="HCK37" s="88">
        <f t="shared" ca="1" si="1184"/>
        <v>1.1564555329709439E-2</v>
      </c>
      <c r="HCL37" s="88">
        <f t="shared" ca="1" si="1026"/>
        <v>1.2753740869203143E-2</v>
      </c>
      <c r="HCM37" s="88">
        <f t="shared" ca="1" si="1026"/>
        <v>1.0335208490644081E-2</v>
      </c>
      <c r="HCN37" s="88">
        <f t="shared" ca="1" si="1026"/>
        <v>9.8212926999287041E-3</v>
      </c>
      <c r="HCO37" s="88">
        <f t="shared" ca="1" si="1026"/>
        <v>1.1162362686136847E-2</v>
      </c>
      <c r="HCP37" s="88">
        <f t="shared" ca="1" si="1026"/>
        <v>1.2571253187239903E-2</v>
      </c>
      <c r="HCQ37" s="88">
        <f t="shared" ca="1" si="1026"/>
        <v>1.1518563796521507E-2</v>
      </c>
      <c r="HCR37" s="88">
        <f t="shared" ca="1" si="1026"/>
        <v>1.0924803372284651E-2</v>
      </c>
      <c r="HCS37" s="88">
        <f t="shared" ca="1" si="1026"/>
        <v>1.1197215717164246E-2</v>
      </c>
      <c r="HCT37" s="88">
        <f t="shared" ca="1" si="1026"/>
        <v>1.206975688688648E-2</v>
      </c>
      <c r="HCU37" s="88">
        <f t="shared" ca="1" si="1026"/>
        <v>1.1783266778772249E-2</v>
      </c>
      <c r="HCV37" s="88">
        <f t="shared" ca="1" si="1026"/>
        <v>1.0320466831741209E-2</v>
      </c>
      <c r="HCW37" s="88">
        <f t="shared" ca="1" si="1026"/>
        <v>1.1186288660059102E-2</v>
      </c>
      <c r="HCX37" s="88">
        <f t="shared" ca="1" si="1026"/>
        <v>1.0779130270148459E-2</v>
      </c>
      <c r="HCY37" s="88">
        <f t="shared" ca="1" si="1026"/>
        <v>1.2086662989752502E-2</v>
      </c>
      <c r="HCZ37" s="88">
        <f t="shared" ca="1" si="1026"/>
        <v>9.5938091723050123E-3</v>
      </c>
      <c r="HDA37" s="88">
        <f t="shared" ca="1" si="1026"/>
        <v>1.1246727548697828E-2</v>
      </c>
      <c r="HDB37" s="88">
        <f t="shared" ca="1" si="1340"/>
        <v>9.4641231683879716E-3</v>
      </c>
      <c r="HDC37" s="88">
        <f t="shared" ca="1" si="1340"/>
        <v>1.146187251124583E-2</v>
      </c>
      <c r="HDD37" s="88">
        <f t="shared" ca="1" si="1340"/>
        <v>1.0840231545566374E-2</v>
      </c>
      <c r="HDE37" s="88">
        <f t="shared" ca="1" si="1340"/>
        <v>1.0979158323525697E-2</v>
      </c>
      <c r="HDF37" s="88">
        <f t="shared" ca="1" si="1340"/>
        <v>1.0672604385794263E-2</v>
      </c>
      <c r="HDG37" s="88">
        <f t="shared" ca="1" si="1340"/>
        <v>1.2188854020082065E-2</v>
      </c>
      <c r="HDH37" s="88">
        <f t="shared" ca="1" si="1340"/>
        <v>1.0780847230689989E-2</v>
      </c>
      <c r="HDI37" s="88">
        <f t="shared" ca="1" si="1340"/>
        <v>8.2209632176714394E-3</v>
      </c>
      <c r="HDJ37" s="88">
        <f t="shared" ca="1" si="1340"/>
        <v>1.1494965301079315E-2</v>
      </c>
      <c r="HDK37" s="88">
        <f t="shared" ca="1" si="871"/>
        <v>9.7753773865728553E-3</v>
      </c>
      <c r="HDL37" s="88">
        <f t="shared" ca="1" si="871"/>
        <v>9.9076719626903682E-3</v>
      </c>
      <c r="HDM37" s="88">
        <f t="shared" ca="1" si="871"/>
        <v>1.2607103007938185E-2</v>
      </c>
      <c r="HDN37" s="88">
        <f t="shared" ca="1" si="871"/>
        <v>1.0042545747758036E-2</v>
      </c>
      <c r="HDO37" s="88">
        <f t="shared" ca="1" si="871"/>
        <v>1.1721493379273317E-2</v>
      </c>
      <c r="HDP37" s="88">
        <f t="shared" ca="1" si="871"/>
        <v>1.0795260376953881E-2</v>
      </c>
      <c r="HDQ37" s="88">
        <f t="shared" ca="1" si="871"/>
        <v>1.2459506871392911E-2</v>
      </c>
      <c r="HDR37" s="88">
        <f t="shared" ca="1" si="871"/>
        <v>1.2211035296844659E-2</v>
      </c>
      <c r="HDS37" s="88">
        <f t="shared" ca="1" si="871"/>
        <v>1.1139099981653579E-2</v>
      </c>
      <c r="HDT37" s="88">
        <f t="shared" ca="1" si="871"/>
        <v>1.2143439986917134E-2</v>
      </c>
      <c r="HDU37" s="88">
        <f t="shared" ca="1" si="871"/>
        <v>1.1066858932524392E-2</v>
      </c>
      <c r="HDV37" s="88">
        <f t="shared" ca="1" si="871"/>
        <v>1.1333080721414392E-2</v>
      </c>
      <c r="HDW37" s="88">
        <f t="shared" ca="1" si="871"/>
        <v>9.5070425065054698E-3</v>
      </c>
      <c r="HDX37" s="88">
        <f t="shared" ca="1" si="871"/>
        <v>1.0772260631077966E-2</v>
      </c>
      <c r="HDY37" s="88">
        <f t="shared" ca="1" si="871"/>
        <v>1.0499917076496874E-2</v>
      </c>
      <c r="HDZ37" s="88">
        <f t="shared" ca="1" si="871"/>
        <v>1.0809017382309549E-2</v>
      </c>
      <c r="HEA37" s="88">
        <f t="shared" ca="1" si="1185"/>
        <v>1.1711704328767655E-2</v>
      </c>
      <c r="HEB37" s="88">
        <f t="shared" ca="1" si="1185"/>
        <v>1.103083834527153E-2</v>
      </c>
      <c r="HEC37" s="88">
        <f t="shared" ca="1" si="1185"/>
        <v>1.1889649030817809E-2</v>
      </c>
      <c r="HED37" s="88">
        <f t="shared" ca="1" si="1185"/>
        <v>1.0521336062440724E-2</v>
      </c>
      <c r="HEE37" s="88">
        <f t="shared" ca="1" si="1185"/>
        <v>1.0982653712909681E-2</v>
      </c>
      <c r="HEF37" s="88">
        <f t="shared" ca="1" si="1185"/>
        <v>1.2084506052161268E-2</v>
      </c>
      <c r="HEG37" s="88">
        <f t="shared" ca="1" si="1185"/>
        <v>1.1530991873656431E-2</v>
      </c>
      <c r="HEH37" s="88">
        <f t="shared" ca="1" si="1185"/>
        <v>9.2352545365376373E-3</v>
      </c>
      <c r="HEI37" s="88">
        <f t="shared" ca="1" si="1185"/>
        <v>1.00785228030659E-2</v>
      </c>
      <c r="HEJ37" s="88">
        <f t="shared" ca="1" si="1185"/>
        <v>1.2051454813997166E-2</v>
      </c>
      <c r="HEK37" s="88">
        <f t="shared" ca="1" si="1185"/>
        <v>1.0079177842446021E-2</v>
      </c>
      <c r="HEL37" s="88">
        <f t="shared" ca="1" si="1185"/>
        <v>1.0770236735810592E-2</v>
      </c>
      <c r="HEM37" s="88">
        <f t="shared" ca="1" si="1185"/>
        <v>1.0891015836475114E-2</v>
      </c>
      <c r="HEN37" s="88">
        <f t="shared" ca="1" si="1185"/>
        <v>1.1019644308407822E-2</v>
      </c>
      <c r="HEO37" s="88">
        <f t="shared" ca="1" si="1185"/>
        <v>1.2299779241099651E-2</v>
      </c>
      <c r="HEP37" s="88">
        <f t="shared" ca="1" si="1185"/>
        <v>1.0951303743400882E-2</v>
      </c>
      <c r="HEQ37" s="88">
        <f t="shared" ca="1" si="1185"/>
        <v>1.1450080483532472E-2</v>
      </c>
      <c r="HER37" s="88">
        <f t="shared" ca="1" si="1185"/>
        <v>9.5974322211912402E-3</v>
      </c>
      <c r="HES37" s="88">
        <f t="shared" ca="1" si="1185"/>
        <v>9.665436269841109E-3</v>
      </c>
      <c r="HET37" s="88">
        <f t="shared" ca="1" si="1185"/>
        <v>9.4479971663827614E-3</v>
      </c>
      <c r="HEU37" s="88">
        <f t="shared" ca="1" si="1185"/>
        <v>1.0940847996903966E-2</v>
      </c>
      <c r="HEV37" s="88">
        <f t="shared" ca="1" si="1185"/>
        <v>1.1651543975778306E-2</v>
      </c>
      <c r="HEW37" s="88">
        <f t="shared" ca="1" si="1185"/>
        <v>1.0638591964887119E-2</v>
      </c>
      <c r="HEX37" s="88">
        <f t="shared" ca="1" si="1027"/>
        <v>1.1596984312875425E-2</v>
      </c>
      <c r="HEY37" s="88">
        <f t="shared" ca="1" si="1027"/>
        <v>1.2673895740533502E-2</v>
      </c>
      <c r="HEZ37" s="88">
        <f t="shared" ca="1" si="1027"/>
        <v>1.323845288322323E-2</v>
      </c>
      <c r="HFA37" s="88">
        <f t="shared" ca="1" si="1027"/>
        <v>9.1038881370566066E-3</v>
      </c>
      <c r="HFB37" s="88">
        <f t="shared" ca="1" si="1027"/>
        <v>1.1081185270282371E-2</v>
      </c>
      <c r="HFC37" s="88">
        <f t="shared" ca="1" si="1027"/>
        <v>1.0106334375156777E-2</v>
      </c>
      <c r="HFD37" s="88">
        <f t="shared" ca="1" si="1027"/>
        <v>1.0239215278577673E-2</v>
      </c>
      <c r="HFE37" s="88">
        <f t="shared" ca="1" si="1027"/>
        <v>1.039532185689563E-2</v>
      </c>
      <c r="HFF37" s="88">
        <f t="shared" ca="1" si="1027"/>
        <v>1.0531037416995223E-2</v>
      </c>
      <c r="HFG37" s="88">
        <f t="shared" ca="1" si="1027"/>
        <v>9.9584493575204727E-3</v>
      </c>
      <c r="HFH37" s="88">
        <f t="shared" ca="1" si="1027"/>
        <v>1.1597527287408576E-2</v>
      </c>
      <c r="HFI37" s="88">
        <f t="shared" ca="1" si="1027"/>
        <v>1.2830172205511737E-2</v>
      </c>
      <c r="HFJ37" s="88">
        <f t="shared" ca="1" si="1027"/>
        <v>1.1243403359643618E-2</v>
      </c>
      <c r="HFK37" s="88">
        <f t="shared" ca="1" si="1027"/>
        <v>9.6072467626670925E-3</v>
      </c>
      <c r="HFL37" s="88">
        <f t="shared" ca="1" si="1027"/>
        <v>1.1259290084446965E-2</v>
      </c>
      <c r="HFM37" s="88">
        <f t="shared" ca="1" si="1027"/>
        <v>1.0150834415128162E-2</v>
      </c>
      <c r="HFN37" s="88">
        <f t="shared" ca="1" si="1341"/>
        <v>1.2898283208302828E-2</v>
      </c>
      <c r="HFO37" s="88">
        <f t="shared" ca="1" si="1341"/>
        <v>1.1317148688694293E-2</v>
      </c>
      <c r="HFP37" s="88">
        <f t="shared" ca="1" si="1341"/>
        <v>1.1004291250173272E-2</v>
      </c>
      <c r="HFQ37" s="88">
        <f t="shared" ca="1" si="1341"/>
        <v>1.0406326431675826E-2</v>
      </c>
      <c r="HFR37" s="88">
        <f t="shared" ca="1" si="1341"/>
        <v>1.2086548425352889E-2</v>
      </c>
      <c r="HFS37" s="88">
        <f t="shared" ca="1" si="1341"/>
        <v>1.1585768021796505E-2</v>
      </c>
      <c r="HFT37" s="88">
        <f t="shared" ca="1" si="1341"/>
        <v>1.0727109658064352E-2</v>
      </c>
      <c r="HFU37" s="88">
        <f t="shared" ca="1" si="1341"/>
        <v>1.0625580038159218E-2</v>
      </c>
      <c r="HFV37" s="88">
        <f t="shared" ca="1" si="1341"/>
        <v>1.0350336281892056E-2</v>
      </c>
      <c r="HFW37" s="88">
        <f t="shared" ca="1" si="872"/>
        <v>1.1289318574528362E-2</v>
      </c>
      <c r="HFX37" s="88">
        <f t="shared" ca="1" si="872"/>
        <v>9.8251950886637154E-3</v>
      </c>
      <c r="HFY37" s="88">
        <f t="shared" ca="1" si="872"/>
        <v>1.1754306171143702E-2</v>
      </c>
      <c r="HFZ37" s="88">
        <f t="shared" ca="1" si="872"/>
        <v>1.0197916672496863E-2</v>
      </c>
      <c r="HGA37" s="88">
        <f t="shared" ca="1" si="872"/>
        <v>1.0486944654464153E-2</v>
      </c>
      <c r="HGB37" s="88">
        <f t="shared" ca="1" si="872"/>
        <v>1.1323215280191217E-2</v>
      </c>
      <c r="HGC37" s="88">
        <f t="shared" ca="1" si="872"/>
        <v>1.0904183140218255E-2</v>
      </c>
      <c r="HGD37" s="88">
        <f t="shared" ca="1" si="872"/>
        <v>1.2791549966102558E-2</v>
      </c>
      <c r="HGE37" s="88">
        <f t="shared" ca="1" si="872"/>
        <v>1.0222472617034444E-2</v>
      </c>
      <c r="HGF37" s="88">
        <f t="shared" ca="1" si="872"/>
        <v>9.0938285981655483E-3</v>
      </c>
      <c r="HGG37" s="88">
        <f t="shared" ca="1" si="872"/>
        <v>1.0987519886857294E-2</v>
      </c>
      <c r="HGH37" s="88">
        <f t="shared" ca="1" si="872"/>
        <v>8.531454688879626E-3</v>
      </c>
      <c r="HGI37" s="88">
        <f t="shared" ca="1" si="872"/>
        <v>1.0416854254471695E-2</v>
      </c>
      <c r="HGJ37" s="88">
        <f t="shared" ca="1" si="872"/>
        <v>1.0487430421252213E-2</v>
      </c>
      <c r="HGK37" s="88">
        <f t="shared" ca="1" si="872"/>
        <v>1.1067706018396887E-2</v>
      </c>
      <c r="HGL37" s="88">
        <f t="shared" ca="1" si="872"/>
        <v>1.0034213056012488E-2</v>
      </c>
      <c r="HGM37" s="88">
        <f t="shared" ca="1" si="1186"/>
        <v>1.1622988653540819E-2</v>
      </c>
      <c r="HGN37" s="88">
        <f t="shared" ca="1" si="1186"/>
        <v>1.1276259066112638E-2</v>
      </c>
      <c r="HGO37" s="88">
        <f t="shared" ca="1" si="1186"/>
        <v>9.6120034841062491E-3</v>
      </c>
      <c r="HGP37" s="88">
        <f t="shared" ca="1" si="1186"/>
        <v>1.0004389899853968E-2</v>
      </c>
      <c r="HGQ37" s="88">
        <f t="shared" ca="1" si="1186"/>
        <v>1.1846159443288269E-2</v>
      </c>
      <c r="HGR37" s="88">
        <f t="shared" ca="1" si="1186"/>
        <v>1.1369239126025842E-2</v>
      </c>
      <c r="HGS37" s="88">
        <f t="shared" ca="1" si="1186"/>
        <v>9.6651885752593609E-3</v>
      </c>
      <c r="HGT37" s="88">
        <f t="shared" ca="1" si="1186"/>
        <v>1.200443446077764E-2</v>
      </c>
      <c r="HGU37" s="88">
        <f t="shared" ca="1" si="1186"/>
        <v>1.0974391275346471E-2</v>
      </c>
      <c r="HGV37" s="88">
        <f t="shared" ca="1" si="1186"/>
        <v>1.0255059644651281E-2</v>
      </c>
      <c r="HGW37" s="88">
        <f t="shared" ca="1" si="1186"/>
        <v>1.1600393197145143E-2</v>
      </c>
      <c r="HGX37" s="88">
        <f t="shared" ca="1" si="1186"/>
        <v>1.1179039183484413E-2</v>
      </c>
      <c r="HGY37" s="88">
        <f t="shared" ca="1" si="1186"/>
        <v>1.1825611343920919E-2</v>
      </c>
      <c r="HGZ37" s="88">
        <f t="shared" ca="1" si="1186"/>
        <v>1.1336978242035313E-2</v>
      </c>
      <c r="HHA37" s="88">
        <f t="shared" ca="1" si="1186"/>
        <v>1.0210560098474991E-2</v>
      </c>
      <c r="HHB37" s="88">
        <f t="shared" ca="1" si="1186"/>
        <v>1.1280108698570553E-2</v>
      </c>
      <c r="HHC37" s="88">
        <f t="shared" ca="1" si="1186"/>
        <v>9.9408330326798341E-3</v>
      </c>
      <c r="HHD37" s="88">
        <f t="shared" ca="1" si="1186"/>
        <v>1.0184365823557768E-2</v>
      </c>
      <c r="HHE37" s="88">
        <f t="shared" ca="1" si="1186"/>
        <v>9.9447337987582686E-3</v>
      </c>
      <c r="HHF37" s="88">
        <f t="shared" ca="1" si="1186"/>
        <v>1.219158812070132E-2</v>
      </c>
      <c r="HHG37" s="88">
        <f t="shared" ca="1" si="1186"/>
        <v>1.0982453941134422E-2</v>
      </c>
      <c r="HHH37" s="88">
        <f t="shared" ca="1" si="1186"/>
        <v>9.122614086846878E-3</v>
      </c>
      <c r="HHI37" s="88">
        <f t="shared" ca="1" si="1186"/>
        <v>1.1073047062224674E-2</v>
      </c>
      <c r="HHJ37" s="88">
        <f t="shared" ca="1" si="1028"/>
        <v>1.0495414399756106E-2</v>
      </c>
      <c r="HHK37" s="88">
        <f t="shared" ca="1" si="1028"/>
        <v>9.2214742692596843E-3</v>
      </c>
      <c r="HHL37" s="88">
        <f t="shared" ca="1" si="1028"/>
        <v>1.1131585525160448E-2</v>
      </c>
      <c r="HHM37" s="88">
        <f t="shared" ca="1" si="1028"/>
        <v>1.1883678000624938E-2</v>
      </c>
      <c r="HHN37" s="88">
        <f t="shared" ca="1" si="1028"/>
        <v>1.1137900523152373E-2</v>
      </c>
      <c r="HHO37" s="88">
        <f t="shared" ca="1" si="1028"/>
        <v>1.068981629349435E-2</v>
      </c>
      <c r="HHP37" s="88">
        <f t="shared" ca="1" si="1028"/>
        <v>1.2689086495029749E-2</v>
      </c>
      <c r="HHQ37" s="88">
        <f t="shared" ca="1" si="1028"/>
        <v>1.2494745127996804E-2</v>
      </c>
      <c r="HHR37" s="88">
        <f t="shared" ca="1" si="1028"/>
        <v>9.9421976529037257E-3</v>
      </c>
      <c r="HHS37" s="88">
        <f t="shared" ca="1" si="1028"/>
        <v>1.0428704243306879E-2</v>
      </c>
      <c r="HHT37" s="88">
        <f t="shared" ca="1" si="1028"/>
        <v>1.18712201794602E-2</v>
      </c>
      <c r="HHU37" s="88">
        <f t="shared" ca="1" si="1028"/>
        <v>1.1318011826251445E-2</v>
      </c>
      <c r="HHV37" s="88">
        <f t="shared" ca="1" si="1028"/>
        <v>8.5268904555587596E-3</v>
      </c>
      <c r="HHW37" s="88">
        <f t="shared" ca="1" si="1028"/>
        <v>1.1086036906721729E-2</v>
      </c>
      <c r="HHX37" s="88">
        <f t="shared" ca="1" si="1028"/>
        <v>9.4397368137857339E-3</v>
      </c>
      <c r="HHY37" s="88">
        <f t="shared" ca="1" si="1028"/>
        <v>1.0554192075320084E-2</v>
      </c>
      <c r="HHZ37" s="88">
        <f t="shared" ca="1" si="1342"/>
        <v>9.9090601868185996E-3</v>
      </c>
      <c r="HIA37" s="88">
        <f t="shared" ca="1" si="1342"/>
        <v>1.3072778824285015E-2</v>
      </c>
      <c r="HIB37" s="88">
        <f t="shared" ca="1" si="1342"/>
        <v>1.034914527198167E-2</v>
      </c>
      <c r="HIC37" s="88">
        <f t="shared" ca="1" si="1342"/>
        <v>1.1239714033331375E-2</v>
      </c>
      <c r="HID37" s="88">
        <f t="shared" ca="1" si="1342"/>
        <v>1.2364967054669301E-2</v>
      </c>
      <c r="HIE37" s="88">
        <f t="shared" ca="1" si="1342"/>
        <v>1.0531637947492402E-2</v>
      </c>
      <c r="HIF37" s="88">
        <f t="shared" ca="1" si="1342"/>
        <v>1.0640882128998273E-2</v>
      </c>
      <c r="HIG37" s="88">
        <f t="shared" ca="1" si="1342"/>
        <v>1.3441097895998511E-2</v>
      </c>
      <c r="HIH37" s="88">
        <f t="shared" ca="1" si="1342"/>
        <v>9.1384244299306423E-3</v>
      </c>
      <c r="HII37" s="88">
        <f t="shared" ca="1" si="873"/>
        <v>1.0497736811823619E-2</v>
      </c>
      <c r="HIJ37" s="88">
        <f t="shared" ca="1" si="873"/>
        <v>1.1241081089728449E-2</v>
      </c>
      <c r="HIK37" s="88">
        <f t="shared" ca="1" si="873"/>
        <v>1.168203736356974E-2</v>
      </c>
      <c r="HIL37" s="88">
        <f t="shared" ca="1" si="873"/>
        <v>1.1490878499478501E-2</v>
      </c>
      <c r="HIM37" s="88">
        <f t="shared" ca="1" si="873"/>
        <v>1.257263889293685E-2</v>
      </c>
      <c r="HIN37" s="88">
        <f t="shared" ca="1" si="873"/>
        <v>9.4830508790403698E-3</v>
      </c>
      <c r="HIO37" s="88">
        <f t="shared" ca="1" si="873"/>
        <v>1.1087927011323015E-2</v>
      </c>
      <c r="HIP37" s="88">
        <f t="shared" ca="1" si="873"/>
        <v>1.1789380333112947E-2</v>
      </c>
      <c r="HIQ37" s="88">
        <f t="shared" ca="1" si="873"/>
        <v>1.1817450028414582E-2</v>
      </c>
      <c r="HIR37" s="88">
        <f t="shared" ca="1" si="873"/>
        <v>9.3934504879607181E-3</v>
      </c>
      <c r="HIS37" s="88">
        <f t="shared" ca="1" si="873"/>
        <v>1.2202605418439398E-2</v>
      </c>
      <c r="HIT37" s="88">
        <f t="shared" ca="1" si="873"/>
        <v>1.2669680860224585E-2</v>
      </c>
      <c r="HIU37" s="88">
        <f t="shared" ca="1" si="873"/>
        <v>1.096703795356096E-2</v>
      </c>
      <c r="HIV37" s="88">
        <f t="shared" ca="1" si="873"/>
        <v>1.2082145729517596E-2</v>
      </c>
      <c r="HIW37" s="88">
        <f t="shared" ca="1" si="873"/>
        <v>1.2315869457047449E-2</v>
      </c>
      <c r="HIX37" s="88">
        <f t="shared" ca="1" si="873"/>
        <v>1.097710639466727E-2</v>
      </c>
      <c r="HIY37" s="88">
        <f t="shared" ca="1" si="1187"/>
        <v>1.2396073492213038E-2</v>
      </c>
      <c r="HIZ37" s="88">
        <f t="shared" ca="1" si="1187"/>
        <v>9.5317009031998419E-3</v>
      </c>
      <c r="HJA37" s="88">
        <f t="shared" ca="1" si="1187"/>
        <v>1.2554490379857775E-2</v>
      </c>
      <c r="HJB37" s="88">
        <f t="shared" ca="1" si="1187"/>
        <v>1.0404522317884449E-2</v>
      </c>
      <c r="HJC37" s="88">
        <f t="shared" ca="1" si="1187"/>
        <v>1.2244064743499452E-2</v>
      </c>
      <c r="HJD37" s="88">
        <f t="shared" ca="1" si="1187"/>
        <v>1.233709593038256E-2</v>
      </c>
      <c r="HJE37" s="88">
        <f t="shared" ca="1" si="1187"/>
        <v>1.205562990307666E-2</v>
      </c>
      <c r="HJF37" s="88">
        <f t="shared" ca="1" si="1187"/>
        <v>9.748333769722544E-3</v>
      </c>
      <c r="HJG37" s="88">
        <f t="shared" ca="1" si="1187"/>
        <v>1.1363051353162465E-2</v>
      </c>
      <c r="HJH37" s="88">
        <f t="shared" ca="1" si="1187"/>
        <v>9.0024677108830851E-3</v>
      </c>
      <c r="HJI37" s="88">
        <f t="shared" ca="1" si="1187"/>
        <v>1.0914269326656652E-2</v>
      </c>
      <c r="HJJ37" s="88">
        <f t="shared" ca="1" si="1187"/>
        <v>1.0996485339613024E-2</v>
      </c>
      <c r="HJK37" s="88">
        <f t="shared" ca="1" si="1187"/>
        <v>9.5861421035694141E-3</v>
      </c>
      <c r="HJL37" s="88">
        <f t="shared" ca="1" si="1187"/>
        <v>1.098555366560224E-2</v>
      </c>
      <c r="HJM37" s="88">
        <f t="shared" ca="1" si="1187"/>
        <v>1.2207622473995511E-2</v>
      </c>
      <c r="HJN37" s="88">
        <f t="shared" ca="1" si="1187"/>
        <v>1.2813059711463567E-2</v>
      </c>
      <c r="HJO37" s="88">
        <f t="shared" ca="1" si="1187"/>
        <v>1.0448548667452422E-2</v>
      </c>
      <c r="HJP37" s="88">
        <f t="shared" ca="1" si="1187"/>
        <v>1.2358709493579687E-2</v>
      </c>
      <c r="HJQ37" s="88">
        <f t="shared" ca="1" si="1187"/>
        <v>1.3008675573462206E-2</v>
      </c>
      <c r="HJR37" s="88">
        <f t="shared" ca="1" si="1187"/>
        <v>9.7181452153051497E-3</v>
      </c>
      <c r="HJS37" s="88">
        <f t="shared" ca="1" si="1187"/>
        <v>1.2743093870265473E-2</v>
      </c>
      <c r="HJT37" s="88">
        <f t="shared" ca="1" si="1187"/>
        <v>9.2855460251706733E-3</v>
      </c>
      <c r="HJU37" s="88">
        <f t="shared" ca="1" si="1187"/>
        <v>1.12449136241798E-2</v>
      </c>
      <c r="HJV37" s="88">
        <f t="shared" ca="1" si="1029"/>
        <v>1.0101315172855721E-2</v>
      </c>
      <c r="HJW37" s="88">
        <f t="shared" ca="1" si="1029"/>
        <v>1.0297558849003201E-2</v>
      </c>
      <c r="HJX37" s="88">
        <f t="shared" ca="1" si="1029"/>
        <v>1.1191518080601943E-2</v>
      </c>
      <c r="HJY37" s="88">
        <f t="shared" ca="1" si="1029"/>
        <v>1.1002957500217058E-2</v>
      </c>
      <c r="HJZ37" s="88">
        <f t="shared" ca="1" si="1029"/>
        <v>1.2482319738498159E-2</v>
      </c>
      <c r="HKA37" s="88">
        <f t="shared" ca="1" si="1029"/>
        <v>1.1245236426120518E-2</v>
      </c>
      <c r="HKB37" s="88">
        <f t="shared" ca="1" si="1029"/>
        <v>1.0307476444892244E-2</v>
      </c>
      <c r="HKC37" s="88">
        <f t="shared" ca="1" si="1029"/>
        <v>1.293135706389092E-2</v>
      </c>
      <c r="HKD37" s="88">
        <f t="shared" ca="1" si="1029"/>
        <v>1.0415259833361275E-2</v>
      </c>
      <c r="HKE37" s="88">
        <f t="shared" ca="1" si="1029"/>
        <v>1.0196333120064066E-2</v>
      </c>
      <c r="HKF37" s="88">
        <f t="shared" ca="1" si="1029"/>
        <v>1.282986899335768E-2</v>
      </c>
      <c r="HKG37" s="88">
        <f t="shared" ca="1" si="1029"/>
        <v>8.5749546273548409E-3</v>
      </c>
      <c r="HKH37" s="88">
        <f t="shared" ca="1" si="1029"/>
        <v>1.227885966174771E-2</v>
      </c>
      <c r="HKI37" s="88">
        <f t="shared" ca="1" si="1029"/>
        <v>1.2602468916067838E-2</v>
      </c>
      <c r="HKJ37" s="88">
        <f t="shared" ca="1" si="1029"/>
        <v>1.1063607048828512E-2</v>
      </c>
      <c r="HKK37" s="88">
        <f t="shared" ca="1" si="1029"/>
        <v>1.0003026431028956E-2</v>
      </c>
      <c r="HKL37" s="88">
        <f t="shared" ca="1" si="1343"/>
        <v>8.8942078449623305E-3</v>
      </c>
      <c r="HKM37" s="88">
        <f t="shared" ca="1" si="1343"/>
        <v>1.2622804324979404E-2</v>
      </c>
      <c r="HKN37" s="88">
        <f t="shared" ca="1" si="1343"/>
        <v>1.2500892706077205E-2</v>
      </c>
      <c r="HKO37" s="88">
        <f t="shared" ca="1" si="1343"/>
        <v>1.2527403099244003E-2</v>
      </c>
      <c r="HKP37" s="88">
        <f t="shared" ca="1" si="1343"/>
        <v>1.0956977434494161E-2</v>
      </c>
      <c r="HKQ37" s="88">
        <f t="shared" ca="1" si="1343"/>
        <v>9.6772457168115313E-3</v>
      </c>
      <c r="HKR37" s="88">
        <f t="shared" ca="1" si="1343"/>
        <v>1.0582024839918073E-2</v>
      </c>
      <c r="HKS37" s="88">
        <f t="shared" ca="1" si="1343"/>
        <v>9.9252330142570525E-3</v>
      </c>
      <c r="HKT37" s="88">
        <f t="shared" ca="1" si="1343"/>
        <v>1.4083436402074644E-2</v>
      </c>
      <c r="HKU37" s="88">
        <f t="shared" ca="1" si="874"/>
        <v>9.5428910883360446E-3</v>
      </c>
      <c r="HKV37" s="88">
        <f t="shared" ca="1" si="874"/>
        <v>1.0500169707510399E-2</v>
      </c>
      <c r="HKW37" s="88">
        <f t="shared" ca="1" si="874"/>
        <v>1.081405711071593E-2</v>
      </c>
      <c r="HKX37" s="88">
        <f t="shared" ca="1" si="874"/>
        <v>1.278908739670798E-2</v>
      </c>
      <c r="HKY37" s="88">
        <f t="shared" ca="1" si="874"/>
        <v>1.1793205224461183E-2</v>
      </c>
      <c r="HKZ37" s="88">
        <f t="shared" ca="1" si="874"/>
        <v>9.2908972126875908E-3</v>
      </c>
      <c r="HLA37" s="88">
        <f t="shared" ca="1" si="874"/>
        <v>1.2242782820791862E-2</v>
      </c>
      <c r="HLB37" s="88">
        <f t="shared" ca="1" si="874"/>
        <v>1.0608460017120567E-2</v>
      </c>
      <c r="HLC37" s="88">
        <f t="shared" ca="1" si="874"/>
        <v>1.0827546971722297E-2</v>
      </c>
      <c r="HLD37" s="88">
        <f t="shared" ca="1" si="874"/>
        <v>1.284054295442145E-2</v>
      </c>
      <c r="HLE37" s="88">
        <f t="shared" ca="1" si="874"/>
        <v>1.1875355911185853E-2</v>
      </c>
      <c r="HLF37" s="88">
        <f t="shared" ca="1" si="874"/>
        <v>8.9078805518149045E-3</v>
      </c>
      <c r="HLG37" s="88">
        <f t="shared" ca="1" si="874"/>
        <v>1.246289454594165E-2</v>
      </c>
      <c r="HLH37" s="88">
        <f t="shared" ca="1" si="874"/>
        <v>1.3142644181495914E-2</v>
      </c>
      <c r="HLI37" s="88">
        <f t="shared" ca="1" si="874"/>
        <v>1.0701127251692134E-2</v>
      </c>
      <c r="HLJ37" s="88">
        <f t="shared" ca="1" si="874"/>
        <v>1.134575453161228E-2</v>
      </c>
      <c r="HLK37" s="88">
        <f t="shared" ca="1" si="1188"/>
        <v>1.223231211240889E-2</v>
      </c>
      <c r="HLL37" s="88">
        <f t="shared" ca="1" si="1188"/>
        <v>1.2327916839453659E-2</v>
      </c>
      <c r="HLM37" s="88">
        <f t="shared" ca="1" si="1188"/>
        <v>1.3761880367715099E-2</v>
      </c>
      <c r="HLN37" s="88">
        <f t="shared" ca="1" si="1188"/>
        <v>1.1874598251763561E-2</v>
      </c>
      <c r="HLO37" s="88">
        <f t="shared" ca="1" si="1188"/>
        <v>1.1185445640290356E-2</v>
      </c>
      <c r="HLP37" s="88">
        <f t="shared" ca="1" si="1188"/>
        <v>9.8188739919019066E-3</v>
      </c>
      <c r="HLQ37" s="88">
        <f t="shared" ca="1" si="1188"/>
        <v>9.8834646972028595E-3</v>
      </c>
      <c r="HLR37" s="88">
        <f t="shared" ca="1" si="1188"/>
        <v>1.087129642558197E-2</v>
      </c>
      <c r="HLS37" s="88">
        <f t="shared" ca="1" si="1188"/>
        <v>9.3188426015128022E-3</v>
      </c>
      <c r="HLT37" s="88">
        <f t="shared" ca="1" si="1188"/>
        <v>1.1498154824879446E-2</v>
      </c>
      <c r="HLU37" s="88">
        <f t="shared" ca="1" si="1188"/>
        <v>1.0466791394540395E-2</v>
      </c>
      <c r="HLV37" s="88">
        <f t="shared" ca="1" si="1188"/>
        <v>1.198008504866211E-2</v>
      </c>
      <c r="HLW37" s="88">
        <f t="shared" ca="1" si="1188"/>
        <v>1.1407308393227613E-2</v>
      </c>
      <c r="HLX37" s="88">
        <f t="shared" ca="1" si="1188"/>
        <v>1.1407526459108147E-2</v>
      </c>
      <c r="HLY37" s="88">
        <f t="shared" ca="1" si="1188"/>
        <v>1.0943382831190429E-2</v>
      </c>
      <c r="HLZ37" s="88">
        <f t="shared" ca="1" si="1188"/>
        <v>1.1281744606726943E-2</v>
      </c>
      <c r="HMA37" s="88">
        <f t="shared" ca="1" si="1188"/>
        <v>1.1271919581178028E-2</v>
      </c>
      <c r="HMB37" s="88">
        <f t="shared" ca="1" si="1188"/>
        <v>1.2478681787058084E-2</v>
      </c>
      <c r="HMC37" s="88">
        <f t="shared" ca="1" si="1188"/>
        <v>1.1364965986905576E-2</v>
      </c>
      <c r="HMD37" s="88">
        <f t="shared" ca="1" si="1188"/>
        <v>1.2061542710498366E-2</v>
      </c>
      <c r="HME37" s="88">
        <f t="shared" ca="1" si="1188"/>
        <v>1.1679231316500355E-2</v>
      </c>
      <c r="HMF37" s="88">
        <f t="shared" ca="1" si="1188"/>
        <v>1.1436856850205212E-2</v>
      </c>
      <c r="HMG37" s="88">
        <f t="shared" ca="1" si="1188"/>
        <v>1.1663402214665837E-2</v>
      </c>
      <c r="HMH37" s="88">
        <f t="shared" ca="1" si="1030"/>
        <v>1.0896056086224853E-2</v>
      </c>
      <c r="HMI37" s="88">
        <f t="shared" ca="1" si="1030"/>
        <v>1.3164195326222532E-2</v>
      </c>
      <c r="HMJ37" s="88">
        <f t="shared" ca="1" si="1030"/>
        <v>9.901565437801638E-3</v>
      </c>
      <c r="HMK37" s="88">
        <f t="shared" ca="1" si="1030"/>
        <v>1.1890926172323004E-2</v>
      </c>
      <c r="HML37" s="88">
        <f t="shared" ca="1" si="1030"/>
        <v>1.0809955315609528E-2</v>
      </c>
      <c r="HMM37" s="88">
        <f t="shared" ca="1" si="1030"/>
        <v>1.1763377223178014E-2</v>
      </c>
      <c r="HMN37" s="88">
        <f t="shared" ca="1" si="1030"/>
        <v>1.0994477046849388E-2</v>
      </c>
      <c r="HMO37" s="88">
        <f t="shared" ca="1" si="1030"/>
        <v>1.1121070837742044E-2</v>
      </c>
      <c r="HMP37" s="88">
        <f t="shared" ca="1" si="1030"/>
        <v>1.1713895297989338E-2</v>
      </c>
      <c r="HMQ37" s="88">
        <f t="shared" ca="1" si="1030"/>
        <v>1.0584570424350301E-2</v>
      </c>
      <c r="HMR37" s="88">
        <f t="shared" ca="1" si="1030"/>
        <v>1.3070871331471164E-2</v>
      </c>
      <c r="HMS37" s="88">
        <f t="shared" ca="1" si="1030"/>
        <v>1.1723081658685939E-2</v>
      </c>
      <c r="HMT37" s="88">
        <f t="shared" ca="1" si="1030"/>
        <v>9.7770612728953505E-3</v>
      </c>
      <c r="HMU37" s="88">
        <f t="shared" ca="1" si="1030"/>
        <v>1.0687622535076022E-2</v>
      </c>
      <c r="HMV37" s="88">
        <f t="shared" ca="1" si="1030"/>
        <v>1.1042967605352241E-2</v>
      </c>
      <c r="HMW37" s="88">
        <f t="shared" ca="1" si="1030"/>
        <v>1.1789792579165277E-2</v>
      </c>
      <c r="HMX37" s="88">
        <f t="shared" ca="1" si="1344"/>
        <v>1.3270431649292352E-2</v>
      </c>
      <c r="HMY37" s="88">
        <f t="shared" ca="1" si="1344"/>
        <v>1.2529212767338684E-2</v>
      </c>
      <c r="HMZ37" s="88">
        <f t="shared" ca="1" si="1344"/>
        <v>1.0498421926356163E-2</v>
      </c>
      <c r="HNA37" s="88">
        <f t="shared" ca="1" si="1344"/>
        <v>1.0269126367829442E-2</v>
      </c>
      <c r="HNB37" s="88">
        <f t="shared" ca="1" si="1344"/>
        <v>1.167369389428157E-2</v>
      </c>
      <c r="HNC37" s="88">
        <f t="shared" ca="1" si="1344"/>
        <v>9.7930277233802387E-3</v>
      </c>
      <c r="HND37" s="88">
        <f t="shared" ca="1" si="1344"/>
        <v>1.1447462692734438E-2</v>
      </c>
      <c r="HNE37" s="88">
        <f t="shared" ca="1" si="1344"/>
        <v>1.0304445413388728E-2</v>
      </c>
      <c r="HNF37" s="88">
        <f t="shared" ca="1" si="1344"/>
        <v>9.9470984111858247E-3</v>
      </c>
      <c r="HNG37" s="88">
        <f t="shared" ca="1" si="875"/>
        <v>1.2385928364456626E-2</v>
      </c>
      <c r="HNH37" s="88">
        <f t="shared" ca="1" si="875"/>
        <v>1.0378906305891675E-2</v>
      </c>
      <c r="HNI37" s="88">
        <f t="shared" ca="1" si="875"/>
        <v>1.0140590222459249E-2</v>
      </c>
      <c r="HNJ37" s="88">
        <f t="shared" ca="1" si="875"/>
        <v>9.5454310549271688E-3</v>
      </c>
      <c r="HNK37" s="88">
        <f t="shared" ca="1" si="875"/>
        <v>1.2463394915048675E-2</v>
      </c>
      <c r="HNL37" s="88">
        <f t="shared" ca="1" si="875"/>
        <v>1.1640906458117746E-2</v>
      </c>
      <c r="HNM37" s="88">
        <f t="shared" ca="1" si="875"/>
        <v>1.1535458946040663E-2</v>
      </c>
      <c r="HNN37" s="88">
        <f t="shared" ca="1" si="875"/>
        <v>8.8862108530472946E-3</v>
      </c>
      <c r="HNO37" s="88">
        <f t="shared" ca="1" si="875"/>
        <v>1.0359687142948829E-2</v>
      </c>
      <c r="HNP37" s="88">
        <f t="shared" ca="1" si="875"/>
        <v>1.0013162873080215E-2</v>
      </c>
      <c r="HNQ37" s="88">
        <f t="shared" ca="1" si="875"/>
        <v>1.0472264677015198E-2</v>
      </c>
      <c r="HNR37" s="88">
        <f t="shared" ca="1" si="875"/>
        <v>1.1948831102031019E-2</v>
      </c>
      <c r="HNS37" s="88">
        <f t="shared" ca="1" si="875"/>
        <v>1.0855087837043051E-2</v>
      </c>
      <c r="HNT37" s="88">
        <f t="shared" ca="1" si="875"/>
        <v>1.1207538437340655E-2</v>
      </c>
      <c r="HNU37" s="88">
        <f t="shared" ca="1" si="875"/>
        <v>1.3259974254768932E-2</v>
      </c>
      <c r="HNV37" s="88">
        <f t="shared" ca="1" si="875"/>
        <v>9.5911828168840849E-3</v>
      </c>
      <c r="HNW37" s="88">
        <f t="shared" ca="1" si="1189"/>
        <v>1.06407047570605E-2</v>
      </c>
      <c r="HNX37" s="88">
        <f t="shared" ca="1" si="1189"/>
        <v>1.1904165334481905E-2</v>
      </c>
      <c r="HNY37" s="88">
        <f t="shared" ca="1" si="1189"/>
        <v>1.0886712582446582E-2</v>
      </c>
      <c r="HNZ37" s="88">
        <f t="shared" ca="1" si="1189"/>
        <v>1.2032715329476161E-2</v>
      </c>
      <c r="HOA37" s="88">
        <f t="shared" ca="1" si="1189"/>
        <v>1.3604158835218594E-2</v>
      </c>
      <c r="HOB37" s="88">
        <f t="shared" ca="1" si="1189"/>
        <v>1.0588757612729469E-2</v>
      </c>
      <c r="HOC37" s="88">
        <f t="shared" ca="1" si="1189"/>
        <v>1.3246283340727938E-2</v>
      </c>
      <c r="HOD37" s="88">
        <f t="shared" ca="1" si="1189"/>
        <v>1.1021838269126125E-2</v>
      </c>
      <c r="HOE37" s="88">
        <f t="shared" ca="1" si="1189"/>
        <v>1.1776612233069394E-2</v>
      </c>
      <c r="HOF37" s="88">
        <f t="shared" ca="1" si="1189"/>
        <v>1.236591619045979E-2</v>
      </c>
      <c r="HOG37" s="88">
        <f t="shared" ca="1" si="1189"/>
        <v>1.1981912862992911E-2</v>
      </c>
      <c r="HOH37" s="88">
        <f t="shared" ca="1" si="1189"/>
        <v>1.219077171695027E-2</v>
      </c>
      <c r="HOI37" s="88">
        <f t="shared" ca="1" si="1189"/>
        <v>8.8902432639311121E-3</v>
      </c>
      <c r="HOJ37" s="88">
        <f t="shared" ca="1" si="1189"/>
        <v>1.2021782345934814E-2</v>
      </c>
      <c r="HOK37" s="88">
        <f t="shared" ca="1" si="1189"/>
        <v>1.1856319422668071E-2</v>
      </c>
      <c r="HOL37" s="88">
        <f t="shared" ca="1" si="1189"/>
        <v>1.0506100440474009E-2</v>
      </c>
      <c r="HOM37" s="88">
        <f t="shared" ca="1" si="1189"/>
        <v>1.2893323986867867E-2</v>
      </c>
      <c r="HON37" s="88">
        <f t="shared" ca="1" si="1189"/>
        <v>1.1223247419473047E-2</v>
      </c>
      <c r="HOO37" s="88">
        <f t="shared" ca="1" si="1189"/>
        <v>1.0976318962107916E-2</v>
      </c>
      <c r="HOP37" s="88">
        <f t="shared" ca="1" si="1189"/>
        <v>1.1538923392681602E-2</v>
      </c>
      <c r="HOQ37" s="88">
        <f t="shared" ca="1" si="1189"/>
        <v>1.2342048963085319E-2</v>
      </c>
      <c r="HOR37" s="88">
        <f t="shared" ca="1" si="1189"/>
        <v>1.2180214132124202E-2</v>
      </c>
      <c r="HOS37" s="88">
        <f t="shared" ca="1" si="1189"/>
        <v>1.1829469840871482E-2</v>
      </c>
      <c r="HOT37" s="88">
        <f t="shared" ca="1" si="1031"/>
        <v>1.1595021597634593E-2</v>
      </c>
      <c r="HOU37" s="88">
        <f t="shared" ca="1" si="1031"/>
        <v>1.2274256389397251E-2</v>
      </c>
      <c r="HOV37" s="88">
        <f t="shared" ca="1" si="1031"/>
        <v>9.9726907793837201E-3</v>
      </c>
      <c r="HOW37" s="88">
        <f t="shared" ca="1" si="1031"/>
        <v>1.1469307798234626E-2</v>
      </c>
      <c r="HOX37" s="88">
        <f t="shared" ca="1" si="1031"/>
        <v>9.3438324259398735E-3</v>
      </c>
      <c r="HOY37" s="88">
        <f t="shared" ca="1" si="1031"/>
        <v>9.9119571380306935E-3</v>
      </c>
      <c r="HOZ37" s="88">
        <f t="shared" ca="1" si="1031"/>
        <v>1.1391390147305801E-2</v>
      </c>
      <c r="HPA37" s="88">
        <f t="shared" ca="1" si="1031"/>
        <v>1.2028082338670443E-2</v>
      </c>
      <c r="HPB37" s="88">
        <f t="shared" ca="1" si="1031"/>
        <v>1.1068957074709737E-2</v>
      </c>
      <c r="HPC37" s="88">
        <f t="shared" ca="1" si="1031"/>
        <v>1.04747977589841E-2</v>
      </c>
      <c r="HPD37" s="88">
        <f t="shared" ca="1" si="1031"/>
        <v>1.0639410212710046E-2</v>
      </c>
      <c r="HPE37" s="88">
        <f t="shared" ca="1" si="1031"/>
        <v>9.8382242543986857E-3</v>
      </c>
      <c r="HPF37" s="88">
        <f t="shared" ca="1" si="1031"/>
        <v>1.0774127016780216E-2</v>
      </c>
      <c r="HPG37" s="88">
        <f t="shared" ca="1" si="1031"/>
        <v>1.0439264062555841E-2</v>
      </c>
      <c r="HPH37" s="88">
        <f t="shared" ca="1" si="1031"/>
        <v>1.0934761734361373E-2</v>
      </c>
      <c r="HPI37" s="88">
        <f t="shared" ca="1" si="1031"/>
        <v>1.1164955661709912E-2</v>
      </c>
      <c r="HPJ37" s="88">
        <f t="shared" ca="1" si="1345"/>
        <v>1.0136294019083407E-2</v>
      </c>
      <c r="HPK37" s="88">
        <f t="shared" ca="1" si="1345"/>
        <v>1.1097890647873728E-2</v>
      </c>
      <c r="HPL37" s="88">
        <f t="shared" ca="1" si="1345"/>
        <v>1.1400170752595116E-2</v>
      </c>
      <c r="HPM37" s="88">
        <f t="shared" ca="1" si="1345"/>
        <v>1.2176310235671072E-2</v>
      </c>
      <c r="HPN37" s="88">
        <f t="shared" ca="1" si="1345"/>
        <v>1.0092701366522093E-2</v>
      </c>
      <c r="HPO37" s="88">
        <f t="shared" ca="1" si="1345"/>
        <v>1.154627136099806E-2</v>
      </c>
      <c r="HPP37" s="88">
        <f t="shared" ca="1" si="1345"/>
        <v>1.2360603047615838E-2</v>
      </c>
      <c r="HPQ37" s="88">
        <f t="shared" ca="1" si="1345"/>
        <v>8.4106922871497701E-3</v>
      </c>
      <c r="HPR37" s="88">
        <f t="shared" ca="1" si="1345"/>
        <v>1.2203342576442596E-2</v>
      </c>
      <c r="HPS37" s="88">
        <f t="shared" ca="1" si="876"/>
        <v>1.0341532509698695E-2</v>
      </c>
      <c r="HPT37" s="88">
        <f t="shared" ca="1" si="876"/>
        <v>1.3113375588809574E-2</v>
      </c>
      <c r="HPU37" s="88">
        <f t="shared" ca="1" si="876"/>
        <v>8.9243575460333357E-3</v>
      </c>
      <c r="HPV37" s="88">
        <f t="shared" ca="1" si="876"/>
        <v>1.0373614466303371E-2</v>
      </c>
      <c r="HPW37" s="88">
        <f t="shared" ca="1" si="876"/>
        <v>1.3095462000985849E-2</v>
      </c>
      <c r="HPX37" s="88">
        <f t="shared" ca="1" si="876"/>
        <v>1.074519372744708E-2</v>
      </c>
      <c r="HPY37" s="88">
        <f t="shared" ca="1" si="876"/>
        <v>1.1904806049402113E-2</v>
      </c>
      <c r="HPZ37" s="88">
        <f t="shared" ca="1" si="876"/>
        <v>1.1400694309232583E-2</v>
      </c>
      <c r="HQA37" s="88">
        <f t="shared" ca="1" si="876"/>
        <v>9.7660964516178318E-3</v>
      </c>
      <c r="HQB37" s="88">
        <f t="shared" ca="1" si="876"/>
        <v>9.2486002650767219E-3</v>
      </c>
      <c r="HQC37" s="88">
        <f t="shared" ca="1" si="876"/>
        <v>1.02926447576251E-2</v>
      </c>
      <c r="HQD37" s="88">
        <f t="shared" ca="1" si="876"/>
        <v>9.4900872293774367E-3</v>
      </c>
      <c r="HQE37" s="88">
        <f t="shared" ca="1" si="876"/>
        <v>1.1176901526197797E-2</v>
      </c>
      <c r="HQF37" s="88">
        <f t="shared" ca="1" si="876"/>
        <v>1.0056914837992724E-2</v>
      </c>
      <c r="HQG37" s="88">
        <f t="shared" ca="1" si="876"/>
        <v>1.0119468398175324E-2</v>
      </c>
      <c r="HQH37" s="88">
        <f t="shared" ca="1" si="876"/>
        <v>1.3127828794975874E-2</v>
      </c>
      <c r="HQI37" s="88">
        <f t="shared" ca="1" si="1190"/>
        <v>1.1835229116462433E-2</v>
      </c>
      <c r="HQJ37" s="88">
        <f t="shared" ca="1" si="1190"/>
        <v>1.2505732580750367E-2</v>
      </c>
      <c r="HQK37" s="88">
        <f t="shared" ca="1" si="1190"/>
        <v>1.0163660501259331E-2</v>
      </c>
      <c r="HQL37" s="88">
        <f t="shared" ca="1" si="1190"/>
        <v>1.1126755591469381E-2</v>
      </c>
      <c r="HQM37" s="88">
        <f t="shared" ca="1" si="1190"/>
        <v>9.7022816502950384E-3</v>
      </c>
      <c r="HQN37" s="88">
        <f t="shared" ca="1" si="1190"/>
        <v>1.2132924366384256E-2</v>
      </c>
      <c r="HQO37" s="88">
        <f t="shared" ca="1" si="1190"/>
        <v>1.2019160000977649E-2</v>
      </c>
      <c r="HQP37" s="88">
        <f t="shared" ca="1" si="1190"/>
        <v>1.3670266507756924E-2</v>
      </c>
      <c r="HQQ37" s="88">
        <f t="shared" ca="1" si="1190"/>
        <v>1.2328039502470901E-2</v>
      </c>
      <c r="HQR37" s="88">
        <f t="shared" ca="1" si="1190"/>
        <v>1.2798594641775603E-2</v>
      </c>
      <c r="HQS37" s="88">
        <f t="shared" ca="1" si="1190"/>
        <v>1.3231365324381558E-2</v>
      </c>
      <c r="HQT37" s="88">
        <f t="shared" ca="1" si="1190"/>
        <v>1.0325280061038784E-2</v>
      </c>
      <c r="HQU37" s="88">
        <f t="shared" ca="1" si="1190"/>
        <v>1.371591578206497E-2</v>
      </c>
      <c r="HQV37" s="88">
        <f t="shared" ca="1" si="1190"/>
        <v>1.0683320261384008E-2</v>
      </c>
      <c r="HQW37" s="88">
        <f t="shared" ca="1" si="1190"/>
        <v>1.0345175704274987E-2</v>
      </c>
      <c r="HQX37" s="88">
        <f t="shared" ca="1" si="1190"/>
        <v>1.3043626667041531E-2</v>
      </c>
      <c r="HQY37" s="88">
        <f t="shared" ca="1" si="1190"/>
        <v>1.0849271026885852E-2</v>
      </c>
      <c r="HQZ37" s="88">
        <f t="shared" ca="1" si="1190"/>
        <v>1.0704233633429068E-2</v>
      </c>
      <c r="HRA37" s="88">
        <f t="shared" ca="1" si="1190"/>
        <v>9.2835026902575082E-3</v>
      </c>
      <c r="HRB37" s="88">
        <f t="shared" ca="1" si="1190"/>
        <v>1.0444974267266283E-2</v>
      </c>
      <c r="HRC37" s="88">
        <f t="shared" ca="1" si="1190"/>
        <v>1.1441472048407019E-2</v>
      </c>
      <c r="HRD37" s="88">
        <f t="shared" ca="1" si="1190"/>
        <v>1.1200558320672316E-2</v>
      </c>
      <c r="HRE37" s="88">
        <f t="shared" ca="1" si="1190"/>
        <v>1.2452828557705102E-2</v>
      </c>
      <c r="HRF37" s="88">
        <f t="shared" ca="1" si="1032"/>
        <v>9.4741488292186572E-3</v>
      </c>
      <c r="HRG37" s="88">
        <f t="shared" ca="1" si="1032"/>
        <v>1.0379996579747973E-2</v>
      </c>
      <c r="HRH37" s="88">
        <f t="shared" ca="1" si="1032"/>
        <v>1.3882819035833955E-2</v>
      </c>
      <c r="HRI37" s="88">
        <f t="shared" ca="1" si="1032"/>
        <v>9.549245125481734E-3</v>
      </c>
      <c r="HRJ37" s="88">
        <f t="shared" ca="1" si="1032"/>
        <v>1.2343179138520594E-2</v>
      </c>
      <c r="HRK37" s="88">
        <f t="shared" ca="1" si="1032"/>
        <v>8.9209652130719033E-3</v>
      </c>
      <c r="HRL37" s="88">
        <f t="shared" ca="1" si="1032"/>
        <v>1.2719152455750303E-2</v>
      </c>
      <c r="HRM37" s="88">
        <f t="shared" ca="1" si="1032"/>
        <v>1.1833720888420444E-2</v>
      </c>
      <c r="HRN37" s="88">
        <f t="shared" ca="1" si="1032"/>
        <v>9.3712894925706992E-3</v>
      </c>
      <c r="HRO37" s="88">
        <f t="shared" ca="1" si="1032"/>
        <v>9.554590822624779E-3</v>
      </c>
      <c r="HRP37" s="88">
        <f t="shared" ca="1" si="1032"/>
        <v>1.2130094636003903E-2</v>
      </c>
      <c r="HRQ37" s="88">
        <f t="shared" ca="1" si="1032"/>
        <v>1.1151194329097154E-2</v>
      </c>
      <c r="HRR37" s="88">
        <f t="shared" ca="1" si="1032"/>
        <v>1.1021151289994372E-2</v>
      </c>
      <c r="HRS37" s="88">
        <f t="shared" ca="1" si="1032"/>
        <v>8.1788096222970477E-3</v>
      </c>
      <c r="HRT37" s="88">
        <f t="shared" ca="1" si="1032"/>
        <v>1.033474724102864E-2</v>
      </c>
      <c r="HRU37" s="88">
        <f t="shared" ca="1" si="1032"/>
        <v>1.2125773708175665E-2</v>
      </c>
      <c r="HRV37" s="88">
        <f t="shared" ca="1" si="1346"/>
        <v>1.1222238479102706E-2</v>
      </c>
      <c r="HRW37" s="88">
        <f t="shared" ca="1" si="1346"/>
        <v>1.060462092005361E-2</v>
      </c>
      <c r="HRX37" s="88">
        <f t="shared" ca="1" si="1346"/>
        <v>1.0301160393323325E-2</v>
      </c>
      <c r="HRY37" s="88">
        <f t="shared" ca="1" si="1346"/>
        <v>8.962884312825728E-3</v>
      </c>
      <c r="HRZ37" s="88">
        <f t="shared" ca="1" si="1346"/>
        <v>1.1681388441759208E-2</v>
      </c>
      <c r="HSA37" s="88">
        <f t="shared" ca="1" si="1346"/>
        <v>1.2225389472185643E-2</v>
      </c>
      <c r="HSB37" s="88">
        <f t="shared" ca="1" si="1346"/>
        <v>1.1166987646503505E-2</v>
      </c>
      <c r="HSC37" s="88">
        <f t="shared" ca="1" si="1346"/>
        <v>1.0707854495022538E-2</v>
      </c>
      <c r="HSD37" s="88">
        <f t="shared" ca="1" si="1346"/>
        <v>1.2915562195101106E-2</v>
      </c>
      <c r="HSE37" s="88">
        <f t="shared" ca="1" si="877"/>
        <v>1.1215175702051218E-2</v>
      </c>
      <c r="HSF37" s="88">
        <f t="shared" ca="1" si="877"/>
        <v>1.285192613011283E-2</v>
      </c>
      <c r="HSG37" s="88">
        <f t="shared" ca="1" si="877"/>
        <v>1.1358092178436079E-2</v>
      </c>
      <c r="HSH37" s="88">
        <f t="shared" ca="1" si="877"/>
        <v>1.2599285749328427E-2</v>
      </c>
      <c r="HSI37" s="88">
        <f t="shared" ca="1" si="877"/>
        <v>9.3594237581326109E-3</v>
      </c>
      <c r="HSJ37" s="88">
        <f t="shared" ca="1" si="877"/>
        <v>1.1681166850898301E-2</v>
      </c>
      <c r="HSK37" s="88">
        <f t="shared" ca="1" si="877"/>
        <v>1.1868104547167189E-2</v>
      </c>
      <c r="HSL37" s="88">
        <f t="shared" ca="1" si="877"/>
        <v>1.213935969977451E-2</v>
      </c>
      <c r="HSM37" s="88">
        <f t="shared" ca="1" si="877"/>
        <v>1.1886262832104331E-2</v>
      </c>
      <c r="HSN37" s="88">
        <f t="shared" ca="1" si="877"/>
        <v>1.1369149597015404E-2</v>
      </c>
      <c r="HSO37" s="88">
        <f t="shared" ca="1" si="877"/>
        <v>1.1497385249767296E-2</v>
      </c>
      <c r="HSP37" s="88">
        <f t="shared" ca="1" si="877"/>
        <v>1.1014481298023801E-2</v>
      </c>
      <c r="HSQ37" s="88">
        <f t="shared" ca="1" si="877"/>
        <v>1.1544435905702106E-2</v>
      </c>
      <c r="HSR37" s="88">
        <f t="shared" ca="1" si="877"/>
        <v>1.0978411968160566E-2</v>
      </c>
      <c r="HSS37" s="88">
        <f t="shared" ca="1" si="877"/>
        <v>1.1514685778455559E-2</v>
      </c>
      <c r="HST37" s="88">
        <f t="shared" ca="1" si="877"/>
        <v>1.1059233069180689E-2</v>
      </c>
      <c r="HSU37" s="88">
        <f t="shared" ca="1" si="1191"/>
        <v>9.0297760373547788E-3</v>
      </c>
      <c r="HSV37" s="88">
        <f t="shared" ca="1" si="1191"/>
        <v>1.0258430533452701E-2</v>
      </c>
      <c r="HSW37" s="88">
        <f t="shared" ca="1" si="1191"/>
        <v>1.0525275878432537E-2</v>
      </c>
      <c r="HSX37" s="88">
        <f t="shared" ca="1" si="1191"/>
        <v>1.0518042787104803E-2</v>
      </c>
      <c r="HSY37" s="88">
        <f t="shared" ca="1" si="1191"/>
        <v>1.2360432761055659E-2</v>
      </c>
      <c r="HSZ37" s="88">
        <f t="shared" ca="1" si="1191"/>
        <v>1.2050613666336975E-2</v>
      </c>
      <c r="HTA37" s="88">
        <f t="shared" ca="1" si="1191"/>
        <v>1.0446269382684852E-2</v>
      </c>
      <c r="HTB37" s="88">
        <f t="shared" ca="1" si="1191"/>
        <v>1.3491173194078306E-2</v>
      </c>
      <c r="HTC37" s="88">
        <f t="shared" ca="1" si="1191"/>
        <v>1.1433438604182101E-2</v>
      </c>
      <c r="HTD37" s="88">
        <f t="shared" ca="1" si="1191"/>
        <v>1.0254960172879708E-2</v>
      </c>
      <c r="HTE37" s="88">
        <f t="shared" ca="1" si="1191"/>
        <v>1.0201356564384246E-2</v>
      </c>
      <c r="HTF37" s="88">
        <f t="shared" ca="1" si="1191"/>
        <v>1.0109518496742451E-2</v>
      </c>
      <c r="HTG37" s="88">
        <f t="shared" ca="1" si="1191"/>
        <v>1.1751238327599129E-2</v>
      </c>
      <c r="HTH37" s="88">
        <f t="shared" ca="1" si="1191"/>
        <v>1.1793075052135282E-2</v>
      </c>
      <c r="HTI37" s="88">
        <f t="shared" ca="1" si="1191"/>
        <v>1.170344882164823E-2</v>
      </c>
      <c r="HTJ37" s="88">
        <f t="shared" ca="1" si="1191"/>
        <v>1.0095243681378086E-2</v>
      </c>
      <c r="HTK37" s="88">
        <f t="shared" ca="1" si="1191"/>
        <v>1.1021210090641005E-2</v>
      </c>
      <c r="HTL37" s="88">
        <f t="shared" ca="1" si="1191"/>
        <v>1.306912603864664E-2</v>
      </c>
      <c r="HTM37" s="88">
        <f t="shared" ca="1" si="1191"/>
        <v>1.1427142914511926E-2</v>
      </c>
      <c r="HTN37" s="88">
        <f t="shared" ca="1" si="1191"/>
        <v>1.061964928379336E-2</v>
      </c>
      <c r="HTO37" s="88">
        <f t="shared" ca="1" si="1191"/>
        <v>1.0930906916626978E-2</v>
      </c>
      <c r="HTP37" s="88">
        <f t="shared" ca="1" si="1191"/>
        <v>1.0204904419808172E-2</v>
      </c>
      <c r="HTQ37" s="88">
        <f t="shared" ca="1" si="1191"/>
        <v>1.0366245122230076E-2</v>
      </c>
      <c r="HTR37" s="88">
        <f t="shared" ca="1" si="1033"/>
        <v>9.5564261766853276E-3</v>
      </c>
      <c r="HTS37" s="88">
        <f t="shared" ca="1" si="1033"/>
        <v>1.0139277577684737E-2</v>
      </c>
      <c r="HTT37" s="88">
        <f t="shared" ca="1" si="1033"/>
        <v>1.1928927479393014E-2</v>
      </c>
      <c r="HTU37" s="88">
        <f t="shared" ca="1" si="1033"/>
        <v>1.0867829760118797E-2</v>
      </c>
      <c r="HTV37" s="88">
        <f t="shared" ca="1" si="1033"/>
        <v>9.7650843901401895E-3</v>
      </c>
      <c r="HTW37" s="88">
        <f t="shared" ca="1" si="1033"/>
        <v>1.1961210402967352E-2</v>
      </c>
      <c r="HTX37" s="88">
        <f t="shared" ca="1" si="1033"/>
        <v>1.017584842577373E-2</v>
      </c>
      <c r="HTY37" s="88">
        <f t="shared" ca="1" si="1033"/>
        <v>1.1761195670191264E-2</v>
      </c>
      <c r="HTZ37" s="88">
        <f t="shared" ca="1" si="1033"/>
        <v>1.1775276829610328E-2</v>
      </c>
      <c r="HUA37" s="88">
        <f t="shared" ca="1" si="1033"/>
        <v>9.6523665720340511E-3</v>
      </c>
      <c r="HUB37" s="88">
        <f t="shared" ca="1" si="1033"/>
        <v>8.6825581717978727E-3</v>
      </c>
      <c r="HUC37" s="88">
        <f t="shared" ca="1" si="1033"/>
        <v>1.1067753009478522E-2</v>
      </c>
      <c r="HUD37" s="88">
        <f t="shared" ca="1" si="1033"/>
        <v>1.1553300766120995E-2</v>
      </c>
      <c r="HUE37" s="88">
        <f t="shared" ca="1" si="1033"/>
        <v>1.2299316879927351E-2</v>
      </c>
      <c r="HUF37" s="88">
        <f t="shared" ca="1" si="1033"/>
        <v>1.1814179677159167E-2</v>
      </c>
      <c r="HUG37" s="88">
        <f t="shared" ca="1" si="1033"/>
        <v>1.0009283804182057E-2</v>
      </c>
      <c r="HUH37" s="88">
        <f t="shared" ca="1" si="1347"/>
        <v>1.0994586161592084E-2</v>
      </c>
      <c r="HUI37" s="88">
        <f t="shared" ca="1" si="1347"/>
        <v>1.1789917264925665E-2</v>
      </c>
      <c r="HUJ37" s="88">
        <f t="shared" ca="1" si="1347"/>
        <v>1.2497695098602182E-2</v>
      </c>
      <c r="HUK37" s="88">
        <f t="shared" ca="1" si="1347"/>
        <v>1.0357985256353619E-2</v>
      </c>
      <c r="HUL37" s="88">
        <f t="shared" ca="1" si="1347"/>
        <v>1.0044147589200686E-2</v>
      </c>
      <c r="HUM37" s="88">
        <f t="shared" ca="1" si="1347"/>
        <v>1.1304950494411692E-2</v>
      </c>
      <c r="HUN37" s="88">
        <f t="shared" ca="1" si="1347"/>
        <v>9.7248140301442951E-3</v>
      </c>
      <c r="HUO37" s="88">
        <f t="shared" ca="1" si="1347"/>
        <v>1.0576688490159416E-2</v>
      </c>
      <c r="HUP37" s="88">
        <f t="shared" ca="1" si="1347"/>
        <v>1.1673317934233617E-2</v>
      </c>
      <c r="HUQ37" s="88">
        <f t="shared" ca="1" si="878"/>
        <v>1.1896558777608958E-2</v>
      </c>
      <c r="HUR37" s="88">
        <f t="shared" ca="1" si="878"/>
        <v>1.0045504733864338E-2</v>
      </c>
      <c r="HUS37" s="88">
        <f t="shared" ca="1" si="878"/>
        <v>1.0205986582358439E-2</v>
      </c>
      <c r="HUT37" s="88">
        <f t="shared" ca="1" si="878"/>
        <v>1.1472164507562976E-2</v>
      </c>
      <c r="HUU37" s="88">
        <f t="shared" ca="1" si="878"/>
        <v>1.049915547555182E-2</v>
      </c>
      <c r="HUV37" s="88">
        <f t="shared" ca="1" si="878"/>
        <v>1.0539319006540166E-2</v>
      </c>
      <c r="HUW37" s="88">
        <f t="shared" ca="1" si="878"/>
        <v>1.3039169276262889E-2</v>
      </c>
      <c r="HUX37" s="88">
        <f t="shared" ca="1" si="878"/>
        <v>9.7461308091295797E-3</v>
      </c>
      <c r="HUY37" s="88">
        <f t="shared" ca="1" si="878"/>
        <v>1.1752421292679352E-2</v>
      </c>
      <c r="HUZ37" s="88">
        <f t="shared" ca="1" si="878"/>
        <v>9.3589109411072718E-3</v>
      </c>
      <c r="HVA37" s="88">
        <f t="shared" ca="1" si="878"/>
        <v>1.2637827759077009E-2</v>
      </c>
      <c r="HVB37" s="88">
        <f t="shared" ca="1" si="878"/>
        <v>1.028985880154263E-2</v>
      </c>
      <c r="HVC37" s="88">
        <f t="shared" ca="1" si="878"/>
        <v>1.1499636850533797E-2</v>
      </c>
      <c r="HVD37" s="88">
        <f t="shared" ca="1" si="878"/>
        <v>9.00426177480965E-3</v>
      </c>
      <c r="HVE37" s="88">
        <f t="shared" ca="1" si="878"/>
        <v>1.0723943967918972E-2</v>
      </c>
      <c r="HVF37" s="88">
        <f t="shared" ca="1" si="878"/>
        <v>1.0588298001403646E-2</v>
      </c>
      <c r="HVG37" s="88">
        <f t="shared" ca="1" si="1192"/>
        <v>1.0784741966931712E-2</v>
      </c>
      <c r="HVH37" s="88">
        <f t="shared" ca="1" si="1192"/>
        <v>1.1800087784955778E-2</v>
      </c>
      <c r="HVI37" s="88">
        <f t="shared" ca="1" si="1192"/>
        <v>1.0845202819168155E-2</v>
      </c>
      <c r="HVJ37" s="88">
        <f t="shared" ca="1" si="1192"/>
        <v>1.1857755149811423E-2</v>
      </c>
      <c r="HVK37" s="88">
        <f t="shared" ca="1" si="1192"/>
        <v>1.057151350162683E-2</v>
      </c>
      <c r="HVL37" s="88">
        <f t="shared" ca="1" si="1192"/>
        <v>1.0687417602354404E-2</v>
      </c>
      <c r="HVM37" s="88">
        <f t="shared" ca="1" si="1192"/>
        <v>9.9403221755531533E-3</v>
      </c>
      <c r="HVN37" s="88">
        <f t="shared" ca="1" si="1192"/>
        <v>7.8391910945956288E-3</v>
      </c>
      <c r="HVO37" s="88">
        <f t="shared" ca="1" si="1192"/>
        <v>1.0048548536231182E-2</v>
      </c>
      <c r="HVP37" s="88">
        <f t="shared" ca="1" si="1192"/>
        <v>1.1226808481302739E-2</v>
      </c>
      <c r="HVQ37" s="88">
        <f t="shared" ca="1" si="1192"/>
        <v>1.1534258982578373E-2</v>
      </c>
      <c r="HVR37" s="88">
        <f t="shared" ca="1" si="1192"/>
        <v>1.4346969732772769E-2</v>
      </c>
      <c r="HVS37" s="88">
        <f t="shared" ca="1" si="1192"/>
        <v>1.1022466154821156E-2</v>
      </c>
      <c r="HVT37" s="88">
        <f t="shared" ca="1" si="1192"/>
        <v>1.1707466031878238E-2</v>
      </c>
      <c r="HVU37" s="88">
        <f t="shared" ca="1" si="1192"/>
        <v>1.127458978424767E-2</v>
      </c>
      <c r="HVV37" s="88">
        <f t="shared" ca="1" si="1192"/>
        <v>1.040710996979558E-2</v>
      </c>
      <c r="HVW37" s="88">
        <f t="shared" ca="1" si="1192"/>
        <v>1.1607711622904991E-2</v>
      </c>
      <c r="HVX37" s="88">
        <f t="shared" ca="1" si="1192"/>
        <v>1.2508908135555981E-2</v>
      </c>
      <c r="HVY37" s="88">
        <f t="shared" ca="1" si="1192"/>
        <v>1.0678590295956823E-2</v>
      </c>
      <c r="HVZ37" s="88">
        <f t="shared" ca="1" si="1192"/>
        <v>1.0364845798844922E-2</v>
      </c>
      <c r="HWA37" s="88">
        <f t="shared" ca="1" si="1192"/>
        <v>1.0859858165506801E-2</v>
      </c>
      <c r="HWB37" s="88">
        <f t="shared" ca="1" si="1192"/>
        <v>1.166606525844454E-2</v>
      </c>
      <c r="HWC37" s="88">
        <f t="shared" ca="1" si="1192"/>
        <v>1.0524141276544793E-2</v>
      </c>
      <c r="HWD37" s="88">
        <f t="shared" ca="1" si="1034"/>
        <v>1.0618658838285222E-2</v>
      </c>
      <c r="HWE37" s="88">
        <f t="shared" ca="1" si="1034"/>
        <v>1.0756481334125378E-2</v>
      </c>
      <c r="HWF37" s="88">
        <f t="shared" ca="1" si="1034"/>
        <v>1.0382807821522283E-2</v>
      </c>
      <c r="HWG37" s="88">
        <f t="shared" ca="1" si="1034"/>
        <v>1.1465312389219356E-2</v>
      </c>
      <c r="HWH37" s="88">
        <f t="shared" ca="1" si="1034"/>
        <v>1.1182807654824212E-2</v>
      </c>
      <c r="HWI37" s="88">
        <f t="shared" ca="1" si="1034"/>
        <v>9.6561914948581056E-3</v>
      </c>
      <c r="HWJ37" s="88">
        <f t="shared" ca="1" si="1034"/>
        <v>1.1253848920617215E-2</v>
      </c>
      <c r="HWK37" s="88">
        <f t="shared" ca="1" si="1034"/>
        <v>1.1977787535758833E-2</v>
      </c>
      <c r="HWL37" s="88">
        <f t="shared" ca="1" si="1034"/>
        <v>1.2673517221060542E-2</v>
      </c>
      <c r="HWM37" s="88">
        <f t="shared" ca="1" si="1034"/>
        <v>1.0125702560352961E-2</v>
      </c>
      <c r="HWN37" s="88">
        <f t="shared" ca="1" si="1034"/>
        <v>1.0120273223003247E-2</v>
      </c>
      <c r="HWO37" s="88">
        <f t="shared" ca="1" si="1034"/>
        <v>1.267863050703984E-2</v>
      </c>
      <c r="HWP37" s="88">
        <f t="shared" ca="1" si="1034"/>
        <v>1.2526683463218414E-2</v>
      </c>
      <c r="HWQ37" s="88">
        <f t="shared" ca="1" si="1034"/>
        <v>1.2482652815143946E-2</v>
      </c>
      <c r="HWR37" s="88">
        <f t="shared" ca="1" si="1034"/>
        <v>1.0189202433659266E-2</v>
      </c>
      <c r="HWS37" s="88">
        <f t="shared" ca="1" si="1034"/>
        <v>1.095173802089503E-2</v>
      </c>
      <c r="HWT37" s="88">
        <f t="shared" ca="1" si="1348"/>
        <v>1.1005401615902586E-2</v>
      </c>
      <c r="HWU37" s="88">
        <f t="shared" ca="1" si="1348"/>
        <v>1.252518197967251E-2</v>
      </c>
      <c r="HWV37" s="88">
        <f t="shared" ca="1" si="1348"/>
        <v>1.2356272763219604E-2</v>
      </c>
      <c r="HWW37" s="88">
        <f t="shared" ca="1" si="1348"/>
        <v>9.5209591399979948E-3</v>
      </c>
      <c r="HWX37" s="88">
        <f t="shared" ca="1" si="1348"/>
        <v>1.1051756807675383E-2</v>
      </c>
      <c r="HWY37" s="88">
        <f t="shared" ca="1" si="1348"/>
        <v>1.0432871888138283E-2</v>
      </c>
      <c r="HWZ37" s="88">
        <f t="shared" ca="1" si="1348"/>
        <v>9.3038642386831689E-3</v>
      </c>
      <c r="HXA37" s="88">
        <f t="shared" ca="1" si="1348"/>
        <v>1.0678228640836195E-2</v>
      </c>
      <c r="HXB37" s="88">
        <f t="shared" ca="1" si="1348"/>
        <v>1.0655596788486875E-2</v>
      </c>
      <c r="HXC37" s="88">
        <f t="shared" ca="1" si="879"/>
        <v>1.0873403421380476E-2</v>
      </c>
      <c r="HXD37" s="88">
        <f t="shared" ca="1" si="879"/>
        <v>1.1138911985550342E-2</v>
      </c>
      <c r="HXE37" s="88">
        <f t="shared" ca="1" si="879"/>
        <v>1.0639378480805468E-2</v>
      </c>
      <c r="HXF37" s="88">
        <f t="shared" ca="1" si="879"/>
        <v>1.149535731701409E-2</v>
      </c>
      <c r="HXG37" s="88">
        <f t="shared" ca="1" si="879"/>
        <v>9.769809362350371E-3</v>
      </c>
      <c r="HXH37" s="88">
        <f t="shared" ca="1" si="879"/>
        <v>1.0818904321629703E-2</v>
      </c>
      <c r="HXI37" s="88">
        <f t="shared" ca="1" si="879"/>
        <v>1.1485029750298697E-2</v>
      </c>
      <c r="HXJ37" s="88">
        <f t="shared" ca="1" si="879"/>
        <v>1.2099477769744222E-2</v>
      </c>
      <c r="HXK37" s="88">
        <f t="shared" ca="1" si="879"/>
        <v>1.0341091082073588E-2</v>
      </c>
      <c r="HXL37" s="88">
        <f t="shared" ca="1" si="879"/>
        <v>1.2325505886832606E-2</v>
      </c>
      <c r="HXM37" s="88">
        <f t="shared" ca="1" si="879"/>
        <v>1.2572664942922859E-2</v>
      </c>
      <c r="HXN37" s="88">
        <f t="shared" ca="1" si="879"/>
        <v>1.2543668706436324E-2</v>
      </c>
      <c r="HXO37" s="88">
        <f t="shared" ca="1" si="879"/>
        <v>8.7952328379895285E-3</v>
      </c>
      <c r="HXP37" s="88">
        <f t="shared" ca="1" si="879"/>
        <v>1.202333946092239E-2</v>
      </c>
      <c r="HXQ37" s="88">
        <f t="shared" ca="1" si="879"/>
        <v>9.8833673635137891E-3</v>
      </c>
      <c r="HXR37" s="88">
        <f t="shared" ca="1" si="879"/>
        <v>1.0961375628271141E-2</v>
      </c>
      <c r="HXS37" s="88">
        <f t="shared" ca="1" si="1193"/>
        <v>1.1086631517712378E-2</v>
      </c>
      <c r="HXT37" s="88">
        <f t="shared" ca="1" si="1193"/>
        <v>1.0919339577034476E-2</v>
      </c>
      <c r="HXU37" s="88">
        <f t="shared" ca="1" si="1193"/>
        <v>1.1823697844220002E-2</v>
      </c>
      <c r="HXV37" s="88">
        <f t="shared" ca="1" si="1193"/>
        <v>1.0188069115477092E-2</v>
      </c>
      <c r="HXW37" s="88">
        <f t="shared" ca="1" si="1193"/>
        <v>1.0913437555228753E-2</v>
      </c>
      <c r="HXX37" s="88">
        <f t="shared" ca="1" si="1193"/>
        <v>1.2533907151296091E-2</v>
      </c>
      <c r="HXY37" s="88">
        <f t="shared" ca="1" si="1193"/>
        <v>1.1171892304855716E-2</v>
      </c>
      <c r="HXZ37" s="88">
        <f t="shared" ca="1" si="1193"/>
        <v>1.0746658913335896E-2</v>
      </c>
      <c r="HYA37" s="88">
        <f t="shared" ca="1" si="1193"/>
        <v>1.0482352854128836E-2</v>
      </c>
      <c r="HYB37" s="88">
        <f t="shared" ca="1" si="1193"/>
        <v>1.0957045019530128E-2</v>
      </c>
      <c r="HYC37" s="88">
        <f t="shared" ca="1" si="1193"/>
        <v>9.3742302483092125E-3</v>
      </c>
      <c r="HYD37" s="88">
        <f t="shared" ca="1" si="1193"/>
        <v>1.2773866879853484E-2</v>
      </c>
      <c r="HYE37" s="88">
        <f t="shared" ca="1" si="1193"/>
        <v>1.0676519494756903E-2</v>
      </c>
      <c r="HYF37" s="88">
        <f t="shared" ca="1" si="1193"/>
        <v>1.4119607681800888E-2</v>
      </c>
      <c r="HYG37" s="88">
        <f t="shared" ca="1" si="1193"/>
        <v>1.2410705765935627E-2</v>
      </c>
      <c r="HYH37" s="88">
        <f t="shared" ca="1" si="1193"/>
        <v>1.0241368002758313E-2</v>
      </c>
      <c r="HYI37" s="88">
        <f t="shared" ca="1" si="1193"/>
        <v>1.2651951463145654E-2</v>
      </c>
      <c r="HYJ37" s="88">
        <f t="shared" ca="1" si="1193"/>
        <v>1.1849620830752037E-2</v>
      </c>
      <c r="HYK37" s="88">
        <f t="shared" ca="1" si="1193"/>
        <v>1.1118308931155334E-2</v>
      </c>
      <c r="HYL37" s="88">
        <f t="shared" ca="1" si="1193"/>
        <v>1.0660545787827009E-2</v>
      </c>
      <c r="HYM37" s="88">
        <f t="shared" ca="1" si="1193"/>
        <v>1.1061886612391656E-2</v>
      </c>
      <c r="HYN37" s="88">
        <f t="shared" ca="1" si="1193"/>
        <v>1.0333021680218362E-2</v>
      </c>
      <c r="HYO37" s="88">
        <f t="shared" ca="1" si="1193"/>
        <v>1.1417652651881787E-2</v>
      </c>
      <c r="HYP37" s="88">
        <f t="shared" ca="1" si="1035"/>
        <v>1.0943927205547755E-2</v>
      </c>
      <c r="HYQ37" s="88">
        <f t="shared" ca="1" si="1035"/>
        <v>1.1015741288161757E-2</v>
      </c>
      <c r="HYR37" s="88">
        <f t="shared" ca="1" si="1035"/>
        <v>1.1416057860098337E-2</v>
      </c>
      <c r="HYS37" s="88">
        <f t="shared" ca="1" si="1035"/>
        <v>1.1783077251078067E-2</v>
      </c>
      <c r="HYT37" s="88">
        <f t="shared" ca="1" si="1035"/>
        <v>1.0909298069632001E-2</v>
      </c>
      <c r="HYU37" s="88">
        <f t="shared" ca="1" si="1035"/>
        <v>1.0513935117728846E-2</v>
      </c>
      <c r="HYV37" s="88">
        <f t="shared" ca="1" si="1035"/>
        <v>1.1968259101289241E-2</v>
      </c>
      <c r="HYW37" s="88">
        <f t="shared" ca="1" si="1035"/>
        <v>1.2656600055188774E-2</v>
      </c>
      <c r="HYX37" s="88">
        <f t="shared" ca="1" si="1035"/>
        <v>9.8873328626154361E-3</v>
      </c>
      <c r="HYY37" s="88">
        <f t="shared" ca="1" si="1035"/>
        <v>9.4353833492569206E-3</v>
      </c>
      <c r="HYZ37" s="88">
        <f t="shared" ca="1" si="1035"/>
        <v>1.1464023493724688E-2</v>
      </c>
      <c r="HZA37" s="88">
        <f t="shared" ca="1" si="1035"/>
        <v>1.2128683873900505E-2</v>
      </c>
      <c r="HZB37" s="88">
        <f t="shared" ca="1" si="1035"/>
        <v>1.1805931679142501E-2</v>
      </c>
      <c r="HZC37" s="88">
        <f t="shared" ca="1" si="1035"/>
        <v>1.2110264432051675E-2</v>
      </c>
      <c r="HZD37" s="88">
        <f t="shared" ca="1" si="1035"/>
        <v>1.0728915617020371E-2</v>
      </c>
      <c r="HZE37" s="88">
        <f t="shared" ca="1" si="1035"/>
        <v>1.2159885055853538E-2</v>
      </c>
      <c r="HZF37" s="88">
        <f t="shared" ca="1" si="1349"/>
        <v>1.0412122042537058E-2</v>
      </c>
      <c r="HZG37" s="88">
        <f t="shared" ca="1" si="1349"/>
        <v>1.108153033944945E-2</v>
      </c>
      <c r="HZH37" s="88">
        <f t="shared" ca="1" si="1349"/>
        <v>1.1991480346626946E-2</v>
      </c>
      <c r="HZI37" s="88">
        <f t="shared" ca="1" si="1349"/>
        <v>1.2386831268071045E-2</v>
      </c>
      <c r="HZJ37" s="88">
        <f t="shared" ca="1" si="1349"/>
        <v>8.4730570752331036E-3</v>
      </c>
      <c r="HZK37" s="88">
        <f t="shared" ca="1" si="1349"/>
        <v>1.114141898273158E-2</v>
      </c>
      <c r="HZL37" s="88">
        <f t="shared" ca="1" si="1349"/>
        <v>1.0853856826073052E-2</v>
      </c>
      <c r="HZM37" s="88">
        <f t="shared" ca="1" si="1349"/>
        <v>1.0510839332865748E-2</v>
      </c>
      <c r="HZN37" s="88">
        <f t="shared" ca="1" si="1349"/>
        <v>1.1187448631062578E-2</v>
      </c>
      <c r="HZO37" s="88">
        <f t="shared" ca="1" si="880"/>
        <v>1.2304866382462306E-2</v>
      </c>
      <c r="HZP37" s="88">
        <f t="shared" ca="1" si="880"/>
        <v>1.0224644673242737E-2</v>
      </c>
      <c r="HZQ37" s="88">
        <f t="shared" ca="1" si="880"/>
        <v>1.1643538269488029E-2</v>
      </c>
      <c r="HZR37" s="88">
        <f t="shared" ca="1" si="880"/>
        <v>1.2834637928456965E-2</v>
      </c>
      <c r="HZS37" s="88">
        <f t="shared" ca="1" si="880"/>
        <v>1.1442643131028695E-2</v>
      </c>
      <c r="HZT37" s="88">
        <f t="shared" ca="1" si="880"/>
        <v>8.7825449841719624E-3</v>
      </c>
      <c r="HZU37" s="88">
        <f t="shared" ca="1" si="880"/>
        <v>1.1999392509475315E-2</v>
      </c>
      <c r="HZV37" s="88">
        <f t="shared" ca="1" si="880"/>
        <v>1.210292432132312E-2</v>
      </c>
      <c r="HZW37" s="88">
        <f t="shared" ca="1" si="880"/>
        <v>1.0389022881072196E-2</v>
      </c>
      <c r="HZX37" s="88">
        <f t="shared" ca="1" si="880"/>
        <v>1.3818684769151702E-2</v>
      </c>
      <c r="HZY37" s="88">
        <f t="shared" ca="1" si="880"/>
        <v>1.2239185592422382E-2</v>
      </c>
      <c r="HZZ37" s="88">
        <f t="shared" ca="1" si="880"/>
        <v>1.1794528172136243E-2</v>
      </c>
      <c r="IAA37" s="88">
        <f t="shared" ca="1" si="880"/>
        <v>1.2799967905003734E-2</v>
      </c>
      <c r="IAB37" s="88">
        <f t="shared" ca="1" si="880"/>
        <v>1.1373026722558835E-2</v>
      </c>
      <c r="IAC37" s="88">
        <f t="shared" ca="1" si="880"/>
        <v>1.12120536529999E-2</v>
      </c>
      <c r="IAD37" s="88">
        <f t="shared" ca="1" si="880"/>
        <v>9.5805578588820071E-3</v>
      </c>
      <c r="IAE37" s="88">
        <f t="shared" ca="1" si="1194"/>
        <v>1.061422376939134E-2</v>
      </c>
      <c r="IAF37" s="88">
        <f t="shared" ca="1" si="1194"/>
        <v>1.1845479610538558E-2</v>
      </c>
      <c r="IAG37" s="88">
        <f t="shared" ca="1" si="1194"/>
        <v>1.1476405201259244E-2</v>
      </c>
      <c r="IAH37" s="88">
        <f t="shared" ca="1" si="1194"/>
        <v>9.6295789422589494E-3</v>
      </c>
      <c r="IAI37" s="88">
        <f t="shared" ca="1" si="1194"/>
        <v>1.1450596604299266E-2</v>
      </c>
      <c r="IAJ37" s="88">
        <f t="shared" ca="1" si="1194"/>
        <v>1.0019074228984313E-2</v>
      </c>
      <c r="IAK37" s="88">
        <f t="shared" ca="1" si="1194"/>
        <v>9.7642799061007611E-3</v>
      </c>
      <c r="IAL37" s="88">
        <f t="shared" ca="1" si="1194"/>
        <v>1.1092347470732919E-2</v>
      </c>
      <c r="IAM37" s="88">
        <f t="shared" ca="1" si="1194"/>
        <v>1.1662431279327406E-2</v>
      </c>
      <c r="IAN37" s="88">
        <f t="shared" ca="1" si="1194"/>
        <v>1.286654712067359E-2</v>
      </c>
      <c r="IAO37" s="88">
        <f t="shared" ca="1" si="1194"/>
        <v>1.1124631164913938E-2</v>
      </c>
      <c r="IAP37" s="88">
        <f t="shared" ca="1" si="1194"/>
        <v>1.3637194527699114E-2</v>
      </c>
      <c r="IAQ37" s="88">
        <f t="shared" ca="1" si="1194"/>
        <v>1.1481411391214232E-2</v>
      </c>
      <c r="IAR37" s="88">
        <f t="shared" ca="1" si="1194"/>
        <v>1.057070672032619E-2</v>
      </c>
      <c r="IAS37" s="88">
        <f t="shared" ca="1" si="1194"/>
        <v>1.1998704040107902E-2</v>
      </c>
      <c r="IAT37" s="88">
        <f t="shared" ca="1" si="1194"/>
        <v>1.3590033737373559E-2</v>
      </c>
      <c r="IAU37" s="88">
        <f t="shared" ca="1" si="1194"/>
        <v>1.0870884585747571E-2</v>
      </c>
      <c r="IAV37" s="88">
        <f t="shared" ca="1" si="1194"/>
        <v>1.1037063554020262E-2</v>
      </c>
      <c r="IAW37" s="88">
        <f t="shared" ca="1" si="1194"/>
        <v>1.166430237940658E-2</v>
      </c>
      <c r="IAX37" s="88">
        <f t="shared" ca="1" si="1194"/>
        <v>1.0532702218041109E-2</v>
      </c>
      <c r="IAY37" s="88">
        <f t="shared" ca="1" si="1194"/>
        <v>1.1165333928248963E-2</v>
      </c>
      <c r="IAZ37" s="88">
        <f t="shared" ca="1" si="1194"/>
        <v>1.1490001018383508E-2</v>
      </c>
      <c r="IBA37" s="88">
        <f t="shared" ca="1" si="1194"/>
        <v>1.1442316266079106E-2</v>
      </c>
      <c r="IBB37" s="88">
        <f t="shared" ca="1" si="1036"/>
        <v>9.1711141478374378E-3</v>
      </c>
      <c r="IBC37" s="88">
        <f t="shared" ca="1" si="1036"/>
        <v>1.0801190575858278E-2</v>
      </c>
      <c r="IBD37" s="88">
        <f t="shared" ca="1" si="1036"/>
        <v>1.124383701509655E-2</v>
      </c>
      <c r="IBE37" s="88">
        <f t="shared" ca="1" si="1036"/>
        <v>1.1993973499054173E-2</v>
      </c>
      <c r="IBF37" s="88">
        <f t="shared" ca="1" si="1036"/>
        <v>1.0063633974802368E-2</v>
      </c>
      <c r="IBG37" s="88">
        <f t="shared" ca="1" si="1036"/>
        <v>1.0491673794883315E-2</v>
      </c>
      <c r="IBH37" s="88">
        <f t="shared" ca="1" si="1036"/>
        <v>9.2634247030303953E-3</v>
      </c>
      <c r="IBI37" s="88">
        <f t="shared" ca="1" si="1036"/>
        <v>1.1813399461693595E-2</v>
      </c>
      <c r="IBJ37" s="88">
        <f t="shared" ca="1" si="1036"/>
        <v>1.084509393241914E-2</v>
      </c>
      <c r="IBK37" s="88">
        <f t="shared" ca="1" si="1036"/>
        <v>1.2579906641415789E-2</v>
      </c>
      <c r="IBL37" s="88">
        <f t="shared" ca="1" si="1036"/>
        <v>1.1510256490945871E-2</v>
      </c>
      <c r="IBM37" s="88">
        <f t="shared" ca="1" si="1036"/>
        <v>8.5042855695009138E-3</v>
      </c>
      <c r="IBN37" s="88">
        <f t="shared" ca="1" si="1036"/>
        <v>1.2160720796629271E-2</v>
      </c>
      <c r="IBO37" s="88">
        <f t="shared" ca="1" si="1036"/>
        <v>1.1710056508887819E-2</v>
      </c>
      <c r="IBP37" s="88">
        <f t="shared" ca="1" si="1036"/>
        <v>1.2013704318924302E-2</v>
      </c>
      <c r="IBQ37" s="88">
        <f t="shared" ca="1" si="1036"/>
        <v>7.9808158580295576E-3</v>
      </c>
      <c r="IBR37" s="88">
        <f t="shared" ca="1" si="1350"/>
        <v>1.0567296898586142E-2</v>
      </c>
      <c r="IBS37" s="88">
        <f t="shared" ca="1" si="1350"/>
        <v>1.0014923386574415E-2</v>
      </c>
      <c r="IBT37" s="88">
        <f t="shared" ca="1" si="1350"/>
        <v>1.3037026507604356E-2</v>
      </c>
      <c r="IBU37" s="88">
        <f t="shared" ca="1" si="1350"/>
        <v>9.5974841333751303E-3</v>
      </c>
      <c r="IBV37" s="88">
        <f t="shared" ca="1" si="1350"/>
        <v>1.0617587326881617E-2</v>
      </c>
      <c r="IBW37" s="88">
        <f t="shared" ca="1" si="1350"/>
        <v>1.1173807235638867E-2</v>
      </c>
      <c r="IBX37" s="88">
        <f t="shared" ca="1" si="1350"/>
        <v>1.1671489323553212E-2</v>
      </c>
      <c r="IBY37" s="88">
        <f t="shared" ca="1" si="1350"/>
        <v>1.0775739578596262E-2</v>
      </c>
      <c r="IBZ37" s="88">
        <f t="shared" ca="1" si="1350"/>
        <v>1.1101063479918152E-2</v>
      </c>
      <c r="ICA37" s="88">
        <f t="shared" ca="1" si="881"/>
        <v>1.2168145718816109E-2</v>
      </c>
      <c r="ICB37" s="88">
        <f t="shared" ca="1" si="881"/>
        <v>1.0962987157048115E-2</v>
      </c>
      <c r="ICC37" s="88">
        <f t="shared" ca="1" si="881"/>
        <v>1.1222968222593312E-2</v>
      </c>
      <c r="ICD37" s="88">
        <f t="shared" ca="1" si="881"/>
        <v>1.3296822596944978E-2</v>
      </c>
      <c r="ICE37" s="88">
        <f t="shared" ca="1" si="881"/>
        <v>1.0672851476192336E-2</v>
      </c>
      <c r="ICF37" s="88">
        <f t="shared" ca="1" si="881"/>
        <v>1.1792151979342207E-2</v>
      </c>
      <c r="ICG37" s="88">
        <f t="shared" ca="1" si="881"/>
        <v>1.1252904211555155E-2</v>
      </c>
      <c r="ICH37" s="88">
        <f t="shared" ca="1" si="881"/>
        <v>1.1658458057669607E-2</v>
      </c>
      <c r="ICI37" s="88">
        <f t="shared" ca="1" si="881"/>
        <v>1.0390030913448745E-2</v>
      </c>
      <c r="ICJ37" s="88">
        <f t="shared" ca="1" si="881"/>
        <v>1.1700818388170902E-2</v>
      </c>
      <c r="ICK37" s="88">
        <f t="shared" ca="1" si="881"/>
        <v>1.2219207595529167E-2</v>
      </c>
      <c r="ICL37" s="88">
        <f t="shared" ca="1" si="881"/>
        <v>1.3220707674153542E-2</v>
      </c>
      <c r="ICM37" s="88">
        <f t="shared" ca="1" si="881"/>
        <v>1.2933232530330347E-2</v>
      </c>
      <c r="ICN37" s="88">
        <f t="shared" ca="1" si="881"/>
        <v>1.1517835502731836E-2</v>
      </c>
      <c r="ICO37" s="88">
        <f t="shared" ca="1" si="881"/>
        <v>1.3903964315166991E-2</v>
      </c>
      <c r="ICP37" s="88">
        <f t="shared" ca="1" si="881"/>
        <v>1.1073798911216069E-2</v>
      </c>
      <c r="ICQ37" s="88">
        <f t="shared" ca="1" si="1195"/>
        <v>1.0951559563771293E-2</v>
      </c>
      <c r="ICR37" s="88">
        <f t="shared" ca="1" si="1195"/>
        <v>1.1632854879800602E-2</v>
      </c>
      <c r="ICS37" s="88">
        <f t="shared" ca="1" si="1195"/>
        <v>9.7298854150296536E-3</v>
      </c>
      <c r="ICT37" s="88">
        <f t="shared" ca="1" si="1195"/>
        <v>1.1522996753649916E-2</v>
      </c>
      <c r="ICU37" s="88">
        <f t="shared" ca="1" si="1195"/>
        <v>1.0658807373274737E-2</v>
      </c>
      <c r="ICV37" s="88">
        <f t="shared" ca="1" si="1195"/>
        <v>1.1625965045882859E-2</v>
      </c>
      <c r="ICW37" s="88">
        <f t="shared" ca="1" si="1195"/>
        <v>1.1287732054625162E-2</v>
      </c>
      <c r="ICX37" s="88">
        <f t="shared" ca="1" si="1195"/>
        <v>8.2333071770530272E-3</v>
      </c>
      <c r="ICY37" s="88">
        <f t="shared" ca="1" si="1195"/>
        <v>1.0713205271164029E-2</v>
      </c>
      <c r="ICZ37" s="88">
        <f t="shared" ca="1" si="1195"/>
        <v>1.0800419908014251E-2</v>
      </c>
      <c r="IDA37" s="88">
        <f t="shared" ca="1" si="1195"/>
        <v>8.404134691412846E-3</v>
      </c>
      <c r="IDB37" s="88">
        <f t="shared" ca="1" si="1195"/>
        <v>9.6953355638284763E-3</v>
      </c>
      <c r="IDC37" s="88">
        <f t="shared" ca="1" si="1195"/>
        <v>9.5407120748884546E-3</v>
      </c>
      <c r="IDD37" s="88">
        <f t="shared" ca="1" si="1195"/>
        <v>1.0252122007418204E-2</v>
      </c>
      <c r="IDE37" s="88">
        <f t="shared" ca="1" si="1195"/>
        <v>1.1240659968872557E-2</v>
      </c>
      <c r="IDF37" s="88">
        <f t="shared" ca="1" si="1195"/>
        <v>1.1472205687257752E-2</v>
      </c>
      <c r="IDG37" s="88">
        <f t="shared" ca="1" si="1195"/>
        <v>1.0076139007663826E-2</v>
      </c>
      <c r="IDH37" s="88">
        <f t="shared" ca="1" si="1195"/>
        <v>9.7242670943908944E-3</v>
      </c>
      <c r="IDI37" s="88">
        <f t="shared" ca="1" si="1195"/>
        <v>1.2156933502576614E-2</v>
      </c>
      <c r="IDJ37" s="88">
        <f t="shared" ca="1" si="1195"/>
        <v>1.2813771764375155E-2</v>
      </c>
      <c r="IDK37" s="88">
        <f t="shared" ca="1" si="1195"/>
        <v>1.1302159435832836E-2</v>
      </c>
      <c r="IDL37" s="88">
        <f t="shared" ca="1" si="1195"/>
        <v>1.2115026335645224E-2</v>
      </c>
      <c r="IDM37" s="88">
        <f t="shared" ca="1" si="1195"/>
        <v>1.1906077500114194E-2</v>
      </c>
      <c r="IDN37" s="88">
        <f t="shared" ca="1" si="1037"/>
        <v>1.1107250925643472E-2</v>
      </c>
      <c r="IDO37" s="88">
        <f t="shared" ca="1" si="1037"/>
        <v>1.1454637395050576E-2</v>
      </c>
      <c r="IDP37" s="88">
        <f t="shared" ca="1" si="1037"/>
        <v>1.0827098475398889E-2</v>
      </c>
      <c r="IDQ37" s="88">
        <f t="shared" ca="1" si="1037"/>
        <v>1.1981375437365192E-2</v>
      </c>
      <c r="IDR37" s="88">
        <f t="shared" ca="1" si="1037"/>
        <v>1.182869798776626E-2</v>
      </c>
      <c r="IDS37" s="88">
        <f t="shared" ca="1" si="1037"/>
        <v>1.109332400273305E-2</v>
      </c>
      <c r="IDT37" s="88">
        <f t="shared" ca="1" si="1037"/>
        <v>1.0319028724805552E-2</v>
      </c>
      <c r="IDU37" s="88">
        <f t="shared" ca="1" si="1037"/>
        <v>1.3468643559999568E-2</v>
      </c>
      <c r="IDV37" s="88">
        <f t="shared" ca="1" si="1037"/>
        <v>1.1456175430829827E-2</v>
      </c>
      <c r="IDW37" s="88">
        <f t="shared" ca="1" si="1037"/>
        <v>1.1109343036652921E-2</v>
      </c>
      <c r="IDX37" s="88">
        <f t="shared" ca="1" si="1037"/>
        <v>1.1265177027926537E-2</v>
      </c>
      <c r="IDY37" s="88">
        <f t="shared" ca="1" si="1037"/>
        <v>9.9287061898932164E-3</v>
      </c>
      <c r="IDZ37" s="88">
        <f t="shared" ca="1" si="1037"/>
        <v>9.5271719378561496E-3</v>
      </c>
      <c r="IEA37" s="88">
        <f t="shared" ca="1" si="1037"/>
        <v>9.7052159915922351E-3</v>
      </c>
      <c r="IEB37" s="88">
        <f t="shared" ca="1" si="1037"/>
        <v>1.2016831763411591E-2</v>
      </c>
      <c r="IEC37" s="88">
        <f t="shared" ca="1" si="1037"/>
        <v>1.2375059905899124E-2</v>
      </c>
      <c r="IED37" s="88">
        <f t="shared" ca="1" si="1351"/>
        <v>1.069663362516588E-2</v>
      </c>
      <c r="IEE37" s="88">
        <f t="shared" ca="1" si="1351"/>
        <v>1.0849704967889178E-2</v>
      </c>
      <c r="IEF37" s="88">
        <f t="shared" ca="1" si="1351"/>
        <v>9.5688731205631396E-3</v>
      </c>
      <c r="IEG37" s="88">
        <f t="shared" ca="1" si="1351"/>
        <v>1.1538840054221931E-2</v>
      </c>
      <c r="IEH37" s="88">
        <f t="shared" ca="1" si="1351"/>
        <v>1.2329884776331013E-2</v>
      </c>
      <c r="IEI37" s="88">
        <f t="shared" ca="1" si="1351"/>
        <v>1.165915613139349E-2</v>
      </c>
      <c r="IEJ37" s="88">
        <f t="shared" ca="1" si="1351"/>
        <v>1.144583378466562E-2</v>
      </c>
      <c r="IEK37" s="88">
        <f t="shared" ca="1" si="1351"/>
        <v>1.0487451057294582E-2</v>
      </c>
      <c r="IEL37" s="88">
        <f t="shared" ca="1" si="1351"/>
        <v>1.1572319705288475E-2</v>
      </c>
      <c r="IEM37" s="88">
        <f t="shared" ca="1" si="882"/>
        <v>1.1372977399535394E-2</v>
      </c>
      <c r="IEN37" s="88">
        <f t="shared" ca="1" si="882"/>
        <v>1.0585102453780686E-2</v>
      </c>
      <c r="IEO37" s="88">
        <f t="shared" ca="1" si="882"/>
        <v>1.1237694973740487E-2</v>
      </c>
      <c r="IEP37" s="88">
        <f t="shared" ca="1" si="882"/>
        <v>1.1658140269346209E-2</v>
      </c>
      <c r="IEQ37" s="88">
        <f t="shared" ca="1" si="882"/>
        <v>9.9917413021200739E-3</v>
      </c>
      <c r="IER37" s="88">
        <f t="shared" ca="1" si="882"/>
        <v>1.1172165975073915E-2</v>
      </c>
      <c r="IES37" s="88">
        <f t="shared" ca="1" si="882"/>
        <v>9.3819393328196943E-3</v>
      </c>
      <c r="IET37" s="88">
        <f t="shared" ca="1" si="882"/>
        <v>1.0556122978557009E-2</v>
      </c>
      <c r="IEU37" s="88">
        <f t="shared" ca="1" si="882"/>
        <v>1.0713783080558408E-2</v>
      </c>
      <c r="IEV37" s="88">
        <f t="shared" ca="1" si="882"/>
        <v>1.2661724882592085E-2</v>
      </c>
      <c r="IEW37" s="88">
        <f t="shared" ca="1" si="882"/>
        <v>1.0524034843529382E-2</v>
      </c>
      <c r="IEX37" s="88">
        <f t="shared" ca="1" si="882"/>
        <v>9.363546156978271E-3</v>
      </c>
      <c r="IEY37" s="88">
        <f t="shared" ca="1" si="882"/>
        <v>1.1861212705165909E-2</v>
      </c>
      <c r="IEZ37" s="88">
        <f t="shared" ca="1" si="882"/>
        <v>1.1371966168739998E-2</v>
      </c>
      <c r="IFA37" s="88">
        <f t="shared" ca="1" si="882"/>
        <v>1.0756061558034083E-2</v>
      </c>
      <c r="IFB37" s="88">
        <f t="shared" ca="1" si="882"/>
        <v>9.500599913658694E-3</v>
      </c>
      <c r="IFC37" s="88">
        <f t="shared" ca="1" si="1196"/>
        <v>7.9498123508334774E-3</v>
      </c>
      <c r="IFD37" s="88">
        <f t="shared" ca="1" si="1196"/>
        <v>1.1355005833077707E-2</v>
      </c>
      <c r="IFE37" s="88">
        <f t="shared" ca="1" si="1196"/>
        <v>1.19926016986451E-2</v>
      </c>
      <c r="IFF37" s="88">
        <f t="shared" ca="1" si="1196"/>
        <v>1.1856332734340542E-2</v>
      </c>
      <c r="IFG37" s="88">
        <f t="shared" ca="1" si="1196"/>
        <v>1.1913618795423922E-2</v>
      </c>
      <c r="IFH37" s="88">
        <f t="shared" ca="1" si="1196"/>
        <v>1.1351959823584669E-2</v>
      </c>
      <c r="IFI37" s="88">
        <f t="shared" ca="1" si="1196"/>
        <v>1.2926410002511003E-2</v>
      </c>
      <c r="IFJ37" s="88">
        <f t="shared" ca="1" si="1196"/>
        <v>1.4560173398868139E-2</v>
      </c>
      <c r="IFK37" s="88">
        <f t="shared" ca="1" si="1196"/>
        <v>1.0610563214708326E-2</v>
      </c>
      <c r="IFL37" s="88">
        <f t="shared" ca="1" si="1196"/>
        <v>1.0621239663765825E-2</v>
      </c>
      <c r="IFM37" s="88">
        <f t="shared" ca="1" si="1196"/>
        <v>1.118112162921503E-2</v>
      </c>
      <c r="IFN37" s="88">
        <f t="shared" ca="1" si="1196"/>
        <v>1.2546530847549829E-2</v>
      </c>
      <c r="IFO37" s="88">
        <f t="shared" ca="1" si="1196"/>
        <v>1.2206957494838624E-2</v>
      </c>
      <c r="IFP37" s="88">
        <f t="shared" ca="1" si="1196"/>
        <v>9.8724311160911481E-3</v>
      </c>
      <c r="IFQ37" s="88">
        <f t="shared" ca="1" si="1196"/>
        <v>9.6737346331098109E-3</v>
      </c>
      <c r="IFR37" s="88">
        <f t="shared" ca="1" si="1196"/>
        <v>1.1471952542975715E-2</v>
      </c>
      <c r="IFS37" s="88">
        <f t="shared" ca="1" si="1196"/>
        <v>1.1810836029339505E-2</v>
      </c>
      <c r="IFT37" s="88">
        <f t="shared" ca="1" si="1196"/>
        <v>1.0811129915337952E-2</v>
      </c>
      <c r="IFU37" s="88">
        <f t="shared" ca="1" si="1196"/>
        <v>1.2280282550570978E-2</v>
      </c>
      <c r="IFV37" s="88">
        <f t="shared" ca="1" si="1196"/>
        <v>1.054237602384313E-2</v>
      </c>
      <c r="IFW37" s="88">
        <f t="shared" ca="1" si="1196"/>
        <v>1.2337306163380855E-2</v>
      </c>
      <c r="IFX37" s="88">
        <f t="shared" ca="1" si="1196"/>
        <v>9.6047134204207806E-3</v>
      </c>
      <c r="IFY37" s="88">
        <f t="shared" ca="1" si="1196"/>
        <v>1.0492101815012938E-2</v>
      </c>
      <c r="IFZ37" s="88">
        <f t="shared" ca="1" si="1038"/>
        <v>1.2603208342711504E-2</v>
      </c>
      <c r="IGA37" s="88">
        <f t="shared" ca="1" si="1038"/>
        <v>1.167738421268521E-2</v>
      </c>
      <c r="IGB37" s="88">
        <f t="shared" ca="1" si="1038"/>
        <v>1.1245996938424008E-2</v>
      </c>
      <c r="IGC37" s="88">
        <f t="shared" ca="1" si="1038"/>
        <v>1.2463005146290307E-2</v>
      </c>
      <c r="IGD37" s="88">
        <f t="shared" ca="1" si="1038"/>
        <v>9.6575615067550011E-3</v>
      </c>
      <c r="IGE37" s="88">
        <f t="shared" ca="1" si="1038"/>
        <v>1.1704009185134409E-2</v>
      </c>
      <c r="IGF37" s="88">
        <f t="shared" ca="1" si="1038"/>
        <v>1.1162098841684533E-2</v>
      </c>
      <c r="IGG37" s="88">
        <f t="shared" ca="1" si="1038"/>
        <v>9.74926984657889E-3</v>
      </c>
      <c r="IGH37" s="88">
        <f t="shared" ca="1" si="1038"/>
        <v>1.1115258467459262E-2</v>
      </c>
      <c r="IGI37" s="88">
        <f t="shared" ca="1" si="1038"/>
        <v>1.0886444502558136E-2</v>
      </c>
      <c r="IGJ37" s="88">
        <f t="shared" ca="1" si="1038"/>
        <v>1.2897493919329758E-2</v>
      </c>
      <c r="IGK37" s="88">
        <f t="shared" ca="1" si="1038"/>
        <v>1.2112655604833409E-2</v>
      </c>
      <c r="IGL37" s="88">
        <f t="shared" ca="1" si="1038"/>
        <v>9.5749971165509495E-3</v>
      </c>
      <c r="IGM37" s="88">
        <f t="shared" ca="1" si="1038"/>
        <v>1.1073087767200177E-2</v>
      </c>
      <c r="IGN37" s="88">
        <f t="shared" ca="1" si="1038"/>
        <v>7.9600428247966447E-3</v>
      </c>
      <c r="IGO37" s="88">
        <f t="shared" ca="1" si="1038"/>
        <v>1.1103663977670741E-2</v>
      </c>
      <c r="IGP37" s="88">
        <f t="shared" ca="1" si="1352"/>
        <v>8.9273485795928025E-3</v>
      </c>
      <c r="IGQ37" s="88">
        <f t="shared" ca="1" si="1352"/>
        <v>1.1320416364913785E-2</v>
      </c>
      <c r="IGR37" s="88">
        <f t="shared" ca="1" si="1352"/>
        <v>1.1561748028556345E-2</v>
      </c>
      <c r="IGS37" s="88">
        <f t="shared" ca="1" si="1352"/>
        <v>1.2249646089912265E-2</v>
      </c>
      <c r="IGT37" s="88">
        <f t="shared" ca="1" si="1352"/>
        <v>1.1747588871472682E-2</v>
      </c>
      <c r="IGU37" s="88">
        <f t="shared" ca="1" si="1352"/>
        <v>9.9502750464227994E-3</v>
      </c>
      <c r="IGV37" s="88">
        <f t="shared" ca="1" si="1352"/>
        <v>1.0722168557126165E-2</v>
      </c>
      <c r="IGW37" s="88">
        <f t="shared" ca="1" si="1352"/>
        <v>1.2772815541068126E-2</v>
      </c>
      <c r="IGX37" s="88">
        <f t="shared" ca="1" si="1352"/>
        <v>1.0963345502993313E-2</v>
      </c>
      <c r="IGY37" s="88">
        <f t="shared" ca="1" si="883"/>
        <v>1.2073441538583165E-2</v>
      </c>
      <c r="IGZ37" s="88">
        <f t="shared" ca="1" si="883"/>
        <v>1.1076854815353879E-2</v>
      </c>
      <c r="IHA37" s="88">
        <f t="shared" ca="1" si="883"/>
        <v>1.2768835704368688E-2</v>
      </c>
      <c r="IHB37" s="88">
        <f t="shared" ca="1" si="883"/>
        <v>1.1298199082911959E-2</v>
      </c>
      <c r="IHC37" s="88">
        <f t="shared" ca="1" si="883"/>
        <v>1.1555242562871071E-2</v>
      </c>
      <c r="IHD37" s="88">
        <f t="shared" ca="1" si="883"/>
        <v>1.0352842416612124E-2</v>
      </c>
      <c r="IHE37" s="88">
        <f t="shared" ca="1" si="883"/>
        <v>1.0277026128179793E-2</v>
      </c>
      <c r="IHF37" s="88">
        <f t="shared" ca="1" si="883"/>
        <v>1.3877069544420266E-2</v>
      </c>
      <c r="IHG37" s="88">
        <f t="shared" ca="1" si="883"/>
        <v>1.0342708326469158E-2</v>
      </c>
      <c r="IHH37" s="88">
        <f t="shared" ca="1" si="883"/>
        <v>9.2020615622659396E-3</v>
      </c>
      <c r="IHI37" s="88">
        <f t="shared" ca="1" si="883"/>
        <v>1.3091688078971262E-2</v>
      </c>
      <c r="IHJ37" s="88">
        <f t="shared" ca="1" si="883"/>
        <v>1.0788902363936275E-2</v>
      </c>
      <c r="IHK37" s="88">
        <f t="shared" ca="1" si="883"/>
        <v>1.216208000036899E-2</v>
      </c>
      <c r="IHL37" s="88">
        <f t="shared" ca="1" si="883"/>
        <v>1.1111718688809797E-2</v>
      </c>
      <c r="IHM37" s="88">
        <f t="shared" ca="1" si="883"/>
        <v>1.0849684532022194E-2</v>
      </c>
      <c r="IHN37" s="88">
        <f t="shared" ca="1" si="883"/>
        <v>1.172649438033695E-2</v>
      </c>
      <c r="IHO37" s="88">
        <f t="shared" ca="1" si="1197"/>
        <v>1.268586194876916E-2</v>
      </c>
      <c r="IHP37" s="88">
        <f t="shared" ca="1" si="1197"/>
        <v>1.1582276020098356E-2</v>
      </c>
      <c r="IHQ37" s="88">
        <f t="shared" ca="1" si="1197"/>
        <v>1.1887868385846316E-2</v>
      </c>
      <c r="IHR37" s="88">
        <f t="shared" ca="1" si="1197"/>
        <v>1.2111155225470375E-2</v>
      </c>
      <c r="IHS37" s="88">
        <f t="shared" ca="1" si="1197"/>
        <v>1.2273077989536254E-2</v>
      </c>
      <c r="IHT37" s="88">
        <f t="shared" ca="1" si="1197"/>
        <v>1.0191536590506383E-2</v>
      </c>
      <c r="IHU37" s="88">
        <f t="shared" ca="1" si="1197"/>
        <v>1.088818242186607E-2</v>
      </c>
      <c r="IHV37" s="88">
        <f t="shared" ca="1" si="1197"/>
        <v>1.3229240523323303E-2</v>
      </c>
      <c r="IHW37" s="88">
        <f t="shared" ca="1" si="1197"/>
        <v>1.2985162213064765E-2</v>
      </c>
      <c r="IHX37" s="88">
        <f t="shared" ca="1" si="1197"/>
        <v>1.2929336423047961E-2</v>
      </c>
      <c r="IHY37" s="88">
        <f t="shared" ca="1" si="1197"/>
        <v>1.2518833476330466E-2</v>
      </c>
      <c r="IHZ37" s="88">
        <f t="shared" ca="1" si="1197"/>
        <v>1.1269788457391447E-2</v>
      </c>
      <c r="IIA37" s="88">
        <f t="shared" ca="1" si="1197"/>
        <v>1.1856856678429091E-2</v>
      </c>
      <c r="IIB37" s="88">
        <f t="shared" ca="1" si="1197"/>
        <v>1.1337094217992685E-2</v>
      </c>
      <c r="IIC37" s="88">
        <f t="shared" ca="1" si="1197"/>
        <v>8.6888225873065512E-3</v>
      </c>
      <c r="IID37" s="88">
        <f t="shared" ca="1" si="1197"/>
        <v>1.1506592639500055E-2</v>
      </c>
      <c r="IIE37" s="88">
        <f t="shared" ca="1" si="1197"/>
        <v>1.1601245431890068E-2</v>
      </c>
      <c r="IIF37" s="88">
        <f t="shared" ca="1" si="1197"/>
        <v>1.1895902576051479E-2</v>
      </c>
      <c r="IIG37" s="88">
        <f t="shared" ca="1" si="1197"/>
        <v>1.1536302232210322E-2</v>
      </c>
      <c r="IIH37" s="88">
        <f t="shared" ca="1" si="1197"/>
        <v>1.3703710170378719E-2</v>
      </c>
      <c r="III37" s="88">
        <f t="shared" ca="1" si="1197"/>
        <v>1.0189133028645308E-2</v>
      </c>
      <c r="IIJ37" s="88">
        <f t="shared" ca="1" si="1197"/>
        <v>1.1434956697430469E-2</v>
      </c>
      <c r="IIK37" s="88">
        <f t="shared" ca="1" si="1197"/>
        <v>9.2584401516871001E-3</v>
      </c>
      <c r="IIL37" s="88">
        <f t="shared" ca="1" si="1039"/>
        <v>1.0069609689927764E-2</v>
      </c>
      <c r="IIM37" s="88">
        <f t="shared" ca="1" si="1039"/>
        <v>9.7847934437550223E-3</v>
      </c>
      <c r="IIN37" s="88">
        <f t="shared" ca="1" si="1039"/>
        <v>9.7169732945520497E-3</v>
      </c>
      <c r="IIO37" s="88">
        <f t="shared" ca="1" si="1039"/>
        <v>1.3988161826356649E-2</v>
      </c>
      <c r="IIP37" s="88">
        <f t="shared" ca="1" si="1039"/>
        <v>1.1348472897647394E-2</v>
      </c>
      <c r="IIQ37" s="88">
        <f t="shared" ca="1" si="1039"/>
        <v>1.2915413440366312E-2</v>
      </c>
      <c r="IIR37" s="88">
        <f t="shared" ca="1" si="1039"/>
        <v>9.9282768280555909E-3</v>
      </c>
      <c r="IIS37" s="88">
        <f t="shared" ca="1" si="1039"/>
        <v>1.1258907716809385E-2</v>
      </c>
      <c r="IIT37" s="88">
        <f t="shared" ca="1" si="1039"/>
        <v>1.2057787829985556E-2</v>
      </c>
      <c r="IIU37" s="88">
        <f t="shared" ca="1" si="1039"/>
        <v>1.1006010510349017E-2</v>
      </c>
      <c r="IIV37" s="88">
        <f t="shared" ca="1" si="1039"/>
        <v>1.0991808831752442E-2</v>
      </c>
      <c r="IIW37" s="88">
        <f t="shared" ca="1" si="1039"/>
        <v>1.0580356820666027E-2</v>
      </c>
      <c r="IIX37" s="88">
        <f t="shared" ca="1" si="1039"/>
        <v>1.0060235065280497E-2</v>
      </c>
      <c r="IIY37" s="88">
        <f t="shared" ca="1" si="1039"/>
        <v>9.5119142682744406E-3</v>
      </c>
      <c r="IIZ37" s="88">
        <f t="shared" ca="1" si="1039"/>
        <v>9.5798591384738917E-3</v>
      </c>
      <c r="IJA37" s="88">
        <f t="shared" ca="1" si="1039"/>
        <v>1.3239927993033092E-2</v>
      </c>
      <c r="IJB37" s="88">
        <f t="shared" ca="1" si="1353"/>
        <v>1.137641352864786E-2</v>
      </c>
      <c r="IJC37" s="88">
        <f t="shared" ca="1" si="1353"/>
        <v>1.1647479932032558E-2</v>
      </c>
      <c r="IJD37" s="88">
        <f t="shared" ca="1" si="1353"/>
        <v>1.1590067233147251E-2</v>
      </c>
      <c r="IJE37" s="88">
        <f t="shared" ca="1" si="1353"/>
        <v>1.1010818984369855E-2</v>
      </c>
      <c r="IJF37" s="88">
        <f t="shared" ca="1" si="1353"/>
        <v>1.169133511558686E-2</v>
      </c>
      <c r="IJG37" s="88">
        <f t="shared" ca="1" si="1353"/>
        <v>1.098706230411819E-2</v>
      </c>
      <c r="IJH37" s="88">
        <f t="shared" ca="1" si="1353"/>
        <v>1.0359814954148599E-2</v>
      </c>
      <c r="IJI37" s="88">
        <f t="shared" ca="1" si="1353"/>
        <v>1.082957376791596E-2</v>
      </c>
      <c r="IJJ37" s="88">
        <f t="shared" ca="1" si="1353"/>
        <v>1.1411489253310618E-2</v>
      </c>
      <c r="IJK37" s="88">
        <f t="shared" ca="1" si="884"/>
        <v>1.0302634154429712E-2</v>
      </c>
      <c r="IJL37" s="88">
        <f t="shared" ca="1" si="884"/>
        <v>9.898052859346659E-3</v>
      </c>
      <c r="IJM37" s="88">
        <f t="shared" ca="1" si="884"/>
        <v>1.1325674871557495E-2</v>
      </c>
      <c r="IJN37" s="88">
        <f t="shared" ca="1" si="884"/>
        <v>1.2127462951407316E-2</v>
      </c>
      <c r="IJO37" s="88">
        <f t="shared" ca="1" si="884"/>
        <v>1.0778412327272276E-2</v>
      </c>
      <c r="IJP37" s="88">
        <f t="shared" ca="1" si="884"/>
        <v>1.2696827502183858E-2</v>
      </c>
      <c r="IJQ37" s="88">
        <f t="shared" ca="1" si="884"/>
        <v>1.2524451196162564E-2</v>
      </c>
      <c r="IJR37" s="88">
        <f t="shared" ca="1" si="884"/>
        <v>1.0260368988482319E-2</v>
      </c>
      <c r="IJS37" s="88">
        <f t="shared" ca="1" si="884"/>
        <v>1.1293632668879372E-2</v>
      </c>
      <c r="IJT37" s="88">
        <f t="shared" ca="1" si="884"/>
        <v>9.6587819308099673E-3</v>
      </c>
      <c r="IJU37" s="88">
        <f t="shared" ca="1" si="884"/>
        <v>1.1139266105781427E-2</v>
      </c>
      <c r="IJV37" s="88">
        <f t="shared" ca="1" si="884"/>
        <v>1.1281260211492053E-2</v>
      </c>
      <c r="IJW37" s="88">
        <f t="shared" ca="1" si="884"/>
        <v>1.1851092150566823E-2</v>
      </c>
      <c r="IJX37" s="88">
        <f t="shared" ca="1" si="884"/>
        <v>9.7910534764232282E-3</v>
      </c>
      <c r="IJY37" s="88">
        <f t="shared" ca="1" si="884"/>
        <v>1.2371899107402922E-2</v>
      </c>
      <c r="IJZ37" s="88">
        <f t="shared" ca="1" si="884"/>
        <v>1.0285073944267994E-2</v>
      </c>
      <c r="IKA37" s="88">
        <f t="shared" ca="1" si="1198"/>
        <v>1.1996480115097661E-2</v>
      </c>
      <c r="IKB37" s="88">
        <f t="shared" ca="1" si="1198"/>
        <v>1.2255749414894771E-2</v>
      </c>
      <c r="IKC37" s="88">
        <f t="shared" ca="1" si="1198"/>
        <v>1.2201656650251467E-2</v>
      </c>
      <c r="IKD37" s="88">
        <f t="shared" ca="1" si="1198"/>
        <v>1.0075038784924401E-2</v>
      </c>
      <c r="IKE37" s="88">
        <f t="shared" ca="1" si="1198"/>
        <v>1.1801242668753422E-2</v>
      </c>
      <c r="IKF37" s="88">
        <f t="shared" ca="1" si="1198"/>
        <v>1.0482300434214633E-2</v>
      </c>
      <c r="IKG37" s="88">
        <f t="shared" ca="1" si="1198"/>
        <v>1.178401612009311E-2</v>
      </c>
      <c r="IKH37" s="88">
        <f t="shared" ca="1" si="1198"/>
        <v>1.0512573971742352E-2</v>
      </c>
      <c r="IKI37" s="88">
        <f t="shared" ca="1" si="1198"/>
        <v>1.19174017964594E-2</v>
      </c>
      <c r="IKJ37" s="88">
        <f t="shared" ca="1" si="1198"/>
        <v>1.080043363242879E-2</v>
      </c>
      <c r="IKK37" s="88">
        <f t="shared" ca="1" si="1198"/>
        <v>1.089007974014849E-2</v>
      </c>
      <c r="IKL37" s="88">
        <f t="shared" ca="1" si="1198"/>
        <v>1.1140003763389927E-2</v>
      </c>
      <c r="IKM37" s="88">
        <f t="shared" ca="1" si="1198"/>
        <v>1.2893945254273233E-2</v>
      </c>
      <c r="IKN37" s="88">
        <f t="shared" ca="1" si="1198"/>
        <v>1.0323516629350254E-2</v>
      </c>
      <c r="IKO37" s="88">
        <f t="shared" ca="1" si="1198"/>
        <v>1.1153558739867312E-2</v>
      </c>
      <c r="IKP37" s="88">
        <f t="shared" ca="1" si="1198"/>
        <v>1.1426279392431201E-2</v>
      </c>
      <c r="IKQ37" s="88">
        <f t="shared" ca="1" si="1198"/>
        <v>1.1281233033778744E-2</v>
      </c>
      <c r="IKR37" s="88">
        <f t="shared" ca="1" si="1198"/>
        <v>1.0133532388408733E-2</v>
      </c>
      <c r="IKS37" s="88">
        <f t="shared" ca="1" si="1198"/>
        <v>9.6929872483474157E-3</v>
      </c>
      <c r="IKT37" s="88">
        <f t="shared" ca="1" si="1198"/>
        <v>1.0911974995926412E-2</v>
      </c>
      <c r="IKU37" s="88">
        <f t="shared" ca="1" si="1198"/>
        <v>1.0252431429701805E-2</v>
      </c>
      <c r="IKV37" s="88">
        <f t="shared" ca="1" si="1198"/>
        <v>1.0073646478824092E-2</v>
      </c>
      <c r="IKW37" s="88">
        <f t="shared" ca="1" si="1198"/>
        <v>1.0302320837614194E-2</v>
      </c>
      <c r="IKX37" s="88">
        <f t="shared" ca="1" si="1040"/>
        <v>1.130407661431139E-2</v>
      </c>
      <c r="IKY37" s="88">
        <f t="shared" ca="1" si="1040"/>
        <v>9.3537593977006429E-3</v>
      </c>
      <c r="IKZ37" s="88">
        <f t="shared" ca="1" si="1040"/>
        <v>1.1331174487963986E-2</v>
      </c>
      <c r="ILA37" s="88">
        <f t="shared" ca="1" si="1040"/>
        <v>9.9226432041293628E-3</v>
      </c>
      <c r="ILB37" s="88">
        <f t="shared" ca="1" si="1040"/>
        <v>1.21993096745996E-2</v>
      </c>
      <c r="ILC37" s="88">
        <f t="shared" ca="1" si="1040"/>
        <v>1.2474561415859495E-2</v>
      </c>
      <c r="ILD37" s="88">
        <f t="shared" ca="1" si="1040"/>
        <v>1.1646610142537376E-2</v>
      </c>
      <c r="ILE37" s="88">
        <f t="shared" ca="1" si="1040"/>
        <v>1.0952097151498107E-2</v>
      </c>
      <c r="ILF37" s="88">
        <f t="shared" ca="1" si="1040"/>
        <v>1.0745508422448839E-2</v>
      </c>
      <c r="ILG37" s="88">
        <f t="shared" ca="1" si="1040"/>
        <v>9.8775536940938404E-3</v>
      </c>
      <c r="ILH37" s="88">
        <f t="shared" ca="1" si="1040"/>
        <v>9.9487187295610336E-3</v>
      </c>
      <c r="ILI37" s="88">
        <f t="shared" ca="1" si="1040"/>
        <v>1.0607730467619923E-2</v>
      </c>
      <c r="ILJ37" s="88">
        <f t="shared" ca="1" si="1040"/>
        <v>1.2156412684052945E-2</v>
      </c>
      <c r="ILK37" s="88">
        <f t="shared" ca="1" si="1040"/>
        <v>9.6719360470520366E-3</v>
      </c>
      <c r="ILL37" s="88">
        <f t="shared" ca="1" si="1040"/>
        <v>1.0560409649742563E-2</v>
      </c>
      <c r="ILM37" s="88">
        <f t="shared" ca="1" si="1040"/>
        <v>1.3420235392092906E-2</v>
      </c>
      <c r="ILN37" s="88">
        <f t="shared" ca="1" si="1354"/>
        <v>1.0878798930046851E-2</v>
      </c>
      <c r="ILO37" s="88">
        <f t="shared" ca="1" si="1354"/>
        <v>1.2453991076759954E-2</v>
      </c>
      <c r="ILP37" s="88">
        <f t="shared" ca="1" si="1354"/>
        <v>9.2607155334813954E-3</v>
      </c>
      <c r="ILQ37" s="88">
        <f t="shared" ca="1" si="1354"/>
        <v>1.1897805962650871E-2</v>
      </c>
      <c r="ILR37" s="88">
        <f t="shared" ca="1" si="1354"/>
        <v>1.2048529728422167E-2</v>
      </c>
      <c r="ILS37" s="88">
        <f t="shared" ca="1" si="1354"/>
        <v>1.0142490475118402E-2</v>
      </c>
      <c r="ILT37" s="88">
        <f t="shared" ca="1" si="1354"/>
        <v>1.1630904779398446E-2</v>
      </c>
      <c r="ILU37" s="88">
        <f t="shared" ca="1" si="1354"/>
        <v>1.1885630371391459E-2</v>
      </c>
      <c r="ILV37" s="88">
        <f t="shared" ca="1" si="1354"/>
        <v>1.1706302742364857E-2</v>
      </c>
      <c r="ILW37" s="88">
        <f t="shared" ca="1" si="885"/>
        <v>1.015079267960107E-2</v>
      </c>
      <c r="ILX37" s="88">
        <f t="shared" ca="1" si="885"/>
        <v>1.1898359648922038E-2</v>
      </c>
      <c r="ILY37" s="88">
        <f t="shared" ca="1" si="885"/>
        <v>1.0668614746000385E-2</v>
      </c>
      <c r="ILZ37" s="88">
        <f t="shared" ca="1" si="885"/>
        <v>1.2304207749061656E-2</v>
      </c>
      <c r="IMA37" s="88">
        <f t="shared" ca="1" si="885"/>
        <v>1.188826748211164E-2</v>
      </c>
      <c r="IMB37" s="88">
        <f t="shared" ca="1" si="885"/>
        <v>9.7469628787255382E-3</v>
      </c>
      <c r="IMC37" s="88">
        <f t="shared" ca="1" si="885"/>
        <v>1.0315940388392821E-2</v>
      </c>
      <c r="IMD37" s="88">
        <f t="shared" ca="1" si="885"/>
        <v>1.310585023577282E-2</v>
      </c>
      <c r="IME37" s="88">
        <f t="shared" ca="1" si="885"/>
        <v>1.2570119233360762E-2</v>
      </c>
      <c r="IMF37" s="88">
        <f t="shared" ca="1" si="885"/>
        <v>1.0173310252651148E-2</v>
      </c>
      <c r="IMG37" s="88">
        <f t="shared" ca="1" si="885"/>
        <v>8.4976760564541738E-3</v>
      </c>
      <c r="IMH37" s="88">
        <f t="shared" ca="1" si="885"/>
        <v>1.1818225242964574E-2</v>
      </c>
      <c r="IMI37" s="88">
        <f t="shared" ca="1" si="885"/>
        <v>1.1633790843126778E-2</v>
      </c>
      <c r="IMJ37" s="88">
        <f t="shared" ca="1" si="885"/>
        <v>1.0010208276276258E-2</v>
      </c>
      <c r="IMK37" s="88">
        <f t="shared" ca="1" si="885"/>
        <v>1.4668973126925118E-2</v>
      </c>
      <c r="IML37" s="88">
        <f t="shared" ca="1" si="885"/>
        <v>8.2329901926320743E-3</v>
      </c>
      <c r="IMM37" s="88">
        <f t="shared" ca="1" si="1199"/>
        <v>1.0037248048352751E-2</v>
      </c>
      <c r="IMN37" s="88">
        <f t="shared" ca="1" si="1199"/>
        <v>1.0704371571621586E-2</v>
      </c>
      <c r="IMO37" s="88">
        <f t="shared" ca="1" si="1199"/>
        <v>9.8403228405676973E-3</v>
      </c>
      <c r="IMP37" s="88">
        <f t="shared" ca="1" si="1199"/>
        <v>1.2012450396583668E-2</v>
      </c>
      <c r="IMQ37" s="88">
        <f t="shared" ca="1" si="1199"/>
        <v>1.2328414890132589E-2</v>
      </c>
      <c r="IMR37" s="88">
        <f t="shared" ca="1" si="1199"/>
        <v>1.2472700186316885E-2</v>
      </c>
      <c r="IMS37" s="88">
        <f t="shared" ca="1" si="1199"/>
        <v>1.0838742197496976E-2</v>
      </c>
      <c r="IMT37" s="88">
        <f t="shared" ca="1" si="1199"/>
        <v>1.2715471521126467E-2</v>
      </c>
      <c r="IMU37" s="88">
        <f t="shared" ca="1" si="1199"/>
        <v>1.0359100955409555E-2</v>
      </c>
      <c r="IMV37" s="88">
        <f t="shared" ca="1" si="1199"/>
        <v>1.1052276193300004E-2</v>
      </c>
      <c r="IMW37" s="88">
        <f t="shared" ca="1" si="1199"/>
        <v>1.2094823376376873E-2</v>
      </c>
      <c r="IMX37" s="88">
        <f t="shared" ca="1" si="1199"/>
        <v>1.1008807809388297E-2</v>
      </c>
      <c r="IMY37" s="88">
        <f t="shared" ca="1" si="1199"/>
        <v>1.2584350011131165E-2</v>
      </c>
      <c r="IMZ37" s="88">
        <f t="shared" ca="1" si="1199"/>
        <v>1.1513303230100261E-2</v>
      </c>
      <c r="INA37" s="88">
        <f t="shared" ca="1" si="1199"/>
        <v>1.0996860187681916E-2</v>
      </c>
      <c r="INB37" s="88">
        <f t="shared" ca="1" si="1199"/>
        <v>1.1772237882668636E-2</v>
      </c>
      <c r="INC37" s="88">
        <f t="shared" ca="1" si="1199"/>
        <v>1.2178633186151705E-2</v>
      </c>
      <c r="IND37" s="88">
        <f t="shared" ca="1" si="1199"/>
        <v>1.2498843839583877E-2</v>
      </c>
      <c r="INE37" s="88">
        <f t="shared" ca="1" si="1199"/>
        <v>1.163270583121293E-2</v>
      </c>
      <c r="INF37" s="88">
        <f t="shared" ca="1" si="1199"/>
        <v>1.0895853398071101E-2</v>
      </c>
      <c r="ING37" s="88">
        <f t="shared" ca="1" si="1199"/>
        <v>1.2374105174679753E-2</v>
      </c>
      <c r="INH37" s="88">
        <f t="shared" ca="1" si="1199"/>
        <v>1.2271832299836491E-2</v>
      </c>
      <c r="INI37" s="88">
        <f t="shared" ca="1" si="1199"/>
        <v>1.0099492069047757E-2</v>
      </c>
      <c r="INJ37" s="88">
        <f t="shared" ca="1" si="1041"/>
        <v>1.0661027899115579E-2</v>
      </c>
      <c r="INK37" s="88">
        <f t="shared" ca="1" si="1041"/>
        <v>1.4287769784505208E-2</v>
      </c>
      <c r="INL37" s="88">
        <f t="shared" ca="1" si="1041"/>
        <v>1.1867865016958407E-2</v>
      </c>
      <c r="INM37" s="88">
        <f t="shared" ca="1" si="1041"/>
        <v>1.0228308261780816E-2</v>
      </c>
      <c r="INN37" s="88">
        <f t="shared" ca="1" si="1041"/>
        <v>1.2164496698016532E-2</v>
      </c>
      <c r="INO37" s="88">
        <f t="shared" ca="1" si="1041"/>
        <v>1.1951431120964032E-2</v>
      </c>
      <c r="INP37" s="88">
        <f t="shared" ca="1" si="1041"/>
        <v>1.0852961467000996E-2</v>
      </c>
      <c r="INQ37" s="88">
        <f t="shared" ca="1" si="1041"/>
        <v>1.1317220695105556E-2</v>
      </c>
      <c r="INR37" s="88">
        <f t="shared" ca="1" si="1041"/>
        <v>1.1206313332665307E-2</v>
      </c>
      <c r="INS37" s="88">
        <f t="shared" ca="1" si="1041"/>
        <v>1.1223671038344511E-2</v>
      </c>
      <c r="INT37" s="88">
        <f t="shared" ca="1" si="1041"/>
        <v>1.2729038143116751E-2</v>
      </c>
      <c r="INU37" s="88">
        <f t="shared" ca="1" si="1041"/>
        <v>1.1456652024539295E-2</v>
      </c>
      <c r="INV37" s="88">
        <f t="shared" ca="1" si="1041"/>
        <v>1.0164325007170882E-2</v>
      </c>
      <c r="INW37" s="88">
        <f t="shared" ca="1" si="1041"/>
        <v>1.1353000129473767E-2</v>
      </c>
      <c r="INX37" s="88">
        <f t="shared" ca="1" si="1041"/>
        <v>1.1137915135730198E-2</v>
      </c>
      <c r="INY37" s="88">
        <f t="shared" ca="1" si="1041"/>
        <v>1.1852139499789928E-2</v>
      </c>
      <c r="INZ37" s="88">
        <f t="shared" ca="1" si="1355"/>
        <v>9.517189515919974E-3</v>
      </c>
      <c r="IOA37" s="88">
        <f t="shared" ca="1" si="1355"/>
        <v>1.3855024561937981E-2</v>
      </c>
      <c r="IOB37" s="88">
        <f t="shared" ca="1" si="1355"/>
        <v>1.2411055139467721E-2</v>
      </c>
      <c r="IOC37" s="88">
        <f t="shared" ca="1" si="1355"/>
        <v>1.1436654845604542E-2</v>
      </c>
      <c r="IOD37" s="88">
        <f t="shared" ca="1" si="1355"/>
        <v>1.1251206612612705E-2</v>
      </c>
      <c r="IOE37" s="88">
        <f t="shared" ca="1" si="1355"/>
        <v>1.2396618898952957E-2</v>
      </c>
      <c r="IOF37" s="88">
        <f t="shared" ca="1" si="1355"/>
        <v>8.9099206368595876E-3</v>
      </c>
      <c r="IOG37" s="88">
        <f t="shared" ca="1" si="1355"/>
        <v>1.0528704057554225E-2</v>
      </c>
      <c r="IOH37" s="88">
        <f t="shared" ca="1" si="1355"/>
        <v>1.0940878872755426E-2</v>
      </c>
      <c r="IOI37" s="88">
        <f t="shared" ca="1" si="886"/>
        <v>1.3378217456351751E-2</v>
      </c>
      <c r="IOJ37" s="88">
        <f t="shared" ca="1" si="886"/>
        <v>1.221667958309643E-2</v>
      </c>
      <c r="IOK37" s="88">
        <f t="shared" ca="1" si="886"/>
        <v>1.0514015526565086E-2</v>
      </c>
      <c r="IOL37" s="88">
        <f t="shared" ca="1" si="886"/>
        <v>1.3134964495986966E-2</v>
      </c>
      <c r="IOM37" s="88">
        <f t="shared" ca="1" si="886"/>
        <v>1.1424963207284802E-2</v>
      </c>
      <c r="ION37" s="88">
        <f t="shared" ca="1" si="886"/>
        <v>1.227857581469256E-2</v>
      </c>
      <c r="IOO37" s="88">
        <f t="shared" ca="1" si="886"/>
        <v>1.1851386403782129E-2</v>
      </c>
      <c r="IOP37" s="88">
        <f t="shared" ca="1" si="886"/>
        <v>1.0242835629249351E-2</v>
      </c>
      <c r="IOQ37" s="88">
        <f t="shared" ca="1" si="886"/>
        <v>1.2385214403265652E-2</v>
      </c>
      <c r="IOR37" s="88">
        <f t="shared" ca="1" si="886"/>
        <v>1.0237908546830649E-2</v>
      </c>
      <c r="IOS37" s="88">
        <f t="shared" ca="1" si="886"/>
        <v>1.2089333621733776E-2</v>
      </c>
      <c r="IOT37" s="88">
        <f t="shared" ca="1" si="886"/>
        <v>1.1726692094600161E-2</v>
      </c>
      <c r="IOU37" s="88">
        <f t="shared" ca="1" si="886"/>
        <v>1.2304905166722344E-2</v>
      </c>
      <c r="IOV37" s="88">
        <f t="shared" ca="1" si="886"/>
        <v>1.2979479628896489E-2</v>
      </c>
      <c r="IOW37" s="88">
        <f t="shared" ca="1" si="886"/>
        <v>1.0639706969341522E-2</v>
      </c>
      <c r="IOX37" s="88">
        <f t="shared" ca="1" si="886"/>
        <v>1.1184833009089276E-2</v>
      </c>
      <c r="IOY37" s="88">
        <f t="shared" ca="1" si="1200"/>
        <v>1.168504797187777E-2</v>
      </c>
      <c r="IOZ37" s="88">
        <f t="shared" ca="1" si="1200"/>
        <v>1.1075869161509497E-2</v>
      </c>
      <c r="IPA37" s="88">
        <f t="shared" ca="1" si="1200"/>
        <v>1.2454708050865251E-2</v>
      </c>
      <c r="IPB37" s="88">
        <f t="shared" ca="1" si="1200"/>
        <v>1.1694865902572219E-2</v>
      </c>
      <c r="IPC37" s="88">
        <f t="shared" ca="1" si="1200"/>
        <v>1.0852936476821177E-2</v>
      </c>
      <c r="IPD37" s="88">
        <f t="shared" ca="1" si="1200"/>
        <v>1.0192620639779661E-2</v>
      </c>
      <c r="IPE37" s="88">
        <f t="shared" ca="1" si="1200"/>
        <v>1.2322659434508561E-2</v>
      </c>
      <c r="IPF37" s="88">
        <f t="shared" ca="1" si="1200"/>
        <v>9.8491740554998899E-3</v>
      </c>
      <c r="IPG37" s="88">
        <f t="shared" ca="1" si="1200"/>
        <v>1.0999380297583444E-2</v>
      </c>
      <c r="IPH37" s="88">
        <f t="shared" ca="1" si="1200"/>
        <v>1.2562154407954107E-2</v>
      </c>
      <c r="IPI37" s="88">
        <f t="shared" ca="1" si="1200"/>
        <v>1.1470469160126022E-2</v>
      </c>
      <c r="IPJ37" s="88">
        <f t="shared" ca="1" si="1200"/>
        <v>1.1817717221951241E-2</v>
      </c>
      <c r="IPK37" s="88">
        <f t="shared" ca="1" si="1200"/>
        <v>1.1868336314847442E-2</v>
      </c>
      <c r="IPL37" s="88">
        <f t="shared" ca="1" si="1200"/>
        <v>1.1151086145802239E-2</v>
      </c>
      <c r="IPM37" s="88">
        <f t="shared" ca="1" si="1200"/>
        <v>1.0307515848850361E-2</v>
      </c>
      <c r="IPN37" s="88">
        <f t="shared" ca="1" si="1200"/>
        <v>1.0948409621059885E-2</v>
      </c>
      <c r="IPO37" s="88">
        <f t="shared" ca="1" si="1200"/>
        <v>1.119248806967397E-2</v>
      </c>
      <c r="IPP37" s="88">
        <f t="shared" ca="1" si="1200"/>
        <v>1.2490287897664524E-2</v>
      </c>
      <c r="IPQ37" s="88">
        <f t="shared" ca="1" si="1200"/>
        <v>1.1439900374800731E-2</v>
      </c>
      <c r="IPR37" s="88">
        <f t="shared" ca="1" si="1200"/>
        <v>1.0029967388789151E-2</v>
      </c>
      <c r="IPS37" s="88">
        <f t="shared" ca="1" si="1200"/>
        <v>1.0780734778577813E-2</v>
      </c>
      <c r="IPT37" s="88">
        <f t="shared" ca="1" si="1200"/>
        <v>1.1469381781869315E-2</v>
      </c>
      <c r="IPU37" s="88">
        <f t="shared" ca="1" si="1200"/>
        <v>1.2966313815999955E-2</v>
      </c>
      <c r="IPV37" s="88">
        <f t="shared" ca="1" si="1042"/>
        <v>1.3271149282320371E-2</v>
      </c>
      <c r="IPW37" s="88">
        <f t="shared" ca="1" si="1042"/>
        <v>1.1496412837470901E-2</v>
      </c>
      <c r="IPX37" s="88">
        <f t="shared" ca="1" si="1042"/>
        <v>1.1159114884522578E-2</v>
      </c>
      <c r="IPY37" s="88">
        <f t="shared" ca="1" si="1042"/>
        <v>1.3311883380884224E-2</v>
      </c>
      <c r="IPZ37" s="88">
        <f t="shared" ca="1" si="1042"/>
        <v>1.1084579044353499E-2</v>
      </c>
      <c r="IQA37" s="88">
        <f t="shared" ca="1" si="1042"/>
        <v>9.8596877528293672E-3</v>
      </c>
      <c r="IQB37" s="88">
        <f t="shared" ca="1" si="1042"/>
        <v>9.9257500451515497E-3</v>
      </c>
      <c r="IQC37" s="88">
        <f t="shared" ca="1" si="1042"/>
        <v>8.988334336194604E-3</v>
      </c>
      <c r="IQD37" s="88">
        <f t="shared" ca="1" si="1042"/>
        <v>9.3529937706347144E-3</v>
      </c>
      <c r="IQE37" s="88">
        <f t="shared" ca="1" si="1042"/>
        <v>1.2014295976336041E-2</v>
      </c>
      <c r="IQF37" s="88">
        <f t="shared" ca="1" si="1042"/>
        <v>1.3445681111655498E-2</v>
      </c>
      <c r="IQG37" s="88">
        <f t="shared" ca="1" si="1042"/>
        <v>1.1120978293485878E-2</v>
      </c>
      <c r="IQH37" s="88">
        <f t="shared" ca="1" si="1042"/>
        <v>1.3108848481852009E-2</v>
      </c>
      <c r="IQI37" s="88">
        <f t="shared" ca="1" si="1042"/>
        <v>1.2977054560821455E-2</v>
      </c>
      <c r="IQJ37" s="88">
        <f t="shared" ca="1" si="1042"/>
        <v>1.1555985905337917E-2</v>
      </c>
      <c r="IQK37" s="88">
        <f t="shared" ca="1" si="1042"/>
        <v>1.0304213194805763E-2</v>
      </c>
      <c r="IQL37" s="88">
        <f t="shared" ca="1" si="1356"/>
        <v>1.1523900675545047E-2</v>
      </c>
      <c r="IQM37" s="88">
        <f t="shared" ca="1" si="1356"/>
        <v>1.388929312523288E-2</v>
      </c>
      <c r="IQN37" s="88">
        <f t="shared" ca="1" si="1356"/>
        <v>1.1456159374250166E-2</v>
      </c>
      <c r="IQO37" s="88">
        <f t="shared" ca="1" si="1356"/>
        <v>9.6141119548192218E-3</v>
      </c>
      <c r="IQP37" s="88">
        <f t="shared" ca="1" si="1356"/>
        <v>1.2203709075903107E-2</v>
      </c>
      <c r="IQQ37" s="88">
        <f t="shared" ca="1" si="1356"/>
        <v>9.5700506726958245E-3</v>
      </c>
      <c r="IQR37" s="88">
        <f t="shared" ca="1" si="1356"/>
        <v>1.1512726513785231E-2</v>
      </c>
      <c r="IQS37" s="88">
        <f t="shared" ca="1" si="1356"/>
        <v>1.1256695623099212E-2</v>
      </c>
      <c r="IQT37" s="88">
        <f t="shared" ca="1" si="1356"/>
        <v>9.8444631304848498E-3</v>
      </c>
      <c r="IQU37" s="88">
        <f t="shared" ca="1" si="887"/>
        <v>1.0606464880691306E-2</v>
      </c>
      <c r="IQV37" s="88">
        <f t="shared" ca="1" si="887"/>
        <v>9.4775291909842858E-3</v>
      </c>
      <c r="IQW37" s="88">
        <f t="shared" ca="1" si="887"/>
        <v>1.1441797509102791E-2</v>
      </c>
      <c r="IQX37" s="88">
        <f t="shared" ca="1" si="887"/>
        <v>1.0875434011252723E-2</v>
      </c>
      <c r="IQY37" s="88">
        <f t="shared" ca="1" si="887"/>
        <v>9.6917343185731631E-3</v>
      </c>
      <c r="IQZ37" s="88">
        <f t="shared" ca="1" si="887"/>
        <v>1.0089994089414144E-2</v>
      </c>
      <c r="IRA37" s="88">
        <f t="shared" ca="1" si="887"/>
        <v>1.0414661117945924E-2</v>
      </c>
      <c r="IRB37" s="88">
        <f t="shared" ca="1" si="887"/>
        <v>1.0259981728523262E-2</v>
      </c>
      <c r="IRC37" s="88">
        <f t="shared" ca="1" si="887"/>
        <v>9.3614487737307874E-3</v>
      </c>
      <c r="IRD37" s="88">
        <f t="shared" ca="1" si="887"/>
        <v>1.1600146444549882E-2</v>
      </c>
      <c r="IRE37" s="88">
        <f t="shared" ca="1" si="887"/>
        <v>1.0600347559522987E-2</v>
      </c>
      <c r="IRF37" s="88">
        <f t="shared" ca="1" si="887"/>
        <v>1.0941470689014639E-2</v>
      </c>
      <c r="IRG37" s="88">
        <f t="shared" ca="1" si="887"/>
        <v>1.1703511509084719E-2</v>
      </c>
      <c r="IRH37" s="88">
        <f t="shared" ca="1" si="887"/>
        <v>1.0263476506013192E-2</v>
      </c>
      <c r="IRI37" s="88">
        <f t="shared" ca="1" si="887"/>
        <v>1.0448985826301365E-2</v>
      </c>
      <c r="IRJ37" s="88">
        <f t="shared" ca="1" si="887"/>
        <v>1.1029058938440762E-2</v>
      </c>
      <c r="IRK37" s="88">
        <f t="shared" ca="1" si="1201"/>
        <v>7.7814703564688869E-3</v>
      </c>
      <c r="IRL37" s="88">
        <f t="shared" ca="1" si="1201"/>
        <v>1.0922397903199561E-2</v>
      </c>
      <c r="IRM37" s="88">
        <f t="shared" ca="1" si="1201"/>
        <v>1.0510323184642482E-2</v>
      </c>
      <c r="IRN37" s="88">
        <f t="shared" ca="1" si="1201"/>
        <v>9.5656993636099499E-3</v>
      </c>
      <c r="IRO37" s="88">
        <f t="shared" ca="1" si="1201"/>
        <v>1.2737966491847349E-2</v>
      </c>
      <c r="IRP37" s="88">
        <f t="shared" ca="1" si="1201"/>
        <v>1.0263046149206251E-2</v>
      </c>
      <c r="IRQ37" s="88">
        <f t="shared" ca="1" si="1201"/>
        <v>1.0424916346158011E-2</v>
      </c>
      <c r="IRR37" s="88">
        <f t="shared" ca="1" si="1201"/>
        <v>1.2066215085075355E-2</v>
      </c>
      <c r="IRS37" s="88">
        <f t="shared" ca="1" si="1201"/>
        <v>1.2331107361265907E-2</v>
      </c>
      <c r="IRT37" s="88">
        <f t="shared" ca="1" si="1201"/>
        <v>1.4354498949546476E-2</v>
      </c>
      <c r="IRU37" s="88">
        <f t="shared" ca="1" si="1201"/>
        <v>1.061865500866159E-2</v>
      </c>
      <c r="IRV37" s="88">
        <f t="shared" ca="1" si="1201"/>
        <v>1.1191196603972779E-2</v>
      </c>
      <c r="IRW37" s="88">
        <f t="shared" ca="1" si="1201"/>
        <v>1.1855815187086945E-2</v>
      </c>
      <c r="IRX37" s="88">
        <f t="shared" ca="1" si="1201"/>
        <v>1.0452492748765044E-2</v>
      </c>
      <c r="IRY37" s="88">
        <f t="shared" ca="1" si="1201"/>
        <v>1.0356672006137083E-2</v>
      </c>
      <c r="IRZ37" s="88">
        <f t="shared" ca="1" si="1201"/>
        <v>9.6515991454122364E-3</v>
      </c>
      <c r="ISA37" s="88">
        <f t="shared" ca="1" si="1201"/>
        <v>1.1001579726709336E-2</v>
      </c>
      <c r="ISB37" s="88">
        <f t="shared" ca="1" si="1201"/>
        <v>9.8277422066832282E-3</v>
      </c>
      <c r="ISC37" s="88">
        <f t="shared" ca="1" si="1201"/>
        <v>9.9998144844648407E-3</v>
      </c>
      <c r="ISD37" s="88">
        <f t="shared" ca="1" si="1201"/>
        <v>1.1556616817695355E-2</v>
      </c>
      <c r="ISE37" s="88">
        <f t="shared" ca="1" si="1201"/>
        <v>1.0410350319786432E-2</v>
      </c>
      <c r="ISF37" s="88">
        <f t="shared" ca="1" si="1201"/>
        <v>1.2833836686086654E-2</v>
      </c>
      <c r="ISG37" s="88">
        <f t="shared" ca="1" si="1201"/>
        <v>1.0649990284652128E-2</v>
      </c>
      <c r="ISH37" s="88">
        <f t="shared" ca="1" si="1043"/>
        <v>1.0340184224536557E-2</v>
      </c>
      <c r="ISI37" s="88">
        <f t="shared" ca="1" si="1043"/>
        <v>1.1024367917416285E-2</v>
      </c>
      <c r="ISJ37" s="88">
        <f t="shared" ca="1" si="1043"/>
        <v>1.3251902098822647E-2</v>
      </c>
      <c r="ISK37" s="88">
        <f t="shared" ca="1" si="1043"/>
        <v>1.0105087245111669E-2</v>
      </c>
      <c r="ISL37" s="88">
        <f t="shared" ca="1" si="1043"/>
        <v>1.1523958822102172E-2</v>
      </c>
      <c r="ISM37" s="88">
        <f t="shared" ca="1" si="1043"/>
        <v>1.2885099044231997E-2</v>
      </c>
      <c r="ISN37" s="88">
        <f t="shared" ca="1" si="1043"/>
        <v>1.1725581738053464E-2</v>
      </c>
      <c r="ISO37" s="88">
        <f t="shared" ca="1" si="1043"/>
        <v>1.1485663184112913E-2</v>
      </c>
      <c r="ISP37" s="88">
        <f t="shared" ca="1" si="1043"/>
        <v>1.1569529561247417E-2</v>
      </c>
      <c r="ISQ37" s="88">
        <f t="shared" ca="1" si="1043"/>
        <v>1.2432212046951576E-2</v>
      </c>
      <c r="ISR37" s="88">
        <f t="shared" ca="1" si="1043"/>
        <v>1.1572135235755092E-2</v>
      </c>
      <c r="ISS37" s="88">
        <f t="shared" ca="1" si="1043"/>
        <v>1.2603360656402361E-2</v>
      </c>
      <c r="IST37" s="88">
        <f t="shared" ca="1" si="1043"/>
        <v>1.1602732518631392E-2</v>
      </c>
      <c r="ISU37" s="88">
        <f t="shared" ca="1" si="1043"/>
        <v>1.0755717617996964E-2</v>
      </c>
      <c r="ISV37" s="88">
        <f t="shared" ca="1" si="1043"/>
        <v>9.7979061766133128E-3</v>
      </c>
      <c r="ISW37" s="88">
        <f t="shared" ca="1" si="1043"/>
        <v>1.1792967259154411E-2</v>
      </c>
      <c r="ISX37" s="88">
        <f t="shared" ca="1" si="1357"/>
        <v>9.1114359773730343E-3</v>
      </c>
      <c r="ISY37" s="88">
        <f t="shared" ca="1" si="1357"/>
        <v>1.2131004961624586E-2</v>
      </c>
      <c r="ISZ37" s="88">
        <f t="shared" ca="1" si="1357"/>
        <v>1.1384961388480266E-2</v>
      </c>
      <c r="ITA37" s="88">
        <f t="shared" ca="1" si="1357"/>
        <v>1.090465419911271E-2</v>
      </c>
      <c r="ITB37" s="88">
        <f t="shared" ca="1" si="1357"/>
        <v>1.1933425057632598E-2</v>
      </c>
      <c r="ITC37" s="88">
        <f t="shared" ca="1" si="1357"/>
        <v>1.197047706702568E-2</v>
      </c>
      <c r="ITD37" s="88">
        <f t="shared" ca="1" si="1357"/>
        <v>1.0162890879202455E-2</v>
      </c>
      <c r="ITE37" s="88">
        <f t="shared" ca="1" si="1357"/>
        <v>1.0749728069546632E-2</v>
      </c>
      <c r="ITF37" s="88">
        <f t="shared" ca="1" si="1357"/>
        <v>1.0836400074217626E-2</v>
      </c>
      <c r="ITG37" s="88">
        <f t="shared" ca="1" si="888"/>
        <v>1.0673434369548413E-2</v>
      </c>
      <c r="ITH37" s="88">
        <f t="shared" ca="1" si="888"/>
        <v>9.3373245092193621E-3</v>
      </c>
      <c r="ITI37" s="88">
        <f t="shared" ca="1" si="888"/>
        <v>1.1166685887224147E-2</v>
      </c>
      <c r="ITJ37" s="88">
        <f t="shared" ca="1" si="888"/>
        <v>1.0591199007750532E-2</v>
      </c>
      <c r="ITK37" s="88">
        <f t="shared" ca="1" si="888"/>
        <v>1.1396845329754766E-2</v>
      </c>
      <c r="ITL37" s="88">
        <f t="shared" ca="1" si="888"/>
        <v>1.1350302133086783E-2</v>
      </c>
      <c r="ITM37" s="88">
        <f t="shared" ca="1" si="888"/>
        <v>9.5716727356590439E-3</v>
      </c>
      <c r="ITN37" s="88">
        <f t="shared" ca="1" si="888"/>
        <v>1.0952983362031739E-2</v>
      </c>
      <c r="ITO37" s="88">
        <f t="shared" ca="1" si="888"/>
        <v>1.1924257194675374E-2</v>
      </c>
      <c r="ITP37" s="88">
        <f t="shared" ca="1" si="888"/>
        <v>1.171388446636069E-2</v>
      </c>
      <c r="ITQ37" s="88">
        <f t="shared" ca="1" si="888"/>
        <v>1.1110639473083534E-2</v>
      </c>
      <c r="ITR37" s="88">
        <f t="shared" ca="1" si="888"/>
        <v>1.057506973149209E-2</v>
      </c>
      <c r="ITS37" s="88">
        <f t="shared" ca="1" si="888"/>
        <v>1.2747385638461853E-2</v>
      </c>
      <c r="ITT37" s="88">
        <f t="shared" ca="1" si="888"/>
        <v>1.0299372268434921E-2</v>
      </c>
      <c r="ITU37" s="88">
        <f t="shared" ca="1" si="888"/>
        <v>1.0150857344244186E-2</v>
      </c>
      <c r="ITV37" s="88">
        <f t="shared" ca="1" si="888"/>
        <v>1.2177748876274E-2</v>
      </c>
      <c r="ITW37" s="88">
        <f t="shared" ca="1" si="1202"/>
        <v>1.252130953710643E-2</v>
      </c>
      <c r="ITX37" s="88">
        <f t="shared" ca="1" si="1202"/>
        <v>1.2688570531844719E-2</v>
      </c>
      <c r="ITY37" s="88">
        <f t="shared" ca="1" si="1202"/>
        <v>1.2168130593573939E-2</v>
      </c>
      <c r="ITZ37" s="88">
        <f t="shared" ca="1" si="1202"/>
        <v>1.1602795989088432E-2</v>
      </c>
      <c r="IUA37" s="88">
        <f t="shared" ca="1" si="1202"/>
        <v>9.6582599333941681E-3</v>
      </c>
      <c r="IUB37" s="88">
        <f t="shared" ca="1" si="1202"/>
        <v>1.2266404482166494E-2</v>
      </c>
      <c r="IUC37" s="88">
        <f t="shared" ca="1" si="1202"/>
        <v>9.3361798132907195E-3</v>
      </c>
      <c r="IUD37" s="88">
        <f t="shared" ca="1" si="1202"/>
        <v>1.2309658160293644E-2</v>
      </c>
      <c r="IUE37" s="88">
        <f t="shared" ca="1" si="1202"/>
        <v>1.1974656184039232E-2</v>
      </c>
      <c r="IUF37" s="88">
        <f t="shared" ca="1" si="1202"/>
        <v>1.1337206464836149E-2</v>
      </c>
      <c r="IUG37" s="88">
        <f t="shared" ca="1" si="1202"/>
        <v>1.3463451963184119E-2</v>
      </c>
      <c r="IUH37" s="88">
        <f t="shared" ca="1" si="1202"/>
        <v>1.2773005909787853E-2</v>
      </c>
      <c r="IUI37" s="88">
        <f t="shared" ca="1" si="1202"/>
        <v>1.1550064761526865E-2</v>
      </c>
      <c r="IUJ37" s="88">
        <f t="shared" ca="1" si="1202"/>
        <v>1.1133223814548407E-2</v>
      </c>
      <c r="IUK37" s="88">
        <f t="shared" ca="1" si="1202"/>
        <v>1.1758896839719458E-2</v>
      </c>
      <c r="IUL37" s="88">
        <f t="shared" ca="1" si="1202"/>
        <v>1.1691181514434427E-2</v>
      </c>
      <c r="IUM37" s="88">
        <f t="shared" ca="1" si="1202"/>
        <v>1.2602788771524244E-2</v>
      </c>
      <c r="IUN37" s="88">
        <f t="shared" ca="1" si="1202"/>
        <v>1.1424451963674519E-2</v>
      </c>
      <c r="IUO37" s="88">
        <f t="shared" ca="1" si="1202"/>
        <v>1.0262694917937739E-2</v>
      </c>
      <c r="IUP37" s="88">
        <f t="shared" ca="1" si="1202"/>
        <v>1.1635270792256444E-2</v>
      </c>
      <c r="IUQ37" s="88">
        <f t="shared" ca="1" si="1202"/>
        <v>1.0268105850883082E-2</v>
      </c>
      <c r="IUR37" s="88">
        <f t="shared" ca="1" si="1202"/>
        <v>1.0467072264139423E-2</v>
      </c>
      <c r="IUS37" s="88">
        <f t="shared" ca="1" si="1202"/>
        <v>1.0407408701809825E-2</v>
      </c>
      <c r="IUT37" s="88">
        <f t="shared" ca="1" si="1044"/>
        <v>1.2369671438606785E-2</v>
      </c>
      <c r="IUU37" s="88">
        <f t="shared" ca="1" si="1044"/>
        <v>1.1391676945605774E-2</v>
      </c>
      <c r="IUV37" s="88">
        <f t="shared" ca="1" si="1044"/>
        <v>1.1611449431219372E-2</v>
      </c>
      <c r="IUW37" s="88">
        <f t="shared" ca="1" si="1044"/>
        <v>1.2338111551844883E-2</v>
      </c>
      <c r="IUX37" s="88">
        <f t="shared" ca="1" si="1044"/>
        <v>1.1764195978142171E-2</v>
      </c>
      <c r="IUY37" s="88">
        <f t="shared" ca="1" si="1044"/>
        <v>1.1018477035208345E-2</v>
      </c>
      <c r="IUZ37" s="88">
        <f t="shared" ca="1" si="1044"/>
        <v>1.0684863117137542E-2</v>
      </c>
      <c r="IVA37" s="88">
        <f t="shared" ca="1" si="1044"/>
        <v>1.1253611490451225E-2</v>
      </c>
      <c r="IVB37" s="88">
        <f t="shared" ca="1" si="1044"/>
        <v>9.5706198180992158E-3</v>
      </c>
      <c r="IVC37" s="88">
        <f t="shared" ca="1" si="1044"/>
        <v>1.2569275351613033E-2</v>
      </c>
      <c r="IVD37" s="88">
        <f t="shared" ca="1" si="1044"/>
        <v>1.1388364671114369E-2</v>
      </c>
      <c r="IVE37" s="88">
        <f t="shared" ca="1" si="1044"/>
        <v>1.196530550030149E-2</v>
      </c>
      <c r="IVF37" s="88">
        <f t="shared" ca="1" si="1044"/>
        <v>9.2631120608075365E-3</v>
      </c>
      <c r="IVG37" s="88">
        <f t="shared" ca="1" si="1044"/>
        <v>1.0168739204999666E-2</v>
      </c>
      <c r="IVH37" s="88">
        <f t="shared" ca="1" si="1044"/>
        <v>1.2441060257556232E-2</v>
      </c>
      <c r="IVI37" s="88">
        <f t="shared" ca="1" si="1044"/>
        <v>1.0014003914134465E-2</v>
      </c>
      <c r="IVJ37" s="88">
        <f t="shared" ca="1" si="1358"/>
        <v>1.1779043097012493E-2</v>
      </c>
      <c r="IVK37" s="88">
        <f t="shared" ca="1" si="1358"/>
        <v>1.1579016420653152E-2</v>
      </c>
      <c r="IVL37" s="88">
        <f t="shared" ca="1" si="1358"/>
        <v>1.1788814533624565E-2</v>
      </c>
      <c r="IVM37" s="88">
        <f t="shared" ca="1" si="1358"/>
        <v>1.1538766389526766E-2</v>
      </c>
      <c r="IVN37" s="88">
        <f t="shared" ca="1" si="1358"/>
        <v>1.0973142073046874E-2</v>
      </c>
      <c r="IVO37" s="88">
        <f t="shared" ca="1" si="1358"/>
        <v>1.3316003923582936E-2</v>
      </c>
      <c r="IVP37" s="88">
        <f t="shared" ca="1" si="1358"/>
        <v>1.1725630176979239E-2</v>
      </c>
      <c r="IVQ37" s="88">
        <f t="shared" ca="1" si="1358"/>
        <v>1.0837373762892009E-2</v>
      </c>
      <c r="IVR37" s="88">
        <f t="shared" ca="1" si="1358"/>
        <v>1.1656918037596376E-2</v>
      </c>
      <c r="IVS37" s="88">
        <f t="shared" ca="1" si="889"/>
        <v>1.1125186865615304E-2</v>
      </c>
      <c r="IVT37" s="88">
        <f t="shared" ca="1" si="889"/>
        <v>1.3451131529342662E-2</v>
      </c>
      <c r="IVU37" s="88">
        <f t="shared" ca="1" si="889"/>
        <v>1.1493415086226451E-2</v>
      </c>
      <c r="IVV37" s="88">
        <f t="shared" ca="1" si="889"/>
        <v>1.1390993844437184E-2</v>
      </c>
      <c r="IVW37" s="88">
        <f t="shared" ca="1" si="889"/>
        <v>1.0399779215613143E-2</v>
      </c>
      <c r="IVX37" s="88">
        <f t="shared" ca="1" si="889"/>
        <v>1.3151674718063271E-2</v>
      </c>
      <c r="IVY37" s="88">
        <f t="shared" ca="1" si="889"/>
        <v>1.1206986341842104E-2</v>
      </c>
      <c r="IVZ37" s="88">
        <f t="shared" ca="1" si="889"/>
        <v>1.0450182216557783E-2</v>
      </c>
      <c r="IWA37" s="88">
        <f t="shared" ca="1" si="889"/>
        <v>1.2488819393559308E-2</v>
      </c>
      <c r="IWB37" s="88">
        <f t="shared" ca="1" si="889"/>
        <v>7.5867337154802653E-3</v>
      </c>
      <c r="IWC37" s="88">
        <f t="shared" ca="1" si="889"/>
        <v>1.1765314936125209E-2</v>
      </c>
      <c r="IWD37" s="88">
        <f t="shared" ca="1" si="889"/>
        <v>1.0535021304771075E-2</v>
      </c>
      <c r="IWE37" s="88">
        <f t="shared" ca="1" si="889"/>
        <v>1.0211322077649004E-2</v>
      </c>
      <c r="IWF37" s="88">
        <f t="shared" ca="1" si="889"/>
        <v>1.0769634431383141E-2</v>
      </c>
      <c r="IWG37" s="88">
        <f t="shared" ca="1" si="889"/>
        <v>1.1967830705304794E-2</v>
      </c>
      <c r="IWH37" s="88">
        <f t="shared" ca="1" si="889"/>
        <v>9.6951080382248304E-3</v>
      </c>
      <c r="IWI37" s="88">
        <f t="shared" ca="1" si="1203"/>
        <v>1.1321146327179819E-2</v>
      </c>
      <c r="IWJ37" s="88">
        <f t="shared" ca="1" si="1203"/>
        <v>1.1398220576212556E-2</v>
      </c>
      <c r="IWK37" s="88">
        <f t="shared" ca="1" si="1203"/>
        <v>1.3249675002883918E-2</v>
      </c>
      <c r="IWL37" s="88">
        <f t="shared" ca="1" si="1203"/>
        <v>1.1844817374736253E-2</v>
      </c>
      <c r="IWM37" s="88">
        <f t="shared" ca="1" si="1203"/>
        <v>9.9885229668064523E-3</v>
      </c>
      <c r="IWN37" s="88">
        <f t="shared" ca="1" si="1203"/>
        <v>1.0512048497979626E-2</v>
      </c>
      <c r="IWO37" s="88">
        <f t="shared" ca="1" si="1203"/>
        <v>1.180789402382266E-2</v>
      </c>
      <c r="IWP37" s="88">
        <f t="shared" ca="1" si="1203"/>
        <v>1.0422987427232825E-2</v>
      </c>
      <c r="IWQ37" s="88">
        <f t="shared" ca="1" si="1203"/>
        <v>1.0326898624622868E-2</v>
      </c>
      <c r="IWR37" s="88">
        <f t="shared" ca="1" si="1203"/>
        <v>9.7468771378661622E-3</v>
      </c>
      <c r="IWS37" s="88">
        <f t="shared" ca="1" si="1203"/>
        <v>1.1363445198111534E-2</v>
      </c>
      <c r="IWT37" s="88">
        <f t="shared" ca="1" si="1203"/>
        <v>1.14825837847163E-2</v>
      </c>
      <c r="IWU37" s="88">
        <f t="shared" ca="1" si="1203"/>
        <v>1.1252314022880528E-2</v>
      </c>
      <c r="IWV37" s="88">
        <f t="shared" ca="1" si="1203"/>
        <v>1.1018471579125187E-2</v>
      </c>
      <c r="IWW37" s="88">
        <f t="shared" ca="1" si="1203"/>
        <v>1.0663773134275439E-2</v>
      </c>
      <c r="IWX37" s="88">
        <f t="shared" ca="1" si="1203"/>
        <v>9.8613353954252747E-3</v>
      </c>
      <c r="IWY37" s="88">
        <f t="shared" ca="1" si="1203"/>
        <v>1.0913368578535984E-2</v>
      </c>
      <c r="IWZ37" s="88">
        <f t="shared" ca="1" si="1203"/>
        <v>1.1063922902368619E-2</v>
      </c>
      <c r="IXA37" s="88">
        <f t="shared" ca="1" si="1203"/>
        <v>1.0582136419774041E-2</v>
      </c>
      <c r="IXB37" s="88">
        <f t="shared" ca="1" si="1203"/>
        <v>1.040846131343748E-2</v>
      </c>
      <c r="IXC37" s="88">
        <f t="shared" ca="1" si="1203"/>
        <v>1.0157826821340078E-2</v>
      </c>
      <c r="IXD37" s="88">
        <f t="shared" ca="1" si="1203"/>
        <v>1.0529584680904818E-2</v>
      </c>
      <c r="IXE37" s="88">
        <f t="shared" ca="1" si="1203"/>
        <v>1.1756592676757337E-2</v>
      </c>
      <c r="IXF37" s="88">
        <f t="shared" ca="1" si="1045"/>
        <v>8.1099958293774123E-3</v>
      </c>
      <c r="IXG37" s="88">
        <f t="shared" ca="1" si="1045"/>
        <v>1.2739578235164792E-2</v>
      </c>
      <c r="IXH37" s="88">
        <f t="shared" ca="1" si="1045"/>
        <v>1.2067272153235848E-2</v>
      </c>
      <c r="IXI37" s="88">
        <f t="shared" ca="1" si="1045"/>
        <v>1.2762761730513255E-2</v>
      </c>
      <c r="IXJ37" s="88">
        <f t="shared" ca="1" si="1045"/>
        <v>1.0143036225266454E-2</v>
      </c>
      <c r="IXK37" s="88">
        <f t="shared" ca="1" si="1045"/>
        <v>1.00299855973167E-2</v>
      </c>
      <c r="IXL37" s="88">
        <f t="shared" ca="1" si="1045"/>
        <v>1.1804618236660156E-2</v>
      </c>
      <c r="IXM37" s="88">
        <f t="shared" ca="1" si="1045"/>
        <v>1.1826549507040728E-2</v>
      </c>
      <c r="IXN37" s="88">
        <f t="shared" ca="1" si="1045"/>
        <v>1.0477308141550481E-2</v>
      </c>
      <c r="IXO37" s="88">
        <f t="shared" ca="1" si="1045"/>
        <v>9.8976392994389838E-3</v>
      </c>
      <c r="IXP37" s="88">
        <f t="shared" ca="1" si="1045"/>
        <v>1.0591030955187358E-2</v>
      </c>
      <c r="IXQ37" s="88">
        <f t="shared" ca="1" si="1045"/>
        <v>1.0345231050359376E-2</v>
      </c>
      <c r="IXR37" s="88">
        <f t="shared" ca="1" si="1045"/>
        <v>1.2435580766920692E-2</v>
      </c>
      <c r="IXS37" s="88">
        <f t="shared" ca="1" si="1045"/>
        <v>1.3486889274008398E-2</v>
      </c>
      <c r="IXT37" s="88">
        <f t="shared" ca="1" si="1045"/>
        <v>1.1793445582731493E-2</v>
      </c>
      <c r="IXU37" s="88">
        <f t="shared" ca="1" si="1045"/>
        <v>1.1679777269506763E-2</v>
      </c>
      <c r="IXV37" s="88">
        <f t="shared" ca="1" si="1359"/>
        <v>1.0789453411432622E-2</v>
      </c>
      <c r="IXW37" s="88">
        <f t="shared" ca="1" si="1359"/>
        <v>1.0863134526391295E-2</v>
      </c>
      <c r="IXX37" s="88">
        <f t="shared" ca="1" si="1359"/>
        <v>1.0863629697061082E-2</v>
      </c>
      <c r="IXY37" s="88">
        <f t="shared" ca="1" si="1359"/>
        <v>1.2204942010750373E-2</v>
      </c>
      <c r="IXZ37" s="88">
        <f t="shared" ca="1" si="1359"/>
        <v>1.1040017912512081E-2</v>
      </c>
      <c r="IYA37" s="88">
        <f t="shared" ca="1" si="1359"/>
        <v>1.2861817811019235E-2</v>
      </c>
      <c r="IYB37" s="88">
        <f t="shared" ca="1" si="1359"/>
        <v>1.0599534716890272E-2</v>
      </c>
      <c r="IYC37" s="88">
        <f t="shared" ca="1" si="1359"/>
        <v>1.0705780991004566E-2</v>
      </c>
      <c r="IYD37" s="88">
        <f t="shared" ca="1" si="1359"/>
        <v>1.0586560050826208E-2</v>
      </c>
      <c r="IYE37" s="88">
        <f t="shared" ca="1" si="890"/>
        <v>1.0473938123833668E-2</v>
      </c>
      <c r="IYF37" s="88">
        <f t="shared" ca="1" si="890"/>
        <v>1.398840047070532E-2</v>
      </c>
      <c r="IYG37" s="88">
        <f t="shared" ca="1" si="890"/>
        <v>1.0847959232824615E-2</v>
      </c>
      <c r="IYH37" s="88">
        <f t="shared" ca="1" si="890"/>
        <v>1.0998934251596371E-2</v>
      </c>
      <c r="IYI37" s="88">
        <f t="shared" ca="1" si="890"/>
        <v>1.1301364128988921E-2</v>
      </c>
      <c r="IYJ37" s="88">
        <f t="shared" ca="1" si="890"/>
        <v>9.5292372848999867E-3</v>
      </c>
      <c r="IYK37" s="88">
        <f t="shared" ca="1" si="890"/>
        <v>1.1823796309906593E-2</v>
      </c>
      <c r="IYL37" s="88">
        <f t="shared" ca="1" si="890"/>
        <v>1.2325493899213441E-2</v>
      </c>
      <c r="IYM37" s="88">
        <f t="shared" ca="1" si="890"/>
        <v>9.4712896294749209E-3</v>
      </c>
      <c r="IYN37" s="88">
        <f t="shared" ca="1" si="890"/>
        <v>1.1277427945994052E-2</v>
      </c>
      <c r="IYO37" s="88">
        <f t="shared" ca="1" si="890"/>
        <v>1.1473655986403115E-2</v>
      </c>
      <c r="IYP37" s="88">
        <f t="shared" ca="1" si="890"/>
        <v>9.8695127646923116E-3</v>
      </c>
      <c r="IYQ37" s="88">
        <f t="shared" ca="1" si="890"/>
        <v>1.0611457197414902E-2</v>
      </c>
      <c r="IYR37" s="88">
        <f t="shared" ca="1" si="890"/>
        <v>1.2321340260268215E-2</v>
      </c>
      <c r="IYS37" s="88">
        <f t="shared" ca="1" si="890"/>
        <v>9.689042131746697E-3</v>
      </c>
      <c r="IYT37" s="88">
        <f t="shared" ca="1" si="890"/>
        <v>8.3129061277122072E-3</v>
      </c>
      <c r="IYU37" s="88">
        <f t="shared" ca="1" si="1204"/>
        <v>1.0936403017312015E-2</v>
      </c>
      <c r="IYV37" s="88">
        <f t="shared" ca="1" si="1204"/>
        <v>1.3219273917728409E-2</v>
      </c>
      <c r="IYW37" s="88">
        <f t="shared" ca="1" si="1204"/>
        <v>1.1160434041713218E-2</v>
      </c>
      <c r="IYX37" s="88">
        <f t="shared" ca="1" si="1204"/>
        <v>1.0553875598343301E-2</v>
      </c>
      <c r="IYY37" s="88">
        <f t="shared" ca="1" si="1204"/>
        <v>1.001372078855777E-2</v>
      </c>
      <c r="IYZ37" s="88">
        <f t="shared" ca="1" si="1204"/>
        <v>1.1125098020394754E-2</v>
      </c>
      <c r="IZA37" s="88">
        <f t="shared" ca="1" si="1204"/>
        <v>1.3835484366313105E-2</v>
      </c>
      <c r="IZB37" s="88">
        <f t="shared" ca="1" si="1204"/>
        <v>1.2108063306715064E-2</v>
      </c>
      <c r="IZC37" s="88">
        <f t="shared" ca="1" si="1204"/>
        <v>1.1263124537261873E-2</v>
      </c>
      <c r="IZD37" s="88">
        <f t="shared" ca="1" si="1204"/>
        <v>1.0447415572272427E-2</v>
      </c>
      <c r="IZE37" s="88">
        <f t="shared" ca="1" si="1204"/>
        <v>1.1156903659838825E-2</v>
      </c>
      <c r="IZF37" s="88">
        <f t="shared" ca="1" si="1204"/>
        <v>1.0509053852312367E-2</v>
      </c>
      <c r="IZG37" s="88">
        <f t="shared" ca="1" si="1204"/>
        <v>1.1905485956554751E-2</v>
      </c>
      <c r="IZH37" s="88">
        <f t="shared" ca="1" si="1204"/>
        <v>1.2467664380817076E-2</v>
      </c>
      <c r="IZI37" s="88">
        <f t="shared" ca="1" si="1204"/>
        <v>9.8953561315301662E-3</v>
      </c>
      <c r="IZJ37" s="88">
        <f t="shared" ca="1" si="1204"/>
        <v>9.7646940371488369E-3</v>
      </c>
      <c r="IZK37" s="88">
        <f t="shared" ca="1" si="1204"/>
        <v>1.1518932976670402E-2</v>
      </c>
      <c r="IZL37" s="88">
        <f t="shared" ca="1" si="1204"/>
        <v>9.2203319795308124E-3</v>
      </c>
      <c r="IZM37" s="88">
        <f t="shared" ca="1" si="1204"/>
        <v>1.1154003337618092E-2</v>
      </c>
      <c r="IZN37" s="88">
        <f t="shared" ca="1" si="1204"/>
        <v>9.5367501962783131E-3</v>
      </c>
      <c r="IZO37" s="88">
        <f t="shared" ca="1" si="1204"/>
        <v>1.2383613156099234E-2</v>
      </c>
      <c r="IZP37" s="88">
        <f t="shared" ca="1" si="1204"/>
        <v>1.2599288749238376E-2</v>
      </c>
      <c r="IZQ37" s="88">
        <f t="shared" ca="1" si="1204"/>
        <v>1.1579725842954634E-2</v>
      </c>
      <c r="IZR37" s="88">
        <f t="shared" ca="1" si="1046"/>
        <v>9.1527370525688549E-3</v>
      </c>
      <c r="IZS37" s="88">
        <f t="shared" ca="1" si="1046"/>
        <v>1.2036606490345991E-2</v>
      </c>
      <c r="IZT37" s="88">
        <f t="shared" ca="1" si="1046"/>
        <v>9.3539187097118424E-3</v>
      </c>
      <c r="IZU37" s="88">
        <f t="shared" ca="1" si="1046"/>
        <v>1.1108785035324567E-2</v>
      </c>
      <c r="IZV37" s="88">
        <f t="shared" ca="1" si="1046"/>
        <v>1.0615743174651464E-2</v>
      </c>
      <c r="IZW37" s="88">
        <f t="shared" ca="1" si="1046"/>
        <v>1.1712807877068724E-2</v>
      </c>
      <c r="IZX37" s="88">
        <f t="shared" ca="1" si="1046"/>
        <v>1.159974816586893E-2</v>
      </c>
      <c r="IZY37" s="88">
        <f t="shared" ca="1" si="1046"/>
        <v>1.2228824606734086E-2</v>
      </c>
      <c r="IZZ37" s="88">
        <f t="shared" ca="1" si="1046"/>
        <v>1.1285121565847793E-2</v>
      </c>
      <c r="JAA37" s="88">
        <f t="shared" ca="1" si="1046"/>
        <v>1.0814153529962527E-2</v>
      </c>
      <c r="JAB37" s="88">
        <f t="shared" ca="1" si="1046"/>
        <v>8.4672328263208745E-3</v>
      </c>
      <c r="JAC37" s="88">
        <f t="shared" ca="1" si="1046"/>
        <v>1.1790267015100908E-2</v>
      </c>
      <c r="JAD37" s="88">
        <f t="shared" ca="1" si="1046"/>
        <v>1.1551442585615048E-2</v>
      </c>
      <c r="JAE37" s="88">
        <f t="shared" ca="1" si="1046"/>
        <v>9.6317366433082887E-3</v>
      </c>
      <c r="JAF37" s="88">
        <f t="shared" ca="1" si="1046"/>
        <v>1.1480675592431048E-2</v>
      </c>
      <c r="JAG37" s="88">
        <f t="shared" ca="1" si="1046"/>
        <v>1.1570276049431094E-2</v>
      </c>
      <c r="JAH37" s="88">
        <f t="shared" ca="1" si="1360"/>
        <v>1.0321641407012026E-2</v>
      </c>
      <c r="JAI37" s="88">
        <f t="shared" ca="1" si="1360"/>
        <v>1.2505061490610828E-2</v>
      </c>
      <c r="JAJ37" s="88">
        <f t="shared" ca="1" si="1360"/>
        <v>9.1019339109705884E-3</v>
      </c>
      <c r="JAK37" s="88">
        <f t="shared" ca="1" si="1360"/>
        <v>1.377706852588869E-2</v>
      </c>
      <c r="JAL37" s="88">
        <f t="shared" ca="1" si="1360"/>
        <v>9.7502725517115574E-3</v>
      </c>
      <c r="JAM37" s="88">
        <f t="shared" ca="1" si="1360"/>
        <v>1.0606753031251873E-2</v>
      </c>
      <c r="JAN37" s="88">
        <f t="shared" ca="1" si="1360"/>
        <v>1.1986609539443343E-2</v>
      </c>
      <c r="JAO37" s="88">
        <f t="shared" ca="1" si="1360"/>
        <v>1.1033708121106699E-2</v>
      </c>
      <c r="JAP37" s="88">
        <f t="shared" ca="1" si="1360"/>
        <v>1.1137405759837035E-2</v>
      </c>
      <c r="JAQ37" s="88">
        <f t="shared" ca="1" si="891"/>
        <v>1.085263819606884E-2</v>
      </c>
      <c r="JAR37" s="88">
        <f t="shared" ca="1" si="891"/>
        <v>1.0800032227478062E-2</v>
      </c>
      <c r="JAS37" s="88">
        <f t="shared" ca="1" si="891"/>
        <v>1.2435161368469446E-2</v>
      </c>
      <c r="JAT37" s="88">
        <f t="shared" ca="1" si="891"/>
        <v>1.1537878941707448E-2</v>
      </c>
      <c r="JAU37" s="88">
        <f t="shared" ca="1" si="891"/>
        <v>1.091911740454801E-2</v>
      </c>
      <c r="JAV37" s="88">
        <f t="shared" ca="1" si="891"/>
        <v>1.1592333379548063E-2</v>
      </c>
      <c r="JAW37" s="88">
        <f t="shared" ca="1" si="891"/>
        <v>1.1079258673270571E-2</v>
      </c>
      <c r="JAX37" s="88">
        <f t="shared" ca="1" si="891"/>
        <v>1.1335812310083159E-2</v>
      </c>
      <c r="JAY37" s="88">
        <f t="shared" ca="1" si="891"/>
        <v>9.2327717124483857E-3</v>
      </c>
      <c r="JAZ37" s="88">
        <f t="shared" ca="1" si="891"/>
        <v>1.1089051590230504E-2</v>
      </c>
      <c r="JBA37" s="88">
        <f t="shared" ca="1" si="891"/>
        <v>9.1078420945578699E-3</v>
      </c>
      <c r="JBB37" s="88">
        <f t="shared" ca="1" si="891"/>
        <v>1.1021952854606703E-2</v>
      </c>
      <c r="JBC37" s="88">
        <f t="shared" ca="1" si="891"/>
        <v>1.2448536285154372E-2</v>
      </c>
      <c r="JBD37" s="88">
        <f t="shared" ca="1" si="891"/>
        <v>1.2760509318790412E-2</v>
      </c>
      <c r="JBE37" s="88">
        <f t="shared" ca="1" si="891"/>
        <v>1.2980979402065201E-2</v>
      </c>
      <c r="JBF37" s="88">
        <f t="shared" ca="1" si="891"/>
        <v>1.0509565845843607E-2</v>
      </c>
      <c r="JBG37" s="88">
        <f t="shared" ca="1" si="1205"/>
        <v>1.1302955689983662E-2</v>
      </c>
      <c r="JBH37" s="88">
        <f t="shared" ca="1" si="1205"/>
        <v>1.3069324414005488E-2</v>
      </c>
      <c r="JBI37" s="88">
        <f t="shared" ca="1" si="1205"/>
        <v>1.0144849025990761E-2</v>
      </c>
      <c r="JBJ37" s="88">
        <f t="shared" ca="1" si="1205"/>
        <v>1.1712944447509558E-2</v>
      </c>
      <c r="JBK37" s="88">
        <f t="shared" ca="1" si="1205"/>
        <v>1.244664557096526E-2</v>
      </c>
      <c r="JBL37" s="88">
        <f t="shared" ca="1" si="1205"/>
        <v>1.0018702008506122E-2</v>
      </c>
      <c r="JBM37" s="88">
        <f t="shared" ca="1" si="1205"/>
        <v>1.0896140262660741E-2</v>
      </c>
      <c r="JBN37" s="88">
        <f t="shared" ca="1" si="1205"/>
        <v>1.222983848756088E-2</v>
      </c>
      <c r="JBO37" s="88">
        <f t="shared" ca="1" si="1205"/>
        <v>1.0875300232343614E-2</v>
      </c>
      <c r="JBP37" s="88">
        <f t="shared" ca="1" si="1205"/>
        <v>1.1696195116405251E-2</v>
      </c>
      <c r="JBQ37" s="88">
        <f t="shared" ca="1" si="1205"/>
        <v>1.1729236278268574E-2</v>
      </c>
      <c r="JBR37" s="88">
        <f t="shared" ca="1" si="1205"/>
        <v>1.1001098823866627E-2</v>
      </c>
      <c r="JBS37" s="88">
        <f t="shared" ca="1" si="1205"/>
        <v>9.5200095961659806E-3</v>
      </c>
      <c r="JBT37" s="88">
        <f t="shared" ca="1" si="1205"/>
        <v>1.1528718196820845E-2</v>
      </c>
      <c r="JBU37" s="88">
        <f t="shared" ca="1" si="1205"/>
        <v>1.083042613738233E-2</v>
      </c>
      <c r="JBV37" s="88">
        <f t="shared" ca="1" si="1205"/>
        <v>1.0535610672700013E-2</v>
      </c>
      <c r="JBW37" s="88">
        <f t="shared" ca="1" si="1205"/>
        <v>1.2217391110256411E-2</v>
      </c>
      <c r="JBX37" s="88">
        <f t="shared" ca="1" si="1205"/>
        <v>1.0384083460619354E-2</v>
      </c>
      <c r="JBY37" s="88">
        <f t="shared" ca="1" si="1205"/>
        <v>1.1136283945662084E-2</v>
      </c>
      <c r="JBZ37" s="88">
        <f t="shared" ca="1" si="1205"/>
        <v>1.0221200314525289E-2</v>
      </c>
      <c r="JCA37" s="88">
        <f t="shared" ca="1" si="1205"/>
        <v>1.11624098134746E-2</v>
      </c>
      <c r="JCB37" s="88">
        <f t="shared" ca="1" si="1205"/>
        <v>1.1873625610722487E-2</v>
      </c>
      <c r="JCC37" s="88">
        <f t="shared" ca="1" si="1205"/>
        <v>1.1045682426644764E-2</v>
      </c>
      <c r="JCD37" s="88">
        <f t="shared" ca="1" si="1047"/>
        <v>1.2228209090701143E-2</v>
      </c>
      <c r="JCE37" s="88">
        <f t="shared" ca="1" si="1047"/>
        <v>1.0747284710488397E-2</v>
      </c>
      <c r="JCF37" s="88">
        <f t="shared" ca="1" si="1047"/>
        <v>1.218767516308618E-2</v>
      </c>
      <c r="JCG37" s="88">
        <f t="shared" ca="1" si="1047"/>
        <v>1.11446899796371E-2</v>
      </c>
      <c r="JCH37" s="88">
        <f t="shared" ca="1" si="1047"/>
        <v>1.2075569660984399E-2</v>
      </c>
      <c r="JCI37" s="88">
        <f t="shared" ca="1" si="1047"/>
        <v>1.1080407932854617E-2</v>
      </c>
      <c r="JCJ37" s="88">
        <f t="shared" ca="1" si="1047"/>
        <v>1.1846506631712512E-2</v>
      </c>
      <c r="JCK37" s="88">
        <f t="shared" ca="1" si="1047"/>
        <v>1.1484900029337893E-2</v>
      </c>
      <c r="JCL37" s="88">
        <f t="shared" ca="1" si="1047"/>
        <v>1.2565288100542756E-2</v>
      </c>
      <c r="JCM37" s="88">
        <f t="shared" ca="1" si="1047"/>
        <v>1.290914700860317E-2</v>
      </c>
      <c r="JCN37" s="88">
        <f t="shared" ca="1" si="1047"/>
        <v>1.0467616848374498E-2</v>
      </c>
      <c r="JCO37" s="88">
        <f t="shared" ca="1" si="1047"/>
        <v>1.0804287776818784E-2</v>
      </c>
      <c r="JCP37" s="88">
        <f t="shared" ca="1" si="1047"/>
        <v>1.1972030231008462E-2</v>
      </c>
      <c r="JCQ37" s="88">
        <f t="shared" ca="1" si="1047"/>
        <v>1.0104355593316553E-2</v>
      </c>
      <c r="JCR37" s="88">
        <f t="shared" ca="1" si="1047"/>
        <v>1.1405702565956384E-2</v>
      </c>
      <c r="JCS37" s="88">
        <f t="shared" ca="1" si="1047"/>
        <v>1.0570481284575444E-2</v>
      </c>
      <c r="JCT37" s="88">
        <f t="shared" ca="1" si="1361"/>
        <v>1.1725894270580526E-2</v>
      </c>
      <c r="JCU37" s="88">
        <f t="shared" ca="1" si="1361"/>
        <v>1.0966354282077423E-2</v>
      </c>
      <c r="JCV37" s="88">
        <f t="shared" ca="1" si="1361"/>
        <v>1.342926542473038E-2</v>
      </c>
      <c r="JCW37" s="88">
        <f t="shared" ca="1" si="1361"/>
        <v>1.1218391942883951E-2</v>
      </c>
      <c r="JCX37" s="88">
        <f t="shared" ca="1" si="1361"/>
        <v>1.1623278725840758E-2</v>
      </c>
      <c r="JCY37" s="88">
        <f t="shared" ca="1" si="1361"/>
        <v>1.0556301271240248E-2</v>
      </c>
      <c r="JCZ37" s="88">
        <f t="shared" ca="1" si="1361"/>
        <v>1.0935539455936602E-2</v>
      </c>
      <c r="JDA37" s="88">
        <f t="shared" ca="1" si="1361"/>
        <v>1.0928685014765502E-2</v>
      </c>
      <c r="JDB37" s="88">
        <f t="shared" ca="1" si="1361"/>
        <v>1.0574289473063922E-2</v>
      </c>
      <c r="JDC37" s="88">
        <f t="shared" ca="1" si="892"/>
        <v>1.3090412306907219E-2</v>
      </c>
      <c r="JDD37" s="88">
        <f t="shared" ca="1" si="892"/>
        <v>1.3773224651068262E-2</v>
      </c>
      <c r="JDE37" s="88">
        <f t="shared" ca="1" si="892"/>
        <v>1.2082184828968249E-2</v>
      </c>
      <c r="JDF37" s="88">
        <f t="shared" ca="1" si="892"/>
        <v>1.1323977491187867E-2</v>
      </c>
      <c r="JDG37" s="88">
        <f t="shared" ca="1" si="892"/>
        <v>1.1206921753174047E-2</v>
      </c>
      <c r="JDH37" s="88">
        <f t="shared" ca="1" si="892"/>
        <v>1.148485673189651E-2</v>
      </c>
      <c r="JDI37" s="88">
        <f t="shared" ca="1" si="892"/>
        <v>1.1238229577052688E-2</v>
      </c>
      <c r="JDJ37" s="88">
        <f t="shared" ca="1" si="892"/>
        <v>1.0808405661644767E-2</v>
      </c>
      <c r="JDK37" s="88">
        <f t="shared" ca="1" si="892"/>
        <v>1.058781488939101E-2</v>
      </c>
      <c r="JDL37" s="88">
        <f t="shared" ca="1" si="892"/>
        <v>1.2643472699583288E-2</v>
      </c>
      <c r="JDM37" s="88">
        <f t="shared" ca="1" si="892"/>
        <v>1.1616602955966391E-2</v>
      </c>
      <c r="JDN37" s="88">
        <f t="shared" ca="1" si="892"/>
        <v>1.0889992162110866E-2</v>
      </c>
      <c r="JDO37" s="88">
        <f t="shared" ca="1" si="892"/>
        <v>1.1843802127389953E-2</v>
      </c>
      <c r="JDP37" s="88">
        <f t="shared" ca="1" si="892"/>
        <v>1.0457452876141863E-2</v>
      </c>
      <c r="JDQ37" s="88">
        <f t="shared" ca="1" si="892"/>
        <v>1.3088318374477739E-2</v>
      </c>
      <c r="JDR37" s="88">
        <f t="shared" ca="1" si="892"/>
        <v>1.1272451349632234E-2</v>
      </c>
      <c r="JDS37" s="88">
        <f t="shared" ca="1" si="1206"/>
        <v>1.1495150369608576E-2</v>
      </c>
      <c r="JDT37" s="88">
        <f t="shared" ca="1" si="1206"/>
        <v>1.201228021401355E-2</v>
      </c>
      <c r="JDU37" s="88">
        <f t="shared" ca="1" si="1206"/>
        <v>1.1028400943437943E-2</v>
      </c>
      <c r="JDV37" s="88">
        <f t="shared" ca="1" si="1206"/>
        <v>1.0899513332641973E-2</v>
      </c>
      <c r="JDW37" s="88">
        <f t="shared" ca="1" si="1206"/>
        <v>1.1429782774237644E-2</v>
      </c>
      <c r="JDX37" s="88">
        <f t="shared" ca="1" si="1206"/>
        <v>1.0202635159286757E-2</v>
      </c>
      <c r="JDY37" s="88">
        <f t="shared" ca="1" si="1206"/>
        <v>1.2911150227785275E-2</v>
      </c>
      <c r="JDZ37" s="88">
        <f t="shared" ca="1" si="1206"/>
        <v>1.2651979251007164E-2</v>
      </c>
      <c r="JEA37" s="88">
        <f t="shared" ca="1" si="1206"/>
        <v>1.1693076730132833E-2</v>
      </c>
      <c r="JEB37" s="88">
        <f t="shared" ca="1" si="1206"/>
        <v>1.1432112880670467E-2</v>
      </c>
      <c r="JEC37" s="88">
        <f t="shared" ca="1" si="1206"/>
        <v>1.1649537221042261E-2</v>
      </c>
      <c r="JED37" s="88">
        <f t="shared" ca="1" si="1206"/>
        <v>9.5138138665080488E-3</v>
      </c>
      <c r="JEE37" s="88">
        <f t="shared" ca="1" si="1206"/>
        <v>1.0806668428506463E-2</v>
      </c>
      <c r="JEF37" s="88">
        <f t="shared" ca="1" si="1206"/>
        <v>1.2266949731462638E-2</v>
      </c>
      <c r="JEG37" s="88">
        <f t="shared" ca="1" si="1206"/>
        <v>1.078307463472541E-2</v>
      </c>
      <c r="JEH37" s="88">
        <f t="shared" ca="1" si="1206"/>
        <v>1.0982557938514497E-2</v>
      </c>
      <c r="JEI37" s="88">
        <f t="shared" ca="1" si="1206"/>
        <v>1.2522791264249674E-2</v>
      </c>
      <c r="JEJ37" s="88">
        <f t="shared" ca="1" si="1206"/>
        <v>1.1376968177524342E-2</v>
      </c>
      <c r="JEK37" s="88">
        <f t="shared" ca="1" si="1206"/>
        <v>1.2886961491130132E-2</v>
      </c>
      <c r="JEL37" s="88">
        <f t="shared" ca="1" si="1206"/>
        <v>1.1101901130834287E-2</v>
      </c>
      <c r="JEM37" s="88">
        <f t="shared" ca="1" si="1206"/>
        <v>1.210203550233848E-2</v>
      </c>
      <c r="JEN37" s="88">
        <f t="shared" ca="1" si="1206"/>
        <v>8.3036030104981524E-3</v>
      </c>
      <c r="JEO37" s="88">
        <f t="shared" ca="1" si="1206"/>
        <v>1.2310888574741417E-2</v>
      </c>
      <c r="JEP37" s="88">
        <f t="shared" ca="1" si="1048"/>
        <v>1.2287113295285182E-2</v>
      </c>
      <c r="JEQ37" s="88">
        <f t="shared" ca="1" si="1048"/>
        <v>1.1223272206984967E-2</v>
      </c>
      <c r="JER37" s="88">
        <f t="shared" ca="1" si="1048"/>
        <v>1.0623346423797801E-2</v>
      </c>
      <c r="JES37" s="88">
        <f t="shared" ca="1" si="1048"/>
        <v>1.0550885797003294E-2</v>
      </c>
      <c r="JET37" s="88">
        <f t="shared" ca="1" si="1048"/>
        <v>1.4234160708967426E-2</v>
      </c>
      <c r="JEU37" s="88">
        <f t="shared" ca="1" si="1048"/>
        <v>1.1580806584867168E-2</v>
      </c>
      <c r="JEV37" s="88">
        <f t="shared" ca="1" si="1048"/>
        <v>1.2646549333628729E-2</v>
      </c>
      <c r="JEW37" s="88">
        <f t="shared" ca="1" si="1048"/>
        <v>1.2878083890419275E-2</v>
      </c>
      <c r="JEX37" s="88">
        <f t="shared" ca="1" si="1048"/>
        <v>1.1993766804538637E-2</v>
      </c>
      <c r="JEY37" s="88">
        <f t="shared" ca="1" si="1048"/>
        <v>1.2224023773667497E-2</v>
      </c>
      <c r="JEZ37" s="88">
        <f t="shared" ca="1" si="1048"/>
        <v>1.4364728995526595E-2</v>
      </c>
      <c r="JFA37" s="88">
        <f t="shared" ca="1" si="1048"/>
        <v>1.009182241161256E-2</v>
      </c>
      <c r="JFB37" s="88">
        <f t="shared" ca="1" si="1048"/>
        <v>1.1593661466027793E-2</v>
      </c>
      <c r="JFC37" s="88">
        <f t="shared" ca="1" si="1048"/>
        <v>1.135358226664274E-2</v>
      </c>
      <c r="JFD37" s="88">
        <f t="shared" ca="1" si="1048"/>
        <v>1.0080655039000488E-2</v>
      </c>
      <c r="JFE37" s="88">
        <f t="shared" ca="1" si="1048"/>
        <v>1.1474634612334037E-2</v>
      </c>
      <c r="JFF37" s="88">
        <f t="shared" ca="1" si="1362"/>
        <v>1.2588903700040007E-2</v>
      </c>
      <c r="JFG37" s="88">
        <f t="shared" ca="1" si="1362"/>
        <v>1.1147345509451673E-2</v>
      </c>
      <c r="JFH37" s="88">
        <f t="shared" ca="1" si="1362"/>
        <v>1.0820297839410409E-2</v>
      </c>
      <c r="JFI37" s="88">
        <f t="shared" ca="1" si="1362"/>
        <v>1.1317850557282124E-2</v>
      </c>
      <c r="JFJ37" s="88">
        <f t="shared" ca="1" si="1362"/>
        <v>1.244487423681801E-2</v>
      </c>
      <c r="JFK37" s="88">
        <f t="shared" ca="1" si="1362"/>
        <v>1.2294842437744447E-2</v>
      </c>
      <c r="JFL37" s="88">
        <f t="shared" ca="1" si="1362"/>
        <v>1.0993129756140651E-2</v>
      </c>
      <c r="JFM37" s="88">
        <f t="shared" ca="1" si="1362"/>
        <v>1.2098092414855235E-2</v>
      </c>
      <c r="JFN37" s="88">
        <f t="shared" ca="1" si="1362"/>
        <v>1.2439534029826178E-2</v>
      </c>
      <c r="JFO37" s="88">
        <f t="shared" ca="1" si="893"/>
        <v>1.2431929406381518E-2</v>
      </c>
      <c r="JFP37" s="88">
        <f t="shared" ca="1" si="893"/>
        <v>1.1687267854254696E-2</v>
      </c>
      <c r="JFQ37" s="88">
        <f t="shared" ca="1" si="893"/>
        <v>9.1274939443987697E-3</v>
      </c>
      <c r="JFR37" s="88">
        <f t="shared" ca="1" si="893"/>
        <v>1.078833894474706E-2</v>
      </c>
      <c r="JFS37" s="88">
        <f t="shared" ca="1" si="893"/>
        <v>9.3080643171197085E-3</v>
      </c>
      <c r="JFT37" s="88">
        <f t="shared" ca="1" si="893"/>
        <v>8.9667303555603754E-3</v>
      </c>
      <c r="JFU37" s="88">
        <f t="shared" ca="1" si="893"/>
        <v>1.0753401903621821E-2</v>
      </c>
      <c r="JFV37" s="88">
        <f t="shared" ca="1" si="893"/>
        <v>1.246809237533791E-2</v>
      </c>
      <c r="JFW37" s="88">
        <f t="shared" ca="1" si="893"/>
        <v>9.53205791813002E-3</v>
      </c>
      <c r="JFX37" s="88">
        <f t="shared" ca="1" si="893"/>
        <v>1.3507494748139601E-2</v>
      </c>
      <c r="JFY37" s="88">
        <f t="shared" ca="1" si="893"/>
        <v>1.135471756715661E-2</v>
      </c>
      <c r="JFZ37" s="88">
        <f t="shared" ca="1" si="893"/>
        <v>1.1674404466598136E-2</v>
      </c>
      <c r="JGA37" s="88">
        <f t="shared" ca="1" si="893"/>
        <v>1.1454070551574181E-2</v>
      </c>
      <c r="JGB37" s="88">
        <f t="shared" ca="1" si="893"/>
        <v>1.1590732616618674E-2</v>
      </c>
      <c r="JGC37" s="88">
        <f t="shared" ca="1" si="893"/>
        <v>1.3208647596132475E-2</v>
      </c>
      <c r="JGD37" s="88">
        <f t="shared" ca="1" si="893"/>
        <v>9.8480384912337012E-3</v>
      </c>
      <c r="JGE37" s="88">
        <f t="shared" ca="1" si="1207"/>
        <v>1.1071763518222888E-2</v>
      </c>
      <c r="JGF37" s="88">
        <f t="shared" ca="1" si="1207"/>
        <v>1.083429885742259E-2</v>
      </c>
      <c r="JGG37" s="88">
        <f t="shared" ca="1" si="1207"/>
        <v>1.1873442897271455E-2</v>
      </c>
      <c r="JGH37" s="88">
        <f t="shared" ca="1" si="1207"/>
        <v>9.3924898218209155E-3</v>
      </c>
      <c r="JGI37" s="88">
        <f t="shared" ca="1" si="1207"/>
        <v>1.072480788723291E-2</v>
      </c>
      <c r="JGJ37" s="88">
        <f t="shared" ca="1" si="1207"/>
        <v>1.1706542761626176E-2</v>
      </c>
      <c r="JGK37" s="88">
        <f t="shared" ca="1" si="1207"/>
        <v>1.0257649296454747E-2</v>
      </c>
      <c r="JGL37" s="88">
        <f t="shared" ca="1" si="1207"/>
        <v>1.1103699899710714E-2</v>
      </c>
      <c r="JGM37" s="88">
        <f t="shared" ca="1" si="1207"/>
        <v>1.0911699854490439E-2</v>
      </c>
      <c r="JGN37" s="88">
        <f t="shared" ca="1" si="1207"/>
        <v>1.0800400774296014E-2</v>
      </c>
      <c r="JGO37" s="88">
        <f t="shared" ca="1" si="1207"/>
        <v>1.1671118943272546E-2</v>
      </c>
      <c r="JGP37" s="88">
        <f t="shared" ca="1" si="1207"/>
        <v>1.0697225462895553E-2</v>
      </c>
      <c r="JGQ37" s="88">
        <f t="shared" ca="1" si="1207"/>
        <v>1.0829520138921167E-2</v>
      </c>
      <c r="JGR37" s="88">
        <f t="shared" ca="1" si="1207"/>
        <v>1.1441086164545833E-2</v>
      </c>
      <c r="JGS37" s="88">
        <f t="shared" ca="1" si="1207"/>
        <v>1.0131259649096525E-2</v>
      </c>
      <c r="JGT37" s="88">
        <f t="shared" ca="1" si="1207"/>
        <v>1.0543039890545886E-2</v>
      </c>
      <c r="JGU37" s="88">
        <f t="shared" ca="1" si="1207"/>
        <v>1.1987614053058251E-2</v>
      </c>
      <c r="JGV37" s="88">
        <f t="shared" ca="1" si="1207"/>
        <v>1.0393488613977165E-2</v>
      </c>
      <c r="JGW37" s="88">
        <f t="shared" ca="1" si="1207"/>
        <v>1.0529221656992091E-2</v>
      </c>
      <c r="JGX37" s="88">
        <f t="shared" ca="1" si="1207"/>
        <v>9.7503402769402968E-3</v>
      </c>
      <c r="JGY37" s="88">
        <f t="shared" ca="1" si="1207"/>
        <v>9.5945083190266348E-3</v>
      </c>
      <c r="JGZ37" s="88">
        <f t="shared" ca="1" si="1207"/>
        <v>1.098370831097315E-2</v>
      </c>
      <c r="JHA37" s="88">
        <f t="shared" ca="1" si="1207"/>
        <v>1.0540157246614426E-2</v>
      </c>
      <c r="JHB37" s="88">
        <f t="shared" ca="1" si="1049"/>
        <v>1.2575756208493886E-2</v>
      </c>
      <c r="JHC37" s="88">
        <f t="shared" ca="1" si="1049"/>
        <v>1.1693051145720397E-2</v>
      </c>
      <c r="JHD37" s="88">
        <f t="shared" ca="1" si="1049"/>
        <v>1.1677851223966225E-2</v>
      </c>
      <c r="JHE37" s="88">
        <f t="shared" ca="1" si="1049"/>
        <v>8.5919141766530333E-3</v>
      </c>
      <c r="JHF37" s="88">
        <f t="shared" ca="1" si="1049"/>
        <v>1.0791190584505716E-2</v>
      </c>
      <c r="JHG37" s="88">
        <f t="shared" ca="1" si="1049"/>
        <v>1.1017694367408485E-2</v>
      </c>
      <c r="JHH37" s="88">
        <f t="shared" ca="1" si="1049"/>
        <v>1.1970473425427331E-2</v>
      </c>
      <c r="JHI37" s="88">
        <f t="shared" ca="1" si="1049"/>
        <v>9.9381298214730879E-3</v>
      </c>
      <c r="JHJ37" s="88">
        <f t="shared" ca="1" si="1049"/>
        <v>1.2392279792697452E-2</v>
      </c>
      <c r="JHK37" s="88">
        <f t="shared" ca="1" si="1049"/>
        <v>1.0928148552767945E-2</v>
      </c>
      <c r="JHL37" s="88">
        <f t="shared" ca="1" si="1049"/>
        <v>1.1566426080757841E-2</v>
      </c>
      <c r="JHM37" s="88">
        <f t="shared" ca="1" si="1049"/>
        <v>1.0297836783421745E-2</v>
      </c>
      <c r="JHN37" s="88">
        <f t="shared" ca="1" si="1049"/>
        <v>1.1927120551684824E-2</v>
      </c>
      <c r="JHO37" s="88">
        <f t="shared" ca="1" si="1049"/>
        <v>1.2978162966233889E-2</v>
      </c>
      <c r="JHP37" s="88">
        <f t="shared" ca="1" si="1049"/>
        <v>1.1767659729942844E-2</v>
      </c>
      <c r="JHQ37" s="88">
        <f t="shared" ca="1" si="1049"/>
        <v>1.1346869477025429E-2</v>
      </c>
      <c r="JHR37" s="88">
        <f t="shared" ca="1" si="1363"/>
        <v>1.0468353718832212E-2</v>
      </c>
      <c r="JHS37" s="88">
        <f t="shared" ca="1" si="1363"/>
        <v>1.1471125342778074E-2</v>
      </c>
      <c r="JHT37" s="88">
        <f t="shared" ca="1" si="1363"/>
        <v>9.9031316864711932E-3</v>
      </c>
      <c r="JHU37" s="88">
        <f t="shared" ca="1" si="1363"/>
        <v>1.1151740090642516E-2</v>
      </c>
      <c r="JHV37" s="88">
        <f t="shared" ca="1" si="1363"/>
        <v>1.2281784748539007E-2</v>
      </c>
      <c r="JHW37" s="88">
        <f t="shared" ca="1" si="1363"/>
        <v>1.0722798309424988E-2</v>
      </c>
      <c r="JHX37" s="88">
        <f t="shared" ca="1" si="1363"/>
        <v>1.0597560056438766E-2</v>
      </c>
      <c r="JHY37" s="88">
        <f t="shared" ca="1" si="1363"/>
        <v>9.9684383567881143E-3</v>
      </c>
      <c r="JHZ37" s="88">
        <f t="shared" ca="1" si="1363"/>
        <v>1.1395636571783635E-2</v>
      </c>
      <c r="JIA37" s="88">
        <f t="shared" ca="1" si="894"/>
        <v>1.0414133576421099E-2</v>
      </c>
      <c r="JIB37" s="88">
        <f t="shared" ca="1" si="894"/>
        <v>1.109247262958101E-2</v>
      </c>
      <c r="JIC37" s="88">
        <f t="shared" ca="1" si="894"/>
        <v>1.0786478875115649E-2</v>
      </c>
      <c r="JID37" s="88">
        <f t="shared" ca="1" si="894"/>
        <v>1.0889134718784851E-2</v>
      </c>
      <c r="JIE37" s="88">
        <f t="shared" ca="1" si="894"/>
        <v>1.2411881060814194E-2</v>
      </c>
      <c r="JIF37" s="88">
        <f t="shared" ca="1" si="894"/>
        <v>1.1309826847824072E-2</v>
      </c>
      <c r="JIG37" s="88">
        <f t="shared" ca="1" si="894"/>
        <v>1.2031014822197587E-2</v>
      </c>
      <c r="JIH37" s="88">
        <f t="shared" ca="1" si="894"/>
        <v>1.0588957503393757E-2</v>
      </c>
      <c r="JII37" s="88">
        <f t="shared" ca="1" si="894"/>
        <v>1.2841470129524604E-2</v>
      </c>
      <c r="JIJ37" s="88">
        <f t="shared" ca="1" si="894"/>
        <v>1.063228077842903E-2</v>
      </c>
      <c r="JIK37" s="88">
        <f t="shared" ca="1" si="894"/>
        <v>1.0813606287098366E-2</v>
      </c>
      <c r="JIL37" s="88">
        <f t="shared" ca="1" si="894"/>
        <v>1.1911178770634929E-2</v>
      </c>
      <c r="JIM37" s="88">
        <f t="shared" ca="1" si="894"/>
        <v>1.0968845657032973E-2</v>
      </c>
      <c r="JIN37" s="88">
        <f t="shared" ca="1" si="894"/>
        <v>1.1872271611267039E-2</v>
      </c>
      <c r="JIO37" s="88">
        <f t="shared" ca="1" si="894"/>
        <v>1.1492668447277355E-2</v>
      </c>
      <c r="JIP37" s="88">
        <f t="shared" ca="1" si="894"/>
        <v>1.2256943160411938E-2</v>
      </c>
      <c r="JIQ37" s="88">
        <f t="shared" ca="1" si="1208"/>
        <v>9.3501644865049971E-3</v>
      </c>
      <c r="JIR37" s="88">
        <f t="shared" ca="1" si="1208"/>
        <v>1.0022572916546115E-2</v>
      </c>
      <c r="JIS37" s="88">
        <f t="shared" ca="1" si="1208"/>
        <v>1.3397358197417256E-2</v>
      </c>
      <c r="JIT37" s="88">
        <f t="shared" ca="1" si="1208"/>
        <v>1.1365019121557929E-2</v>
      </c>
      <c r="JIU37" s="88">
        <f t="shared" ca="1" si="1208"/>
        <v>1.1509314568563467E-2</v>
      </c>
      <c r="JIV37" s="88">
        <f t="shared" ca="1" si="1208"/>
        <v>8.8249802648736886E-3</v>
      </c>
      <c r="JIW37" s="88">
        <f t="shared" ca="1" si="1208"/>
        <v>1.3040806168727125E-2</v>
      </c>
      <c r="JIX37" s="88">
        <f t="shared" ca="1" si="1208"/>
        <v>1.3187314379981718E-2</v>
      </c>
      <c r="JIY37" s="88">
        <f t="shared" ca="1" si="1208"/>
        <v>8.4904634325660491E-3</v>
      </c>
      <c r="JIZ37" s="88">
        <f t="shared" ca="1" si="1208"/>
        <v>1.0093489474759569E-2</v>
      </c>
      <c r="JJA37" s="88">
        <f t="shared" ca="1" si="1208"/>
        <v>1.3196975736110648E-2</v>
      </c>
      <c r="JJB37" s="88">
        <f t="shared" ca="1" si="1208"/>
        <v>1.1933302234715887E-2</v>
      </c>
      <c r="JJC37" s="88">
        <f t="shared" ca="1" si="1208"/>
        <v>1.0028503299729411E-2</v>
      </c>
      <c r="JJD37" s="88">
        <f t="shared" ca="1" si="1208"/>
        <v>1.2725706001303174E-2</v>
      </c>
      <c r="JJE37" s="88">
        <f t="shared" ca="1" si="1208"/>
        <v>1.2524772174156276E-2</v>
      </c>
      <c r="JJF37" s="88">
        <f t="shared" ca="1" si="1208"/>
        <v>9.83956485975572E-3</v>
      </c>
      <c r="JJG37" s="88">
        <f t="shared" ca="1" si="1208"/>
        <v>1.2800424869713133E-2</v>
      </c>
      <c r="JJH37" s="88">
        <f t="shared" ca="1" si="1208"/>
        <v>1.0029119874745265E-2</v>
      </c>
      <c r="JJI37" s="88">
        <f t="shared" ca="1" si="1208"/>
        <v>1.0601350443336625E-2</v>
      </c>
      <c r="JJJ37" s="88">
        <f t="shared" ca="1" si="1208"/>
        <v>1.1105411161429126E-2</v>
      </c>
      <c r="JJK37" s="88">
        <f t="shared" ca="1" si="1208"/>
        <v>1.0496873473218595E-2</v>
      </c>
      <c r="JJL37" s="88">
        <f t="shared" ca="1" si="1208"/>
        <v>1.2239928068428489E-2</v>
      </c>
      <c r="JJM37" s="88">
        <f t="shared" ca="1" si="1208"/>
        <v>1.0883637823512525E-2</v>
      </c>
      <c r="JJN37" s="88">
        <f t="shared" ca="1" si="1050"/>
        <v>1.1467106934927619E-2</v>
      </c>
      <c r="JJO37" s="88">
        <f t="shared" ca="1" si="1050"/>
        <v>1.2041939183467616E-2</v>
      </c>
      <c r="JJP37" s="88">
        <f t="shared" ca="1" si="1050"/>
        <v>1.218914471165989E-2</v>
      </c>
      <c r="JJQ37" s="88">
        <f t="shared" ca="1" si="1050"/>
        <v>1.014435959620958E-2</v>
      </c>
      <c r="JJR37" s="88">
        <f t="shared" ca="1" si="1050"/>
        <v>1.1598492345567485E-2</v>
      </c>
      <c r="JJS37" s="88">
        <f t="shared" ca="1" si="1050"/>
        <v>1.1585187671662805E-2</v>
      </c>
      <c r="JJT37" s="88">
        <f t="shared" ca="1" si="1050"/>
        <v>1.1130430518631725E-2</v>
      </c>
      <c r="JJU37" s="88">
        <f t="shared" ca="1" si="1050"/>
        <v>1.1875813160360127E-2</v>
      </c>
      <c r="JJV37" s="88">
        <f t="shared" ca="1" si="1050"/>
        <v>1.2083191971913265E-2</v>
      </c>
      <c r="JJW37" s="88">
        <f t="shared" ca="1" si="1050"/>
        <v>1.181307074699681E-2</v>
      </c>
      <c r="JJX37" s="88">
        <f t="shared" ca="1" si="1050"/>
        <v>1.084548455520723E-2</v>
      </c>
      <c r="JJY37" s="88">
        <f t="shared" ca="1" si="1050"/>
        <v>1.0771630182413654E-2</v>
      </c>
      <c r="JJZ37" s="88">
        <f t="shared" ca="1" si="1050"/>
        <v>1.2949222362715361E-2</v>
      </c>
      <c r="JKA37" s="88">
        <f t="shared" ca="1" si="1050"/>
        <v>9.5658554362303E-3</v>
      </c>
      <c r="JKB37" s="88">
        <f t="shared" ca="1" si="1050"/>
        <v>1.2195537070977664E-2</v>
      </c>
      <c r="JKC37" s="88">
        <f t="shared" ca="1" si="1050"/>
        <v>1.0395091201574494E-2</v>
      </c>
      <c r="JKD37" s="88">
        <f t="shared" ca="1" si="1364"/>
        <v>1.0750894467652051E-2</v>
      </c>
      <c r="JKE37" s="88">
        <f t="shared" ca="1" si="1364"/>
        <v>1.2631297412846626E-2</v>
      </c>
      <c r="JKF37" s="88">
        <f t="shared" ca="1" si="1364"/>
        <v>9.3818378947974589E-3</v>
      </c>
      <c r="JKG37" s="88">
        <f t="shared" ca="1" si="1364"/>
        <v>1.0677686204582329E-2</v>
      </c>
      <c r="JKH37" s="88">
        <f t="shared" ca="1" si="1364"/>
        <v>1.0797322569516906E-2</v>
      </c>
      <c r="JKI37" s="88">
        <f t="shared" ca="1" si="1364"/>
        <v>1.2548116537830353E-2</v>
      </c>
      <c r="JKJ37" s="88">
        <f t="shared" ca="1" si="1364"/>
        <v>1.1244864363047989E-2</v>
      </c>
      <c r="JKK37" s="88">
        <f t="shared" ca="1" si="1364"/>
        <v>1.3700019279051501E-2</v>
      </c>
      <c r="JKL37" s="88">
        <f t="shared" ca="1" si="1364"/>
        <v>1.2435586478428301E-2</v>
      </c>
      <c r="JKM37" s="88">
        <f t="shared" ca="1" si="895"/>
        <v>1.0954421187074967E-2</v>
      </c>
      <c r="JKN37" s="88">
        <f t="shared" ca="1" si="895"/>
        <v>1.2732086748389083E-2</v>
      </c>
      <c r="JKO37" s="88">
        <f t="shared" ca="1" si="895"/>
        <v>1.2506629813090291E-2</v>
      </c>
      <c r="JKP37" s="88">
        <f t="shared" ca="1" si="895"/>
        <v>1.1275592834911483E-2</v>
      </c>
      <c r="JKQ37" s="88">
        <f t="shared" ca="1" si="895"/>
        <v>1.0090727373781645E-2</v>
      </c>
      <c r="JKR37" s="88">
        <f t="shared" ca="1" si="895"/>
        <v>1.1566458895066046E-2</v>
      </c>
      <c r="JKS37" s="88">
        <f t="shared" ca="1" si="895"/>
        <v>1.0328625968914963E-2</v>
      </c>
      <c r="JKT37" s="88">
        <f t="shared" ca="1" si="895"/>
        <v>1.0204127151272736E-2</v>
      </c>
      <c r="JKU37" s="88">
        <f t="shared" ca="1" si="895"/>
        <v>1.1846989557441864E-2</v>
      </c>
      <c r="JKV37" s="88">
        <f t="shared" ca="1" si="895"/>
        <v>1.171485424543494E-2</v>
      </c>
      <c r="JKW37" s="88">
        <f t="shared" ca="1" si="895"/>
        <v>1.1944044300175217E-2</v>
      </c>
      <c r="JKX37" s="88">
        <f t="shared" ca="1" si="895"/>
        <v>9.6565264426559001E-3</v>
      </c>
      <c r="JKY37" s="88">
        <f t="shared" ca="1" si="895"/>
        <v>1.0793808785515053E-2</v>
      </c>
      <c r="JKZ37" s="88">
        <f t="shared" ca="1" si="895"/>
        <v>1.2805412062884939E-2</v>
      </c>
      <c r="JLA37" s="88">
        <f t="shared" ca="1" si="895"/>
        <v>1.0903374139707126E-2</v>
      </c>
      <c r="JLB37" s="88">
        <f t="shared" ca="1" si="895"/>
        <v>1.1115982083658058E-2</v>
      </c>
      <c r="JLC37" s="88">
        <f t="shared" ca="1" si="1209"/>
        <v>8.3965802853211407E-3</v>
      </c>
      <c r="JLD37" s="88">
        <f t="shared" ca="1" si="1209"/>
        <v>1.0788649604583367E-2</v>
      </c>
      <c r="JLE37" s="88">
        <f t="shared" ca="1" si="1209"/>
        <v>1.031792929130749E-2</v>
      </c>
      <c r="JLF37" s="88">
        <f t="shared" ca="1" si="1209"/>
        <v>1.2037668277369538E-2</v>
      </c>
      <c r="JLG37" s="88">
        <f t="shared" ca="1" si="1209"/>
        <v>1.2098909698115399E-2</v>
      </c>
      <c r="JLH37" s="88">
        <f t="shared" ca="1" si="1209"/>
        <v>8.9363856305571896E-3</v>
      </c>
      <c r="JLI37" s="88">
        <f t="shared" ca="1" si="1209"/>
        <v>1.0804587844106615E-2</v>
      </c>
      <c r="JLJ37" s="88">
        <f t="shared" ca="1" si="1209"/>
        <v>1.2117527300879139E-2</v>
      </c>
      <c r="JLK37" s="88">
        <f t="shared" ca="1" si="1209"/>
        <v>1.2121930763374596E-2</v>
      </c>
      <c r="JLL37" s="88">
        <f t="shared" ca="1" si="1209"/>
        <v>1.0041717456455573E-2</v>
      </c>
      <c r="JLM37" s="88">
        <f t="shared" ca="1" si="1209"/>
        <v>1.087697595346698E-2</v>
      </c>
      <c r="JLN37" s="88">
        <f t="shared" ca="1" si="1209"/>
        <v>1.0285820452755745E-2</v>
      </c>
      <c r="JLO37" s="88">
        <f t="shared" ca="1" si="1209"/>
        <v>1.3262113154624553E-2</v>
      </c>
      <c r="JLP37" s="88">
        <f t="shared" ca="1" si="1209"/>
        <v>1.1454576631306983E-2</v>
      </c>
      <c r="JLQ37" s="88">
        <f t="shared" ca="1" si="1209"/>
        <v>1.0451771107009499E-2</v>
      </c>
      <c r="JLR37" s="88">
        <f t="shared" ca="1" si="1209"/>
        <v>1.143943956826435E-2</v>
      </c>
      <c r="JLS37" s="88">
        <f t="shared" ca="1" si="1209"/>
        <v>1.1572035345725437E-2</v>
      </c>
      <c r="JLT37" s="88">
        <f t="shared" ca="1" si="1209"/>
        <v>9.7628605788284955E-3</v>
      </c>
      <c r="JLU37" s="88">
        <f t="shared" ca="1" si="1209"/>
        <v>1.0892964372152604E-2</v>
      </c>
      <c r="JLV37" s="88">
        <f t="shared" ca="1" si="1209"/>
        <v>9.8537684201676183E-3</v>
      </c>
      <c r="JLW37" s="88">
        <f t="shared" ca="1" si="1209"/>
        <v>1.2333439457326623E-2</v>
      </c>
      <c r="JLX37" s="88">
        <f t="shared" ca="1" si="1209"/>
        <v>1.2120532515381652E-2</v>
      </c>
      <c r="JLY37" s="88">
        <f t="shared" ca="1" si="1209"/>
        <v>1.1992583740111374E-2</v>
      </c>
      <c r="JLZ37" s="88">
        <f t="shared" ca="1" si="1051"/>
        <v>1.0338815265112539E-2</v>
      </c>
      <c r="JMA37" s="88">
        <f t="shared" ca="1" si="1051"/>
        <v>1.1069500479517574E-2</v>
      </c>
      <c r="JMB37" s="88">
        <f t="shared" ca="1" si="1051"/>
        <v>1.3234068476721466E-2</v>
      </c>
      <c r="JMC37" s="88">
        <f t="shared" ca="1" si="1051"/>
        <v>1.1707876909169471E-2</v>
      </c>
      <c r="JMD37" s="88">
        <f t="shared" ca="1" si="1051"/>
        <v>1.0832869372911131E-2</v>
      </c>
      <c r="JME37" s="88">
        <f t="shared" ca="1" si="1051"/>
        <v>1.1433104061641167E-2</v>
      </c>
      <c r="JMF37" s="88">
        <f t="shared" ca="1" si="1051"/>
        <v>1.2831084042206854E-2</v>
      </c>
      <c r="JMG37" s="88">
        <f t="shared" ca="1" si="1051"/>
        <v>1.0441540803357571E-2</v>
      </c>
      <c r="JMH37" s="88">
        <f t="shared" ca="1" si="1051"/>
        <v>9.0834019924732421E-3</v>
      </c>
      <c r="JMI37" s="88">
        <f t="shared" ca="1" si="1051"/>
        <v>1.1338083598304098E-2</v>
      </c>
      <c r="JMJ37" s="88">
        <f t="shared" ca="1" si="1051"/>
        <v>1.187401671055534E-2</v>
      </c>
      <c r="JMK37" s="88">
        <f t="shared" ca="1" si="1051"/>
        <v>1.0048180443406968E-2</v>
      </c>
      <c r="JML37" s="88">
        <f t="shared" ca="1" si="1051"/>
        <v>1.0419864653282516E-2</v>
      </c>
      <c r="JMM37" s="88">
        <f t="shared" ca="1" si="1051"/>
        <v>1.0611019347080327E-2</v>
      </c>
      <c r="JMN37" s="88">
        <f t="shared" ca="1" si="1051"/>
        <v>1.1072584837096458E-2</v>
      </c>
      <c r="JMO37" s="88">
        <f t="shared" ca="1" si="1051"/>
        <v>1.1177237345301506E-2</v>
      </c>
      <c r="JMP37" s="88">
        <f t="shared" ca="1" si="1365"/>
        <v>1.0797317108900339E-2</v>
      </c>
      <c r="JMQ37" s="88">
        <f t="shared" ca="1" si="1365"/>
        <v>1.0670094373702704E-2</v>
      </c>
      <c r="JMR37" s="88">
        <f t="shared" ca="1" si="1365"/>
        <v>1.0097034325961655E-2</v>
      </c>
      <c r="JMS37" s="88">
        <f t="shared" ca="1" si="1365"/>
        <v>1.1793131825710611E-2</v>
      </c>
      <c r="JMT37" s="88">
        <f t="shared" ca="1" si="1365"/>
        <v>1.007958733935631E-2</v>
      </c>
      <c r="JMU37" s="88">
        <f t="shared" ca="1" si="1365"/>
        <v>1.2823573565626811E-2</v>
      </c>
      <c r="JMV37" s="88">
        <f t="shared" ca="1" si="1365"/>
        <v>1.1269868883144662E-2</v>
      </c>
      <c r="JMW37" s="88">
        <f t="shared" ca="1" si="1365"/>
        <v>1.1897779352903603E-2</v>
      </c>
      <c r="JMX37" s="88">
        <f t="shared" ca="1" si="1365"/>
        <v>9.5920916956332945E-3</v>
      </c>
      <c r="JMY37" s="88">
        <f t="shared" ca="1" si="896"/>
        <v>1.0394240310607334E-2</v>
      </c>
      <c r="JMZ37" s="88">
        <f t="shared" ca="1" si="896"/>
        <v>1.0226381611543416E-2</v>
      </c>
      <c r="JNA37" s="88">
        <f t="shared" ca="1" si="896"/>
        <v>9.0076416961730448E-3</v>
      </c>
      <c r="JNB37" s="88">
        <f t="shared" ca="1" si="896"/>
        <v>1.1445774635056033E-2</v>
      </c>
      <c r="JNC37" s="88">
        <f t="shared" ca="1" si="896"/>
        <v>1.2891777134640825E-2</v>
      </c>
      <c r="JND37" s="88">
        <f t="shared" ca="1" si="896"/>
        <v>1.1190592972894911E-2</v>
      </c>
      <c r="JNE37" s="88">
        <f t="shared" ca="1" si="896"/>
        <v>9.9922179927603629E-3</v>
      </c>
      <c r="JNF37" s="88">
        <f t="shared" ca="1" si="896"/>
        <v>1.1348669218864802E-2</v>
      </c>
      <c r="JNG37" s="88">
        <f t="shared" ca="1" si="896"/>
        <v>1.2120370790273586E-2</v>
      </c>
      <c r="JNH37" s="88">
        <f t="shared" ca="1" si="896"/>
        <v>1.042262650151983E-2</v>
      </c>
      <c r="JNI37" s="88">
        <f t="shared" ca="1" si="896"/>
        <v>1.0637720937609979E-2</v>
      </c>
      <c r="JNJ37" s="88">
        <f t="shared" ca="1" si="896"/>
        <v>1.1434532155086271E-2</v>
      </c>
      <c r="JNK37" s="88">
        <f t="shared" ca="1" si="896"/>
        <v>1.150140076963818E-2</v>
      </c>
      <c r="JNL37" s="88">
        <f t="shared" ca="1" si="896"/>
        <v>1.0411207787598914E-2</v>
      </c>
      <c r="JNM37" s="88">
        <f t="shared" ca="1" si="896"/>
        <v>1.1696918560560548E-2</v>
      </c>
      <c r="JNN37" s="88">
        <f t="shared" ca="1" si="896"/>
        <v>1.0334150106186163E-2</v>
      </c>
      <c r="JNO37" s="88">
        <f t="shared" ca="1" si="1210"/>
        <v>1.1149402978267239E-2</v>
      </c>
      <c r="JNP37" s="88">
        <f t="shared" ca="1" si="1210"/>
        <v>1.0486362386175896E-2</v>
      </c>
      <c r="JNQ37" s="88">
        <f t="shared" ca="1" si="1210"/>
        <v>1.2759262150575226E-2</v>
      </c>
      <c r="JNR37" s="88">
        <f t="shared" ca="1" si="1210"/>
        <v>1.3905804848667387E-2</v>
      </c>
      <c r="JNS37" s="88">
        <f t="shared" ca="1" si="1210"/>
        <v>1.1560351409131319E-2</v>
      </c>
      <c r="JNT37" s="88">
        <f t="shared" ca="1" si="1210"/>
        <v>1.1112614463062671E-2</v>
      </c>
      <c r="JNU37" s="88">
        <f t="shared" ca="1" si="1210"/>
        <v>1.2600571974742828E-2</v>
      </c>
      <c r="JNV37" s="88">
        <f t="shared" ca="1" si="1210"/>
        <v>1.1401115542793657E-2</v>
      </c>
      <c r="JNW37" s="88">
        <f t="shared" ca="1" si="1210"/>
        <v>1.0259407541250265E-2</v>
      </c>
      <c r="JNX37" s="88">
        <f t="shared" ca="1" si="1210"/>
        <v>1.1504223563213857E-2</v>
      </c>
      <c r="JNY37" s="88">
        <f t="shared" ca="1" si="1210"/>
        <v>1.0127524307976563E-2</v>
      </c>
      <c r="JNZ37" s="88">
        <f t="shared" ca="1" si="1210"/>
        <v>1.3233954544329202E-2</v>
      </c>
      <c r="JOA37" s="88">
        <f t="shared" ca="1" si="1210"/>
        <v>1.2567453467401938E-2</v>
      </c>
      <c r="JOB37" s="88">
        <f t="shared" ca="1" si="1210"/>
        <v>1.288153869132712E-2</v>
      </c>
      <c r="JOC37" s="88">
        <f t="shared" ca="1" si="1210"/>
        <v>1.1252277695662383E-2</v>
      </c>
      <c r="JOD37" s="88">
        <f t="shared" ca="1" si="1210"/>
        <v>9.685257894353606E-3</v>
      </c>
      <c r="JOE37" s="88">
        <f t="shared" ca="1" si="1210"/>
        <v>1.095875580030582E-2</v>
      </c>
      <c r="JOF37" s="88">
        <f t="shared" ca="1" si="1210"/>
        <v>1.0383468130424026E-2</v>
      </c>
      <c r="JOG37" s="88">
        <f t="shared" ca="1" si="1210"/>
        <v>8.9459888816218053E-3</v>
      </c>
      <c r="JOH37" s="88">
        <f t="shared" ca="1" si="1210"/>
        <v>1.2399883094054136E-2</v>
      </c>
      <c r="JOI37" s="88">
        <f t="shared" ca="1" si="1210"/>
        <v>1.1985581264348306E-2</v>
      </c>
      <c r="JOJ37" s="88">
        <f t="shared" ca="1" si="1210"/>
        <v>1.0487099590265144E-2</v>
      </c>
      <c r="JOK37" s="88">
        <f t="shared" ca="1" si="1210"/>
        <v>1.0464644736794117E-2</v>
      </c>
      <c r="JOL37" s="88">
        <f t="shared" ca="1" si="1052"/>
        <v>1.2668027727934971E-2</v>
      </c>
      <c r="JOM37" s="88">
        <f t="shared" ca="1" si="1052"/>
        <v>1.2852547436811562E-2</v>
      </c>
      <c r="JON37" s="88">
        <f t="shared" ca="1" si="1052"/>
        <v>9.764952728705055E-3</v>
      </c>
      <c r="JOO37" s="88">
        <f t="shared" ca="1" si="1052"/>
        <v>9.8959063671330977E-3</v>
      </c>
      <c r="JOP37" s="88">
        <f t="shared" ca="1" si="1052"/>
        <v>9.3265563325575646E-3</v>
      </c>
      <c r="JOQ37" s="88">
        <f t="shared" ca="1" si="1052"/>
        <v>1.1431750403192277E-2</v>
      </c>
      <c r="JOR37" s="88">
        <f t="shared" ca="1" si="1052"/>
        <v>1.2942104579787119E-2</v>
      </c>
      <c r="JOS37" s="88">
        <f t="shared" ca="1" si="1052"/>
        <v>1.2744986990464077E-2</v>
      </c>
      <c r="JOT37" s="88">
        <f t="shared" ca="1" si="1052"/>
        <v>1.0293964919747326E-2</v>
      </c>
      <c r="JOU37" s="88">
        <f t="shared" ca="1" si="1052"/>
        <v>1.211388630040993E-2</v>
      </c>
      <c r="JOV37" s="88">
        <f t="shared" ca="1" si="1052"/>
        <v>1.1083937843531547E-2</v>
      </c>
      <c r="JOW37" s="88">
        <f t="shared" ca="1" si="1052"/>
        <v>1.1947596013862773E-2</v>
      </c>
      <c r="JOX37" s="88">
        <f t="shared" ca="1" si="1052"/>
        <v>1.1706246928246365E-2</v>
      </c>
      <c r="JOY37" s="88">
        <f t="shared" ca="1" si="1052"/>
        <v>1.1408191272160386E-2</v>
      </c>
      <c r="JOZ37" s="88">
        <f t="shared" ca="1" si="1052"/>
        <v>1.0605071119793247E-2</v>
      </c>
      <c r="JPA37" s="88">
        <f t="shared" ca="1" si="1052"/>
        <v>1.1868060408990012E-2</v>
      </c>
      <c r="JPB37" s="88">
        <f t="shared" ca="1" si="1366"/>
        <v>1.0175043476970052E-2</v>
      </c>
      <c r="JPC37" s="88">
        <f t="shared" ca="1" si="1366"/>
        <v>1.1323516771487428E-2</v>
      </c>
      <c r="JPD37" s="88">
        <f t="shared" ca="1" si="1366"/>
        <v>1.0796188792279022E-2</v>
      </c>
      <c r="JPE37" s="88">
        <f t="shared" ca="1" si="1366"/>
        <v>1.1888271886116299E-2</v>
      </c>
      <c r="JPF37" s="88">
        <f t="shared" ca="1" si="1366"/>
        <v>1.0061850323501631E-2</v>
      </c>
      <c r="JPG37" s="88">
        <f t="shared" ca="1" si="1366"/>
        <v>9.7859393870553917E-3</v>
      </c>
      <c r="JPH37" s="88">
        <f t="shared" ca="1" si="1366"/>
        <v>1.1060363684566272E-2</v>
      </c>
      <c r="JPI37" s="88">
        <f t="shared" ca="1" si="1366"/>
        <v>8.9259738753602186E-3</v>
      </c>
      <c r="JPJ37" s="88">
        <f t="shared" ca="1" si="1366"/>
        <v>1.1873297970423781E-2</v>
      </c>
      <c r="JPK37" s="88">
        <f t="shared" ca="1" si="897"/>
        <v>1.2910930627896942E-2</v>
      </c>
      <c r="JPL37" s="88">
        <f t="shared" ca="1" si="897"/>
        <v>1.1818205940969259E-2</v>
      </c>
      <c r="JPM37" s="88">
        <f t="shared" ca="1" si="897"/>
        <v>1.0794550454139433E-2</v>
      </c>
      <c r="JPN37" s="88">
        <f t="shared" ca="1" si="897"/>
        <v>1.1232358601357606E-2</v>
      </c>
      <c r="JPO37" s="88">
        <f t="shared" ca="1" si="897"/>
        <v>1.2465258214844465E-2</v>
      </c>
      <c r="JPP37" s="88">
        <f t="shared" ca="1" si="897"/>
        <v>1.0444019675556556E-2</v>
      </c>
      <c r="JPQ37" s="88">
        <f t="shared" ca="1" si="897"/>
        <v>1.0297696008658505E-2</v>
      </c>
      <c r="JPR37" s="88">
        <f t="shared" ca="1" si="897"/>
        <v>1.3341511307420031E-2</v>
      </c>
      <c r="JPS37" s="88">
        <f t="shared" ca="1" si="897"/>
        <v>1.1414908411957391E-2</v>
      </c>
      <c r="JPT37" s="88">
        <f t="shared" ca="1" si="897"/>
        <v>1.1525033726552744E-2</v>
      </c>
      <c r="JPU37" s="88">
        <f t="shared" ca="1" si="897"/>
        <v>1.0307661988915305E-2</v>
      </c>
      <c r="JPV37" s="88">
        <f t="shared" ca="1" si="897"/>
        <v>8.8341221353230165E-3</v>
      </c>
      <c r="JPW37" s="88">
        <f t="shared" ca="1" si="897"/>
        <v>1.2938688140290776E-2</v>
      </c>
      <c r="JPX37" s="88">
        <f t="shared" ca="1" si="897"/>
        <v>1.2637049232318042E-2</v>
      </c>
      <c r="JPY37" s="88">
        <f t="shared" ca="1" si="897"/>
        <v>1.0394711649182856E-2</v>
      </c>
      <c r="JPZ37" s="88">
        <f t="shared" ca="1" si="897"/>
        <v>1.1853438427214475E-2</v>
      </c>
      <c r="JQA37" s="88">
        <f t="shared" ca="1" si="1211"/>
        <v>1.2612555327921209E-2</v>
      </c>
      <c r="JQB37" s="88">
        <f t="shared" ca="1" si="1211"/>
        <v>1.2448344008590359E-2</v>
      </c>
      <c r="JQC37" s="88">
        <f t="shared" ca="1" si="1211"/>
        <v>1.4003800300773049E-2</v>
      </c>
      <c r="JQD37" s="88">
        <f t="shared" ca="1" si="1211"/>
        <v>1.2794827424221552E-2</v>
      </c>
      <c r="JQE37" s="88">
        <f t="shared" ca="1" si="1211"/>
        <v>1.0199594379828342E-2</v>
      </c>
      <c r="JQF37" s="88">
        <f t="shared" ca="1" si="1211"/>
        <v>1.1797141592885684E-2</v>
      </c>
      <c r="JQG37" s="88">
        <f t="shared" ca="1" si="1211"/>
        <v>1.1571582473109389E-2</v>
      </c>
      <c r="JQH37" s="88">
        <f t="shared" ca="1" si="1211"/>
        <v>1.1963346232924383E-2</v>
      </c>
      <c r="JQI37" s="88">
        <f t="shared" ca="1" si="1211"/>
        <v>1.2967857850417512E-2</v>
      </c>
      <c r="JQJ37" s="88">
        <f t="shared" ca="1" si="1211"/>
        <v>1.1004118632154961E-2</v>
      </c>
      <c r="JQK37" s="88">
        <f t="shared" ca="1" si="1211"/>
        <v>1.1934562403016869E-2</v>
      </c>
      <c r="JQL37" s="88">
        <f t="shared" ca="1" si="1211"/>
        <v>1.1865796016962915E-2</v>
      </c>
      <c r="JQM37" s="88">
        <f t="shared" ca="1" si="1211"/>
        <v>1.0902732791567048E-2</v>
      </c>
      <c r="JQN37" s="88">
        <f t="shared" ca="1" si="1211"/>
        <v>1.0346673879439E-2</v>
      </c>
      <c r="JQO37" s="88">
        <f t="shared" ca="1" si="1211"/>
        <v>8.5838878635023652E-3</v>
      </c>
      <c r="JQP37" s="88">
        <f t="shared" ca="1" si="1211"/>
        <v>1.0249487213580485E-2</v>
      </c>
      <c r="JQQ37" s="88">
        <f t="shared" ca="1" si="1211"/>
        <v>9.7479278396943488E-3</v>
      </c>
      <c r="JQR37" s="88">
        <f t="shared" ca="1" si="1211"/>
        <v>1.1439813646828827E-2</v>
      </c>
      <c r="JQS37" s="88">
        <f t="shared" ca="1" si="1211"/>
        <v>1.140224785570048E-2</v>
      </c>
      <c r="JQT37" s="88">
        <f t="shared" ca="1" si="1211"/>
        <v>1.4954878048064937E-2</v>
      </c>
      <c r="JQU37" s="88">
        <f t="shared" ca="1" si="1211"/>
        <v>1.4153938461825756E-2</v>
      </c>
      <c r="JQV37" s="88">
        <f t="shared" ca="1" si="1211"/>
        <v>1.1343250033747506E-2</v>
      </c>
      <c r="JQW37" s="88">
        <f t="shared" ca="1" si="1211"/>
        <v>1.1234304337122601E-2</v>
      </c>
      <c r="JQX37" s="88">
        <f t="shared" ca="1" si="1053"/>
        <v>1.3620272985752411E-2</v>
      </c>
      <c r="JQY37" s="88">
        <f t="shared" ca="1" si="1053"/>
        <v>1.0825814193830068E-2</v>
      </c>
      <c r="JQZ37" s="88">
        <f t="shared" ca="1" si="1053"/>
        <v>9.1331662304488942E-3</v>
      </c>
      <c r="JRA37" s="88">
        <f t="shared" ca="1" si="1053"/>
        <v>1.0496176421389584E-2</v>
      </c>
      <c r="JRB37" s="88">
        <f t="shared" ca="1" si="1053"/>
        <v>1.1581914566551995E-2</v>
      </c>
      <c r="JRC37" s="88">
        <f t="shared" ca="1" si="1053"/>
        <v>1.1459130923743727E-2</v>
      </c>
      <c r="JRD37" s="88">
        <f t="shared" ca="1" si="1053"/>
        <v>1.2452871929874607E-2</v>
      </c>
      <c r="JRE37" s="88">
        <f t="shared" ca="1" si="1053"/>
        <v>1.1600552886044793E-2</v>
      </c>
      <c r="JRF37" s="88">
        <f t="shared" ca="1" si="1053"/>
        <v>1.1294225714769953E-2</v>
      </c>
      <c r="JRG37" s="88">
        <f t="shared" ca="1" si="1053"/>
        <v>1.1581179782389078E-2</v>
      </c>
      <c r="JRH37" s="88">
        <f t="shared" ca="1" si="1053"/>
        <v>1.1886108561667974E-2</v>
      </c>
      <c r="JRI37" s="88">
        <f t="shared" ca="1" si="1053"/>
        <v>1.1608923389161845E-2</v>
      </c>
      <c r="JRJ37" s="88">
        <f t="shared" ca="1" si="1053"/>
        <v>1.1413741629788341E-2</v>
      </c>
      <c r="JRK37" s="88">
        <f t="shared" ca="1" si="1053"/>
        <v>1.0508163257688998E-2</v>
      </c>
      <c r="JRL37" s="88">
        <f t="shared" ca="1" si="1053"/>
        <v>9.33310129558842E-3</v>
      </c>
      <c r="JRM37" s="88">
        <f t="shared" ca="1" si="1053"/>
        <v>1.0719061513320447E-2</v>
      </c>
      <c r="JRN37" s="88">
        <f t="shared" ca="1" si="1367"/>
        <v>1.1213915642141546E-2</v>
      </c>
      <c r="JRO37" s="88">
        <f t="shared" ca="1" si="1367"/>
        <v>1.2312954315158301E-2</v>
      </c>
      <c r="JRP37" s="88">
        <f t="shared" ca="1" si="1367"/>
        <v>1.0646808282608375E-2</v>
      </c>
      <c r="JRQ37" s="88">
        <f t="shared" ca="1" si="1367"/>
        <v>1.2141335395471671E-2</v>
      </c>
      <c r="JRR37" s="88">
        <f t="shared" ca="1" si="1367"/>
        <v>9.7749473701464126E-3</v>
      </c>
      <c r="JRS37" s="88">
        <f t="shared" ca="1" si="1367"/>
        <v>1.1520201818529984E-2</v>
      </c>
      <c r="JRT37" s="88">
        <f t="shared" ca="1" si="1367"/>
        <v>1.1962154774544265E-2</v>
      </c>
      <c r="JRU37" s="88">
        <f t="shared" ca="1" si="1367"/>
        <v>1.1051967047286591E-2</v>
      </c>
      <c r="JRV37" s="88">
        <f t="shared" ca="1" si="1367"/>
        <v>1.150982975467205E-2</v>
      </c>
      <c r="JRW37" s="88">
        <f t="shared" ca="1" si="898"/>
        <v>1.1778301786145312E-2</v>
      </c>
      <c r="JRX37" s="88">
        <f t="shared" ca="1" si="898"/>
        <v>1.0821127448351687E-2</v>
      </c>
      <c r="JRY37" s="88">
        <f t="shared" ca="1" si="898"/>
        <v>9.1234603575040141E-3</v>
      </c>
      <c r="JRZ37" s="88">
        <f t="shared" ca="1" si="898"/>
        <v>1.3336402857861447E-2</v>
      </c>
      <c r="JSA37" s="88">
        <f t="shared" ca="1" si="898"/>
        <v>1.1144378107809886E-2</v>
      </c>
      <c r="JSB37" s="88">
        <f t="shared" ca="1" si="898"/>
        <v>1.1717165126408904E-2</v>
      </c>
      <c r="JSC37" s="88">
        <f t="shared" ca="1" si="898"/>
        <v>1.4211790266077842E-2</v>
      </c>
      <c r="JSD37" s="88">
        <f t="shared" ca="1" si="898"/>
        <v>1.0352875146470219E-2</v>
      </c>
      <c r="JSE37" s="88">
        <f t="shared" ca="1" si="898"/>
        <v>1.2078578264406094E-2</v>
      </c>
      <c r="JSF37" s="88">
        <f t="shared" ca="1" si="898"/>
        <v>9.2575331078095686E-3</v>
      </c>
      <c r="JSG37" s="88">
        <f t="shared" ca="1" si="898"/>
        <v>1.1018697538321798E-2</v>
      </c>
      <c r="JSH37" s="88">
        <f t="shared" ca="1" si="898"/>
        <v>1.0904016843212103E-2</v>
      </c>
      <c r="JSI37" s="88">
        <f t="shared" ca="1" si="898"/>
        <v>1.0114541517087064E-2</v>
      </c>
      <c r="JSJ37" s="88">
        <f t="shared" ca="1" si="898"/>
        <v>1.2670487083953415E-2</v>
      </c>
      <c r="JSK37" s="88">
        <f t="shared" ca="1" si="898"/>
        <v>8.6612972672306301E-3</v>
      </c>
      <c r="JSL37" s="88">
        <f t="shared" ca="1" si="898"/>
        <v>9.3769339198897916E-3</v>
      </c>
      <c r="JSM37" s="88">
        <f t="shared" ca="1" si="1212"/>
        <v>1.152113540190884E-2</v>
      </c>
      <c r="JSN37" s="88">
        <f t="shared" ca="1" si="1212"/>
        <v>1.16549759385766E-2</v>
      </c>
      <c r="JSO37" s="88">
        <f t="shared" ca="1" si="1212"/>
        <v>1.0538242040220471E-2</v>
      </c>
      <c r="JSP37" s="88">
        <f t="shared" ca="1" si="1212"/>
        <v>1.0484568846408011E-2</v>
      </c>
      <c r="JSQ37" s="88">
        <f t="shared" ca="1" si="1212"/>
        <v>1.0390534777409297E-2</v>
      </c>
      <c r="JSR37" s="88">
        <f t="shared" ca="1" si="1212"/>
        <v>1.1051523304519327E-2</v>
      </c>
      <c r="JSS37" s="88">
        <f t="shared" ca="1" si="1212"/>
        <v>1.1664958735672354E-2</v>
      </c>
      <c r="JST37" s="88">
        <f t="shared" ca="1" si="1212"/>
        <v>1.2298256101668655E-2</v>
      </c>
      <c r="JSU37" s="88">
        <f t="shared" ca="1" si="1212"/>
        <v>1.053588758444862E-2</v>
      </c>
      <c r="JSV37" s="88">
        <f t="shared" ca="1" si="1212"/>
        <v>9.5930020757983361E-3</v>
      </c>
      <c r="JSW37" s="88">
        <f t="shared" ca="1" si="1212"/>
        <v>1.3158228782185487E-2</v>
      </c>
      <c r="JSX37" s="88">
        <f t="shared" ca="1" si="1212"/>
        <v>1.106037538994142E-2</v>
      </c>
      <c r="JSY37" s="88">
        <f t="shared" ca="1" si="1212"/>
        <v>1.1069859453556818E-2</v>
      </c>
      <c r="JSZ37" s="88">
        <f t="shared" ca="1" si="1212"/>
        <v>1.2319239568360741E-2</v>
      </c>
      <c r="JTA37" s="88">
        <f t="shared" ca="1" si="1212"/>
        <v>1.1755301582907865E-2</v>
      </c>
      <c r="JTB37" s="88">
        <f t="shared" ca="1" si="1212"/>
        <v>1.0885345574735803E-2</v>
      </c>
      <c r="JTC37" s="88">
        <f t="shared" ca="1" si="1212"/>
        <v>8.9241677955301593E-3</v>
      </c>
      <c r="JTD37" s="88">
        <f t="shared" ca="1" si="1212"/>
        <v>1.2666835854784319E-2</v>
      </c>
      <c r="JTE37" s="88">
        <f t="shared" ca="1" si="1212"/>
        <v>9.8614243947326222E-3</v>
      </c>
      <c r="JTF37" s="88">
        <f t="shared" ca="1" si="1212"/>
        <v>1.1909143255577013E-2</v>
      </c>
      <c r="JTG37" s="88">
        <f t="shared" ca="1" si="1212"/>
        <v>8.9414601989898333E-3</v>
      </c>
      <c r="JTH37" s="88">
        <f t="shared" ca="1" si="1212"/>
        <v>1.0154867254031998E-2</v>
      </c>
      <c r="JTI37" s="88">
        <f t="shared" ca="1" si="1212"/>
        <v>1.1692701707414387E-2</v>
      </c>
      <c r="JTJ37" s="88">
        <f t="shared" ca="1" si="1054"/>
        <v>1.0378995186329102E-2</v>
      </c>
      <c r="JTK37" s="88">
        <f t="shared" ca="1" si="1054"/>
        <v>1.1015879662255154E-2</v>
      </c>
      <c r="JTL37" s="88">
        <f t="shared" ca="1" si="1054"/>
        <v>1.2369585603947715E-2</v>
      </c>
      <c r="JTM37" s="88">
        <f t="shared" ca="1" si="1054"/>
        <v>9.327101923191838E-3</v>
      </c>
      <c r="JTN37" s="88">
        <f t="shared" ca="1" si="1054"/>
        <v>8.3130009689163717E-3</v>
      </c>
      <c r="JTO37" s="88">
        <f t="shared" ca="1" si="1054"/>
        <v>1.094417524349622E-2</v>
      </c>
      <c r="JTP37" s="88">
        <f t="shared" ca="1" si="1054"/>
        <v>1.1867138118752696E-2</v>
      </c>
      <c r="JTQ37" s="88">
        <f t="shared" ca="1" si="1054"/>
        <v>1.0742007885491133E-2</v>
      </c>
      <c r="JTR37" s="88">
        <f t="shared" ca="1" si="1054"/>
        <v>1.0847410792122333E-2</v>
      </c>
      <c r="JTS37" s="88">
        <f t="shared" ca="1" si="1054"/>
        <v>1.0835393714544748E-2</v>
      </c>
      <c r="JTT37" s="88">
        <f t="shared" ca="1" si="1054"/>
        <v>1.2028990900807923E-2</v>
      </c>
      <c r="JTU37" s="88">
        <f t="shared" ca="1" si="1054"/>
        <v>1.235694989050152E-2</v>
      </c>
      <c r="JTV37" s="88">
        <f t="shared" ca="1" si="1054"/>
        <v>1.3776985153299738E-2</v>
      </c>
      <c r="JTW37" s="88">
        <f t="shared" ca="1" si="1054"/>
        <v>1.2471239210617985E-2</v>
      </c>
      <c r="JTX37" s="88">
        <f t="shared" ca="1" si="1054"/>
        <v>1.0756512430028222E-2</v>
      </c>
      <c r="JTY37" s="88">
        <f t="shared" ca="1" si="1054"/>
        <v>1.0008143648926E-2</v>
      </c>
      <c r="JTZ37" s="88">
        <f t="shared" ca="1" si="1368"/>
        <v>1.1405700639034214E-2</v>
      </c>
      <c r="JUA37" s="88">
        <f t="shared" ca="1" si="1368"/>
        <v>1.0603185780976541E-2</v>
      </c>
      <c r="JUB37" s="88">
        <f t="shared" ca="1" si="1368"/>
        <v>1.1481825765168176E-2</v>
      </c>
      <c r="JUC37" s="88">
        <f t="shared" ca="1" si="1368"/>
        <v>1.1614966066467627E-2</v>
      </c>
      <c r="JUD37" s="88">
        <f t="shared" ca="1" si="1368"/>
        <v>9.925520671961556E-3</v>
      </c>
      <c r="JUE37" s="88">
        <f t="shared" ca="1" si="1368"/>
        <v>1.2069336497129888E-2</v>
      </c>
      <c r="JUF37" s="88">
        <f t="shared" ca="1" si="1368"/>
        <v>9.7734374896233361E-3</v>
      </c>
      <c r="JUG37" s="88">
        <f t="shared" ca="1" si="1368"/>
        <v>9.7570147351818404E-3</v>
      </c>
      <c r="JUH37" s="88">
        <f t="shared" ca="1" si="1368"/>
        <v>1.1040445102377764E-2</v>
      </c>
      <c r="JUI37" s="88">
        <f t="shared" ca="1" si="899"/>
        <v>1.0962149843026743E-2</v>
      </c>
      <c r="JUJ37" s="88">
        <f t="shared" ca="1" si="899"/>
        <v>1.2168003000525503E-2</v>
      </c>
      <c r="JUK37" s="88">
        <f t="shared" ca="1" si="899"/>
        <v>1.2606637802723426E-2</v>
      </c>
      <c r="JUL37" s="88">
        <f t="shared" ca="1" si="899"/>
        <v>1.1146882710893289E-2</v>
      </c>
      <c r="JUM37" s="88">
        <f t="shared" ca="1" si="899"/>
        <v>1.23331246246324E-2</v>
      </c>
      <c r="JUN37" s="88">
        <f t="shared" ca="1" si="899"/>
        <v>9.478025947961986E-3</v>
      </c>
      <c r="JUO37" s="88">
        <f t="shared" ca="1" si="899"/>
        <v>1.1961050594701171E-2</v>
      </c>
      <c r="JUP37" s="88">
        <f t="shared" ca="1" si="899"/>
        <v>1.2621975141607376E-2</v>
      </c>
      <c r="JUQ37" s="88">
        <f t="shared" ca="1" si="899"/>
        <v>1.2395381496374187E-2</v>
      </c>
      <c r="JUR37" s="88">
        <f t="shared" ca="1" si="899"/>
        <v>1.1479045376890982E-2</v>
      </c>
      <c r="JUS37" s="88">
        <f t="shared" ca="1" si="899"/>
        <v>1.0949727806290017E-2</v>
      </c>
      <c r="JUT37" s="88">
        <f t="shared" ca="1" si="899"/>
        <v>1.2772911443506393E-2</v>
      </c>
      <c r="JUU37" s="88">
        <f t="shared" ca="1" si="899"/>
        <v>1.1773473257762098E-2</v>
      </c>
      <c r="JUV37" s="88">
        <f t="shared" ca="1" si="899"/>
        <v>1.1151742074941014E-2</v>
      </c>
      <c r="JUW37" s="88">
        <f t="shared" ca="1" si="899"/>
        <v>1.0621389117186885E-2</v>
      </c>
      <c r="JUX37" s="88">
        <f t="shared" ca="1" si="899"/>
        <v>1.1998074852240451E-2</v>
      </c>
      <c r="JUY37" s="88">
        <f t="shared" ca="1" si="1213"/>
        <v>1.0942299149706201E-2</v>
      </c>
      <c r="JUZ37" s="88">
        <f t="shared" ca="1" si="1213"/>
        <v>9.3875080766803939E-3</v>
      </c>
      <c r="JVA37" s="88">
        <f t="shared" ca="1" si="1213"/>
        <v>9.9298628270503703E-3</v>
      </c>
      <c r="JVB37" s="88">
        <f t="shared" ca="1" si="1213"/>
        <v>1.1189190180815697E-2</v>
      </c>
      <c r="JVC37" s="88">
        <f t="shared" ca="1" si="1213"/>
        <v>1.2118019948890991E-2</v>
      </c>
      <c r="JVD37" s="88">
        <f t="shared" ca="1" si="1213"/>
        <v>1.1599785763688909E-2</v>
      </c>
      <c r="JVE37" s="88">
        <f t="shared" ca="1" si="1213"/>
        <v>1.0703444655772408E-2</v>
      </c>
      <c r="JVF37" s="88">
        <f t="shared" ca="1" si="1213"/>
        <v>1.1133574891278726E-2</v>
      </c>
      <c r="JVG37" s="88">
        <f t="shared" ca="1" si="1213"/>
        <v>1.1197790177123145E-2</v>
      </c>
      <c r="JVH37" s="88">
        <f t="shared" ca="1" si="1213"/>
        <v>1.2033896328269776E-2</v>
      </c>
      <c r="JVI37" s="88">
        <f t="shared" ca="1" si="1213"/>
        <v>9.8995852275950078E-3</v>
      </c>
      <c r="JVJ37" s="88">
        <f t="shared" ca="1" si="1213"/>
        <v>1.3130069698557902E-2</v>
      </c>
      <c r="JVK37" s="88">
        <f t="shared" ca="1" si="1213"/>
        <v>1.1270892322442569E-2</v>
      </c>
      <c r="JVL37" s="88">
        <f t="shared" ca="1" si="1213"/>
        <v>9.1428688899795607E-3</v>
      </c>
      <c r="JVM37" s="88">
        <f t="shared" ca="1" si="1213"/>
        <v>1.2798458737698935E-2</v>
      </c>
      <c r="JVN37" s="88">
        <f t="shared" ca="1" si="1213"/>
        <v>1.051398257059182E-2</v>
      </c>
      <c r="JVO37" s="88">
        <f t="shared" ca="1" si="1213"/>
        <v>1.1379203690904142E-2</v>
      </c>
      <c r="JVP37" s="88">
        <f t="shared" ca="1" si="1213"/>
        <v>9.5282312502861892E-3</v>
      </c>
      <c r="JVQ37" s="88">
        <f t="shared" ca="1" si="1213"/>
        <v>1.1491361461121483E-2</v>
      </c>
      <c r="JVR37" s="88">
        <f t="shared" ca="1" si="1213"/>
        <v>1.0226964266956221E-2</v>
      </c>
      <c r="JVS37" s="88">
        <f t="shared" ca="1" si="1213"/>
        <v>1.0099109262830473E-2</v>
      </c>
      <c r="JVT37" s="88">
        <f t="shared" ca="1" si="1213"/>
        <v>1.1076519798542579E-2</v>
      </c>
      <c r="JVU37" s="88">
        <f t="shared" ca="1" si="1213"/>
        <v>1.201937692663761E-2</v>
      </c>
      <c r="JVV37" s="88">
        <f t="shared" ca="1" si="1055"/>
        <v>1.3151773869164446E-2</v>
      </c>
      <c r="JVW37" s="88">
        <f t="shared" ca="1" si="1055"/>
        <v>1.1213871278251492E-2</v>
      </c>
      <c r="JVX37" s="88">
        <f t="shared" ca="1" si="1055"/>
        <v>9.6780803631695052E-3</v>
      </c>
      <c r="JVY37" s="88">
        <f t="shared" ca="1" si="1055"/>
        <v>1.2185127727409713E-2</v>
      </c>
      <c r="JVZ37" s="88">
        <f t="shared" ca="1" si="1055"/>
        <v>1.0927317952626248E-2</v>
      </c>
      <c r="JWA37" s="88">
        <f t="shared" ca="1" si="1055"/>
        <v>1.173332599259983E-2</v>
      </c>
      <c r="JWB37" s="88">
        <f t="shared" ca="1" si="1055"/>
        <v>1.238661142779794E-2</v>
      </c>
      <c r="JWC37" s="88">
        <f t="shared" ca="1" si="1055"/>
        <v>1.1507606252133476E-2</v>
      </c>
      <c r="JWD37" s="88">
        <f t="shared" ca="1" si="1055"/>
        <v>9.4666757320255816E-3</v>
      </c>
      <c r="JWE37" s="88">
        <f t="shared" ca="1" si="1055"/>
        <v>1.2187653457952832E-2</v>
      </c>
      <c r="JWF37" s="88">
        <f t="shared" ca="1" si="1055"/>
        <v>9.6986073317035949E-3</v>
      </c>
      <c r="JWG37" s="88">
        <f t="shared" ca="1" si="1055"/>
        <v>1.0384830546541088E-2</v>
      </c>
      <c r="JWH37" s="88">
        <f t="shared" ca="1" si="1055"/>
        <v>1.2639281009240819E-2</v>
      </c>
      <c r="JWI37" s="88">
        <f t="shared" ca="1" si="1055"/>
        <v>1.1466528926867142E-2</v>
      </c>
      <c r="JWJ37" s="88">
        <f t="shared" ca="1" si="1055"/>
        <v>1.1377907041993268E-2</v>
      </c>
      <c r="JWK37" s="88">
        <f t="shared" ca="1" si="1055"/>
        <v>1.2856291235469101E-2</v>
      </c>
      <c r="JWL37" s="88">
        <f t="shared" ca="1" si="1369"/>
        <v>1.0116032974646954E-2</v>
      </c>
      <c r="JWM37" s="88">
        <f t="shared" ca="1" si="1369"/>
        <v>1.2988962537186035E-2</v>
      </c>
      <c r="JWN37" s="88">
        <f t="shared" ca="1" si="1369"/>
        <v>1.0042256258673381E-2</v>
      </c>
      <c r="JWO37" s="88">
        <f t="shared" ca="1" si="1369"/>
        <v>1.2275448484696142E-2</v>
      </c>
      <c r="JWP37" s="88">
        <f t="shared" ca="1" si="1369"/>
        <v>1.0454738570085888E-2</v>
      </c>
      <c r="JWQ37" s="88">
        <f t="shared" ca="1" si="1369"/>
        <v>1.0501266615759583E-2</v>
      </c>
      <c r="JWR37" s="88">
        <f t="shared" ca="1" si="1369"/>
        <v>1.2031858970397245E-2</v>
      </c>
      <c r="JWS37" s="88">
        <f t="shared" ca="1" si="1369"/>
        <v>1.2964171131161138E-2</v>
      </c>
      <c r="JWT37" s="88">
        <f t="shared" ca="1" si="1369"/>
        <v>1.1616974519313461E-2</v>
      </c>
      <c r="JWU37" s="88">
        <f t="shared" ca="1" si="900"/>
        <v>1.2468375428073551E-2</v>
      </c>
      <c r="JWV37" s="88">
        <f t="shared" ca="1" si="900"/>
        <v>1.185543692503058E-2</v>
      </c>
      <c r="JWW37" s="88">
        <f t="shared" ca="1" si="900"/>
        <v>1.192236970303473E-2</v>
      </c>
      <c r="JWX37" s="88">
        <f t="shared" ca="1" si="900"/>
        <v>1.0356570776445941E-2</v>
      </c>
      <c r="JWY37" s="88">
        <f t="shared" ca="1" si="900"/>
        <v>1.3435998846800129E-2</v>
      </c>
      <c r="JWZ37" s="88">
        <f t="shared" ca="1" si="900"/>
        <v>9.3760805260284553E-3</v>
      </c>
      <c r="JXA37" s="88">
        <f t="shared" ca="1" si="900"/>
        <v>1.1960858483044916E-2</v>
      </c>
      <c r="JXB37" s="88">
        <f t="shared" ca="1" si="900"/>
        <v>1.1748670718549941E-2</v>
      </c>
      <c r="JXC37" s="88">
        <f t="shared" ca="1" si="900"/>
        <v>1.0528434899539875E-2</v>
      </c>
      <c r="JXD37" s="88">
        <f t="shared" ca="1" si="900"/>
        <v>1.0404711953913503E-2</v>
      </c>
      <c r="JXE37" s="88">
        <f t="shared" ca="1" si="900"/>
        <v>9.1299874598339634E-3</v>
      </c>
      <c r="JXF37" s="88">
        <f t="shared" ca="1" si="900"/>
        <v>1.2187644797787564E-2</v>
      </c>
      <c r="JXG37" s="88">
        <f t="shared" ca="1" si="900"/>
        <v>1.2576004265447499E-2</v>
      </c>
      <c r="JXH37" s="88">
        <f t="shared" ca="1" si="900"/>
        <v>1.1347555984805937E-2</v>
      </c>
      <c r="JXI37" s="88">
        <f t="shared" ca="1" si="900"/>
        <v>9.7600587496278809E-3</v>
      </c>
      <c r="JXJ37" s="88">
        <f t="shared" ca="1" si="900"/>
        <v>1.0995614816518499E-2</v>
      </c>
      <c r="JXK37" s="88">
        <f t="shared" ca="1" si="1214"/>
        <v>1.1557550608014191E-2</v>
      </c>
      <c r="JXL37" s="88">
        <f t="shared" ca="1" si="1214"/>
        <v>1.1793364862347989E-2</v>
      </c>
      <c r="JXM37" s="88">
        <f t="shared" ca="1" si="1214"/>
        <v>1.118805949784731E-2</v>
      </c>
      <c r="JXN37" s="88">
        <f t="shared" ca="1" si="1214"/>
        <v>1.1431296575411153E-2</v>
      </c>
      <c r="JXO37" s="88">
        <f t="shared" ca="1" si="1214"/>
        <v>1.3857328523228168E-2</v>
      </c>
      <c r="JXP37" s="88">
        <f t="shared" ca="1" si="1214"/>
        <v>1.2348686190912556E-2</v>
      </c>
      <c r="JXQ37" s="88">
        <f t="shared" ca="1" si="1214"/>
        <v>1.294742140004666E-2</v>
      </c>
      <c r="JXR37" s="88">
        <f t="shared" ca="1" si="1214"/>
        <v>1.0922559944319191E-2</v>
      </c>
      <c r="JXS37" s="88">
        <f t="shared" ca="1" si="1214"/>
        <v>1.3290732958274758E-2</v>
      </c>
      <c r="JXT37" s="88">
        <f t="shared" ca="1" si="1214"/>
        <v>1.3011795454396709E-2</v>
      </c>
      <c r="JXU37" s="88">
        <f t="shared" ca="1" si="1214"/>
        <v>1.0563650170910256E-2</v>
      </c>
      <c r="JXV37" s="88">
        <f t="shared" ca="1" si="1214"/>
        <v>9.7276594468585064E-3</v>
      </c>
      <c r="JXW37" s="88">
        <f t="shared" ca="1" si="1214"/>
        <v>1.1436663660793173E-2</v>
      </c>
      <c r="JXX37" s="88">
        <f t="shared" ca="1" si="1214"/>
        <v>1.0716841075633072E-2</v>
      </c>
      <c r="JXY37" s="88">
        <f t="shared" ca="1" si="1214"/>
        <v>1.0231100137284715E-2</v>
      </c>
      <c r="JXZ37" s="88">
        <f t="shared" ca="1" si="1214"/>
        <v>1.2044392590189378E-2</v>
      </c>
      <c r="JYA37" s="88">
        <f t="shared" ca="1" si="1214"/>
        <v>1.0860707075137076E-2</v>
      </c>
      <c r="JYB37" s="88">
        <f t="shared" ca="1" si="1214"/>
        <v>1.0371969056494016E-2</v>
      </c>
      <c r="JYC37" s="88">
        <f t="shared" ca="1" si="1214"/>
        <v>1.0982325591167125E-2</v>
      </c>
      <c r="JYD37" s="88">
        <f t="shared" ca="1" si="1214"/>
        <v>1.1573536161342726E-2</v>
      </c>
      <c r="JYE37" s="88">
        <f t="shared" ca="1" si="1214"/>
        <v>1.1816221683572131E-2</v>
      </c>
      <c r="JYF37" s="88">
        <f t="shared" ca="1" si="1214"/>
        <v>1.1593383540109404E-2</v>
      </c>
      <c r="JYG37" s="88">
        <f t="shared" ca="1" si="1214"/>
        <v>1.1671207520487574E-2</v>
      </c>
      <c r="JYH37" s="88">
        <f t="shared" ca="1" si="1056"/>
        <v>1.06466542825388E-2</v>
      </c>
      <c r="JYI37" s="88">
        <f t="shared" ca="1" si="1056"/>
        <v>1.2051688587143462E-2</v>
      </c>
      <c r="JYJ37" s="88">
        <f t="shared" ca="1" si="1056"/>
        <v>1.2872370897770203E-2</v>
      </c>
      <c r="JYK37" s="88">
        <f t="shared" ca="1" si="1056"/>
        <v>1.1915272082963654E-2</v>
      </c>
      <c r="JYL37" s="88">
        <f t="shared" ca="1" si="1056"/>
        <v>1.1358794550141415E-2</v>
      </c>
      <c r="JYM37" s="88">
        <f t="shared" ca="1" si="1056"/>
        <v>9.9023176667949707E-3</v>
      </c>
      <c r="JYN37" s="88">
        <f t="shared" ca="1" si="1056"/>
        <v>1.1962597714328694E-2</v>
      </c>
      <c r="JYO37" s="88">
        <f t="shared" ca="1" si="1056"/>
        <v>1.1828704533137221E-2</v>
      </c>
      <c r="JYP37" s="88">
        <f t="shared" ca="1" si="1056"/>
        <v>1.0385586046791241E-2</v>
      </c>
      <c r="JYQ37" s="88">
        <f t="shared" ca="1" si="1056"/>
        <v>9.2889468688320872E-3</v>
      </c>
      <c r="JYR37" s="88">
        <f t="shared" ca="1" si="1056"/>
        <v>1.2707473681348678E-2</v>
      </c>
      <c r="JYS37" s="88">
        <f t="shared" ca="1" si="1056"/>
        <v>1.3794866285584335E-2</v>
      </c>
      <c r="JYT37" s="88">
        <f t="shared" ca="1" si="1056"/>
        <v>8.2035473560155281E-3</v>
      </c>
      <c r="JYU37" s="88">
        <f t="shared" ca="1" si="1056"/>
        <v>1.1279444108928357E-2</v>
      </c>
      <c r="JYV37" s="88">
        <f t="shared" ca="1" si="1056"/>
        <v>1.0776112448885437E-2</v>
      </c>
      <c r="JYW37" s="88">
        <f t="shared" ca="1" si="1056"/>
        <v>1.3843074385480649E-2</v>
      </c>
      <c r="JYX37" s="88">
        <f t="shared" ca="1" si="1370"/>
        <v>1.1439821873312281E-2</v>
      </c>
      <c r="JYY37" s="88">
        <f t="shared" ca="1" si="1370"/>
        <v>1.1603374128773701E-2</v>
      </c>
      <c r="JYZ37" s="88">
        <f t="shared" ca="1" si="1370"/>
        <v>1.1107827871094038E-2</v>
      </c>
      <c r="JZA37" s="88">
        <f t="shared" ca="1" si="1370"/>
        <v>1.1452556086186306E-2</v>
      </c>
      <c r="JZB37" s="88">
        <f t="shared" ca="1" si="1370"/>
        <v>1.0142395655739635E-2</v>
      </c>
      <c r="JZC37" s="88">
        <f t="shared" ca="1" si="1370"/>
        <v>1.289233985085848E-2</v>
      </c>
      <c r="JZD37" s="88">
        <f t="shared" ca="1" si="1370"/>
        <v>1.1926036066311331E-2</v>
      </c>
      <c r="JZE37" s="88">
        <f t="shared" ca="1" si="1370"/>
        <v>1.119799198240012E-2</v>
      </c>
      <c r="JZF37" s="88">
        <f t="shared" ca="1" si="1370"/>
        <v>1.1690894638151136E-2</v>
      </c>
      <c r="JZG37" s="88">
        <f t="shared" ca="1" si="901"/>
        <v>1.2493234482732256E-2</v>
      </c>
      <c r="JZH37" s="88">
        <f t="shared" ca="1" si="901"/>
        <v>1.2959645410957269E-2</v>
      </c>
      <c r="JZI37" s="88">
        <f t="shared" ca="1" si="901"/>
        <v>1.2403005411400814E-2</v>
      </c>
      <c r="JZJ37" s="88">
        <f t="shared" ca="1" si="901"/>
        <v>1.394695209883981E-2</v>
      </c>
      <c r="JZK37" s="88">
        <f t="shared" ca="1" si="901"/>
        <v>1.021783530579151E-2</v>
      </c>
      <c r="JZL37" s="88">
        <f t="shared" ca="1" si="901"/>
        <v>1.09398031233435E-2</v>
      </c>
      <c r="JZM37" s="88">
        <f t="shared" ca="1" si="901"/>
        <v>1.160110148021419E-2</v>
      </c>
      <c r="JZN37" s="88">
        <f t="shared" ca="1" si="901"/>
        <v>1.3087225848840067E-2</v>
      </c>
      <c r="JZO37" s="88">
        <f t="shared" ca="1" si="901"/>
        <v>1.2315808993343013E-2</v>
      </c>
      <c r="JZP37" s="88">
        <f t="shared" ca="1" si="901"/>
        <v>1.2429087428985358E-2</v>
      </c>
      <c r="JZQ37" s="88">
        <f t="shared" ca="1" si="901"/>
        <v>1.2539686854096026E-2</v>
      </c>
      <c r="JZR37" s="88">
        <f t="shared" ca="1" si="901"/>
        <v>1.0704751028842975E-2</v>
      </c>
      <c r="JZS37" s="88">
        <f t="shared" ca="1" si="901"/>
        <v>1.2713237193897173E-2</v>
      </c>
      <c r="JZT37" s="88">
        <f t="shared" ca="1" si="901"/>
        <v>1.3070014941627604E-2</v>
      </c>
      <c r="JZU37" s="88">
        <f t="shared" ca="1" si="901"/>
        <v>1.1285395229640208E-2</v>
      </c>
      <c r="JZV37" s="88">
        <f t="shared" ca="1" si="901"/>
        <v>1.1012392818152682E-2</v>
      </c>
      <c r="JZW37" s="88">
        <f t="shared" ca="1" si="1215"/>
        <v>1.3776189658377689E-2</v>
      </c>
      <c r="JZX37" s="88">
        <f t="shared" ca="1" si="1215"/>
        <v>1.0283924926452026E-2</v>
      </c>
      <c r="JZY37" s="88">
        <f t="shared" ca="1" si="1215"/>
        <v>1.1294837076218402E-2</v>
      </c>
      <c r="JZZ37" s="88">
        <f t="shared" ca="1" si="1215"/>
        <v>1.1932104802586664E-2</v>
      </c>
      <c r="KAA37" s="88">
        <f t="shared" ca="1" si="1215"/>
        <v>1.0659727163266393E-2</v>
      </c>
      <c r="KAB37" s="88">
        <f t="shared" ca="1" si="1215"/>
        <v>1.1694576232768523E-2</v>
      </c>
      <c r="KAC37" s="88">
        <f t="shared" ca="1" si="1215"/>
        <v>1.0456743365216849E-2</v>
      </c>
      <c r="KAD37" s="88">
        <f t="shared" ca="1" si="1215"/>
        <v>1.2617142401017396E-2</v>
      </c>
      <c r="KAE37" s="88">
        <f t="shared" ca="1" si="1215"/>
        <v>1.1273024908994504E-2</v>
      </c>
      <c r="KAF37" s="88">
        <f t="shared" ca="1" si="1215"/>
        <v>1.1563686023047075E-2</v>
      </c>
      <c r="KAG37" s="88">
        <f t="shared" ca="1" si="1215"/>
        <v>1.0788466477541784E-2</v>
      </c>
      <c r="KAH37" s="88">
        <f t="shared" ca="1" si="1215"/>
        <v>1.1902889718530367E-2</v>
      </c>
      <c r="KAI37" s="88">
        <f t="shared" ca="1" si="1215"/>
        <v>1.1680189500677032E-2</v>
      </c>
      <c r="KAJ37" s="88">
        <f t="shared" ca="1" si="1215"/>
        <v>1.0151790864193905E-2</v>
      </c>
      <c r="KAK37" s="88">
        <f t="shared" ca="1" si="1215"/>
        <v>9.1995108664438743E-3</v>
      </c>
      <c r="KAL37" s="88">
        <f t="shared" ca="1" si="1215"/>
        <v>1.0750464590058023E-2</v>
      </c>
      <c r="KAM37" s="88">
        <f t="shared" ca="1" si="1215"/>
        <v>1.0364067365422462E-2</v>
      </c>
      <c r="KAN37" s="88">
        <f t="shared" ca="1" si="1215"/>
        <v>1.067124423269011E-2</v>
      </c>
      <c r="KAO37" s="88">
        <f t="shared" ca="1" si="1215"/>
        <v>1.0478407510831542E-2</v>
      </c>
      <c r="KAP37" s="88">
        <f t="shared" ca="1" si="1215"/>
        <v>1.1670383420195392E-2</v>
      </c>
      <c r="KAQ37" s="88">
        <f t="shared" ca="1" si="1215"/>
        <v>1.2626103798011733E-2</v>
      </c>
      <c r="KAR37" s="88">
        <f t="shared" ca="1" si="1215"/>
        <v>1.0121864487044793E-2</v>
      </c>
      <c r="KAS37" s="88">
        <f t="shared" ca="1" si="1215"/>
        <v>1.0835431867844369E-2</v>
      </c>
      <c r="KAT37" s="88">
        <f t="shared" ca="1" si="1057"/>
        <v>9.3628981298144263E-3</v>
      </c>
      <c r="KAU37" s="88">
        <f t="shared" ca="1" si="1057"/>
        <v>1.1828559793120285E-2</v>
      </c>
      <c r="KAV37" s="88">
        <f t="shared" ca="1" si="1057"/>
        <v>1.1404954533904093E-2</v>
      </c>
      <c r="KAW37" s="88">
        <f t="shared" ca="1" si="1057"/>
        <v>1.2504796633092915E-2</v>
      </c>
      <c r="KAX37" s="88">
        <f t="shared" ca="1" si="1057"/>
        <v>1.0276849256575064E-2</v>
      </c>
      <c r="KAY37" s="88">
        <f t="shared" ca="1" si="1057"/>
        <v>8.720180158505118E-3</v>
      </c>
      <c r="KAZ37" s="88">
        <f t="shared" ca="1" si="1057"/>
        <v>1.2461453214815548E-2</v>
      </c>
      <c r="KBA37" s="88">
        <f t="shared" ca="1" si="1057"/>
        <v>1.0780805722755882E-2</v>
      </c>
      <c r="KBB37" s="88">
        <f t="shared" ca="1" si="1057"/>
        <v>1.2263419621705417E-2</v>
      </c>
      <c r="KBC37" s="88">
        <f t="shared" ca="1" si="1057"/>
        <v>1.1195098281449364E-2</v>
      </c>
      <c r="KBD37" s="88">
        <f t="shared" ca="1" si="1057"/>
        <v>1.3141340523628017E-2</v>
      </c>
      <c r="KBE37" s="88">
        <f t="shared" ca="1" si="1057"/>
        <v>1.0450178753081248E-2</v>
      </c>
      <c r="KBF37" s="88">
        <f t="shared" ca="1" si="1057"/>
        <v>1.0163875095901382E-2</v>
      </c>
      <c r="KBG37" s="88">
        <f t="shared" ca="1" si="1057"/>
        <v>1.0055901061560471E-2</v>
      </c>
      <c r="KBH37" s="88">
        <f t="shared" ca="1" si="1057"/>
        <v>1.0868707506067329E-2</v>
      </c>
      <c r="KBI37" s="88">
        <f t="shared" ca="1" si="1057"/>
        <v>1.1663485453097167E-2</v>
      </c>
      <c r="KBJ37" s="88">
        <f t="shared" ca="1" si="1371"/>
        <v>1.2140846449413878E-2</v>
      </c>
      <c r="KBK37" s="88">
        <f t="shared" ca="1" si="1371"/>
        <v>8.3183955618850169E-3</v>
      </c>
      <c r="KBL37" s="88">
        <f t="shared" ca="1" si="1371"/>
        <v>1.1556631249177478E-2</v>
      </c>
      <c r="KBM37" s="88">
        <f t="shared" ca="1" si="1371"/>
        <v>1.1758248618039797E-2</v>
      </c>
      <c r="KBN37" s="88">
        <f t="shared" ca="1" si="1371"/>
        <v>1.1423336707099939E-2</v>
      </c>
      <c r="KBO37" s="88">
        <f t="shared" ca="1" si="1371"/>
        <v>1.1732176507441896E-2</v>
      </c>
      <c r="KBP37" s="88">
        <f t="shared" ca="1" si="1371"/>
        <v>1.0722138543043321E-2</v>
      </c>
      <c r="KBQ37" s="88">
        <f t="shared" ca="1" si="1371"/>
        <v>1.1527486167884729E-2</v>
      </c>
      <c r="KBR37" s="88">
        <f t="shared" ca="1" si="1371"/>
        <v>1.1823153385668406E-2</v>
      </c>
      <c r="KBS37" s="88">
        <f t="shared" ca="1" si="902"/>
        <v>1.2734675580378387E-2</v>
      </c>
      <c r="KBT37" s="88">
        <f t="shared" ca="1" si="902"/>
        <v>9.3611908320475057E-3</v>
      </c>
      <c r="KBU37" s="88">
        <f t="shared" ca="1" si="902"/>
        <v>1.2178278616602036E-2</v>
      </c>
      <c r="KBV37" s="88">
        <f t="shared" ca="1" si="902"/>
        <v>1.0334604086490732E-2</v>
      </c>
      <c r="KBW37" s="88">
        <f t="shared" ca="1" si="902"/>
        <v>1.3214235816008398E-2</v>
      </c>
      <c r="KBX37" s="88">
        <f t="shared" ca="1" si="902"/>
        <v>1.0522427670892476E-2</v>
      </c>
      <c r="KBY37" s="88">
        <f t="shared" ca="1" si="902"/>
        <v>1.2747704607199775E-2</v>
      </c>
      <c r="KBZ37" s="88">
        <f t="shared" ca="1" si="902"/>
        <v>1.056312066755E-2</v>
      </c>
      <c r="KCA37" s="88">
        <f t="shared" ca="1" si="902"/>
        <v>1.20361097132712E-2</v>
      </c>
      <c r="KCB37" s="88">
        <f t="shared" ca="1" si="902"/>
        <v>1.0424081915434204E-2</v>
      </c>
      <c r="KCC37" s="88">
        <f t="shared" ca="1" si="902"/>
        <v>1.0677132223446255E-2</v>
      </c>
      <c r="KCD37" s="88">
        <f t="shared" ca="1" si="902"/>
        <v>1.0519336290550579E-2</v>
      </c>
      <c r="KCE37" s="88">
        <f t="shared" ca="1" si="902"/>
        <v>1.1825941749349065E-2</v>
      </c>
      <c r="KCF37" s="88">
        <f t="shared" ca="1" si="902"/>
        <v>1.1895649944064914E-2</v>
      </c>
      <c r="KCG37" s="88">
        <f t="shared" ca="1" si="902"/>
        <v>1.2677462830115005E-2</v>
      </c>
      <c r="KCH37" s="88">
        <f t="shared" ca="1" si="902"/>
        <v>1.1196264901853421E-2</v>
      </c>
      <c r="KCI37" s="88">
        <f t="shared" ca="1" si="1216"/>
        <v>1.253385775759722E-2</v>
      </c>
      <c r="KCJ37" s="88">
        <f t="shared" ca="1" si="1216"/>
        <v>1.1629787739562206E-2</v>
      </c>
      <c r="KCK37" s="88">
        <f t="shared" ca="1" si="1216"/>
        <v>1.0744118056186183E-2</v>
      </c>
      <c r="KCL37" s="88">
        <f t="shared" ca="1" si="1216"/>
        <v>1.2767977608249142E-2</v>
      </c>
      <c r="KCM37" s="88">
        <f t="shared" ca="1" si="1216"/>
        <v>1.1063693303855591E-2</v>
      </c>
      <c r="KCN37" s="88">
        <f t="shared" ca="1" si="1216"/>
        <v>7.9553528610517288E-3</v>
      </c>
      <c r="KCO37" s="88">
        <f t="shared" ca="1" si="1216"/>
        <v>9.9958162498882674E-3</v>
      </c>
      <c r="KCP37" s="88">
        <f t="shared" ca="1" si="1216"/>
        <v>1.113051882881861E-2</v>
      </c>
      <c r="KCQ37" s="88">
        <f t="shared" ca="1" si="1216"/>
        <v>1.0947061545847046E-2</v>
      </c>
      <c r="KCR37" s="88">
        <f t="shared" ca="1" si="1216"/>
        <v>1.2623561853152243E-2</v>
      </c>
      <c r="KCS37" s="88">
        <f t="shared" ca="1" si="1216"/>
        <v>1.2709861023097997E-2</v>
      </c>
      <c r="KCT37" s="88">
        <f t="shared" ca="1" si="1216"/>
        <v>1.0331466123729051E-2</v>
      </c>
      <c r="KCU37" s="88">
        <f t="shared" ca="1" si="1216"/>
        <v>1.2075482546582353E-2</v>
      </c>
      <c r="KCV37" s="88">
        <f t="shared" ca="1" si="1216"/>
        <v>1.2451649879385619E-2</v>
      </c>
      <c r="KCW37" s="88">
        <f t="shared" ca="1" si="1216"/>
        <v>1.2872331160646325E-2</v>
      </c>
      <c r="KCX37" s="88">
        <f t="shared" ca="1" si="1216"/>
        <v>1.0083074342509341E-2</v>
      </c>
      <c r="KCY37" s="88">
        <f t="shared" ca="1" si="1216"/>
        <v>1.0657435391222566E-2</v>
      </c>
      <c r="KCZ37" s="88">
        <f t="shared" ca="1" si="1216"/>
        <v>1.0355144412120477E-2</v>
      </c>
      <c r="KDA37" s="88">
        <f t="shared" ca="1" si="1216"/>
        <v>9.7606748967520706E-3</v>
      </c>
      <c r="KDB37" s="88">
        <f t="shared" ca="1" si="1216"/>
        <v>1.1670303174373512E-2</v>
      </c>
      <c r="KDC37" s="88">
        <f t="shared" ca="1" si="1216"/>
        <v>1.157586317625298E-2</v>
      </c>
      <c r="KDD37" s="88">
        <f t="shared" ca="1" si="1216"/>
        <v>1.0178843898705171E-2</v>
      </c>
      <c r="KDE37" s="88">
        <f t="shared" ca="1" si="1216"/>
        <v>1.0634016648021799E-2</v>
      </c>
      <c r="KDF37" s="88">
        <f t="shared" ca="1" si="1058"/>
        <v>1.0165185733187389E-2</v>
      </c>
      <c r="KDG37" s="88">
        <f t="shared" ca="1" si="1058"/>
        <v>1.0791091171463464E-2</v>
      </c>
      <c r="KDH37" s="88">
        <f t="shared" ca="1" si="1058"/>
        <v>1.1558500182267575E-2</v>
      </c>
      <c r="KDI37" s="88">
        <f t="shared" ca="1" si="1058"/>
        <v>1.1681253067751472E-2</v>
      </c>
      <c r="KDJ37" s="88">
        <f t="shared" ca="1" si="1058"/>
        <v>1.2355450218134539E-2</v>
      </c>
      <c r="KDK37" s="88">
        <f t="shared" ca="1" si="1058"/>
        <v>1.2808497755686104E-2</v>
      </c>
      <c r="KDL37" s="88">
        <f t="shared" ca="1" si="1058"/>
        <v>1.1560475057710315E-2</v>
      </c>
      <c r="KDM37" s="88">
        <f t="shared" ca="1" si="1058"/>
        <v>1.0949600704598314E-2</v>
      </c>
      <c r="KDN37" s="88">
        <f t="shared" ca="1" si="1058"/>
        <v>1.0759994659083878E-2</v>
      </c>
      <c r="KDO37" s="88">
        <f t="shared" ca="1" si="1058"/>
        <v>1.1578083092193174E-2</v>
      </c>
      <c r="KDP37" s="88">
        <f t="shared" ca="1" si="1058"/>
        <v>1.191296795079556E-2</v>
      </c>
      <c r="KDQ37" s="88">
        <f t="shared" ca="1" si="1058"/>
        <v>1.2044859112232213E-2</v>
      </c>
      <c r="KDR37" s="88">
        <f t="shared" ca="1" si="1058"/>
        <v>1.1889858665188614E-2</v>
      </c>
      <c r="KDS37" s="88">
        <f t="shared" ca="1" si="1058"/>
        <v>9.9919350102152197E-3</v>
      </c>
      <c r="KDT37" s="88">
        <f t="shared" ca="1" si="1058"/>
        <v>1.0742557008517306E-2</v>
      </c>
      <c r="KDU37" s="88">
        <f t="shared" ca="1" si="1058"/>
        <v>8.9865287184228947E-3</v>
      </c>
      <c r="KDV37" s="88">
        <f t="shared" ca="1" si="1372"/>
        <v>1.1209115576965432E-2</v>
      </c>
      <c r="KDW37" s="88">
        <f t="shared" ca="1" si="1372"/>
        <v>9.7648805702120062E-3</v>
      </c>
      <c r="KDX37" s="88">
        <f t="shared" ca="1" si="1372"/>
        <v>1.0943042292662287E-2</v>
      </c>
      <c r="KDY37" s="88">
        <f t="shared" ca="1" si="1372"/>
        <v>1.0382831279568641E-2</v>
      </c>
      <c r="KDZ37" s="88">
        <f t="shared" ca="1" si="1372"/>
        <v>1.2482216030129473E-2</v>
      </c>
      <c r="KEA37" s="88">
        <f t="shared" ca="1" si="1372"/>
        <v>8.968721575878821E-3</v>
      </c>
      <c r="KEB37" s="88">
        <f t="shared" ca="1" si="1372"/>
        <v>1.2590462245030225E-2</v>
      </c>
      <c r="KEC37" s="88">
        <f t="shared" ca="1" si="1372"/>
        <v>1.0480652293593287E-2</v>
      </c>
      <c r="KED37" s="88">
        <f t="shared" ca="1" si="1372"/>
        <v>9.5861442778721519E-3</v>
      </c>
      <c r="KEE37" s="88">
        <f t="shared" ca="1" si="903"/>
        <v>1.123804104749131E-2</v>
      </c>
      <c r="KEF37" s="88">
        <f t="shared" ca="1" si="903"/>
        <v>1.0867098071656221E-2</v>
      </c>
      <c r="KEG37" s="88">
        <f t="shared" ca="1" si="903"/>
        <v>1.217206914684308E-2</v>
      </c>
      <c r="KEH37" s="88">
        <f t="shared" ca="1" si="903"/>
        <v>1.1256282786511891E-2</v>
      </c>
      <c r="KEI37" s="88">
        <f t="shared" ca="1" si="903"/>
        <v>1.2127496322025687E-2</v>
      </c>
      <c r="KEJ37" s="88">
        <f t="shared" ca="1" si="903"/>
        <v>1.044680489658294E-2</v>
      </c>
      <c r="KEK37" s="88">
        <f t="shared" ca="1" si="903"/>
        <v>9.6988363841452978E-3</v>
      </c>
      <c r="KEL37" s="88">
        <f t="shared" ca="1" si="903"/>
        <v>9.44275546597741E-3</v>
      </c>
      <c r="KEM37" s="88">
        <f t="shared" ca="1" si="903"/>
        <v>8.9853703657193987E-3</v>
      </c>
      <c r="KEN37" s="88">
        <f t="shared" ca="1" si="903"/>
        <v>9.794996369708743E-3</v>
      </c>
      <c r="KEO37" s="88">
        <f t="shared" ca="1" si="903"/>
        <v>8.6789403725609539E-3</v>
      </c>
      <c r="KEP37" s="88">
        <f t="shared" ca="1" si="903"/>
        <v>1.1349926089982369E-2</v>
      </c>
      <c r="KEQ37" s="88">
        <f t="shared" ca="1" si="903"/>
        <v>1.0637955937957874E-2</v>
      </c>
      <c r="KER37" s="88">
        <f t="shared" ca="1" si="903"/>
        <v>1.0793181455215149E-2</v>
      </c>
      <c r="KES37" s="88">
        <f t="shared" ca="1" si="903"/>
        <v>1.2392071378737088E-2</v>
      </c>
      <c r="KET37" s="88">
        <f t="shared" ca="1" si="903"/>
        <v>1.0028212235682871E-2</v>
      </c>
      <c r="KEU37" s="88">
        <f t="shared" ca="1" si="1217"/>
        <v>1.1227149076695473E-2</v>
      </c>
      <c r="KEV37" s="88">
        <f t="shared" ca="1" si="1217"/>
        <v>1.048895531144093E-2</v>
      </c>
      <c r="KEW37" s="88">
        <f t="shared" ca="1" si="1217"/>
        <v>1.0822493668279008E-2</v>
      </c>
      <c r="KEX37" s="88">
        <f t="shared" ca="1" si="1217"/>
        <v>1.2313345260406974E-2</v>
      </c>
      <c r="KEY37" s="88">
        <f t="shared" ca="1" si="1217"/>
        <v>1.0491622791583026E-2</v>
      </c>
      <c r="KEZ37" s="88">
        <f t="shared" ca="1" si="1217"/>
        <v>1.1357726500134205E-2</v>
      </c>
      <c r="KFA37" s="88">
        <f t="shared" ca="1" si="1217"/>
        <v>1.0723268108832429E-2</v>
      </c>
      <c r="KFB37" s="88">
        <f t="shared" ca="1" si="1217"/>
        <v>1.0616796664786633E-2</v>
      </c>
      <c r="KFC37" s="88">
        <f t="shared" ca="1" si="1217"/>
        <v>1.2073380789689475E-2</v>
      </c>
      <c r="KFD37" s="88">
        <f t="shared" ca="1" si="1217"/>
        <v>1.1826701671119112E-2</v>
      </c>
      <c r="KFE37" s="88">
        <f t="shared" ca="1" si="1217"/>
        <v>1.2974407998319098E-2</v>
      </c>
      <c r="KFF37" s="88">
        <f t="shared" ca="1" si="1217"/>
        <v>1.2401379358002715E-2</v>
      </c>
      <c r="KFG37" s="88">
        <f t="shared" ca="1" si="1217"/>
        <v>1.0408703834364178E-2</v>
      </c>
      <c r="KFH37" s="88">
        <f t="shared" ca="1" si="1217"/>
        <v>1.0391845568119203E-2</v>
      </c>
      <c r="KFI37" s="88">
        <f t="shared" ca="1" si="1217"/>
        <v>1.0545800086220646E-2</v>
      </c>
      <c r="KFJ37" s="88">
        <f t="shared" ca="1" si="1217"/>
        <v>1.1830223203534111E-2</v>
      </c>
      <c r="KFK37" s="88">
        <f t="shared" ca="1" si="1217"/>
        <v>9.7865133974880409E-3</v>
      </c>
      <c r="KFL37" s="88">
        <f t="shared" ca="1" si="1217"/>
        <v>1.1358509714093301E-2</v>
      </c>
      <c r="KFM37" s="88">
        <f t="shared" ca="1" si="1217"/>
        <v>1.2980592265267566E-2</v>
      </c>
      <c r="KFN37" s="88">
        <f t="shared" ca="1" si="1217"/>
        <v>1.2762927808856838E-2</v>
      </c>
      <c r="KFO37" s="88">
        <f t="shared" ca="1" si="1217"/>
        <v>1.1901484209833611E-2</v>
      </c>
      <c r="KFP37" s="88">
        <f t="shared" ca="1" si="1217"/>
        <v>1.1055749191262659E-2</v>
      </c>
      <c r="KFQ37" s="88">
        <f t="shared" ca="1" si="1217"/>
        <v>1.1145062537350503E-2</v>
      </c>
      <c r="KFR37" s="88">
        <f t="shared" ca="1" si="1059"/>
        <v>1.1411992564835405E-2</v>
      </c>
      <c r="KFS37" s="88">
        <f t="shared" ca="1" si="1059"/>
        <v>1.1978066681593309E-2</v>
      </c>
      <c r="KFT37" s="88">
        <f t="shared" ca="1" si="1059"/>
        <v>1.0458981654249831E-2</v>
      </c>
      <c r="KFU37" s="88">
        <f t="shared" ca="1" si="1059"/>
        <v>1.1856389466359965E-2</v>
      </c>
      <c r="KFV37" s="88">
        <f t="shared" ca="1" si="1059"/>
        <v>1.2392428340029253E-2</v>
      </c>
      <c r="KFW37" s="88">
        <f t="shared" ca="1" si="1059"/>
        <v>1.1319640593238129E-2</v>
      </c>
      <c r="KFX37" s="88">
        <f t="shared" ca="1" si="1059"/>
        <v>1.1207140214705227E-2</v>
      </c>
      <c r="KFY37" s="88">
        <f t="shared" ca="1" si="1059"/>
        <v>1.1489712649455038E-2</v>
      </c>
      <c r="KFZ37" s="88">
        <f t="shared" ca="1" si="1059"/>
        <v>1.211935601360826E-2</v>
      </c>
      <c r="KGA37" s="88">
        <f t="shared" ca="1" si="1059"/>
        <v>9.4982625770584708E-3</v>
      </c>
      <c r="KGB37" s="88">
        <f t="shared" ca="1" si="1059"/>
        <v>1.2344658109927333E-2</v>
      </c>
      <c r="KGC37" s="88">
        <f t="shared" ca="1" si="1059"/>
        <v>9.8747497501508099E-3</v>
      </c>
      <c r="KGD37" s="88">
        <f t="shared" ca="1" si="1059"/>
        <v>1.2488303463076051E-2</v>
      </c>
      <c r="KGE37" s="88">
        <f t="shared" ca="1" si="1059"/>
        <v>1.1156134133530992E-2</v>
      </c>
      <c r="KGF37" s="88">
        <f t="shared" ca="1" si="1059"/>
        <v>9.9523779295122052E-3</v>
      </c>
      <c r="KGG37" s="88">
        <f t="shared" ca="1" si="1059"/>
        <v>9.0434628223708836E-3</v>
      </c>
      <c r="KGH37" s="88">
        <f t="shared" ca="1" si="1373"/>
        <v>1.2638961616155537E-2</v>
      </c>
      <c r="KGI37" s="88">
        <f t="shared" ca="1" si="1373"/>
        <v>1.1609621734971003E-2</v>
      </c>
      <c r="KGJ37" s="88">
        <f t="shared" ca="1" si="1373"/>
        <v>9.6275344424403379E-3</v>
      </c>
      <c r="KGK37" s="88">
        <f t="shared" ca="1" si="1373"/>
        <v>1.3192042123849015E-2</v>
      </c>
      <c r="KGL37" s="88">
        <f t="shared" ca="1" si="1373"/>
        <v>1.2420268408107314E-2</v>
      </c>
      <c r="KGM37" s="88">
        <f t="shared" ca="1" si="1373"/>
        <v>1.2152423330462528E-2</v>
      </c>
      <c r="KGN37" s="88">
        <f t="shared" ca="1" si="1373"/>
        <v>1.2751536156385667E-2</v>
      </c>
      <c r="KGO37" s="88">
        <f t="shared" ca="1" si="1373"/>
        <v>1.0959440219038274E-2</v>
      </c>
      <c r="KGP37" s="88">
        <f t="shared" ca="1" si="1373"/>
        <v>1.1664244544102084E-2</v>
      </c>
      <c r="KGQ37" s="88">
        <f t="shared" ca="1" si="904"/>
        <v>1.1776911974100447E-2</v>
      </c>
      <c r="KGR37" s="88">
        <f t="shared" ca="1" si="904"/>
        <v>1.1167265445823495E-2</v>
      </c>
      <c r="KGS37" s="88">
        <f t="shared" ca="1" si="904"/>
        <v>1.0521125423672489E-2</v>
      </c>
      <c r="KGT37" s="88">
        <f t="shared" ca="1" si="904"/>
        <v>9.9993607946620017E-3</v>
      </c>
      <c r="KGU37" s="88">
        <f t="shared" ca="1" si="904"/>
        <v>9.3134414932853678E-3</v>
      </c>
      <c r="KGV37" s="88">
        <f t="shared" ca="1" si="904"/>
        <v>1.2992948858200288E-2</v>
      </c>
      <c r="KGW37" s="88">
        <f t="shared" ca="1" si="904"/>
        <v>1.1764651750855925E-2</v>
      </c>
      <c r="KGX37" s="88">
        <f t="shared" ca="1" si="904"/>
        <v>1.1349633643893258E-2</v>
      </c>
      <c r="KGY37" s="88">
        <f t="shared" ca="1" si="904"/>
        <v>1.1651269996164237E-2</v>
      </c>
      <c r="KGZ37" s="88">
        <f t="shared" ca="1" si="904"/>
        <v>1.1329058446218277E-2</v>
      </c>
      <c r="KHA37" s="88">
        <f t="shared" ca="1" si="904"/>
        <v>9.5052799865256304E-3</v>
      </c>
      <c r="KHB37" s="88">
        <f t="shared" ca="1" si="904"/>
        <v>9.436904069864192E-3</v>
      </c>
      <c r="KHC37" s="88">
        <f t="shared" ca="1" si="904"/>
        <v>1.3387434838113502E-2</v>
      </c>
      <c r="KHD37" s="88">
        <f t="shared" ca="1" si="904"/>
        <v>1.243728500722612E-2</v>
      </c>
      <c r="KHE37" s="88">
        <f t="shared" ca="1" si="904"/>
        <v>1.0417598950454209E-2</v>
      </c>
      <c r="KHF37" s="88">
        <f t="shared" ca="1" si="904"/>
        <v>1.0991473117955572E-2</v>
      </c>
      <c r="KHG37" s="88">
        <f t="shared" ca="1" si="1218"/>
        <v>1.2961499391240344E-2</v>
      </c>
      <c r="KHH37" s="88">
        <f t="shared" ca="1" si="1218"/>
        <v>1.1169099402327388E-2</v>
      </c>
      <c r="KHI37" s="88">
        <f t="shared" ca="1" si="1218"/>
        <v>1.1135714022038518E-2</v>
      </c>
      <c r="KHJ37" s="88">
        <f t="shared" ca="1" si="1218"/>
        <v>1.0641495043018116E-2</v>
      </c>
      <c r="KHK37" s="88">
        <f t="shared" ca="1" si="1218"/>
        <v>1.1302139293882071E-2</v>
      </c>
      <c r="KHL37" s="88">
        <f t="shared" ca="1" si="1218"/>
        <v>9.7653288227352551E-3</v>
      </c>
      <c r="KHM37" s="88">
        <f t="shared" ca="1" si="1218"/>
        <v>1.2777702769182945E-2</v>
      </c>
      <c r="KHN37" s="88">
        <f t="shared" ca="1" si="1218"/>
        <v>1.1067616769456704E-2</v>
      </c>
      <c r="KHO37" s="88">
        <f t="shared" ca="1" si="1218"/>
        <v>9.8462342130680308E-3</v>
      </c>
      <c r="KHP37" s="88">
        <f t="shared" ca="1" si="1218"/>
        <v>1.2339050058790843E-2</v>
      </c>
      <c r="KHQ37" s="88">
        <f t="shared" ca="1" si="1218"/>
        <v>1.0834485264819366E-2</v>
      </c>
      <c r="KHR37" s="88">
        <f t="shared" ca="1" si="1218"/>
        <v>1.3574280855169377E-2</v>
      </c>
      <c r="KHS37" s="88">
        <f t="shared" ca="1" si="1218"/>
        <v>1.1457371964588061E-2</v>
      </c>
      <c r="KHT37" s="88">
        <f t="shared" ca="1" si="1218"/>
        <v>1.0824108471229294E-2</v>
      </c>
      <c r="KHU37" s="88">
        <f t="shared" ca="1" si="1218"/>
        <v>1.0776510256617276E-2</v>
      </c>
      <c r="KHV37" s="88">
        <f t="shared" ca="1" si="1218"/>
        <v>1.128887875780684E-2</v>
      </c>
      <c r="KHW37" s="88">
        <f t="shared" ca="1" si="1218"/>
        <v>9.7392043189766866E-3</v>
      </c>
      <c r="KHX37" s="88">
        <f t="shared" ca="1" si="1218"/>
        <v>1.259629147034589E-2</v>
      </c>
      <c r="KHY37" s="88">
        <f t="shared" ca="1" si="1218"/>
        <v>9.3888357551702387E-3</v>
      </c>
      <c r="KHZ37" s="88">
        <f t="shared" ca="1" si="1218"/>
        <v>1.2315181891783262E-2</v>
      </c>
      <c r="KIA37" s="88">
        <f t="shared" ca="1" si="1218"/>
        <v>1.1213912249462327E-2</v>
      </c>
      <c r="KIB37" s="88">
        <f t="shared" ca="1" si="1218"/>
        <v>1.2201533718201492E-2</v>
      </c>
      <c r="KIC37" s="88">
        <f t="shared" ca="1" si="1218"/>
        <v>1.0074771444520486E-2</v>
      </c>
      <c r="KID37" s="88">
        <f t="shared" ca="1" si="1060"/>
        <v>1.1920744811218619E-2</v>
      </c>
      <c r="KIE37" s="88">
        <f t="shared" ca="1" si="1060"/>
        <v>9.9109055832840593E-3</v>
      </c>
      <c r="KIF37" s="88">
        <f t="shared" ca="1" si="1060"/>
        <v>1.2221843435489139E-2</v>
      </c>
      <c r="KIG37" s="88">
        <f t="shared" ca="1" si="1060"/>
        <v>1.2397407975054961E-2</v>
      </c>
      <c r="KIH37" s="88">
        <f t="shared" ca="1" si="1060"/>
        <v>1.1376567107247573E-2</v>
      </c>
      <c r="KII37" s="88">
        <f t="shared" ca="1" si="1060"/>
        <v>1.1923326876349179E-2</v>
      </c>
      <c r="KIJ37" s="88">
        <f t="shared" ca="1" si="1060"/>
        <v>1.270564431049866E-2</v>
      </c>
      <c r="KIK37" s="88">
        <f t="shared" ca="1" si="1060"/>
        <v>1.1400603656883534E-2</v>
      </c>
      <c r="KIL37" s="88">
        <f t="shared" ca="1" si="1060"/>
        <v>1.1331366611242287E-2</v>
      </c>
      <c r="KIM37" s="88">
        <f t="shared" ca="1" si="1060"/>
        <v>1.0212286224566929E-2</v>
      </c>
      <c r="KIN37" s="88">
        <f t="shared" ca="1" si="1060"/>
        <v>1.3100382791298461E-2</v>
      </c>
      <c r="KIO37" s="88">
        <f t="shared" ca="1" si="1060"/>
        <v>1.3094625935932214E-2</v>
      </c>
      <c r="KIP37" s="88">
        <f t="shared" ca="1" si="1060"/>
        <v>1.1377568521444611E-2</v>
      </c>
      <c r="KIQ37" s="88">
        <f t="shared" ca="1" si="1060"/>
        <v>1.215789957678989E-2</v>
      </c>
      <c r="KIR37" s="88">
        <f t="shared" ca="1" si="1060"/>
        <v>1.1489471201645904E-2</v>
      </c>
      <c r="KIS37" s="88">
        <f t="shared" ca="1" si="1060"/>
        <v>9.5978475746948486E-3</v>
      </c>
      <c r="KIT37" s="88">
        <f t="shared" ca="1" si="1374"/>
        <v>1.030330242733161E-2</v>
      </c>
      <c r="KIU37" s="88">
        <f t="shared" ca="1" si="1374"/>
        <v>1.24173906563372E-2</v>
      </c>
      <c r="KIV37" s="88">
        <f t="shared" ca="1" si="1374"/>
        <v>1.2514133862515311E-2</v>
      </c>
      <c r="KIW37" s="88">
        <f t="shared" ca="1" si="1374"/>
        <v>1.1299073082395503E-2</v>
      </c>
      <c r="KIX37" s="88">
        <f t="shared" ca="1" si="1374"/>
        <v>1.2040110643378222E-2</v>
      </c>
      <c r="KIY37" s="88">
        <f t="shared" ca="1" si="1374"/>
        <v>1.0729816234084024E-2</v>
      </c>
      <c r="KIZ37" s="88">
        <f t="shared" ca="1" si="1374"/>
        <v>1.0429359125219747E-2</v>
      </c>
      <c r="KJA37" s="88">
        <f t="shared" ca="1" si="1374"/>
        <v>9.8890096426811815E-3</v>
      </c>
      <c r="KJB37" s="88">
        <f t="shared" ca="1" si="1374"/>
        <v>1.1262548976659981E-2</v>
      </c>
      <c r="KJC37" s="88">
        <f t="shared" ca="1" si="905"/>
        <v>1.2160567793124882E-2</v>
      </c>
      <c r="KJD37" s="88">
        <f t="shared" ca="1" si="905"/>
        <v>1.2543775651819872E-2</v>
      </c>
      <c r="KJE37" s="88">
        <f t="shared" ca="1" si="905"/>
        <v>1.0725575546088417E-2</v>
      </c>
      <c r="KJF37" s="88">
        <f t="shared" ca="1" si="905"/>
        <v>1.191294560616981E-2</v>
      </c>
      <c r="KJG37" s="88">
        <f t="shared" ca="1" si="905"/>
        <v>1.1359471966376534E-2</v>
      </c>
      <c r="KJH37" s="88">
        <f t="shared" ca="1" si="905"/>
        <v>1.1503915963382357E-2</v>
      </c>
      <c r="KJI37" s="88">
        <f t="shared" ca="1" si="905"/>
        <v>1.1448370114923737E-2</v>
      </c>
      <c r="KJJ37" s="88">
        <f t="shared" ca="1" si="905"/>
        <v>1.0893455678597425E-2</v>
      </c>
      <c r="KJK37" s="88">
        <f t="shared" ca="1" si="905"/>
        <v>1.2406053494874995E-2</v>
      </c>
      <c r="KJL37" s="88">
        <f t="shared" ca="1" si="905"/>
        <v>1.1451386952292706E-2</v>
      </c>
      <c r="KJM37" s="88">
        <f t="shared" ca="1" si="905"/>
        <v>1.0210731859647701E-2</v>
      </c>
      <c r="KJN37" s="88">
        <f t="shared" ca="1" si="905"/>
        <v>1.1343102119516739E-2</v>
      </c>
      <c r="KJO37" s="88">
        <f t="shared" ca="1" si="905"/>
        <v>1.1595923921157856E-2</v>
      </c>
      <c r="KJP37" s="88">
        <f t="shared" ca="1" si="905"/>
        <v>1.0437789317664337E-2</v>
      </c>
      <c r="KJQ37" s="88">
        <f t="shared" ca="1" si="905"/>
        <v>1.0481634189410793E-2</v>
      </c>
      <c r="KJR37" s="88">
        <f t="shared" ca="1" si="905"/>
        <v>1.0770191876417149E-2</v>
      </c>
      <c r="KJS37" s="88">
        <f t="shared" ca="1" si="1219"/>
        <v>1.1406118041124725E-2</v>
      </c>
      <c r="KJT37" s="88">
        <f t="shared" ca="1" si="1219"/>
        <v>9.3202812280373092E-3</v>
      </c>
      <c r="KJU37" s="88">
        <f t="shared" ca="1" si="1219"/>
        <v>1.0582841727273775E-2</v>
      </c>
      <c r="KJV37" s="88">
        <f t="shared" ca="1" si="1219"/>
        <v>1.2493757917905947E-2</v>
      </c>
      <c r="KJW37" s="88">
        <f t="shared" ca="1" si="1219"/>
        <v>9.1077961142778351E-3</v>
      </c>
      <c r="KJX37" s="88">
        <f t="shared" ca="1" si="1219"/>
        <v>1.1007822668604022E-2</v>
      </c>
      <c r="KJY37" s="88">
        <f t="shared" ca="1" si="1219"/>
        <v>1.1471004404760798E-2</v>
      </c>
      <c r="KJZ37" s="88">
        <f t="shared" ca="1" si="1219"/>
        <v>1.1142940100734043E-2</v>
      </c>
      <c r="KKA37" s="88">
        <f t="shared" ca="1" si="1219"/>
        <v>9.8617868893423905E-3</v>
      </c>
      <c r="KKB37" s="88">
        <f t="shared" ca="1" si="1219"/>
        <v>1.1921852872327644E-2</v>
      </c>
      <c r="KKC37" s="88">
        <f t="shared" ca="1" si="1219"/>
        <v>1.0821670127075828E-2</v>
      </c>
      <c r="KKD37" s="88">
        <f t="shared" ca="1" si="1219"/>
        <v>1.1050735056623812E-2</v>
      </c>
      <c r="KKE37" s="88">
        <f t="shared" ca="1" si="1219"/>
        <v>1.1249850338380227E-2</v>
      </c>
      <c r="KKF37" s="88">
        <f t="shared" ca="1" si="1219"/>
        <v>1.0592322600754784E-2</v>
      </c>
      <c r="KKG37" s="88">
        <f t="shared" ca="1" si="1219"/>
        <v>1.136393297631641E-2</v>
      </c>
      <c r="KKH37" s="88">
        <f t="shared" ca="1" si="1219"/>
        <v>1.0936021169155328E-2</v>
      </c>
      <c r="KKI37" s="88">
        <f t="shared" ca="1" si="1219"/>
        <v>1.2510744513336393E-2</v>
      </c>
      <c r="KKJ37" s="88">
        <f t="shared" ca="1" si="1219"/>
        <v>1.0864846283490234E-2</v>
      </c>
      <c r="KKK37" s="88">
        <f t="shared" ca="1" si="1219"/>
        <v>1.1844106113186077E-2</v>
      </c>
      <c r="KKL37" s="88">
        <f t="shared" ca="1" si="1219"/>
        <v>1.1412354155741631E-2</v>
      </c>
      <c r="KKM37" s="88">
        <f t="shared" ca="1" si="1219"/>
        <v>1.2402900816125148E-2</v>
      </c>
      <c r="KKN37" s="88">
        <f t="shared" ca="1" si="1219"/>
        <v>1.1189599555143171E-2</v>
      </c>
      <c r="KKO37" s="88">
        <f t="shared" ca="1" si="1219"/>
        <v>1.2788434402882505E-2</v>
      </c>
      <c r="KKP37" s="88">
        <f t="shared" ca="1" si="1061"/>
        <v>1.1324600159141418E-2</v>
      </c>
      <c r="KKQ37" s="88">
        <f t="shared" ca="1" si="1061"/>
        <v>9.2927109493247742E-3</v>
      </c>
      <c r="KKR37" s="88">
        <f t="shared" ca="1" si="1061"/>
        <v>1.4331038737076918E-2</v>
      </c>
      <c r="KKS37" s="88">
        <f t="shared" ca="1" si="1061"/>
        <v>1.2363888987011917E-2</v>
      </c>
      <c r="KKT37" s="88">
        <f t="shared" ca="1" si="1061"/>
        <v>1.1901944866296452E-2</v>
      </c>
      <c r="KKU37" s="88">
        <f t="shared" ca="1" si="1061"/>
        <v>1.2574370718981697E-2</v>
      </c>
      <c r="KKV37" s="88">
        <f t="shared" ca="1" si="1061"/>
        <v>1.0972311074865239E-2</v>
      </c>
      <c r="KKW37" s="88">
        <f t="shared" ca="1" si="1061"/>
        <v>1.0640516527102288E-2</v>
      </c>
      <c r="KKX37" s="88">
        <f t="shared" ca="1" si="1061"/>
        <v>1.0676124918973172E-2</v>
      </c>
      <c r="KKY37" s="88">
        <f t="shared" ca="1" si="1061"/>
        <v>1.1092220301337344E-2</v>
      </c>
      <c r="KKZ37" s="88">
        <f t="shared" ca="1" si="1061"/>
        <v>1.2704226909605688E-2</v>
      </c>
      <c r="KLA37" s="88">
        <f t="shared" ca="1" si="1061"/>
        <v>1.1196241956024025E-2</v>
      </c>
      <c r="KLB37" s="88">
        <f t="shared" ca="1" si="1061"/>
        <v>9.826388034647417E-3</v>
      </c>
      <c r="KLC37" s="88">
        <f t="shared" ca="1" si="1061"/>
        <v>9.5071680236607312E-3</v>
      </c>
      <c r="KLD37" s="88">
        <f t="shared" ca="1" si="1061"/>
        <v>1.1570212962414967E-2</v>
      </c>
      <c r="KLE37" s="88">
        <f t="shared" ca="1" si="1061"/>
        <v>1.1752691649819673E-2</v>
      </c>
      <c r="KLF37" s="88">
        <f t="shared" ca="1" si="1375"/>
        <v>1.1973555479245905E-2</v>
      </c>
      <c r="KLG37" s="88">
        <f t="shared" ca="1" si="1375"/>
        <v>1.1510363169345618E-2</v>
      </c>
      <c r="KLH37" s="88">
        <f t="shared" ca="1" si="1375"/>
        <v>1.0749186191105247E-2</v>
      </c>
      <c r="KLI37" s="88">
        <f t="shared" ca="1" si="1375"/>
        <v>1.2412849772338759E-2</v>
      </c>
      <c r="KLJ37" s="88">
        <f t="shared" ca="1" si="1375"/>
        <v>1.3714118650383177E-2</v>
      </c>
      <c r="KLK37" s="88">
        <f t="shared" ca="1" si="1375"/>
        <v>1.1195350826679357E-2</v>
      </c>
      <c r="KLL37" s="88">
        <f t="shared" ca="1" si="1375"/>
        <v>1.1083745122135525E-2</v>
      </c>
      <c r="KLM37" s="88">
        <f t="shared" ca="1" si="1375"/>
        <v>8.7146912805107606E-3</v>
      </c>
      <c r="KLN37" s="88">
        <f t="shared" ca="1" si="1375"/>
        <v>1.0894464719424455E-2</v>
      </c>
      <c r="KLO37" s="88">
        <f t="shared" ca="1" si="906"/>
        <v>1.1308330872869657E-2</v>
      </c>
      <c r="KLP37" s="88">
        <f t="shared" ca="1" si="906"/>
        <v>1.1337457384853164E-2</v>
      </c>
      <c r="KLQ37" s="88">
        <f t="shared" ca="1" si="906"/>
        <v>1.01252582945878E-2</v>
      </c>
      <c r="KLR37" s="88">
        <f t="shared" ca="1" si="906"/>
        <v>1.2470008215379315E-2</v>
      </c>
      <c r="KLS37" s="88">
        <f t="shared" ca="1" si="906"/>
        <v>1.1869357728410598E-2</v>
      </c>
      <c r="KLT37" s="88">
        <f t="shared" ca="1" si="906"/>
        <v>1.0785421637952953E-2</v>
      </c>
      <c r="KLU37" s="88">
        <f t="shared" ca="1" si="906"/>
        <v>1.2296177423229296E-2</v>
      </c>
      <c r="KLV37" s="88">
        <f t="shared" ca="1" si="906"/>
        <v>1.0417254290570136E-2</v>
      </c>
      <c r="KLW37" s="88">
        <f t="shared" ca="1" si="906"/>
        <v>1.1684082138764609E-2</v>
      </c>
      <c r="KLX37" s="88">
        <f t="shared" ca="1" si="906"/>
        <v>1.0593225991082185E-2</v>
      </c>
      <c r="KLY37" s="88">
        <f t="shared" ca="1" si="906"/>
        <v>1.180847401307209E-2</v>
      </c>
      <c r="KLZ37" s="88">
        <f t="shared" ca="1" si="906"/>
        <v>9.9490117741431704E-3</v>
      </c>
      <c r="KMA37" s="88">
        <f t="shared" ca="1" si="906"/>
        <v>1.2003845385159029E-2</v>
      </c>
      <c r="KMB37" s="88">
        <f t="shared" ca="1" si="906"/>
        <v>1.1785146254901549E-2</v>
      </c>
      <c r="KMC37" s="88">
        <f t="shared" ca="1" si="906"/>
        <v>1.2311502206243444E-2</v>
      </c>
      <c r="KMD37" s="88">
        <f t="shared" ca="1" si="906"/>
        <v>1.2819071021857111E-2</v>
      </c>
      <c r="KME37" s="88">
        <f t="shared" ca="1" si="1220"/>
        <v>1.0553260009212962E-2</v>
      </c>
      <c r="KMF37" s="88">
        <f t="shared" ca="1" si="1220"/>
        <v>9.1723941807228364E-3</v>
      </c>
      <c r="KMG37" s="88">
        <f t="shared" ca="1" si="1220"/>
        <v>1.1536166927278619E-2</v>
      </c>
      <c r="KMH37" s="88">
        <f t="shared" ca="1" si="1220"/>
        <v>1.0163847452763603E-2</v>
      </c>
      <c r="KMI37" s="88">
        <f t="shared" ca="1" si="1220"/>
        <v>8.1325705680906704E-3</v>
      </c>
      <c r="KMJ37" s="88">
        <f t="shared" ca="1" si="1220"/>
        <v>1.0994078919686217E-2</v>
      </c>
      <c r="KMK37" s="88">
        <f t="shared" ca="1" si="1220"/>
        <v>1.1962665580989696E-2</v>
      </c>
      <c r="KML37" s="88">
        <f t="shared" ca="1" si="1220"/>
        <v>1.0497548835922143E-2</v>
      </c>
      <c r="KMM37" s="88">
        <f t="shared" ca="1" si="1220"/>
        <v>1.0918580410157235E-2</v>
      </c>
      <c r="KMN37" s="88">
        <f t="shared" ca="1" si="1220"/>
        <v>1.1907518529068484E-2</v>
      </c>
      <c r="KMO37" s="88">
        <f t="shared" ca="1" si="1220"/>
        <v>1.077626178197259E-2</v>
      </c>
      <c r="KMP37" s="88">
        <f t="shared" ca="1" si="1220"/>
        <v>1.3348643890476183E-2</v>
      </c>
      <c r="KMQ37" s="88">
        <f t="shared" ca="1" si="1220"/>
        <v>1.1794436541678943E-2</v>
      </c>
      <c r="KMR37" s="88">
        <f t="shared" ca="1" si="1220"/>
        <v>1.1991245219240061E-2</v>
      </c>
      <c r="KMS37" s="88">
        <f t="shared" ca="1" si="1220"/>
        <v>1.1796503005084965E-2</v>
      </c>
      <c r="KMT37" s="88">
        <f t="shared" ca="1" si="1220"/>
        <v>1.0490517676759941E-2</v>
      </c>
      <c r="KMU37" s="88">
        <f t="shared" ca="1" si="1220"/>
        <v>1.2986800651722733E-2</v>
      </c>
      <c r="KMV37" s="88">
        <f t="shared" ca="1" si="1220"/>
        <v>1.2397202341031468E-2</v>
      </c>
      <c r="KMW37" s="88">
        <f t="shared" ca="1" si="1220"/>
        <v>1.1076421367583196E-2</v>
      </c>
      <c r="KMX37" s="88">
        <f t="shared" ca="1" si="1220"/>
        <v>1.1342215003039797E-2</v>
      </c>
      <c r="KMY37" s="88">
        <f t="shared" ca="1" si="1220"/>
        <v>1.0489411933626716E-2</v>
      </c>
      <c r="KMZ37" s="88">
        <f t="shared" ca="1" si="1220"/>
        <v>1.2515314666714719E-2</v>
      </c>
      <c r="KNA37" s="88">
        <f t="shared" ca="1" si="1220"/>
        <v>9.8134655769027551E-3</v>
      </c>
      <c r="KNB37" s="88">
        <f t="shared" ca="1" si="1062"/>
        <v>1.1199555859205325E-2</v>
      </c>
      <c r="KNC37" s="88">
        <f t="shared" ca="1" si="1062"/>
        <v>1.1552877396787131E-2</v>
      </c>
      <c r="KND37" s="88">
        <f t="shared" ca="1" si="1062"/>
        <v>8.7685422917431043E-3</v>
      </c>
      <c r="KNE37" s="88">
        <f t="shared" ca="1" si="1062"/>
        <v>1.0483923311967566E-2</v>
      </c>
      <c r="KNF37" s="88">
        <f t="shared" ca="1" si="1062"/>
        <v>8.3479284064281629E-3</v>
      </c>
      <c r="KNG37" s="88">
        <f t="shared" ca="1" si="1062"/>
        <v>1.1573278683807626E-2</v>
      </c>
      <c r="KNH37" s="88">
        <f t="shared" ca="1" si="1062"/>
        <v>1.1470745913480646E-2</v>
      </c>
      <c r="KNI37" s="88">
        <f t="shared" ca="1" si="1062"/>
        <v>1.1434893810249052E-2</v>
      </c>
      <c r="KNJ37" s="88">
        <f t="shared" ca="1" si="1062"/>
        <v>1.134511660145471E-2</v>
      </c>
      <c r="KNK37" s="88">
        <f t="shared" ca="1" si="1062"/>
        <v>1.3007539049750199E-2</v>
      </c>
      <c r="KNL37" s="88">
        <f t="shared" ca="1" si="1062"/>
        <v>1.1971082850770847E-2</v>
      </c>
      <c r="KNM37" s="88">
        <f t="shared" ca="1" si="1062"/>
        <v>1.2586626322947979E-2</v>
      </c>
      <c r="KNN37" s="88">
        <f t="shared" ca="1" si="1062"/>
        <v>1.0182398500360096E-2</v>
      </c>
      <c r="KNO37" s="88">
        <f t="shared" ca="1" si="1062"/>
        <v>1.114745206653581E-2</v>
      </c>
      <c r="KNP37" s="88">
        <f t="shared" ca="1" si="1062"/>
        <v>1.1284951761857278E-2</v>
      </c>
      <c r="KNQ37" s="88">
        <f t="shared" ca="1" si="1062"/>
        <v>1.2433266653684391E-2</v>
      </c>
      <c r="KNR37" s="88">
        <f t="shared" ca="1" si="1376"/>
        <v>1.3269200785682706E-2</v>
      </c>
      <c r="KNS37" s="88">
        <f t="shared" ca="1" si="1376"/>
        <v>1.1719934007356582E-2</v>
      </c>
      <c r="KNT37" s="88">
        <f t="shared" ca="1" si="1376"/>
        <v>1.0715853414124723E-2</v>
      </c>
      <c r="KNU37" s="88">
        <f t="shared" ca="1" si="1376"/>
        <v>9.6606890653918708E-3</v>
      </c>
      <c r="KNV37" s="88">
        <f t="shared" ca="1" si="1376"/>
        <v>9.0221062754894353E-3</v>
      </c>
      <c r="KNW37" s="88">
        <f t="shared" ca="1" si="1376"/>
        <v>1.0741484854165203E-2</v>
      </c>
      <c r="KNX37" s="88">
        <f t="shared" ca="1" si="1376"/>
        <v>1.0613313516316482E-2</v>
      </c>
      <c r="KNY37" s="88">
        <f t="shared" ca="1" si="1376"/>
        <v>1.1971561426356641E-2</v>
      </c>
      <c r="KNZ37" s="88">
        <f t="shared" ca="1" si="1376"/>
        <v>1.2016692331958775E-2</v>
      </c>
      <c r="KOA37" s="88">
        <f t="shared" ca="1" si="907"/>
        <v>1.160714413256168E-2</v>
      </c>
      <c r="KOB37" s="88">
        <f t="shared" ca="1" si="907"/>
        <v>9.5986447822553785E-3</v>
      </c>
      <c r="KOC37" s="88">
        <f t="shared" ca="1" si="907"/>
        <v>1.0739596608433773E-2</v>
      </c>
      <c r="KOD37" s="88">
        <f t="shared" ca="1" si="907"/>
        <v>1.1059777885225592E-2</v>
      </c>
      <c r="KOE37" s="88">
        <f t="shared" ca="1" si="907"/>
        <v>1.2102677234501777E-2</v>
      </c>
      <c r="KOF37" s="88">
        <f t="shared" ca="1" si="907"/>
        <v>1.1561456872792362E-2</v>
      </c>
      <c r="KOG37" s="88">
        <f t="shared" ca="1" si="907"/>
        <v>1.3330381533771259E-2</v>
      </c>
      <c r="KOH37" s="88">
        <f t="shared" ca="1" si="907"/>
        <v>1.1623401961160802E-2</v>
      </c>
      <c r="KOI37" s="88">
        <f t="shared" ca="1" si="907"/>
        <v>1.1257922013394298E-2</v>
      </c>
      <c r="KOJ37" s="88">
        <f t="shared" ca="1" si="907"/>
        <v>1.0031218652820447E-2</v>
      </c>
      <c r="KOK37" s="88">
        <f t="shared" ca="1" si="907"/>
        <v>1.267083090258361E-2</v>
      </c>
      <c r="KOL37" s="88">
        <f t="shared" ca="1" si="907"/>
        <v>1.0742752381807035E-2</v>
      </c>
      <c r="KOM37" s="88">
        <f t="shared" ca="1" si="907"/>
        <v>1.2506225942352458E-2</v>
      </c>
      <c r="KON37" s="88">
        <f t="shared" ca="1" si="907"/>
        <v>1.1298684083370073E-2</v>
      </c>
      <c r="KOO37" s="88">
        <f t="shared" ca="1" si="907"/>
        <v>1.2052433550159213E-2</v>
      </c>
      <c r="KOP37" s="88">
        <f t="shared" ca="1" si="907"/>
        <v>9.9695842365767114E-3</v>
      </c>
      <c r="KOQ37" s="88">
        <f t="shared" ca="1" si="1221"/>
        <v>1.1732230342355404E-2</v>
      </c>
      <c r="KOR37" s="88">
        <f t="shared" ca="1" si="1221"/>
        <v>1.0601144762988818E-2</v>
      </c>
      <c r="KOS37" s="88">
        <f t="shared" ca="1" si="1221"/>
        <v>1.0239167844275199E-2</v>
      </c>
      <c r="KOT37" s="88">
        <f t="shared" ca="1" si="1221"/>
        <v>1.0865523364663768E-2</v>
      </c>
      <c r="KOU37" s="88">
        <f t="shared" ca="1" si="1221"/>
        <v>9.4684021872799787E-3</v>
      </c>
      <c r="KOV37" s="88">
        <f t="shared" ca="1" si="1221"/>
        <v>1.0960513496818139E-2</v>
      </c>
      <c r="KOW37" s="88">
        <f t="shared" ca="1" si="1221"/>
        <v>1.3917208438571839E-2</v>
      </c>
      <c r="KOX37" s="88">
        <f t="shared" ca="1" si="1221"/>
        <v>1.3159129305120176E-2</v>
      </c>
      <c r="KOY37" s="88">
        <f t="shared" ca="1" si="1221"/>
        <v>1.0523424862566471E-2</v>
      </c>
      <c r="KOZ37" s="88">
        <f t="shared" ca="1" si="1221"/>
        <v>1.1946603560783904E-2</v>
      </c>
      <c r="KPA37" s="88">
        <f t="shared" ca="1" si="1221"/>
        <v>1.0791493608460543E-2</v>
      </c>
      <c r="KPB37" s="88">
        <f t="shared" ca="1" si="1221"/>
        <v>1.1692033567276907E-2</v>
      </c>
      <c r="KPC37" s="88">
        <f t="shared" ca="1" si="1221"/>
        <v>1.3415737149206582E-2</v>
      </c>
      <c r="KPD37" s="88">
        <f t="shared" ca="1" si="1221"/>
        <v>1.2626592343792032E-2</v>
      </c>
      <c r="KPE37" s="88">
        <f t="shared" ca="1" si="1221"/>
        <v>1.2016352021572847E-2</v>
      </c>
      <c r="KPF37" s="88">
        <f t="shared" ca="1" si="1221"/>
        <v>9.4711702429388176E-3</v>
      </c>
      <c r="KPG37" s="88">
        <f t="shared" ca="1" si="1221"/>
        <v>1.0171901665269411E-2</v>
      </c>
      <c r="KPH37" s="88">
        <f t="shared" ca="1" si="1221"/>
        <v>1.0494047277401415E-2</v>
      </c>
      <c r="KPI37" s="88">
        <f t="shared" ca="1" si="1221"/>
        <v>1.1070994930895892E-2</v>
      </c>
      <c r="KPJ37" s="88">
        <f t="shared" ca="1" si="1221"/>
        <v>1.1371905888406473E-2</v>
      </c>
      <c r="KPK37" s="88">
        <f t="shared" ca="1" si="1221"/>
        <v>1.0524305756255251E-2</v>
      </c>
      <c r="KPL37" s="88">
        <f t="shared" ca="1" si="1221"/>
        <v>1.0746805965879284E-2</v>
      </c>
      <c r="KPM37" s="88">
        <f t="shared" ca="1" si="1221"/>
        <v>1.0216977040846318E-2</v>
      </c>
      <c r="KPN37" s="88">
        <f t="shared" ca="1" si="1063"/>
        <v>1.0673301200578553E-2</v>
      </c>
      <c r="KPO37" s="88">
        <f t="shared" ca="1" si="1063"/>
        <v>1.1026546271928469E-2</v>
      </c>
      <c r="KPP37" s="88">
        <f t="shared" ca="1" si="1063"/>
        <v>1.0212918524948208E-2</v>
      </c>
      <c r="KPQ37" s="88">
        <f t="shared" ca="1" si="1063"/>
        <v>1.0039748592493871E-2</v>
      </c>
      <c r="KPR37" s="88">
        <f t="shared" ca="1" si="1063"/>
        <v>9.7741212456520163E-3</v>
      </c>
      <c r="KPS37" s="88">
        <f t="shared" ca="1" si="1063"/>
        <v>1.0527196337076912E-2</v>
      </c>
      <c r="KPT37" s="88">
        <f t="shared" ca="1" si="1063"/>
        <v>1.1165365482152871E-2</v>
      </c>
      <c r="KPU37" s="88">
        <f t="shared" ca="1" si="1063"/>
        <v>1.1112925916190232E-2</v>
      </c>
      <c r="KPV37" s="88">
        <f t="shared" ca="1" si="1063"/>
        <v>1.0394067226047144E-2</v>
      </c>
      <c r="KPW37" s="88">
        <f t="shared" ca="1" si="1063"/>
        <v>1.1797930441737534E-2</v>
      </c>
      <c r="KPX37" s="88">
        <f t="shared" ca="1" si="1063"/>
        <v>1.2082785306269559E-2</v>
      </c>
      <c r="KPY37" s="88">
        <f t="shared" ca="1" si="1063"/>
        <v>9.3720289085663655E-3</v>
      </c>
      <c r="KPZ37" s="88">
        <f t="shared" ca="1" si="1063"/>
        <v>1.1508136865261561E-2</v>
      </c>
      <c r="KQA37" s="88">
        <f t="shared" ca="1" si="1063"/>
        <v>1.0705493441205518E-2</v>
      </c>
      <c r="KQB37" s="88">
        <f t="shared" ca="1" si="1063"/>
        <v>1.1212211690860506E-2</v>
      </c>
      <c r="KQC37" s="88">
        <f t="shared" ca="1" si="1063"/>
        <v>9.6292155980769005E-3</v>
      </c>
      <c r="KQD37" s="88">
        <f t="shared" ca="1" si="1377"/>
        <v>1.0512326445383816E-2</v>
      </c>
      <c r="KQE37" s="88">
        <f t="shared" ca="1" si="1377"/>
        <v>1.1119167765321092E-2</v>
      </c>
      <c r="KQF37" s="88">
        <f t="shared" ca="1" si="1377"/>
        <v>1.1092331587836129E-2</v>
      </c>
      <c r="KQG37" s="88">
        <f t="shared" ca="1" si="1377"/>
        <v>1.0255215237308603E-2</v>
      </c>
      <c r="KQH37" s="88">
        <f t="shared" ca="1" si="1377"/>
        <v>1.0784787221789759E-2</v>
      </c>
      <c r="KQI37" s="88">
        <f t="shared" ca="1" si="1377"/>
        <v>1.0793510247215884E-2</v>
      </c>
      <c r="KQJ37" s="88">
        <f t="shared" ca="1" si="1377"/>
        <v>1.0548543211758746E-2</v>
      </c>
      <c r="KQK37" s="88">
        <f t="shared" ca="1" si="1377"/>
        <v>1.1695926601198968E-2</v>
      </c>
      <c r="KQL37" s="88">
        <f t="shared" ca="1" si="1377"/>
        <v>1.1246061979307288E-2</v>
      </c>
      <c r="KQM37" s="88">
        <f t="shared" ca="1" si="908"/>
        <v>1.1798144105184318E-2</v>
      </c>
      <c r="KQN37" s="88">
        <f t="shared" ca="1" si="908"/>
        <v>1.1626701188464971E-2</v>
      </c>
      <c r="KQO37" s="88">
        <f t="shared" ca="1" si="908"/>
        <v>9.6102368025203239E-3</v>
      </c>
      <c r="KQP37" s="88">
        <f t="shared" ca="1" si="908"/>
        <v>1.2682172069626251E-2</v>
      </c>
      <c r="KQQ37" s="88">
        <f t="shared" ca="1" si="908"/>
        <v>1.0775199732220525E-2</v>
      </c>
      <c r="KQR37" s="88">
        <f t="shared" ca="1" si="908"/>
        <v>1.1922791229664647E-2</v>
      </c>
      <c r="KQS37" s="88">
        <f t="shared" ca="1" si="908"/>
        <v>1.0807005177155545E-2</v>
      </c>
      <c r="KQT37" s="88">
        <f t="shared" ca="1" si="908"/>
        <v>1.0348979244671224E-2</v>
      </c>
      <c r="KQU37" s="88">
        <f t="shared" ca="1" si="908"/>
        <v>8.1340639595457228E-3</v>
      </c>
      <c r="KQV37" s="88">
        <f t="shared" ca="1" si="908"/>
        <v>1.161009611786863E-2</v>
      </c>
      <c r="KQW37" s="88">
        <f t="shared" ca="1" si="908"/>
        <v>1.0903103834676828E-2</v>
      </c>
      <c r="KQX37" s="88">
        <f t="shared" ca="1" si="908"/>
        <v>1.1038940584401734E-2</v>
      </c>
      <c r="KQY37" s="88">
        <f t="shared" ca="1" si="908"/>
        <v>1.262095976053094E-2</v>
      </c>
      <c r="KQZ37" s="88">
        <f t="shared" ca="1" si="908"/>
        <v>1.1561661260067996E-2</v>
      </c>
      <c r="KRA37" s="88">
        <f t="shared" ca="1" si="908"/>
        <v>1.0129605106835584E-2</v>
      </c>
      <c r="KRB37" s="88">
        <f t="shared" ca="1" si="908"/>
        <v>1.0923997328323573E-2</v>
      </c>
      <c r="KRC37" s="88">
        <f t="shared" ca="1" si="1222"/>
        <v>9.1147648721608531E-3</v>
      </c>
      <c r="KRD37" s="88">
        <f t="shared" ca="1" si="1222"/>
        <v>1.0736409263434216E-2</v>
      </c>
      <c r="KRE37" s="88">
        <f t="shared" ca="1" si="1222"/>
        <v>1.1851824204291162E-2</v>
      </c>
      <c r="KRF37" s="88">
        <f t="shared" ca="1" si="1222"/>
        <v>1.1870017332440018E-2</v>
      </c>
      <c r="KRG37" s="88">
        <f t="shared" ca="1" si="1222"/>
        <v>1.1646259885871132E-2</v>
      </c>
      <c r="KRH37" s="88">
        <f t="shared" ca="1" si="1222"/>
        <v>1.1351509601146793E-2</v>
      </c>
      <c r="KRI37" s="88">
        <f t="shared" ca="1" si="1222"/>
        <v>1.0797694441647838E-2</v>
      </c>
      <c r="KRJ37" s="88">
        <f t="shared" ca="1" si="1222"/>
        <v>1.073516798547562E-2</v>
      </c>
      <c r="KRK37" s="88">
        <f t="shared" ca="1" si="1222"/>
        <v>1.2016419196778006E-2</v>
      </c>
      <c r="KRL37" s="88">
        <f t="shared" ca="1" si="1222"/>
        <v>1.1350248239028983E-2</v>
      </c>
      <c r="KRM37" s="88">
        <f t="shared" ca="1" si="1222"/>
        <v>1.1891633112870611E-2</v>
      </c>
      <c r="KRN37" s="88">
        <f t="shared" ca="1" si="1222"/>
        <v>1.0934605250419407E-2</v>
      </c>
      <c r="KRO37" s="88">
        <f t="shared" ca="1" si="1222"/>
        <v>1.138698824552766E-2</v>
      </c>
      <c r="KRP37" s="88">
        <f t="shared" ca="1" si="1222"/>
        <v>1.1856207658668651E-2</v>
      </c>
      <c r="KRQ37" s="88">
        <f t="shared" ca="1" si="1222"/>
        <v>1.0961499098616143E-2</v>
      </c>
      <c r="KRR37" s="88">
        <f t="shared" ca="1" si="1222"/>
        <v>1.119441880012639E-2</v>
      </c>
      <c r="KRS37" s="88">
        <f t="shared" ca="1" si="1222"/>
        <v>1.0432739226759241E-2</v>
      </c>
      <c r="KRT37" s="88">
        <f t="shared" ca="1" si="1222"/>
        <v>1.1130350520176562E-2</v>
      </c>
      <c r="KRU37" s="88">
        <f t="shared" ca="1" si="1222"/>
        <v>1.1374838096287481E-2</v>
      </c>
      <c r="KRV37" s="88">
        <f t="shared" ca="1" si="1222"/>
        <v>1.0135723695547895E-2</v>
      </c>
      <c r="KRW37" s="88">
        <f t="shared" ca="1" si="1222"/>
        <v>1.1705000816072052E-2</v>
      </c>
      <c r="KRX37" s="88">
        <f t="shared" ca="1" si="1222"/>
        <v>1.3458185475531736E-2</v>
      </c>
      <c r="KRY37" s="88">
        <f t="shared" ca="1" si="1222"/>
        <v>1.2089284314744342E-2</v>
      </c>
      <c r="KRZ37" s="88">
        <f t="shared" ca="1" si="1064"/>
        <v>1.0243539523185935E-2</v>
      </c>
      <c r="KSA37" s="88">
        <f t="shared" ca="1" si="1064"/>
        <v>1.0757285760367018E-2</v>
      </c>
      <c r="KSB37" s="88">
        <f t="shared" ca="1" si="1064"/>
        <v>1.3247855543969417E-2</v>
      </c>
      <c r="KSC37" s="88">
        <f t="shared" ca="1" si="1064"/>
        <v>1.3294181056399894E-2</v>
      </c>
      <c r="KSD37" s="88">
        <f t="shared" ca="1" si="1064"/>
        <v>1.1363743594110059E-2</v>
      </c>
      <c r="KSE37" s="88">
        <f t="shared" ca="1" si="1064"/>
        <v>1.1517431547130415E-2</v>
      </c>
      <c r="KSF37" s="88">
        <f t="shared" ca="1" si="1064"/>
        <v>9.5276684780214466E-3</v>
      </c>
      <c r="KSG37" s="88">
        <f t="shared" ca="1" si="1064"/>
        <v>1.0257271204233287E-2</v>
      </c>
      <c r="KSH37" s="88">
        <f t="shared" ca="1" si="1064"/>
        <v>1.0322645462825301E-2</v>
      </c>
      <c r="KSI37" s="88">
        <f t="shared" ca="1" si="1064"/>
        <v>1.2614748683154169E-2</v>
      </c>
      <c r="KSJ37" s="88">
        <f t="shared" ca="1" si="1064"/>
        <v>1.1687192226827526E-2</v>
      </c>
      <c r="KSK37" s="88">
        <f t="shared" ca="1" si="1064"/>
        <v>1.087449662479126E-2</v>
      </c>
      <c r="KSL37" s="88">
        <f t="shared" ca="1" si="1064"/>
        <v>1.2915902057045561E-2</v>
      </c>
      <c r="KSM37" s="88">
        <f t="shared" ca="1" si="1064"/>
        <v>9.458923124657662E-3</v>
      </c>
      <c r="KSN37" s="88">
        <f t="shared" ca="1" si="1064"/>
        <v>1.1110549196527217E-2</v>
      </c>
      <c r="KSO37" s="88">
        <f t="shared" ca="1" si="1064"/>
        <v>1.1305990778158389E-2</v>
      </c>
      <c r="KSP37" s="88">
        <f t="shared" ca="1" si="1378"/>
        <v>1.3326524842601061E-2</v>
      </c>
      <c r="KSQ37" s="88">
        <f t="shared" ca="1" si="1378"/>
        <v>1.182537876817904E-2</v>
      </c>
      <c r="KSR37" s="88">
        <f t="shared" ca="1" si="1378"/>
        <v>1.0945742051667989E-2</v>
      </c>
      <c r="KSS37" s="88">
        <f t="shared" ca="1" si="1378"/>
        <v>1.0264583589884503E-2</v>
      </c>
      <c r="KST37" s="88">
        <f t="shared" ca="1" si="1378"/>
        <v>1.0440616943149322E-2</v>
      </c>
      <c r="KSU37" s="88">
        <f t="shared" ca="1" si="1378"/>
        <v>1.3186297757873215E-2</v>
      </c>
      <c r="KSV37" s="88">
        <f t="shared" ca="1" si="1378"/>
        <v>1.2435224924032103E-2</v>
      </c>
      <c r="KSW37" s="88">
        <f t="shared" ca="1" si="1378"/>
        <v>1.3162510850848744E-2</v>
      </c>
      <c r="KSX37" s="88">
        <f t="shared" ca="1" si="1378"/>
        <v>9.9900023189504975E-3</v>
      </c>
      <c r="KSY37" s="88">
        <f t="shared" ca="1" si="909"/>
        <v>1.2338128249151205E-2</v>
      </c>
      <c r="KSZ37" s="88">
        <f t="shared" ca="1" si="909"/>
        <v>1.2574360850987339E-2</v>
      </c>
      <c r="KTA37" s="88">
        <f t="shared" ca="1" si="909"/>
        <v>1.1506865433066218E-2</v>
      </c>
      <c r="KTB37" s="88">
        <f t="shared" ca="1" si="909"/>
        <v>1.1168675599859268E-2</v>
      </c>
      <c r="KTC37" s="88">
        <f t="shared" ca="1" si="909"/>
        <v>1.3722053006333852E-2</v>
      </c>
      <c r="KTD37" s="88">
        <f t="shared" ca="1" si="909"/>
        <v>1.2020936523655622E-2</v>
      </c>
      <c r="KTE37" s="88">
        <f t="shared" ca="1" si="909"/>
        <v>8.8419993799705547E-3</v>
      </c>
      <c r="KTF37" s="88">
        <f t="shared" ca="1" si="909"/>
        <v>1.2369078616181835E-2</v>
      </c>
      <c r="KTG37" s="88">
        <f t="shared" ca="1" si="909"/>
        <v>1.0989336098358461E-2</v>
      </c>
      <c r="KTH37" s="88">
        <f t="shared" ca="1" si="909"/>
        <v>1.1005165419112874E-2</v>
      </c>
      <c r="KTI37" s="88">
        <f t="shared" ca="1" si="909"/>
        <v>1.1292050525824274E-2</v>
      </c>
      <c r="KTJ37" s="88">
        <f t="shared" ca="1" si="909"/>
        <v>1.3813038892514905E-2</v>
      </c>
      <c r="KTK37" s="88">
        <f t="shared" ca="1" si="909"/>
        <v>1.2662985820927859E-2</v>
      </c>
      <c r="KTL37" s="88">
        <f t="shared" ca="1" si="909"/>
        <v>1.0140795653045067E-2</v>
      </c>
      <c r="KTM37" s="88">
        <f t="shared" ca="1" si="909"/>
        <v>1.1346831223722471E-2</v>
      </c>
      <c r="KTN37" s="88">
        <f t="shared" ca="1" si="909"/>
        <v>9.7401703312224915E-3</v>
      </c>
      <c r="KTO37" s="88">
        <f t="shared" ca="1" si="1223"/>
        <v>1.143432066029244E-2</v>
      </c>
      <c r="KTP37" s="88">
        <f t="shared" ca="1" si="1223"/>
        <v>1.0402546608029268E-2</v>
      </c>
      <c r="KTQ37" s="88">
        <f t="shared" ca="1" si="1223"/>
        <v>1.0077548119825273E-2</v>
      </c>
      <c r="KTR37" s="88">
        <f t="shared" ca="1" si="1223"/>
        <v>1.1590498628944445E-2</v>
      </c>
      <c r="KTS37" s="88">
        <f t="shared" ca="1" si="1223"/>
        <v>1.1614156706753136E-2</v>
      </c>
      <c r="KTT37" s="88">
        <f t="shared" ca="1" si="1223"/>
        <v>1.1762483112123743E-2</v>
      </c>
      <c r="KTU37" s="88">
        <f t="shared" ca="1" si="1223"/>
        <v>9.194094549647416E-3</v>
      </c>
      <c r="KTV37" s="88">
        <f t="shared" ca="1" si="1223"/>
        <v>1.075024433667374E-2</v>
      </c>
      <c r="KTW37" s="88">
        <f t="shared" ca="1" si="1223"/>
        <v>8.8431300481667599E-3</v>
      </c>
      <c r="KTX37" s="88">
        <f t="shared" ca="1" si="1223"/>
        <v>1.2694825738298526E-2</v>
      </c>
      <c r="KTY37" s="88">
        <f t="shared" ca="1" si="1223"/>
        <v>1.0407292891745549E-2</v>
      </c>
      <c r="KTZ37" s="88">
        <f t="shared" ca="1" si="1223"/>
        <v>1.0452929376459318E-2</v>
      </c>
      <c r="KUA37" s="88">
        <f t="shared" ca="1" si="1223"/>
        <v>1.148200439335096E-2</v>
      </c>
      <c r="KUB37" s="88">
        <f t="shared" ca="1" si="1223"/>
        <v>1.1451498325948203E-2</v>
      </c>
      <c r="KUC37" s="88">
        <f t="shared" ca="1" si="1223"/>
        <v>1.1563334714845256E-2</v>
      </c>
      <c r="KUD37" s="88">
        <f t="shared" ca="1" si="1223"/>
        <v>1.0101309368859081E-2</v>
      </c>
      <c r="KUE37" s="88">
        <f t="shared" ca="1" si="1223"/>
        <v>1.1754537219874645E-2</v>
      </c>
      <c r="KUF37" s="88">
        <f t="shared" ca="1" si="1223"/>
        <v>1.2618362189199508E-2</v>
      </c>
      <c r="KUG37" s="88">
        <f t="shared" ca="1" si="1223"/>
        <v>1.2492844392064441E-2</v>
      </c>
      <c r="KUH37" s="88">
        <f t="shared" ca="1" si="1223"/>
        <v>9.7957929990052216E-3</v>
      </c>
      <c r="KUI37" s="88">
        <f t="shared" ca="1" si="1223"/>
        <v>1.0191868875669885E-2</v>
      </c>
      <c r="KUJ37" s="88">
        <f t="shared" ca="1" si="1223"/>
        <v>1.2492718173123524E-2</v>
      </c>
      <c r="KUK37" s="88">
        <f t="shared" ca="1" si="1223"/>
        <v>1.1660240367150937E-2</v>
      </c>
      <c r="KUL37" s="88">
        <f t="shared" ca="1" si="1065"/>
        <v>1.1218252972343454E-2</v>
      </c>
      <c r="KUM37" s="88">
        <f t="shared" ca="1" si="1065"/>
        <v>1.2178180910940558E-2</v>
      </c>
      <c r="KUN37" s="88">
        <f t="shared" ca="1" si="1065"/>
        <v>1.2477438161934742E-2</v>
      </c>
      <c r="KUO37" s="88">
        <f t="shared" ca="1" si="1065"/>
        <v>1.0442622232557555E-2</v>
      </c>
      <c r="KUP37" s="88">
        <f t="shared" ca="1" si="1065"/>
        <v>1.1409807554758825E-2</v>
      </c>
      <c r="KUQ37" s="88">
        <f t="shared" ca="1" si="1065"/>
        <v>1.0950057538397326E-2</v>
      </c>
      <c r="KUR37" s="88">
        <f t="shared" ca="1" si="1065"/>
        <v>1.2229796180785114E-2</v>
      </c>
      <c r="KUS37" s="88">
        <f t="shared" ca="1" si="1065"/>
        <v>1.1489472969315594E-2</v>
      </c>
      <c r="KUT37" s="88">
        <f t="shared" ca="1" si="1065"/>
        <v>9.5520832318717712E-3</v>
      </c>
      <c r="KUU37" s="88">
        <f t="shared" ca="1" si="1065"/>
        <v>8.2768531058961155E-3</v>
      </c>
      <c r="KUV37" s="88">
        <f t="shared" ca="1" si="1065"/>
        <v>1.043845649621229E-2</v>
      </c>
      <c r="KUW37" s="88">
        <f t="shared" ca="1" si="1065"/>
        <v>1.10726501892769E-2</v>
      </c>
      <c r="KUX37" s="88">
        <f t="shared" ca="1" si="1065"/>
        <v>1.2173828893564465E-2</v>
      </c>
      <c r="KUY37" s="88">
        <f t="shared" ca="1" si="1065"/>
        <v>1.1652376101637369E-2</v>
      </c>
      <c r="KUZ37" s="88">
        <f t="shared" ca="1" si="1065"/>
        <v>9.5866683459311999E-3</v>
      </c>
      <c r="KVA37" s="88">
        <f t="shared" ca="1" si="1065"/>
        <v>1.1870735687336624E-2</v>
      </c>
      <c r="KVB37" s="88">
        <f t="shared" ca="1" si="1379"/>
        <v>1.2147409919440947E-2</v>
      </c>
      <c r="KVC37" s="88">
        <f t="shared" ca="1" si="1379"/>
        <v>8.8141510006176042E-3</v>
      </c>
      <c r="KVD37" s="88">
        <f t="shared" ca="1" si="1379"/>
        <v>9.5279665841646252E-3</v>
      </c>
      <c r="KVE37" s="88">
        <f t="shared" ca="1" si="1379"/>
        <v>1.0630696780164765E-2</v>
      </c>
      <c r="KVF37" s="88">
        <f t="shared" ca="1" si="1379"/>
        <v>1.2666308156833884E-2</v>
      </c>
      <c r="KVG37" s="88">
        <f t="shared" ca="1" si="1379"/>
        <v>1.15603843024833E-2</v>
      </c>
      <c r="KVH37" s="88">
        <f t="shared" ca="1" si="1379"/>
        <v>1.1890917346150906E-2</v>
      </c>
      <c r="KVI37" s="88">
        <f t="shared" ca="1" si="1379"/>
        <v>1.0909640655884227E-2</v>
      </c>
      <c r="KVJ37" s="88">
        <f t="shared" ca="1" si="1379"/>
        <v>1.0879736688163447E-2</v>
      </c>
      <c r="KVK37" s="88">
        <f t="shared" ca="1" si="910"/>
        <v>1.0957763920832257E-2</v>
      </c>
      <c r="KVL37" s="88">
        <f t="shared" ca="1" si="910"/>
        <v>1.007123570149826E-2</v>
      </c>
      <c r="KVM37" s="88">
        <f t="shared" ca="1" si="910"/>
        <v>1.0233906111512633E-2</v>
      </c>
      <c r="KVN37" s="88">
        <f t="shared" ca="1" si="910"/>
        <v>1.3150903317744206E-2</v>
      </c>
      <c r="KVO37" s="88">
        <f t="shared" ca="1" si="910"/>
        <v>1.0163347992989836E-2</v>
      </c>
      <c r="KVP37" s="88">
        <f t="shared" ca="1" si="910"/>
        <v>9.5167015792914419E-3</v>
      </c>
      <c r="KVQ37" s="88">
        <f t="shared" ca="1" si="910"/>
        <v>1.0978877647500713E-2</v>
      </c>
      <c r="KVR37" s="88">
        <f t="shared" ca="1" si="910"/>
        <v>1.2192707800334043E-2</v>
      </c>
      <c r="KVS37" s="88">
        <f t="shared" ca="1" si="910"/>
        <v>1.2670869864830358E-2</v>
      </c>
      <c r="KVT37" s="88">
        <f t="shared" ca="1" si="910"/>
        <v>1.188024642337338E-2</v>
      </c>
      <c r="KVU37" s="88">
        <f t="shared" ca="1" si="910"/>
        <v>1.0241754829281035E-2</v>
      </c>
      <c r="KVV37" s="88">
        <f t="shared" ca="1" si="910"/>
        <v>1.1992261239136073E-2</v>
      </c>
      <c r="KVW37" s="88">
        <f t="shared" ca="1" si="910"/>
        <v>1.2600261912164228E-2</v>
      </c>
      <c r="KVX37" s="88">
        <f t="shared" ca="1" si="910"/>
        <v>1.2336842563845218E-2</v>
      </c>
      <c r="KVY37" s="88">
        <f t="shared" ca="1" si="910"/>
        <v>1.1611608148289255E-2</v>
      </c>
      <c r="KVZ37" s="88">
        <f t="shared" ca="1" si="910"/>
        <v>1.1849880957249221E-2</v>
      </c>
      <c r="KWA37" s="88">
        <f t="shared" ca="1" si="1224"/>
        <v>1.0543547706269576E-2</v>
      </c>
      <c r="KWB37" s="88">
        <f t="shared" ca="1" si="1224"/>
        <v>9.1778760895257772E-3</v>
      </c>
      <c r="KWC37" s="88">
        <f t="shared" ca="1" si="1224"/>
        <v>9.4820312440549361E-3</v>
      </c>
      <c r="KWD37" s="88">
        <f t="shared" ca="1" si="1224"/>
        <v>1.0967036007698595E-2</v>
      </c>
      <c r="KWE37" s="88">
        <f t="shared" ca="1" si="1224"/>
        <v>1.0876282300534994E-2</v>
      </c>
      <c r="KWF37" s="88">
        <f t="shared" ca="1" si="1224"/>
        <v>9.3830282965916487E-3</v>
      </c>
      <c r="KWG37" s="88">
        <f t="shared" ca="1" si="1224"/>
        <v>1.1416208172966494E-2</v>
      </c>
      <c r="KWH37" s="88">
        <f t="shared" ca="1" si="1224"/>
        <v>1.3910863709744726E-2</v>
      </c>
      <c r="KWI37" s="88">
        <f t="shared" ca="1" si="1224"/>
        <v>1.0778444308258049E-2</v>
      </c>
      <c r="KWJ37" s="88">
        <f t="shared" ca="1" si="1224"/>
        <v>1.1271008895704144E-2</v>
      </c>
      <c r="KWK37" s="88">
        <f t="shared" ca="1" si="1224"/>
        <v>9.7551969597915213E-3</v>
      </c>
      <c r="KWL37" s="88">
        <f t="shared" ca="1" si="1224"/>
        <v>1.1886709993527284E-2</v>
      </c>
      <c r="KWM37" s="88">
        <f t="shared" ca="1" si="1224"/>
        <v>1.2413361439823131E-2</v>
      </c>
      <c r="KWN37" s="88">
        <f t="shared" ca="1" si="1224"/>
        <v>1.2323535086434471E-2</v>
      </c>
      <c r="KWO37" s="88">
        <f t="shared" ca="1" si="1224"/>
        <v>1.0084204007118727E-2</v>
      </c>
      <c r="KWP37" s="88">
        <f t="shared" ca="1" si="1224"/>
        <v>1.1145330978699674E-2</v>
      </c>
      <c r="KWQ37" s="88">
        <f t="shared" ca="1" si="1224"/>
        <v>1.2319925569394737E-2</v>
      </c>
      <c r="KWR37" s="88">
        <f t="shared" ca="1" si="1224"/>
        <v>9.8306952418772305E-3</v>
      </c>
      <c r="KWS37" s="88">
        <f t="shared" ca="1" si="1224"/>
        <v>1.1590048140766846E-2</v>
      </c>
      <c r="KWT37" s="88">
        <f t="shared" ca="1" si="1224"/>
        <v>1.188175624150623E-2</v>
      </c>
      <c r="KWU37" s="88">
        <f t="shared" ca="1" si="1224"/>
        <v>1.2190159657036365E-2</v>
      </c>
      <c r="KWV37" s="88">
        <f t="shared" ca="1" si="1224"/>
        <v>1.3142025455812304E-2</v>
      </c>
      <c r="KWW37" s="88">
        <f t="shared" ca="1" si="1224"/>
        <v>9.4629273533228878E-3</v>
      </c>
      <c r="KWX37" s="88">
        <f t="shared" ca="1" si="1066"/>
        <v>1.2672340319464459E-2</v>
      </c>
      <c r="KWY37" s="88">
        <f t="shared" ca="1" si="1066"/>
        <v>1.1230300066378464E-2</v>
      </c>
      <c r="KWZ37" s="88">
        <f t="shared" ca="1" si="1066"/>
        <v>1.2908260428217664E-2</v>
      </c>
      <c r="KXA37" s="88">
        <f t="shared" ca="1" si="1066"/>
        <v>1.2785423162352812E-2</v>
      </c>
      <c r="KXB37" s="88">
        <f t="shared" ca="1" si="1066"/>
        <v>1.1970301375199475E-2</v>
      </c>
      <c r="KXC37" s="88">
        <f t="shared" ca="1" si="1066"/>
        <v>1.0816265149492283E-2</v>
      </c>
      <c r="KXD37" s="88">
        <f t="shared" ca="1" si="1066"/>
        <v>1.3489846326039074E-2</v>
      </c>
      <c r="KXE37" s="88">
        <f t="shared" ca="1" si="1066"/>
        <v>9.8052490730707771E-3</v>
      </c>
      <c r="KXF37" s="88">
        <f t="shared" ca="1" si="1066"/>
        <v>1.1517061300079861E-2</v>
      </c>
      <c r="KXG37" s="88">
        <f t="shared" ca="1" si="1066"/>
        <v>1.0622454840248404E-2</v>
      </c>
      <c r="KXH37" s="88">
        <f t="shared" ca="1" si="1066"/>
        <v>1.1613847541547925E-2</v>
      </c>
      <c r="KXI37" s="88">
        <f t="shared" ca="1" si="1066"/>
        <v>1.026325389809E-2</v>
      </c>
      <c r="KXJ37" s="88">
        <f t="shared" ca="1" si="1066"/>
        <v>1.1783600585643844E-2</v>
      </c>
      <c r="KXK37" s="88">
        <f t="shared" ca="1" si="1066"/>
        <v>1.1224023408676984E-2</v>
      </c>
      <c r="KXL37" s="88">
        <f t="shared" ca="1" si="1066"/>
        <v>1.2281234380825849E-2</v>
      </c>
      <c r="KXM37" s="88">
        <f t="shared" ca="1" si="1066"/>
        <v>1.1589071992940608E-2</v>
      </c>
      <c r="KXN37" s="88">
        <f t="shared" ca="1" si="1380"/>
        <v>1.0927159059004654E-2</v>
      </c>
      <c r="KXO37" s="88">
        <f t="shared" ca="1" si="1380"/>
        <v>1.2897907984985841E-2</v>
      </c>
      <c r="KXP37" s="88">
        <f t="shared" ca="1" si="1380"/>
        <v>1.1638877828933148E-2</v>
      </c>
      <c r="KXQ37" s="88">
        <f t="shared" ca="1" si="1380"/>
        <v>1.1522157297884113E-2</v>
      </c>
      <c r="KXR37" s="88">
        <f t="shared" ca="1" si="1380"/>
        <v>1.2346529313882044E-2</v>
      </c>
      <c r="KXS37" s="88">
        <f t="shared" ca="1" si="1380"/>
        <v>9.9478234232598679E-3</v>
      </c>
      <c r="KXT37" s="88">
        <f t="shared" ca="1" si="1380"/>
        <v>1.2723392230153353E-2</v>
      </c>
      <c r="KXU37" s="88">
        <f t="shared" ca="1" si="1380"/>
        <v>1.301771440154025E-2</v>
      </c>
      <c r="KXV37" s="88">
        <f t="shared" ca="1" si="1380"/>
        <v>8.1426181552216662E-3</v>
      </c>
      <c r="KXW37" s="88">
        <f t="shared" ca="1" si="911"/>
        <v>8.9665267949997421E-3</v>
      </c>
      <c r="KXX37" s="88">
        <f t="shared" ca="1" si="911"/>
        <v>1.2338694837818472E-2</v>
      </c>
      <c r="KXY37" s="88">
        <f t="shared" ca="1" si="911"/>
        <v>1.1806109639719684E-2</v>
      </c>
      <c r="KXZ37" s="88">
        <f t="shared" ca="1" si="911"/>
        <v>1.2743924870775285E-2</v>
      </c>
      <c r="KYA37" s="88">
        <f t="shared" ca="1" si="911"/>
        <v>1.1886671388506747E-2</v>
      </c>
      <c r="KYB37" s="88">
        <f t="shared" ca="1" si="911"/>
        <v>1.026304013035644E-2</v>
      </c>
      <c r="KYC37" s="88">
        <f t="shared" ca="1" si="911"/>
        <v>1.2282726065615885E-2</v>
      </c>
      <c r="KYD37" s="88">
        <f t="shared" ca="1" si="911"/>
        <v>1.1997554007575482E-2</v>
      </c>
      <c r="KYE37" s="88">
        <f t="shared" ca="1" si="911"/>
        <v>1.1605673489834984E-2</v>
      </c>
      <c r="KYF37" s="88">
        <f t="shared" ca="1" si="911"/>
        <v>1.1148457490878366E-2</v>
      </c>
      <c r="KYG37" s="88">
        <f t="shared" ca="1" si="911"/>
        <v>1.0721251962354081E-2</v>
      </c>
      <c r="KYH37" s="88">
        <f t="shared" ca="1" si="911"/>
        <v>1.1073007929968091E-2</v>
      </c>
      <c r="KYI37" s="88">
        <f t="shared" ca="1" si="911"/>
        <v>9.4845760749804175E-3</v>
      </c>
      <c r="KYJ37" s="88">
        <f t="shared" ca="1" si="911"/>
        <v>1.153633533683087E-2</v>
      </c>
      <c r="KYK37" s="88">
        <f t="shared" ca="1" si="911"/>
        <v>9.8898851302110079E-3</v>
      </c>
      <c r="KYL37" s="88">
        <f t="shared" ca="1" si="911"/>
        <v>1.1187626039958971E-2</v>
      </c>
      <c r="KYM37" s="88">
        <f t="shared" ca="1" si="1225"/>
        <v>9.2105576613149016E-3</v>
      </c>
      <c r="KYN37" s="88">
        <f t="shared" ca="1" si="1225"/>
        <v>1.0418222253307957E-2</v>
      </c>
      <c r="KYO37" s="88">
        <f t="shared" ca="1" si="1225"/>
        <v>9.2796180052883408E-3</v>
      </c>
      <c r="KYP37" s="88">
        <f t="shared" ca="1" si="1225"/>
        <v>1.1682463775500173E-2</v>
      </c>
      <c r="KYQ37" s="88">
        <f t="shared" ca="1" si="1225"/>
        <v>1.1382650206784499E-2</v>
      </c>
      <c r="KYR37" s="88">
        <f t="shared" ca="1" si="1225"/>
        <v>1.1274727195036478E-2</v>
      </c>
      <c r="KYS37" s="88">
        <f t="shared" ca="1" si="1225"/>
        <v>1.4087036702878657E-2</v>
      </c>
      <c r="KYT37" s="88">
        <f t="shared" ca="1" si="1225"/>
        <v>1.1184038016415413E-2</v>
      </c>
      <c r="KYU37" s="88">
        <f t="shared" ca="1" si="1225"/>
        <v>1.0979388743935056E-2</v>
      </c>
      <c r="KYV37" s="88">
        <f t="shared" ca="1" si="1225"/>
        <v>1.0484564668089358E-2</v>
      </c>
      <c r="KYW37" s="88">
        <f t="shared" ca="1" si="1225"/>
        <v>1.0050934056205996E-2</v>
      </c>
      <c r="KYX37" s="88">
        <f t="shared" ca="1" si="1225"/>
        <v>1.0740992373133739E-2</v>
      </c>
      <c r="KYY37" s="88">
        <f t="shared" ca="1" si="1225"/>
        <v>1.1562409044849876E-2</v>
      </c>
      <c r="KYZ37" s="88">
        <f t="shared" ca="1" si="1225"/>
        <v>1.1907448651943167E-2</v>
      </c>
      <c r="KZA37" s="88">
        <f t="shared" ca="1" si="1225"/>
        <v>1.2541433244673788E-2</v>
      </c>
      <c r="KZB37" s="88">
        <f t="shared" ca="1" si="1225"/>
        <v>1.168649634935703E-2</v>
      </c>
      <c r="KZC37" s="88">
        <f t="shared" ca="1" si="1225"/>
        <v>1.1321544306001415E-2</v>
      </c>
      <c r="KZD37" s="88">
        <f t="shared" ca="1" si="1225"/>
        <v>1.076690137117654E-2</v>
      </c>
      <c r="KZE37" s="88">
        <f t="shared" ca="1" si="1225"/>
        <v>1.1024198386662853E-2</v>
      </c>
      <c r="KZF37" s="88">
        <f t="shared" ca="1" si="1225"/>
        <v>1.0938875353823626E-2</v>
      </c>
      <c r="KZG37" s="88">
        <f t="shared" ca="1" si="1225"/>
        <v>1.2434494334613664E-2</v>
      </c>
      <c r="KZH37" s="88">
        <f t="shared" ca="1" si="1225"/>
        <v>1.0969914039823225E-2</v>
      </c>
      <c r="KZI37" s="88">
        <f t="shared" ca="1" si="1225"/>
        <v>1.1661656769849848E-2</v>
      </c>
      <c r="KZJ37" s="88">
        <f t="shared" ca="1" si="1067"/>
        <v>1.0360220616645998E-2</v>
      </c>
      <c r="KZK37" s="88">
        <f t="shared" ca="1" si="1067"/>
        <v>9.6159415058551592E-3</v>
      </c>
      <c r="KZL37" s="88">
        <f t="shared" ca="1" si="1067"/>
        <v>1.0568348169939524E-2</v>
      </c>
      <c r="KZM37" s="88">
        <f t="shared" ca="1" si="1067"/>
        <v>1.1009685026417283E-2</v>
      </c>
      <c r="KZN37" s="88">
        <f t="shared" ca="1" si="1067"/>
        <v>1.2114013345007703E-2</v>
      </c>
      <c r="KZO37" s="88">
        <f t="shared" ca="1" si="1067"/>
        <v>1.1438068557819848E-2</v>
      </c>
      <c r="KZP37" s="88">
        <f t="shared" ca="1" si="1067"/>
        <v>1.1334476014394015E-2</v>
      </c>
      <c r="KZQ37" s="88">
        <f t="shared" ca="1" si="1067"/>
        <v>1.0274213734030705E-2</v>
      </c>
      <c r="KZR37" s="88">
        <f t="shared" ca="1" si="1067"/>
        <v>1.1930365319690673E-2</v>
      </c>
      <c r="KZS37" s="88">
        <f t="shared" ca="1" si="1067"/>
        <v>1.1187622915221683E-2</v>
      </c>
      <c r="KZT37" s="88">
        <f t="shared" ca="1" si="1067"/>
        <v>1.1427991191159838E-2</v>
      </c>
      <c r="KZU37" s="88">
        <f t="shared" ca="1" si="1067"/>
        <v>1.020102644687451E-2</v>
      </c>
      <c r="KZV37" s="88">
        <f t="shared" ca="1" si="1067"/>
        <v>1.1120848971619328E-2</v>
      </c>
      <c r="KZW37" s="88">
        <f t="shared" ca="1" si="1067"/>
        <v>1.1475275505530878E-2</v>
      </c>
      <c r="KZX37" s="88">
        <f t="shared" ca="1" si="1067"/>
        <v>1.2892935266272892E-2</v>
      </c>
      <c r="KZY37" s="88">
        <f t="shared" ca="1" si="1067"/>
        <v>1.0372517936899908E-2</v>
      </c>
      <c r="KZZ37" s="88">
        <f t="shared" ca="1" si="1381"/>
        <v>1.0444982931461091E-2</v>
      </c>
      <c r="LAA37" s="88">
        <f t="shared" ca="1" si="1381"/>
        <v>1.3295431075697181E-2</v>
      </c>
      <c r="LAB37" s="88">
        <f t="shared" ca="1" si="1381"/>
        <v>1.2225152979209918E-2</v>
      </c>
      <c r="LAC37" s="88">
        <f t="shared" ca="1" si="1381"/>
        <v>1.1572952390468216E-2</v>
      </c>
      <c r="LAD37" s="88">
        <f t="shared" ca="1" si="1381"/>
        <v>1.2020399655797707E-2</v>
      </c>
      <c r="LAE37" s="88">
        <f t="shared" ca="1" si="1381"/>
        <v>9.6882798619797716E-3</v>
      </c>
      <c r="LAF37" s="88">
        <f t="shared" ca="1" si="1381"/>
        <v>1.0919462289878161E-2</v>
      </c>
      <c r="LAG37" s="88">
        <f t="shared" ca="1" si="1381"/>
        <v>1.0268852811923006E-2</v>
      </c>
      <c r="LAH37" s="88">
        <f t="shared" ca="1" si="1381"/>
        <v>1.0670041320705917E-2</v>
      </c>
      <c r="LAI37" s="88">
        <f t="shared" ca="1" si="912"/>
        <v>1.1133286289816515E-2</v>
      </c>
      <c r="LAJ37" s="88">
        <f t="shared" ca="1" si="912"/>
        <v>1.188553644801995E-2</v>
      </c>
      <c r="LAK37" s="88">
        <f t="shared" ca="1" si="912"/>
        <v>1.1084368407996417E-2</v>
      </c>
      <c r="LAL37" s="88">
        <f t="shared" ca="1" si="912"/>
        <v>1.1581713641254281E-2</v>
      </c>
      <c r="LAM37" s="88">
        <f t="shared" ca="1" si="912"/>
        <v>1.2093468571277874E-2</v>
      </c>
      <c r="LAN37" s="88">
        <f t="shared" ca="1" si="912"/>
        <v>1.0395689513184869E-2</v>
      </c>
      <c r="LAO37" s="88">
        <f t="shared" ca="1" si="912"/>
        <v>1.0785061082801762E-2</v>
      </c>
      <c r="LAP37" s="88">
        <f t="shared" ca="1" si="912"/>
        <v>9.6676632947253448E-3</v>
      </c>
      <c r="LAQ37" s="88">
        <f t="shared" ca="1" si="912"/>
        <v>1.1181656243739123E-2</v>
      </c>
      <c r="LAR37" s="88">
        <f t="shared" ca="1" si="912"/>
        <v>1.0973857578843518E-2</v>
      </c>
      <c r="LAS37" s="88">
        <f t="shared" ca="1" si="912"/>
        <v>1.0852796529058715E-2</v>
      </c>
      <c r="LAT37" s="88">
        <f t="shared" ca="1" si="912"/>
        <v>9.7858020351887405E-3</v>
      </c>
      <c r="LAU37" s="88">
        <f t="shared" ca="1" si="912"/>
        <v>1.1732197864454192E-2</v>
      </c>
      <c r="LAV37" s="88">
        <f t="shared" ca="1" si="912"/>
        <v>1.1105590035100305E-2</v>
      </c>
      <c r="LAW37" s="88">
        <f t="shared" ca="1" si="912"/>
        <v>1.0802248654837129E-2</v>
      </c>
      <c r="LAX37" s="88">
        <f t="shared" ca="1" si="912"/>
        <v>1.2418405521833327E-2</v>
      </c>
      <c r="LAY37" s="88">
        <f t="shared" ca="1" si="1226"/>
        <v>1.0818263179503129E-2</v>
      </c>
      <c r="LAZ37" s="88">
        <f t="shared" ca="1" si="1226"/>
        <v>1.0756723976533461E-2</v>
      </c>
      <c r="LBA37" s="88">
        <f t="shared" ca="1" si="1226"/>
        <v>9.9565301486649535E-3</v>
      </c>
      <c r="LBB37" s="88">
        <f t="shared" ca="1" si="1226"/>
        <v>1.1811691602163261E-2</v>
      </c>
      <c r="LBC37" s="88">
        <f t="shared" ca="1" si="1226"/>
        <v>9.9238982319772018E-3</v>
      </c>
      <c r="LBD37" s="88">
        <f t="shared" ca="1" si="1226"/>
        <v>1.058873124978541E-2</v>
      </c>
      <c r="LBE37" s="88">
        <f t="shared" ca="1" si="1226"/>
        <v>1.142349139993757E-2</v>
      </c>
      <c r="LBF37" s="88">
        <f t="shared" ca="1" si="1226"/>
        <v>1.1276485192306276E-2</v>
      </c>
      <c r="LBG37" s="88">
        <f t="shared" ca="1" si="1226"/>
        <v>9.8765027388230276E-3</v>
      </c>
      <c r="LBH37" s="88">
        <f t="shared" ca="1" si="1226"/>
        <v>1.0900188736848445E-2</v>
      </c>
      <c r="LBI37" s="88">
        <f t="shared" ca="1" si="1226"/>
        <v>1.0029047750677722E-2</v>
      </c>
      <c r="LBJ37" s="88">
        <f t="shared" ca="1" si="1226"/>
        <v>9.358346686887592E-3</v>
      </c>
      <c r="LBK37" s="88">
        <f t="shared" ca="1" si="1226"/>
        <v>1.246034131313282E-2</v>
      </c>
      <c r="LBL37" s="88">
        <f t="shared" ca="1" si="1226"/>
        <v>1.0355041243618008E-2</v>
      </c>
      <c r="LBM37" s="88">
        <f t="shared" ca="1" si="1226"/>
        <v>1.0289163068131168E-2</v>
      </c>
      <c r="LBN37" s="88">
        <f t="shared" ca="1" si="1226"/>
        <v>9.0580230173559501E-3</v>
      </c>
      <c r="LBO37" s="88">
        <f t="shared" ca="1" si="1226"/>
        <v>1.276333678269133E-2</v>
      </c>
      <c r="LBP37" s="88">
        <f t="shared" ca="1" si="1226"/>
        <v>9.8197386235621305E-3</v>
      </c>
      <c r="LBQ37" s="88">
        <f t="shared" ca="1" si="1226"/>
        <v>1.1590056036805633E-2</v>
      </c>
      <c r="LBR37" s="88">
        <f t="shared" ca="1" si="1226"/>
        <v>9.5188963339409207E-3</v>
      </c>
      <c r="LBS37" s="88">
        <f t="shared" ca="1" si="1226"/>
        <v>9.7477432113297624E-3</v>
      </c>
      <c r="LBT37" s="88">
        <f t="shared" ca="1" si="1226"/>
        <v>1.1796225729706568E-2</v>
      </c>
      <c r="LBU37" s="88">
        <f t="shared" ca="1" si="1226"/>
        <v>1.114901180905579E-2</v>
      </c>
      <c r="LBV37" s="88">
        <f t="shared" ca="1" si="1068"/>
        <v>1.1727758122256836E-2</v>
      </c>
      <c r="LBW37" s="88">
        <f t="shared" ca="1" si="1068"/>
        <v>1.0559441859130572E-2</v>
      </c>
      <c r="LBX37" s="88">
        <f t="shared" ca="1" si="1068"/>
        <v>1.2572001837920231E-2</v>
      </c>
      <c r="LBY37" s="88">
        <f t="shared" ca="1" si="1068"/>
        <v>1.0718976744865173E-2</v>
      </c>
      <c r="LBZ37" s="88">
        <f t="shared" ca="1" si="1068"/>
        <v>1.0013872049470572E-2</v>
      </c>
      <c r="LCA37" s="88">
        <f t="shared" ca="1" si="1068"/>
        <v>1.2602950597233306E-2</v>
      </c>
      <c r="LCB37" s="88">
        <f t="shared" ca="1" si="1068"/>
        <v>1.0678592277765835E-2</v>
      </c>
      <c r="LCC37" s="88">
        <f t="shared" ca="1" si="1068"/>
        <v>1.1602062982874474E-2</v>
      </c>
      <c r="LCD37" s="88">
        <f t="shared" ca="1" si="1068"/>
        <v>1.0415319206133863E-2</v>
      </c>
      <c r="LCE37" s="88">
        <f t="shared" ca="1" si="1068"/>
        <v>1.0798263629729278E-2</v>
      </c>
      <c r="LCF37" s="88">
        <f t="shared" ca="1" si="1068"/>
        <v>9.8357211778615922E-3</v>
      </c>
      <c r="LCG37" s="88">
        <f t="shared" ca="1" si="1068"/>
        <v>1.319542883722661E-2</v>
      </c>
      <c r="LCH37" s="88">
        <f t="shared" ca="1" si="1068"/>
        <v>9.8594759231725448E-3</v>
      </c>
      <c r="LCI37" s="88">
        <f t="shared" ca="1" si="1068"/>
        <v>1.01121188605623E-2</v>
      </c>
      <c r="LCJ37" s="88">
        <f t="shared" ca="1" si="1068"/>
        <v>1.1890396380926014E-2</v>
      </c>
      <c r="LCK37" s="88">
        <f t="shared" ca="1" si="1068"/>
        <v>1.2522002504311106E-2</v>
      </c>
      <c r="LCL37" s="88">
        <f t="shared" ca="1" si="1382"/>
        <v>9.4750186229914761E-3</v>
      </c>
      <c r="LCM37" s="88">
        <f t="shared" ca="1" si="1382"/>
        <v>1.2325594757997403E-2</v>
      </c>
      <c r="LCN37" s="88">
        <f t="shared" ca="1" si="1382"/>
        <v>1.240072439260081E-2</v>
      </c>
      <c r="LCO37" s="88">
        <f t="shared" ca="1" si="1382"/>
        <v>1.1948360075985263E-2</v>
      </c>
      <c r="LCP37" s="88">
        <f t="shared" ca="1" si="1382"/>
        <v>1.1096976778269567E-2</v>
      </c>
      <c r="LCQ37" s="88">
        <f t="shared" ca="1" si="1382"/>
        <v>1.1244221924561572E-2</v>
      </c>
      <c r="LCR37" s="88">
        <f t="shared" ca="1" si="1382"/>
        <v>1.056614696041526E-2</v>
      </c>
      <c r="LCS37" s="88">
        <f t="shared" ca="1" si="1382"/>
        <v>1.1783023840655629E-2</v>
      </c>
      <c r="LCT37" s="88">
        <f t="shared" ca="1" si="1382"/>
        <v>1.2677885662761196E-2</v>
      </c>
      <c r="LCU37" s="88">
        <f t="shared" ca="1" si="913"/>
        <v>1.2612413113608601E-2</v>
      </c>
      <c r="LCV37" s="88">
        <f t="shared" ca="1" si="913"/>
        <v>1.1375716750958095E-2</v>
      </c>
      <c r="LCW37" s="88">
        <f t="shared" ca="1" si="913"/>
        <v>1.2151575417603809E-2</v>
      </c>
      <c r="LCX37" s="88">
        <f t="shared" ca="1" si="913"/>
        <v>1.1027979068741403E-2</v>
      </c>
      <c r="LCY37" s="88">
        <f t="shared" ca="1" si="913"/>
        <v>1.1396680676906584E-2</v>
      </c>
      <c r="LCZ37" s="88">
        <f t="shared" ca="1" si="913"/>
        <v>1.3136687133484743E-2</v>
      </c>
      <c r="LDA37" s="88">
        <f t="shared" ca="1" si="913"/>
        <v>1.2322851484002076E-2</v>
      </c>
      <c r="LDB37" s="88">
        <f t="shared" ca="1" si="913"/>
        <v>1.0463774080653986E-2</v>
      </c>
      <c r="LDC37" s="88">
        <f t="shared" ca="1" si="913"/>
        <v>1.0858935873041584E-2</v>
      </c>
      <c r="LDD37" s="88">
        <f t="shared" ca="1" si="913"/>
        <v>8.7407973469441885E-3</v>
      </c>
      <c r="LDE37" s="88">
        <f t="shared" ca="1" si="913"/>
        <v>1.0989959411899425E-2</v>
      </c>
      <c r="LDF37" s="88">
        <f t="shared" ca="1" si="913"/>
        <v>1.2809870077387941E-2</v>
      </c>
      <c r="LDG37" s="88">
        <f t="shared" ca="1" si="913"/>
        <v>1.1494076189151523E-2</v>
      </c>
      <c r="LDH37" s="88">
        <f t="shared" ca="1" si="913"/>
        <v>9.959265397273499E-3</v>
      </c>
      <c r="LDI37" s="88">
        <f t="shared" ca="1" si="913"/>
        <v>1.1205276433978933E-2</v>
      </c>
      <c r="LDJ37" s="88">
        <f t="shared" ca="1" si="913"/>
        <v>1.1603697101360019E-2</v>
      </c>
      <c r="LDK37" s="88">
        <f t="shared" ca="1" si="1227"/>
        <v>1.1880491882264884E-2</v>
      </c>
      <c r="LDL37" s="88">
        <f t="shared" ca="1" si="1227"/>
        <v>1.1299290941348123E-2</v>
      </c>
      <c r="LDM37" s="88">
        <f t="shared" ca="1" si="1227"/>
        <v>1.1330425995910068E-2</v>
      </c>
      <c r="LDN37" s="88">
        <f t="shared" ca="1" si="1227"/>
        <v>1.2376603827184789E-2</v>
      </c>
      <c r="LDO37" s="88">
        <f t="shared" ca="1" si="1227"/>
        <v>1.0789386266858481E-2</v>
      </c>
      <c r="LDP37" s="88">
        <f t="shared" ca="1" si="1227"/>
        <v>9.2429820317147873E-3</v>
      </c>
      <c r="LDQ37" s="88">
        <f t="shared" ca="1" si="1227"/>
        <v>1.1243503775106625E-2</v>
      </c>
      <c r="LDR37" s="88">
        <f t="shared" ca="1" si="1227"/>
        <v>1.2576125324226197E-2</v>
      </c>
      <c r="LDS37" s="88">
        <f t="shared" ca="1" si="1227"/>
        <v>1.1945114602915911E-2</v>
      </c>
      <c r="LDT37" s="88">
        <f t="shared" ca="1" si="1227"/>
        <v>1.3361904480147074E-2</v>
      </c>
      <c r="LDU37" s="88">
        <f t="shared" ca="1" si="1227"/>
        <v>1.2379896781378727E-2</v>
      </c>
      <c r="LDV37" s="88">
        <f t="shared" ca="1" si="1227"/>
        <v>1.0275323425623263E-2</v>
      </c>
      <c r="LDW37" s="88">
        <f t="shared" ca="1" si="1227"/>
        <v>1.1763933892703055E-2</v>
      </c>
      <c r="LDX37" s="88">
        <f t="shared" ca="1" si="1227"/>
        <v>1.2596819338093852E-2</v>
      </c>
      <c r="LDY37" s="88">
        <f t="shared" ca="1" si="1227"/>
        <v>1.0795404827731142E-2</v>
      </c>
      <c r="LDZ37" s="88">
        <f t="shared" ca="1" si="1227"/>
        <v>1.2264190315036861E-2</v>
      </c>
      <c r="LEA37" s="88">
        <f t="shared" ca="1" si="1227"/>
        <v>1.0991851821101888E-2</v>
      </c>
      <c r="LEB37" s="88">
        <f t="shared" ca="1" si="1227"/>
        <v>9.5234526106539596E-3</v>
      </c>
      <c r="LEC37" s="88">
        <f t="shared" ca="1" si="1227"/>
        <v>1.2819925564895262E-2</v>
      </c>
      <c r="LED37" s="88">
        <f t="shared" ca="1" si="1227"/>
        <v>1.2047257434892329E-2</v>
      </c>
      <c r="LEE37" s="88">
        <f t="shared" ca="1" si="1227"/>
        <v>1.0431051625031149E-2</v>
      </c>
      <c r="LEF37" s="88">
        <f t="shared" ca="1" si="1227"/>
        <v>1.1317574562488129E-2</v>
      </c>
      <c r="LEG37" s="88">
        <f t="shared" ca="1" si="1227"/>
        <v>1.0802397365611923E-2</v>
      </c>
      <c r="LEH37" s="88">
        <f t="shared" ca="1" si="1069"/>
        <v>1.2706222540689005E-2</v>
      </c>
      <c r="LEI37" s="88">
        <f t="shared" ca="1" si="1069"/>
        <v>1.1432236411936034E-2</v>
      </c>
      <c r="LEJ37" s="88">
        <f t="shared" ca="1" si="1069"/>
        <v>1.1867517847942389E-2</v>
      </c>
      <c r="LEK37" s="88">
        <f t="shared" ca="1" si="1069"/>
        <v>1.0615342916248683E-2</v>
      </c>
      <c r="LEL37" s="88">
        <f t="shared" ca="1" si="1069"/>
        <v>1.1247254562740045E-2</v>
      </c>
      <c r="LEM37" s="88">
        <f t="shared" ca="1" si="1069"/>
        <v>1.1584561389297993E-2</v>
      </c>
      <c r="LEN37" s="88">
        <f t="shared" ca="1" si="1069"/>
        <v>1.3170047711712429E-2</v>
      </c>
      <c r="LEO37" s="88">
        <f t="shared" ca="1" si="1069"/>
        <v>1.2430074697406271E-2</v>
      </c>
      <c r="LEP37" s="88">
        <f t="shared" ca="1" si="1069"/>
        <v>9.589909436753051E-3</v>
      </c>
      <c r="LEQ37" s="88">
        <f t="shared" ca="1" si="1069"/>
        <v>1.144152872388772E-2</v>
      </c>
      <c r="LER37" s="88">
        <f t="shared" ca="1" si="1069"/>
        <v>1.0699571691254904E-2</v>
      </c>
      <c r="LES37" s="88">
        <f t="shared" ca="1" si="1069"/>
        <v>9.890334158834814E-3</v>
      </c>
      <c r="LET37" s="88">
        <f t="shared" ca="1" si="1069"/>
        <v>1.0943936844963302E-2</v>
      </c>
      <c r="LEU37" s="88">
        <f t="shared" ca="1" si="1069"/>
        <v>1.288490026070617E-2</v>
      </c>
      <c r="LEV37" s="88">
        <f t="shared" ca="1" si="1069"/>
        <v>9.2581521261109155E-3</v>
      </c>
      <c r="LEW37" s="88">
        <f t="shared" ca="1" si="1069"/>
        <v>1.3183293415206481E-2</v>
      </c>
      <c r="LEX37" s="88">
        <f t="shared" ca="1" si="1383"/>
        <v>1.2470655304255968E-2</v>
      </c>
      <c r="LEY37" s="88">
        <f t="shared" ca="1" si="1383"/>
        <v>1.1337382614558533E-2</v>
      </c>
      <c r="LEZ37" s="88">
        <f t="shared" ca="1" si="1383"/>
        <v>9.8262117674637051E-3</v>
      </c>
      <c r="LFA37" s="88">
        <f t="shared" ca="1" si="1383"/>
        <v>1.1017660323177648E-2</v>
      </c>
      <c r="LFB37" s="88">
        <f t="shared" ca="1" si="1383"/>
        <v>1.1605440098200671E-2</v>
      </c>
      <c r="LFC37" s="88">
        <f t="shared" ca="1" si="1383"/>
        <v>1.39788631765531E-2</v>
      </c>
      <c r="LFD37" s="88">
        <f t="shared" ca="1" si="1383"/>
        <v>1.2153059532846542E-2</v>
      </c>
      <c r="LFE37" s="88">
        <f t="shared" ca="1" si="1383"/>
        <v>1.143027806769579E-2</v>
      </c>
      <c r="LFF37" s="88">
        <f t="shared" ca="1" si="1383"/>
        <v>1.1508105270314871E-2</v>
      </c>
      <c r="LFG37" s="88">
        <f t="shared" ca="1" si="914"/>
        <v>7.9518798835234439E-3</v>
      </c>
      <c r="LFH37" s="88">
        <f t="shared" ca="1" si="914"/>
        <v>9.2424334120334399E-3</v>
      </c>
      <c r="LFI37" s="88">
        <f t="shared" ca="1" si="914"/>
        <v>9.1492593918740678E-3</v>
      </c>
      <c r="LFJ37" s="88">
        <f t="shared" ca="1" si="914"/>
        <v>1.1916054173531178E-2</v>
      </c>
      <c r="LFK37" s="88">
        <f t="shared" ca="1" si="914"/>
        <v>1.1114336838508553E-2</v>
      </c>
      <c r="LFL37" s="88">
        <f t="shared" ca="1" si="914"/>
        <v>8.3969484637613501E-3</v>
      </c>
      <c r="LFM37" s="88">
        <f t="shared" ca="1" si="914"/>
        <v>1.110352448756754E-2</v>
      </c>
      <c r="LFN37" s="88">
        <f t="shared" ca="1" si="914"/>
        <v>1.2411772369146361E-2</v>
      </c>
      <c r="LFO37" s="88">
        <f t="shared" ca="1" si="914"/>
        <v>9.4770919310531686E-3</v>
      </c>
      <c r="LFP37" s="88">
        <f t="shared" ca="1" si="914"/>
        <v>1.0819394443700043E-2</v>
      </c>
      <c r="LFQ37" s="88">
        <f t="shared" ca="1" si="914"/>
        <v>1.0561380525859251E-2</v>
      </c>
      <c r="LFR37" s="88">
        <f t="shared" ca="1" si="914"/>
        <v>1.1570520727466459E-2</v>
      </c>
      <c r="LFS37" s="88">
        <f t="shared" ca="1" si="914"/>
        <v>1.2531622338410547E-2</v>
      </c>
      <c r="LFT37" s="88">
        <f t="shared" ca="1" si="914"/>
        <v>1.4034422517655902E-2</v>
      </c>
      <c r="LFU37" s="88">
        <f t="shared" ca="1" si="914"/>
        <v>1.0917785551613907E-2</v>
      </c>
      <c r="LFV37" s="88">
        <f t="shared" ca="1" si="914"/>
        <v>1.1208146835305239E-2</v>
      </c>
      <c r="LFW37" s="88">
        <f t="shared" ca="1" si="1228"/>
        <v>1.1264153782818432E-2</v>
      </c>
      <c r="LFX37" s="88">
        <f t="shared" ca="1" si="1228"/>
        <v>1.2331471449823078E-2</v>
      </c>
      <c r="LFY37" s="88">
        <f t="shared" ca="1" si="1228"/>
        <v>1.0131637034367768E-2</v>
      </c>
      <c r="LFZ37" s="88">
        <f t="shared" ca="1" si="1228"/>
        <v>1.0878563388628618E-2</v>
      </c>
      <c r="LGA37" s="88">
        <f t="shared" ca="1" si="1228"/>
        <v>1.2131122350566494E-2</v>
      </c>
      <c r="LGB37" s="88">
        <f t="shared" ca="1" si="1228"/>
        <v>1.3258636155694826E-2</v>
      </c>
      <c r="LGC37" s="88">
        <f t="shared" ca="1" si="1228"/>
        <v>1.0503175283729795E-2</v>
      </c>
      <c r="LGD37" s="88">
        <f t="shared" ca="1" si="1228"/>
        <v>1.0242440933831672E-2</v>
      </c>
      <c r="LGE37" s="88">
        <f t="shared" ca="1" si="1228"/>
        <v>1.3364453386589752E-2</v>
      </c>
      <c r="LGF37" s="88">
        <f t="shared" ca="1" si="1228"/>
        <v>1.1872817804661704E-2</v>
      </c>
      <c r="LGG37" s="88">
        <f t="shared" ca="1" si="1228"/>
        <v>1.0390190170510944E-2</v>
      </c>
      <c r="LGH37" s="88">
        <f t="shared" ca="1" si="1228"/>
        <v>1.21347515816611E-2</v>
      </c>
      <c r="LGI37" s="88">
        <f t="shared" ca="1" si="1228"/>
        <v>1.0928204661213458E-2</v>
      </c>
      <c r="LGJ37" s="88">
        <f t="shared" ca="1" si="1228"/>
        <v>1.0211870410338789E-2</v>
      </c>
      <c r="LGK37" s="88">
        <f t="shared" ca="1" si="1228"/>
        <v>1.2566194174919698E-2</v>
      </c>
      <c r="LGL37" s="88">
        <f t="shared" ca="1" si="1228"/>
        <v>1.298699084806648E-2</v>
      </c>
      <c r="LGM37" s="88">
        <f t="shared" ca="1" si="1228"/>
        <v>1.2384787296535769E-2</v>
      </c>
      <c r="LGN37" s="88">
        <f t="shared" ca="1" si="1228"/>
        <v>1.2993873039532852E-2</v>
      </c>
      <c r="LGO37" s="88">
        <f t="shared" ca="1" si="1228"/>
        <v>1.1420192584506939E-2</v>
      </c>
      <c r="LGP37" s="88">
        <f t="shared" ca="1" si="1228"/>
        <v>1.1044049023124957E-2</v>
      </c>
      <c r="LGQ37" s="88">
        <f t="shared" ca="1" si="1228"/>
        <v>1.2050854265340761E-2</v>
      </c>
      <c r="LGR37" s="88">
        <f t="shared" ca="1" si="1228"/>
        <v>1.0500070054132046E-2</v>
      </c>
      <c r="LGS37" s="88">
        <f t="shared" ca="1" si="1228"/>
        <v>1.0665481691790213E-2</v>
      </c>
      <c r="LGT37" s="88">
        <f t="shared" ca="1" si="1070"/>
        <v>9.731895292748852E-3</v>
      </c>
      <c r="LGU37" s="88">
        <f t="shared" ca="1" si="1070"/>
        <v>1.2552787759830524E-2</v>
      </c>
      <c r="LGV37" s="88">
        <f t="shared" ca="1" si="1070"/>
        <v>1.1029230445856634E-2</v>
      </c>
      <c r="LGW37" s="88">
        <f t="shared" ca="1" si="1070"/>
        <v>9.5645107639660137E-3</v>
      </c>
      <c r="LGX37" s="88">
        <f t="shared" ca="1" si="1070"/>
        <v>1.1702773789584319E-2</v>
      </c>
      <c r="LGY37" s="88">
        <f t="shared" ca="1" si="1070"/>
        <v>1.1421874000241958E-2</v>
      </c>
      <c r="LGZ37" s="88">
        <f t="shared" ca="1" si="1070"/>
        <v>1.0828357294026156E-2</v>
      </c>
      <c r="LHA37" s="88">
        <f t="shared" ca="1" si="1070"/>
        <v>1.1271572720946074E-2</v>
      </c>
      <c r="LHB37" s="88">
        <f t="shared" ca="1" si="1070"/>
        <v>1.0363272624970728E-2</v>
      </c>
      <c r="LHC37" s="88">
        <f t="shared" ca="1" si="1070"/>
        <v>9.5705284287794928E-3</v>
      </c>
      <c r="LHD37" s="88">
        <f t="shared" ca="1" si="1070"/>
        <v>1.2562665333701593E-2</v>
      </c>
      <c r="LHE37" s="88">
        <f t="shared" ca="1" si="1070"/>
        <v>1.1552835359550224E-2</v>
      </c>
      <c r="LHF37" s="88">
        <f t="shared" ca="1" si="1070"/>
        <v>1.0283898026993522E-2</v>
      </c>
      <c r="LHG37" s="88">
        <f t="shared" ca="1" si="1070"/>
        <v>1.1652639910079249E-2</v>
      </c>
      <c r="LHH37" s="88">
        <f t="shared" ca="1" si="1070"/>
        <v>1.1372669174253827E-2</v>
      </c>
      <c r="LHI37" s="88">
        <f t="shared" ca="1" si="1070"/>
        <v>1.1386897264374148E-2</v>
      </c>
      <c r="LHJ37" s="88">
        <f t="shared" ca="1" si="1384"/>
        <v>1.0393596151924945E-2</v>
      </c>
      <c r="LHK37" s="88">
        <f t="shared" ca="1" si="1384"/>
        <v>1.0891106144207841E-2</v>
      </c>
      <c r="LHL37" s="88">
        <f t="shared" ca="1" si="1384"/>
        <v>1.0647591290370777E-2</v>
      </c>
      <c r="LHM37" s="88">
        <f t="shared" ca="1" si="1384"/>
        <v>9.9709251026235523E-3</v>
      </c>
      <c r="LHN37" s="88">
        <f t="shared" ca="1" si="1384"/>
        <v>1.0981755743134362E-2</v>
      </c>
      <c r="LHO37" s="88">
        <f t="shared" ca="1" si="1384"/>
        <v>1.0475294518397448E-2</v>
      </c>
      <c r="LHP37" s="88">
        <f t="shared" ca="1" si="1384"/>
        <v>1.10797528855368E-2</v>
      </c>
      <c r="LHQ37" s="88">
        <f t="shared" ca="1" si="1384"/>
        <v>1.1366521290005784E-2</v>
      </c>
      <c r="LHR37" s="88">
        <f t="shared" ca="1" si="1384"/>
        <v>1.1624896784441488E-2</v>
      </c>
      <c r="LHS37" s="88">
        <f t="shared" ca="1" si="915"/>
        <v>9.5439088818185299E-3</v>
      </c>
      <c r="LHT37" s="88">
        <f t="shared" ca="1" si="915"/>
        <v>1.063212889421283E-2</v>
      </c>
      <c r="LHU37" s="88">
        <f t="shared" ca="1" si="915"/>
        <v>1.3396704787287909E-2</v>
      </c>
      <c r="LHV37" s="88">
        <f t="shared" ca="1" si="915"/>
        <v>1.1492435975828981E-2</v>
      </c>
      <c r="LHW37" s="88">
        <f t="shared" ca="1" si="915"/>
        <v>1.1172590077533524E-2</v>
      </c>
      <c r="LHX37" s="88">
        <f t="shared" ca="1" si="915"/>
        <v>1.2273833848840213E-2</v>
      </c>
      <c r="LHY37" s="88">
        <f t="shared" ca="1" si="915"/>
        <v>1.0888979029303813E-2</v>
      </c>
      <c r="LHZ37" s="88">
        <f t="shared" ca="1" si="915"/>
        <v>1.1080948984991852E-2</v>
      </c>
      <c r="LIA37" s="88">
        <f t="shared" ca="1" si="915"/>
        <v>1.2014749278493051E-2</v>
      </c>
      <c r="LIB37" s="88">
        <f t="shared" ca="1" si="915"/>
        <v>1.15654343224101E-2</v>
      </c>
      <c r="LIC37" s="88">
        <f t="shared" ca="1" si="915"/>
        <v>1.018484995704848E-2</v>
      </c>
      <c r="LID37" s="88">
        <f t="shared" ca="1" si="915"/>
        <v>1.1740363168014405E-2</v>
      </c>
      <c r="LIE37" s="88">
        <f t="shared" ca="1" si="915"/>
        <v>9.5688891742167857E-3</v>
      </c>
      <c r="LIF37" s="88">
        <f t="shared" ca="1" si="915"/>
        <v>9.0368670049731769E-3</v>
      </c>
      <c r="LIG37" s="88">
        <f t="shared" ca="1" si="915"/>
        <v>1.2943205213012557E-2</v>
      </c>
      <c r="LIH37" s="88">
        <f t="shared" ca="1" si="915"/>
        <v>1.1124410449347439E-2</v>
      </c>
      <c r="LII37" s="88">
        <f t="shared" ca="1" si="1229"/>
        <v>1.2469057695598338E-2</v>
      </c>
      <c r="LIJ37" s="88">
        <f t="shared" ca="1" si="1229"/>
        <v>9.8941808970517044E-3</v>
      </c>
      <c r="LIK37" s="88">
        <f t="shared" ca="1" si="1229"/>
        <v>1.1172545766961585E-2</v>
      </c>
      <c r="LIL37" s="88">
        <f t="shared" ca="1" si="1229"/>
        <v>1.0923244740201529E-2</v>
      </c>
      <c r="LIM37" s="88">
        <f t="shared" ca="1" si="1229"/>
        <v>8.9975816621066466E-3</v>
      </c>
      <c r="LIN37" s="88">
        <f t="shared" ca="1" si="1229"/>
        <v>1.2480471777196906E-2</v>
      </c>
      <c r="LIO37" s="88">
        <f t="shared" ca="1" si="1229"/>
        <v>1.1707953441887119E-2</v>
      </c>
      <c r="LIP37" s="88">
        <f t="shared" ca="1" si="1229"/>
        <v>1.0114533222104668E-2</v>
      </c>
      <c r="LIQ37" s="88">
        <f t="shared" ca="1" si="1229"/>
        <v>1.0343377989532212E-2</v>
      </c>
      <c r="LIR37" s="88">
        <f t="shared" ca="1" si="1229"/>
        <v>1.2433650778188048E-2</v>
      </c>
      <c r="LIS37" s="88">
        <f t="shared" ca="1" si="1229"/>
        <v>1.0236465693763117E-2</v>
      </c>
      <c r="LIT37" s="88">
        <f t="shared" ca="1" si="1229"/>
        <v>1.0768875081746607E-2</v>
      </c>
      <c r="LIU37" s="88">
        <f t="shared" ca="1" si="1229"/>
        <v>1.2728827412062894E-2</v>
      </c>
      <c r="LIV37" s="88">
        <f t="shared" ca="1" si="1229"/>
        <v>1.1181618066603611E-2</v>
      </c>
      <c r="LIW37" s="88">
        <f t="shared" ca="1" si="1229"/>
        <v>1.0111379616875282E-2</v>
      </c>
      <c r="LIX37" s="88">
        <f t="shared" ca="1" si="1229"/>
        <v>9.7887517500354106E-3</v>
      </c>
      <c r="LIY37" s="88">
        <f t="shared" ca="1" si="1229"/>
        <v>1.1927681635442368E-2</v>
      </c>
      <c r="LIZ37" s="88">
        <f t="shared" ca="1" si="1229"/>
        <v>8.3914237562508799E-3</v>
      </c>
      <c r="LJA37" s="88">
        <f t="shared" ca="1" si="1229"/>
        <v>1.2312023124537295E-2</v>
      </c>
      <c r="LJB37" s="88">
        <f t="shared" ca="1" si="1229"/>
        <v>1.2348648746766977E-2</v>
      </c>
      <c r="LJC37" s="88">
        <f t="shared" ca="1" si="1229"/>
        <v>1.1559979552094059E-2</v>
      </c>
      <c r="LJD37" s="88">
        <f t="shared" ca="1" si="1229"/>
        <v>1.1200360857017573E-2</v>
      </c>
      <c r="LJE37" s="88">
        <f t="shared" ca="1" si="1229"/>
        <v>1.0605098976229833E-2</v>
      </c>
      <c r="LJF37" s="88">
        <f t="shared" ca="1" si="1071"/>
        <v>1.174080741219757E-2</v>
      </c>
      <c r="LJG37" s="88">
        <f t="shared" ca="1" si="1071"/>
        <v>1.1519350709840224E-2</v>
      </c>
      <c r="LJH37" s="88">
        <f t="shared" ca="1" si="1071"/>
        <v>1.0480332480862546E-2</v>
      </c>
      <c r="LJI37" s="88">
        <f t="shared" ca="1" si="1071"/>
        <v>1.0764837345501127E-2</v>
      </c>
      <c r="LJJ37" s="88">
        <f t="shared" ca="1" si="1071"/>
        <v>9.6831573924202417E-3</v>
      </c>
      <c r="LJK37" s="88">
        <f t="shared" ca="1" si="1071"/>
        <v>1.0677902775654797E-2</v>
      </c>
      <c r="LJL37" s="88">
        <f t="shared" ca="1" si="1071"/>
        <v>1.0684808019372171E-2</v>
      </c>
      <c r="LJM37" s="88">
        <f t="shared" ca="1" si="1071"/>
        <v>9.6175574542987797E-3</v>
      </c>
      <c r="LJN37" s="88">
        <f t="shared" ca="1" si="1071"/>
        <v>1.1876510383591044E-2</v>
      </c>
      <c r="LJO37" s="88">
        <f t="shared" ca="1" si="1071"/>
        <v>1.2162917016793454E-2</v>
      </c>
      <c r="LJP37" s="88">
        <f t="shared" ca="1" si="1071"/>
        <v>1.0828264511224352E-2</v>
      </c>
      <c r="LJQ37" s="88">
        <f t="shared" ca="1" si="1071"/>
        <v>9.0438549959663828E-3</v>
      </c>
      <c r="LJR37" s="88">
        <f t="shared" ca="1" si="1071"/>
        <v>9.7630030577350278E-3</v>
      </c>
      <c r="LJS37" s="88">
        <f t="shared" ca="1" si="1071"/>
        <v>1.1114969698841799E-2</v>
      </c>
      <c r="LJT37" s="88">
        <f t="shared" ca="1" si="1071"/>
        <v>1.0133594293772134E-2</v>
      </c>
      <c r="LJU37" s="88">
        <f t="shared" ca="1" si="1071"/>
        <v>1.0811798657588679E-2</v>
      </c>
      <c r="LJV37" s="88">
        <f t="shared" ca="1" si="1385"/>
        <v>1.2028171066455626E-2</v>
      </c>
      <c r="LJW37" s="88">
        <f t="shared" ca="1" si="1385"/>
        <v>1.0462607724509672E-2</v>
      </c>
      <c r="LJX37" s="88">
        <f t="shared" ca="1" si="1385"/>
        <v>1.1085109622542907E-2</v>
      </c>
      <c r="LJY37" s="88">
        <f t="shared" ca="1" si="1385"/>
        <v>1.1945773660683768E-2</v>
      </c>
      <c r="LJZ37" s="88">
        <f t="shared" ca="1" si="1385"/>
        <v>1.1665928592924186E-2</v>
      </c>
      <c r="LKA37" s="88">
        <f t="shared" ca="1" si="1385"/>
        <v>1.2872697586193051E-2</v>
      </c>
      <c r="LKB37" s="88">
        <f t="shared" ca="1" si="1385"/>
        <v>1.0403625402823871E-2</v>
      </c>
      <c r="LKC37" s="88">
        <f t="shared" ca="1" si="1385"/>
        <v>1.0291684108762196E-2</v>
      </c>
      <c r="LKD37" s="88">
        <f t="shared" ca="1" si="1385"/>
        <v>1.1085232984985373E-2</v>
      </c>
      <c r="LKE37" s="88">
        <f t="shared" ca="1" si="916"/>
        <v>1.1373374981068645E-2</v>
      </c>
      <c r="LKF37" s="88">
        <f t="shared" ca="1" si="916"/>
        <v>1.0436619181442211E-2</v>
      </c>
      <c r="LKG37" s="88">
        <f t="shared" ca="1" si="916"/>
        <v>9.7193494695257798E-3</v>
      </c>
      <c r="LKH37" s="88">
        <f t="shared" ca="1" si="916"/>
        <v>1.1514352519166503E-2</v>
      </c>
      <c r="LKI37" s="88">
        <f t="shared" ca="1" si="916"/>
        <v>1.161740950038808E-2</v>
      </c>
      <c r="LKJ37" s="88">
        <f t="shared" ca="1" si="916"/>
        <v>1.0934370724354239E-2</v>
      </c>
      <c r="LKK37" s="88">
        <f t="shared" ca="1" si="916"/>
        <v>8.2776551281679225E-3</v>
      </c>
      <c r="LKL37" s="88">
        <f t="shared" ca="1" si="916"/>
        <v>1.2543427214011249E-2</v>
      </c>
      <c r="LKM37" s="88">
        <f t="shared" ca="1" si="916"/>
        <v>1.2617094434804561E-2</v>
      </c>
      <c r="LKN37" s="88">
        <f t="shared" ca="1" si="916"/>
        <v>9.5824570427701858E-3</v>
      </c>
      <c r="LKO37" s="88">
        <f t="shared" ca="1" si="916"/>
        <v>1.2600837364645165E-2</v>
      </c>
      <c r="LKP37" s="88">
        <f t="shared" ca="1" si="916"/>
        <v>1.2527839138120394E-2</v>
      </c>
      <c r="LKQ37" s="88">
        <f t="shared" ca="1" si="916"/>
        <v>1.3012288675842117E-2</v>
      </c>
      <c r="LKR37" s="88">
        <f t="shared" ca="1" si="916"/>
        <v>1.2064719366018621E-2</v>
      </c>
      <c r="LKS37" s="88">
        <f t="shared" ca="1" si="916"/>
        <v>9.9714798102336268E-3</v>
      </c>
      <c r="LKT37" s="88">
        <f t="shared" ca="1" si="916"/>
        <v>1.0687821587047329E-2</v>
      </c>
      <c r="LKU37" s="88">
        <f t="shared" ca="1" si="1230"/>
        <v>1.1768871130445259E-2</v>
      </c>
      <c r="LKV37" s="88">
        <f t="shared" ca="1" si="1230"/>
        <v>1.1110754504589558E-2</v>
      </c>
      <c r="LKW37" s="88">
        <f t="shared" ca="1" si="1230"/>
        <v>1.2045861088857582E-2</v>
      </c>
      <c r="LKX37" s="88">
        <f t="shared" ca="1" si="1230"/>
        <v>1.1709578625049614E-2</v>
      </c>
      <c r="LKY37" s="88">
        <f t="shared" ca="1" si="1230"/>
        <v>1.1222856160263941E-2</v>
      </c>
      <c r="LKZ37" s="88">
        <f t="shared" ca="1" si="1230"/>
        <v>1.1187885276814323E-2</v>
      </c>
      <c r="LLA37" s="88">
        <f t="shared" ca="1" si="1230"/>
        <v>1.0747697701294714E-2</v>
      </c>
      <c r="LLB37" s="88">
        <f t="shared" ca="1" si="1230"/>
        <v>1.3435389099097497E-2</v>
      </c>
      <c r="LLC37" s="88">
        <f t="shared" ca="1" si="1230"/>
        <v>1.269232302256821E-2</v>
      </c>
      <c r="LLD37" s="88">
        <f t="shared" ca="1" si="1230"/>
        <v>1.0203303471991162E-2</v>
      </c>
      <c r="LLE37" s="88">
        <f t="shared" ca="1" si="1230"/>
        <v>1.1964905301744391E-2</v>
      </c>
      <c r="LLF37" s="88">
        <f t="shared" ca="1" si="1230"/>
        <v>1.1093248866122674E-2</v>
      </c>
      <c r="LLG37" s="88">
        <f t="shared" ca="1" si="1230"/>
        <v>1.1221915860237375E-2</v>
      </c>
      <c r="LLH37" s="88">
        <f t="shared" ca="1" si="1230"/>
        <v>1.2059423873877225E-2</v>
      </c>
      <c r="LLI37" s="88">
        <f t="shared" ca="1" si="1230"/>
        <v>1.1239050879514458E-2</v>
      </c>
      <c r="LLJ37" s="88">
        <f t="shared" ca="1" si="1230"/>
        <v>1.1821647167610198E-2</v>
      </c>
      <c r="LLK37" s="88">
        <f t="shared" ca="1" si="1230"/>
        <v>9.5812472036471297E-3</v>
      </c>
      <c r="LLL37" s="88">
        <f t="shared" ca="1" si="1230"/>
        <v>1.0252167997104589E-2</v>
      </c>
      <c r="LLM37" s="88">
        <f t="shared" ca="1" si="1230"/>
        <v>9.1415501455872662E-3</v>
      </c>
      <c r="LLN37" s="88">
        <f t="shared" ca="1" si="1230"/>
        <v>1.0181203878043305E-2</v>
      </c>
      <c r="LLO37" s="88">
        <f t="shared" ca="1" si="1230"/>
        <v>1.349910223685582E-2</v>
      </c>
      <c r="LLP37" s="88">
        <f t="shared" ca="1" si="1230"/>
        <v>1.0425521063693457E-2</v>
      </c>
      <c r="LLQ37" s="88">
        <f t="shared" ca="1" si="1230"/>
        <v>1.0205019950244412E-2</v>
      </c>
      <c r="LLR37" s="88">
        <f t="shared" ca="1" si="1072"/>
        <v>9.780057393469873E-3</v>
      </c>
      <c r="LLS37" s="88">
        <f t="shared" ca="1" si="1072"/>
        <v>1.1832562778465481E-2</v>
      </c>
      <c r="LLT37" s="88">
        <f t="shared" ca="1" si="1072"/>
        <v>1.4961624468473777E-2</v>
      </c>
      <c r="LLU37" s="88">
        <f t="shared" ca="1" si="1072"/>
        <v>1.0705985820755468E-2</v>
      </c>
      <c r="LLV37" s="88">
        <f t="shared" ca="1" si="1072"/>
        <v>1.1329858314966921E-2</v>
      </c>
      <c r="LLW37" s="88">
        <f t="shared" ca="1" si="1072"/>
        <v>1.1970528623407035E-2</v>
      </c>
      <c r="LLX37" s="88">
        <f t="shared" ca="1" si="1072"/>
        <v>9.0822509065995264E-3</v>
      </c>
      <c r="LLY37" s="88">
        <f t="shared" ca="1" si="1072"/>
        <v>1.0612087381360281E-2</v>
      </c>
      <c r="LLZ37" s="88">
        <f t="shared" ca="1" si="1072"/>
        <v>1.1614945111546855E-2</v>
      </c>
      <c r="LMA37" s="88">
        <f t="shared" ca="1" si="1072"/>
        <v>1.2108211169193811E-2</v>
      </c>
      <c r="LMB37" s="88">
        <f t="shared" ca="1" si="1072"/>
        <v>1.2919737832006856E-2</v>
      </c>
      <c r="LMC37" s="88">
        <f t="shared" ca="1" si="1072"/>
        <v>1.0133038838489133E-2</v>
      </c>
      <c r="LMD37" s="88">
        <f t="shared" ca="1" si="1072"/>
        <v>1.143510812555399E-2</v>
      </c>
      <c r="LME37" s="88">
        <f t="shared" ca="1" si="1072"/>
        <v>1.1801872079771267E-2</v>
      </c>
      <c r="LMF37" s="88">
        <f t="shared" ca="1" si="1072"/>
        <v>1.1492043824184867E-2</v>
      </c>
      <c r="LMG37" s="88">
        <f t="shared" ca="1" si="1072"/>
        <v>1.0657314234895151E-2</v>
      </c>
      <c r="LMH37" s="88">
        <f t="shared" ca="1" si="1386"/>
        <v>1.1400866590543811E-2</v>
      </c>
      <c r="LMI37" s="88">
        <f t="shared" ca="1" si="1386"/>
        <v>1.2304003847568669E-2</v>
      </c>
      <c r="LMJ37" s="88">
        <f t="shared" ca="1" si="1386"/>
        <v>1.0570283891568765E-2</v>
      </c>
      <c r="LMK37" s="88">
        <f t="shared" ca="1" si="1386"/>
        <v>1.055671323840144E-2</v>
      </c>
      <c r="LML37" s="88">
        <f t="shared" ca="1" si="1386"/>
        <v>9.7496822076971017E-3</v>
      </c>
      <c r="LMM37" s="88">
        <f t="shared" ca="1" si="1386"/>
        <v>9.5856136224561628E-3</v>
      </c>
      <c r="LMN37" s="88">
        <f t="shared" ca="1" si="1386"/>
        <v>9.452357215670084E-3</v>
      </c>
      <c r="LMO37" s="88">
        <f t="shared" ca="1" si="1386"/>
        <v>1.025807050537249E-2</v>
      </c>
      <c r="LMP37" s="88">
        <f t="shared" ca="1" si="1386"/>
        <v>1.0689586271805386E-2</v>
      </c>
      <c r="LMQ37" s="88">
        <f t="shared" ca="1" si="917"/>
        <v>1.0171949020038623E-2</v>
      </c>
      <c r="LMR37" s="88">
        <f t="shared" ca="1" si="917"/>
        <v>1.3336906145750203E-2</v>
      </c>
      <c r="LMS37" s="88">
        <f t="shared" ca="1" si="917"/>
        <v>9.8882693231665438E-3</v>
      </c>
      <c r="LMT37" s="88">
        <f t="shared" ca="1" si="917"/>
        <v>1.2136645216263259E-2</v>
      </c>
      <c r="LMU37" s="88">
        <f t="shared" ca="1" si="917"/>
        <v>1.0838100691624724E-2</v>
      </c>
      <c r="LMV37" s="88">
        <f t="shared" ca="1" si="917"/>
        <v>1.0378282561137361E-2</v>
      </c>
      <c r="LMW37" s="88">
        <f t="shared" ca="1" si="917"/>
        <v>1.1910442666644521E-2</v>
      </c>
      <c r="LMX37" s="88">
        <f t="shared" ca="1" si="917"/>
        <v>1.1287581861750924E-2</v>
      </c>
      <c r="LMY37" s="88">
        <f t="shared" ca="1" si="917"/>
        <v>9.1827288727269196E-3</v>
      </c>
      <c r="LMZ37" s="88">
        <f t="shared" ca="1" si="917"/>
        <v>9.6321697400959198E-3</v>
      </c>
      <c r="LNA37" s="88">
        <f t="shared" ca="1" si="917"/>
        <v>1.0297197446388471E-2</v>
      </c>
      <c r="LNB37" s="88">
        <f t="shared" ca="1" si="917"/>
        <v>1.019608498624658E-2</v>
      </c>
      <c r="LNC37" s="88">
        <f t="shared" ca="1" si="917"/>
        <v>8.9958786282722716E-3</v>
      </c>
      <c r="LND37" s="88">
        <f t="shared" ca="1" si="917"/>
        <v>1.0964722412904497E-2</v>
      </c>
      <c r="LNE37" s="88">
        <f t="shared" ca="1" si="917"/>
        <v>1.1321187056753621E-2</v>
      </c>
      <c r="LNF37" s="88">
        <f t="shared" ca="1" si="917"/>
        <v>1.1950792140161112E-2</v>
      </c>
      <c r="LNG37" s="88">
        <f t="shared" ca="1" si="1231"/>
        <v>1.0119169178065143E-2</v>
      </c>
      <c r="LNH37" s="88">
        <f t="shared" ca="1" si="1231"/>
        <v>1.2502704262545431E-2</v>
      </c>
      <c r="LNI37" s="88">
        <f t="shared" ca="1" si="1231"/>
        <v>9.6657950654175043E-3</v>
      </c>
      <c r="LNJ37" s="88">
        <f t="shared" ca="1" si="1231"/>
        <v>1.1167321774953835E-2</v>
      </c>
      <c r="LNK37" s="88">
        <f t="shared" ca="1" si="1231"/>
        <v>1.1190142374201215E-2</v>
      </c>
      <c r="LNL37" s="88">
        <f t="shared" ca="1" si="1231"/>
        <v>1.1782057592452872E-2</v>
      </c>
      <c r="LNM37" s="88">
        <f t="shared" ca="1" si="1231"/>
        <v>1.0467970736980657E-2</v>
      </c>
      <c r="LNN37" s="88">
        <f t="shared" ca="1" si="1231"/>
        <v>1.0165547507862605E-2</v>
      </c>
      <c r="LNO37" s="88">
        <f t="shared" ca="1" si="1231"/>
        <v>1.1212581317749397E-2</v>
      </c>
      <c r="LNP37" s="88">
        <f t="shared" ca="1" si="1231"/>
        <v>1.1981223043073832E-2</v>
      </c>
      <c r="LNQ37" s="88">
        <f t="shared" ca="1" si="1231"/>
        <v>1.2652630054123749E-2</v>
      </c>
      <c r="LNR37" s="88">
        <f t="shared" ca="1" si="1231"/>
        <v>1.0469058937622852E-2</v>
      </c>
      <c r="LNS37" s="88">
        <f t="shared" ca="1" si="1231"/>
        <v>1.277831966280632E-2</v>
      </c>
      <c r="LNT37" s="88">
        <f t="shared" ca="1" si="1231"/>
        <v>1.2274112604414293E-2</v>
      </c>
      <c r="LNU37" s="88">
        <f t="shared" ca="1" si="1231"/>
        <v>1.1274002138151575E-2</v>
      </c>
      <c r="LNV37" s="88">
        <f t="shared" ca="1" si="1231"/>
        <v>9.7693060016351817E-3</v>
      </c>
      <c r="LNW37" s="88">
        <f t="shared" ca="1" si="1231"/>
        <v>1.2532763932937903E-2</v>
      </c>
      <c r="LNX37" s="88">
        <f t="shared" ca="1" si="1231"/>
        <v>1.0275699202132529E-2</v>
      </c>
      <c r="LNY37" s="88">
        <f t="shared" ca="1" si="1231"/>
        <v>1.1406365155789482E-2</v>
      </c>
      <c r="LNZ37" s="88">
        <f t="shared" ca="1" si="1231"/>
        <v>1.0169858150996733E-2</v>
      </c>
      <c r="LOA37" s="88">
        <f t="shared" ca="1" si="1231"/>
        <v>1.0576388394453152E-2</v>
      </c>
      <c r="LOB37" s="88">
        <f t="shared" ca="1" si="1231"/>
        <v>1.1550513845323598E-2</v>
      </c>
      <c r="LOC37" s="88">
        <f t="shared" ca="1" si="1231"/>
        <v>1.1361441436142821E-2</v>
      </c>
      <c r="LOD37" s="88">
        <f t="shared" ca="1" si="1073"/>
        <v>1.1366423285077743E-2</v>
      </c>
      <c r="LOE37" s="88">
        <f t="shared" ca="1" si="1073"/>
        <v>1.1582304999499795E-2</v>
      </c>
      <c r="LOF37" s="88">
        <f t="shared" ca="1" si="1073"/>
        <v>9.8401500081309323E-3</v>
      </c>
      <c r="LOG37" s="88">
        <f t="shared" ca="1" si="1073"/>
        <v>9.7288766588581616E-3</v>
      </c>
      <c r="LOH37" s="88">
        <f t="shared" ca="1" si="1073"/>
        <v>1.076422248852325E-2</v>
      </c>
      <c r="LOI37" s="88">
        <f t="shared" ca="1" si="1073"/>
        <v>1.0790372764312767E-2</v>
      </c>
      <c r="LOJ37" s="88">
        <f t="shared" ca="1" si="1073"/>
        <v>1.0147166414256755E-2</v>
      </c>
      <c r="LOK37" s="88">
        <f t="shared" ca="1" si="1073"/>
        <v>1.1753937481877483E-2</v>
      </c>
      <c r="LOL37" s="88">
        <f t="shared" ca="1" si="1073"/>
        <v>1.0222253607885366E-2</v>
      </c>
      <c r="LOM37" s="88">
        <f t="shared" ca="1" si="1073"/>
        <v>1.1883335855375432E-2</v>
      </c>
      <c r="LON37" s="88">
        <f t="shared" ca="1" si="1073"/>
        <v>1.1425803931903424E-2</v>
      </c>
      <c r="LOO37" s="88">
        <f t="shared" ca="1" si="1073"/>
        <v>1.0410937962463177E-2</v>
      </c>
      <c r="LOP37" s="88">
        <f t="shared" ca="1" si="1073"/>
        <v>1.0098878348251043E-2</v>
      </c>
      <c r="LOQ37" s="88">
        <f t="shared" ca="1" si="1073"/>
        <v>1.0412001270043936E-2</v>
      </c>
      <c r="LOR37" s="88">
        <f t="shared" ca="1" si="1073"/>
        <v>1.0341323916484929E-2</v>
      </c>
      <c r="LOS37" s="88">
        <f t="shared" ca="1" si="1073"/>
        <v>1.195971375474642E-2</v>
      </c>
      <c r="LOT37" s="88">
        <f t="shared" ca="1" si="1387"/>
        <v>1.2804184364356555E-2</v>
      </c>
      <c r="LOU37" s="88">
        <f t="shared" ca="1" si="1387"/>
        <v>1.1145838996495622E-2</v>
      </c>
      <c r="LOV37" s="88">
        <f t="shared" ca="1" si="1387"/>
        <v>1.0353365932652625E-2</v>
      </c>
      <c r="LOW37" s="88">
        <f t="shared" ca="1" si="1387"/>
        <v>1.0963780622337622E-2</v>
      </c>
      <c r="LOX37" s="88">
        <f t="shared" ca="1" si="1387"/>
        <v>1.0062910433457382E-2</v>
      </c>
      <c r="LOY37" s="88">
        <f t="shared" ca="1" si="1387"/>
        <v>7.544413349684127E-3</v>
      </c>
      <c r="LOZ37" s="88">
        <f t="shared" ca="1" si="1387"/>
        <v>1.1317301908564783E-2</v>
      </c>
      <c r="LPA37" s="88">
        <f t="shared" ca="1" si="1387"/>
        <v>1.1312145512212884E-2</v>
      </c>
      <c r="LPB37" s="88">
        <f t="shared" ca="1" si="1387"/>
        <v>1.1525159849644865E-2</v>
      </c>
      <c r="LPC37" s="88">
        <f t="shared" ca="1" si="918"/>
        <v>1.3404174071073201E-2</v>
      </c>
      <c r="LPD37" s="88">
        <f t="shared" ca="1" si="918"/>
        <v>1.077175184651148E-2</v>
      </c>
      <c r="LPE37" s="88">
        <f t="shared" ca="1" si="918"/>
        <v>1.1518179315197469E-2</v>
      </c>
      <c r="LPF37" s="88">
        <f t="shared" ca="1" si="918"/>
        <v>9.1456409672688727E-3</v>
      </c>
      <c r="LPG37" s="88">
        <f t="shared" ca="1" si="918"/>
        <v>1.2268101959513666E-2</v>
      </c>
      <c r="LPH37" s="88">
        <f t="shared" ca="1" si="918"/>
        <v>1.2918513388387037E-2</v>
      </c>
      <c r="LPI37" s="88">
        <f t="shared" ca="1" si="918"/>
        <v>1.1761897600757978E-2</v>
      </c>
      <c r="LPJ37" s="88">
        <f t="shared" ca="1" si="918"/>
        <v>9.9393206505920227E-3</v>
      </c>
      <c r="LPK37" s="88">
        <f t="shared" ca="1" si="918"/>
        <v>1.092763520921477E-2</v>
      </c>
      <c r="LPL37" s="88">
        <f t="shared" ca="1" si="918"/>
        <v>1.0567739790847743E-2</v>
      </c>
      <c r="LPM37" s="88">
        <f t="shared" ca="1" si="918"/>
        <v>1.1241430916736279E-2</v>
      </c>
      <c r="LPN37" s="88">
        <f t="shared" ca="1" si="918"/>
        <v>1.1633898531569866E-2</v>
      </c>
      <c r="LPO37" s="88">
        <f t="shared" ca="1" si="918"/>
        <v>9.9994108579582758E-3</v>
      </c>
      <c r="LPP37" s="88">
        <f t="shared" ca="1" si="918"/>
        <v>1.2215988504140081E-2</v>
      </c>
      <c r="LPQ37" s="88">
        <f t="shared" ca="1" si="918"/>
        <v>1.1156821926590139E-2</v>
      </c>
      <c r="LPR37" s="88">
        <f t="shared" ca="1" si="918"/>
        <v>1.2532021093322571E-2</v>
      </c>
      <c r="LPS37" s="88">
        <f t="shared" ca="1" si="1232"/>
        <v>1.2108548230247439E-2</v>
      </c>
      <c r="LPT37" s="88">
        <f t="shared" ca="1" si="1232"/>
        <v>1.2002577481481591E-2</v>
      </c>
      <c r="LPU37" s="88">
        <f t="shared" ca="1" si="1232"/>
        <v>1.0014011872117118E-2</v>
      </c>
      <c r="LPV37" s="88">
        <f t="shared" ca="1" si="1232"/>
        <v>1.0896828613203567E-2</v>
      </c>
      <c r="LPW37" s="88">
        <f t="shared" ca="1" si="1232"/>
        <v>1.1790330737800453E-2</v>
      </c>
      <c r="LPX37" s="88">
        <f t="shared" ca="1" si="1232"/>
        <v>9.0466332515206672E-3</v>
      </c>
      <c r="LPY37" s="88">
        <f t="shared" ca="1" si="1232"/>
        <v>1.174661636737068E-2</v>
      </c>
      <c r="LPZ37" s="88">
        <f t="shared" ca="1" si="1232"/>
        <v>9.8246968972676135E-3</v>
      </c>
      <c r="LQA37" s="88">
        <f t="shared" ca="1" si="1232"/>
        <v>1.0162154284704187E-2</v>
      </c>
      <c r="LQB37" s="88">
        <f t="shared" ca="1" si="1232"/>
        <v>1.1780860652693926E-2</v>
      </c>
      <c r="LQC37" s="88">
        <f t="shared" ca="1" si="1232"/>
        <v>1.1419854264233987E-2</v>
      </c>
      <c r="LQD37" s="88">
        <f t="shared" ca="1" si="1232"/>
        <v>1.2366438664436654E-2</v>
      </c>
      <c r="LQE37" s="88">
        <f t="shared" ca="1" si="1232"/>
        <v>1.1666915670988647E-2</v>
      </c>
      <c r="LQF37" s="88">
        <f t="shared" ca="1" si="1232"/>
        <v>1.0548226706761797E-2</v>
      </c>
      <c r="LQG37" s="88">
        <f t="shared" ca="1" si="1232"/>
        <v>1.1198639197282046E-2</v>
      </c>
      <c r="LQH37" s="88">
        <f t="shared" ca="1" si="1232"/>
        <v>1.0239734625209563E-2</v>
      </c>
      <c r="LQI37" s="88">
        <f t="shared" ca="1" si="1232"/>
        <v>1.1008378246997521E-2</v>
      </c>
      <c r="LQJ37" s="88">
        <f t="shared" ca="1" si="1232"/>
        <v>9.8952644120506479E-3</v>
      </c>
      <c r="LQK37" s="88">
        <f t="shared" ca="1" si="1232"/>
        <v>1.1545580712363173E-2</v>
      </c>
      <c r="LQL37" s="88">
        <f t="shared" ca="1" si="1232"/>
        <v>1.0683214013176807E-2</v>
      </c>
      <c r="LQM37" s="88">
        <f t="shared" ca="1" si="1232"/>
        <v>1.0084738290899483E-2</v>
      </c>
      <c r="LQN37" s="88">
        <f t="shared" ca="1" si="1232"/>
        <v>1.2935152477076214E-2</v>
      </c>
      <c r="LQO37" s="88">
        <f t="shared" ca="1" si="1232"/>
        <v>1.2330494843779492E-2</v>
      </c>
      <c r="LQP37" s="88">
        <f t="shared" ca="1" si="1074"/>
        <v>1.1847031251663266E-2</v>
      </c>
      <c r="LQQ37" s="88">
        <f t="shared" ca="1" si="1074"/>
        <v>1.0523784898573332E-2</v>
      </c>
      <c r="LQR37" s="88">
        <f t="shared" ca="1" si="1074"/>
        <v>1.1155070817959896E-2</v>
      </c>
      <c r="LQS37" s="88">
        <f t="shared" ca="1" si="1074"/>
        <v>1.109745948053239E-2</v>
      </c>
      <c r="LQT37" s="88">
        <f t="shared" ca="1" si="1074"/>
        <v>1.0399976980442153E-2</v>
      </c>
      <c r="LQU37" s="88">
        <f t="shared" ca="1" si="1074"/>
        <v>1.2989711531138906E-2</v>
      </c>
      <c r="LQV37" s="88">
        <f t="shared" ca="1" si="1074"/>
        <v>1.1786810369588178E-2</v>
      </c>
      <c r="LQW37" s="88">
        <f t="shared" ca="1" si="1074"/>
        <v>1.2378982200090264E-2</v>
      </c>
      <c r="LQX37" s="88">
        <f t="shared" ca="1" si="1074"/>
        <v>1.2341459488206438E-2</v>
      </c>
      <c r="LQY37" s="88">
        <f t="shared" ca="1" si="1074"/>
        <v>1.2483250891690041E-2</v>
      </c>
      <c r="LQZ37" s="88">
        <f t="shared" ca="1" si="1074"/>
        <v>1.0838870225606438E-2</v>
      </c>
      <c r="LRA37" s="88">
        <f t="shared" ca="1" si="1074"/>
        <v>1.1122611275299595E-2</v>
      </c>
      <c r="LRB37" s="88">
        <f t="shared" ca="1" si="1074"/>
        <v>1.2160998205291911E-2</v>
      </c>
      <c r="LRC37" s="88">
        <f t="shared" ca="1" si="1074"/>
        <v>1.2086716332509127E-2</v>
      </c>
      <c r="LRD37" s="88">
        <f t="shared" ca="1" si="1074"/>
        <v>1.0712292860605268E-2</v>
      </c>
      <c r="LRE37" s="88">
        <f t="shared" ca="1" si="1074"/>
        <v>1.0993727029836451E-2</v>
      </c>
      <c r="LRF37" s="88">
        <f t="shared" ca="1" si="1388"/>
        <v>1.0358950659760814E-2</v>
      </c>
      <c r="LRG37" s="88">
        <f t="shared" ca="1" si="1388"/>
        <v>9.5924182280059563E-3</v>
      </c>
      <c r="LRH37" s="88">
        <f t="shared" ca="1" si="1388"/>
        <v>1.164714980936327E-2</v>
      </c>
      <c r="LRI37" s="88">
        <f t="shared" ca="1" si="1388"/>
        <v>1.2511795307538697E-2</v>
      </c>
      <c r="LRJ37" s="88">
        <f t="shared" ca="1" si="1388"/>
        <v>1.1895757030966968E-2</v>
      </c>
      <c r="LRK37" s="88">
        <f t="shared" ca="1" si="1388"/>
        <v>1.0936536141838522E-2</v>
      </c>
      <c r="LRL37" s="88">
        <f t="shared" ca="1" si="1388"/>
        <v>9.7682019635199312E-3</v>
      </c>
      <c r="LRM37" s="88">
        <f t="shared" ca="1" si="1388"/>
        <v>1.0756413315886794E-2</v>
      </c>
      <c r="LRN37" s="88">
        <f t="shared" ca="1" si="1388"/>
        <v>1.3453556833496839E-2</v>
      </c>
      <c r="LRO37" s="88">
        <f t="shared" ca="1" si="919"/>
        <v>1.0761037384247673E-2</v>
      </c>
      <c r="LRP37" s="88">
        <f t="shared" ca="1" si="919"/>
        <v>1.1867039047893229E-2</v>
      </c>
      <c r="LRQ37" s="88">
        <f t="shared" ca="1" si="919"/>
        <v>1.2347227858609573E-2</v>
      </c>
      <c r="LRR37" s="88">
        <f t="shared" ca="1" si="919"/>
        <v>1.1243690670947923E-2</v>
      </c>
      <c r="LRS37" s="88">
        <f t="shared" ca="1" si="919"/>
        <v>1.0719567715625225E-2</v>
      </c>
      <c r="LRT37" s="88">
        <f t="shared" ca="1" si="919"/>
        <v>1.1173399494553312E-2</v>
      </c>
      <c r="LRU37" s="88">
        <f t="shared" ca="1" si="919"/>
        <v>1.2069682320787931E-2</v>
      </c>
      <c r="LRV37" s="88">
        <f t="shared" ca="1" si="919"/>
        <v>1.1277235536041295E-2</v>
      </c>
      <c r="LRW37" s="88">
        <f t="shared" ca="1" si="919"/>
        <v>1.2127775650223717E-2</v>
      </c>
      <c r="LRX37" s="88">
        <f t="shared" ca="1" si="919"/>
        <v>1.1369846551963842E-2</v>
      </c>
      <c r="LRY37" s="88">
        <f t="shared" ca="1" si="919"/>
        <v>1.1185087044504587E-2</v>
      </c>
      <c r="LRZ37" s="88">
        <f t="shared" ca="1" si="919"/>
        <v>8.6833845434986043E-3</v>
      </c>
      <c r="LSA37" s="88">
        <f t="shared" ca="1" si="919"/>
        <v>1.1178047028485315E-2</v>
      </c>
      <c r="LSB37" s="88">
        <f t="shared" ca="1" si="919"/>
        <v>1.048308220155144E-2</v>
      </c>
      <c r="LSC37" s="88">
        <f t="shared" ca="1" si="919"/>
        <v>1.1549479269534771E-2</v>
      </c>
      <c r="LSD37" s="88">
        <f t="shared" ca="1" si="919"/>
        <v>1.1799907011966216E-2</v>
      </c>
      <c r="LSE37" s="88">
        <f t="shared" ca="1" si="1233"/>
        <v>1.1415232151275566E-2</v>
      </c>
      <c r="LSF37" s="88">
        <f t="shared" ca="1" si="1233"/>
        <v>1.1116226814937924E-2</v>
      </c>
      <c r="LSG37" s="88">
        <f t="shared" ca="1" si="1233"/>
        <v>1.2039494961401302E-2</v>
      </c>
      <c r="LSH37" s="88">
        <f t="shared" ca="1" si="1233"/>
        <v>1.0601007513398455E-2</v>
      </c>
      <c r="LSI37" s="88">
        <f t="shared" ca="1" si="1233"/>
        <v>1.1985604745240241E-2</v>
      </c>
      <c r="LSJ37" s="88">
        <f t="shared" ca="1" si="1233"/>
        <v>1.2605229632141831E-2</v>
      </c>
      <c r="LSK37" s="88">
        <f t="shared" ca="1" si="1233"/>
        <v>1.1042664211550096E-2</v>
      </c>
      <c r="LSL37" s="88">
        <f t="shared" ca="1" si="1233"/>
        <v>1.0882689158637127E-2</v>
      </c>
      <c r="LSM37" s="88">
        <f t="shared" ca="1" si="1233"/>
        <v>9.4286786783314945E-3</v>
      </c>
      <c r="LSN37" s="88">
        <f t="shared" ca="1" si="1233"/>
        <v>1.1605171506687295E-2</v>
      </c>
      <c r="LSO37" s="88">
        <f t="shared" ca="1" si="1233"/>
        <v>1.3723710118975888E-2</v>
      </c>
      <c r="LSP37" s="88">
        <f t="shared" ca="1" si="1233"/>
        <v>1.0736881280203208E-2</v>
      </c>
      <c r="LSQ37" s="88">
        <f t="shared" ca="1" si="1233"/>
        <v>1.0248178731789362E-2</v>
      </c>
      <c r="LSR37" s="88">
        <f t="shared" ca="1" si="1233"/>
        <v>1.0344075817432415E-2</v>
      </c>
      <c r="LSS37" s="88">
        <f t="shared" ca="1" si="1233"/>
        <v>1.0028131950994175E-2</v>
      </c>
      <c r="LST37" s="88">
        <f t="shared" ca="1" si="1233"/>
        <v>1.0801920566393836E-2</v>
      </c>
      <c r="LSU37" s="88">
        <f t="shared" ca="1" si="1233"/>
        <v>1.1183568134957578E-2</v>
      </c>
      <c r="LSV37" s="88">
        <f t="shared" ca="1" si="1233"/>
        <v>1.1559319228334428E-2</v>
      </c>
      <c r="LSW37" s="88">
        <f t="shared" ca="1" si="1233"/>
        <v>1.2451699185982891E-2</v>
      </c>
      <c r="LSX37" s="88">
        <f t="shared" ca="1" si="1233"/>
        <v>1.0665204728721964E-2</v>
      </c>
      <c r="LSY37" s="88">
        <f t="shared" ca="1" si="1233"/>
        <v>1.1052889152435826E-2</v>
      </c>
      <c r="LSZ37" s="88">
        <f t="shared" ca="1" si="1233"/>
        <v>1.1370589794484997E-2</v>
      </c>
      <c r="LTA37" s="88">
        <f t="shared" ca="1" si="1233"/>
        <v>1.0675049574726727E-2</v>
      </c>
      <c r="LTB37" s="88">
        <f t="shared" ca="1" si="1075"/>
        <v>1.0728914780272505E-2</v>
      </c>
      <c r="LTC37" s="88">
        <f t="shared" ca="1" si="1075"/>
        <v>1.1504001910570527E-2</v>
      </c>
      <c r="LTD37" s="88">
        <f t="shared" ca="1" si="1075"/>
        <v>9.9539530854576667E-3</v>
      </c>
      <c r="LTE37" s="88">
        <f t="shared" ca="1" si="1075"/>
        <v>1.2056661899230083E-2</v>
      </c>
      <c r="LTF37" s="88">
        <f t="shared" ca="1" si="1075"/>
        <v>1.0148323539972273E-2</v>
      </c>
      <c r="LTG37" s="88">
        <f t="shared" ca="1" si="1075"/>
        <v>1.0682063325999185E-2</v>
      </c>
      <c r="LTH37" s="88">
        <f t="shared" ca="1" si="1075"/>
        <v>1.3515763473987532E-2</v>
      </c>
      <c r="LTI37" s="88">
        <f t="shared" ca="1" si="1075"/>
        <v>1.0094360540435434E-2</v>
      </c>
      <c r="LTJ37" s="88">
        <f t="shared" ca="1" si="1075"/>
        <v>1.2798217691451832E-2</v>
      </c>
      <c r="LTK37" s="88">
        <f t="shared" ca="1" si="1075"/>
        <v>1.1489409116959391E-2</v>
      </c>
      <c r="LTL37" s="88">
        <f t="shared" ca="1" si="1075"/>
        <v>1.2619965726831448E-2</v>
      </c>
      <c r="LTM37" s="88">
        <f t="shared" ca="1" si="1075"/>
        <v>1.0498527501366137E-2</v>
      </c>
      <c r="LTN37" s="88">
        <f t="shared" ca="1" si="1075"/>
        <v>1.1428137567058466E-2</v>
      </c>
      <c r="LTO37" s="88">
        <f t="shared" ca="1" si="1075"/>
        <v>1.1577752212064807E-2</v>
      </c>
      <c r="LTP37" s="88">
        <f t="shared" ca="1" si="1075"/>
        <v>1.0083836036959556E-2</v>
      </c>
      <c r="LTQ37" s="88">
        <f t="shared" ca="1" si="1075"/>
        <v>1.1118853282232402E-2</v>
      </c>
      <c r="LTR37" s="88">
        <f t="shared" ca="1" si="1389"/>
        <v>1.1975191813374671E-2</v>
      </c>
      <c r="LTS37" s="88">
        <f t="shared" ca="1" si="1389"/>
        <v>1.0753476126265581E-2</v>
      </c>
      <c r="LTT37" s="88">
        <f t="shared" ca="1" si="1389"/>
        <v>1.2082531701628268E-2</v>
      </c>
      <c r="LTU37" s="88">
        <f t="shared" ca="1" si="1389"/>
        <v>1.1902128507393188E-2</v>
      </c>
      <c r="LTV37" s="88">
        <f t="shared" ca="1" si="1389"/>
        <v>9.5800614065039095E-3</v>
      </c>
      <c r="LTW37" s="88">
        <f t="shared" ca="1" si="1389"/>
        <v>1.1431609607100974E-2</v>
      </c>
      <c r="LTX37" s="88">
        <f t="shared" ca="1" si="1389"/>
        <v>1.1549984962207221E-2</v>
      </c>
      <c r="LTY37" s="88">
        <f t="shared" ca="1" si="1389"/>
        <v>1.2239135305161488E-2</v>
      </c>
      <c r="LTZ37" s="88">
        <f t="shared" ca="1" si="1389"/>
        <v>9.0280741314404077E-3</v>
      </c>
      <c r="LUA37" s="88">
        <f t="shared" ca="1" si="920"/>
        <v>1.3228100504388413E-2</v>
      </c>
      <c r="LUB37" s="88">
        <f t="shared" ca="1" si="920"/>
        <v>9.5941218887526172E-3</v>
      </c>
      <c r="LUC37" s="88">
        <f t="shared" ca="1" si="920"/>
        <v>1.1024611290310014E-2</v>
      </c>
      <c r="LUD37" s="88">
        <f t="shared" ca="1" si="920"/>
        <v>1.5177292115569209E-2</v>
      </c>
      <c r="LUE37" s="88">
        <f t="shared" ca="1" si="920"/>
        <v>1.0708899323533012E-2</v>
      </c>
      <c r="LUF37" s="88">
        <f t="shared" ca="1" si="920"/>
        <v>1.1004799873393421E-2</v>
      </c>
      <c r="LUG37" s="88">
        <f t="shared" ca="1" si="920"/>
        <v>9.157066940214318E-3</v>
      </c>
      <c r="LUH37" s="88">
        <f t="shared" ca="1" si="920"/>
        <v>1.0995260029375379E-2</v>
      </c>
      <c r="LUI37" s="88">
        <f t="shared" ca="1" si="920"/>
        <v>1.0153902075603453E-2</v>
      </c>
      <c r="LUJ37" s="88">
        <f t="shared" ca="1" si="920"/>
        <v>1.1089230038964044E-2</v>
      </c>
      <c r="LUK37" s="88">
        <f t="shared" ca="1" si="920"/>
        <v>9.0662901625121976E-3</v>
      </c>
      <c r="LUL37" s="88">
        <f t="shared" ca="1" si="920"/>
        <v>1.1634985500932027E-2</v>
      </c>
      <c r="LUM37" s="88">
        <f t="shared" ca="1" si="920"/>
        <v>1.1097026924197085E-2</v>
      </c>
      <c r="LUN37" s="88">
        <f t="shared" ca="1" si="920"/>
        <v>9.9012901215396847E-3</v>
      </c>
      <c r="LUO37" s="88">
        <f t="shared" ca="1" si="920"/>
        <v>1.2835240793925519E-2</v>
      </c>
      <c r="LUP37" s="88">
        <f t="shared" ca="1" si="920"/>
        <v>8.827451843342788E-3</v>
      </c>
      <c r="LUQ37" s="88">
        <f t="shared" ca="1" si="1234"/>
        <v>1.2284549119914322E-2</v>
      </c>
      <c r="LUR37" s="88">
        <f t="shared" ca="1" si="1234"/>
        <v>9.6927369007487867E-3</v>
      </c>
      <c r="LUS37" s="88">
        <f t="shared" ca="1" si="1234"/>
        <v>1.087151644422369E-2</v>
      </c>
      <c r="LUT37" s="88">
        <f t="shared" ca="1" si="1234"/>
        <v>9.0928191380580392E-3</v>
      </c>
      <c r="LUU37" s="88">
        <f t="shared" ca="1" si="1234"/>
        <v>1.1031622801159267E-2</v>
      </c>
      <c r="LUV37" s="88">
        <f t="shared" ca="1" si="1234"/>
        <v>7.8050164433635183E-3</v>
      </c>
      <c r="LUW37" s="88">
        <f t="shared" ca="1" si="1234"/>
        <v>1.1699397022170077E-2</v>
      </c>
      <c r="LUX37" s="88">
        <f t="shared" ca="1" si="1234"/>
        <v>1.1369738368118731E-2</v>
      </c>
      <c r="LUY37" s="88">
        <f t="shared" ca="1" si="1234"/>
        <v>9.1824986480072805E-3</v>
      </c>
      <c r="LUZ37" s="88">
        <f t="shared" ca="1" si="1234"/>
        <v>1.1791409552667973E-2</v>
      </c>
      <c r="LVA37" s="88">
        <f t="shared" ca="1" si="1234"/>
        <v>1.2242637383264409E-2</v>
      </c>
      <c r="LVB37" s="88">
        <f t="shared" ca="1" si="1234"/>
        <v>9.8635305563769243E-3</v>
      </c>
      <c r="LVC37" s="88">
        <f t="shared" ca="1" si="1234"/>
        <v>1.1109123538323511E-2</v>
      </c>
      <c r="LVD37" s="88">
        <f t="shared" ca="1" si="1234"/>
        <v>1.1304507308840767E-2</v>
      </c>
      <c r="LVE37" s="88">
        <f t="shared" ca="1" si="1234"/>
        <v>1.062872859731967E-2</v>
      </c>
      <c r="LVF37" s="88">
        <f t="shared" ca="1" si="1234"/>
        <v>1.3439428963307947E-2</v>
      </c>
      <c r="LVG37" s="88">
        <f t="shared" ca="1" si="1234"/>
        <v>1.2420438212593867E-2</v>
      </c>
      <c r="LVH37" s="88">
        <f t="shared" ca="1" si="1234"/>
        <v>1.2117114835528625E-2</v>
      </c>
      <c r="LVI37" s="88">
        <f t="shared" ca="1" si="1234"/>
        <v>9.8022596124439539E-3</v>
      </c>
      <c r="LVJ37" s="88">
        <f t="shared" ca="1" si="1234"/>
        <v>1.1846475160093769E-2</v>
      </c>
      <c r="LVK37" s="88">
        <f t="shared" ca="1" si="1234"/>
        <v>1.3083359192709977E-2</v>
      </c>
      <c r="LVL37" s="88">
        <f t="shared" ca="1" si="1234"/>
        <v>1.2271216040136857E-2</v>
      </c>
      <c r="LVM37" s="88">
        <f t="shared" ca="1" si="1234"/>
        <v>1.1513064161714819E-2</v>
      </c>
      <c r="LVN37" s="88">
        <f t="shared" ca="1" si="1076"/>
        <v>1.0995480549991252E-2</v>
      </c>
      <c r="LVO37" s="88">
        <f t="shared" ca="1" si="1076"/>
        <v>1.0934216879544137E-2</v>
      </c>
      <c r="LVP37" s="88">
        <f t="shared" ca="1" si="1076"/>
        <v>1.0432484003369803E-2</v>
      </c>
      <c r="LVQ37" s="88">
        <f t="shared" ca="1" si="1076"/>
        <v>1.1941888718836936E-2</v>
      </c>
      <c r="LVR37" s="88">
        <f t="shared" ca="1" si="1076"/>
        <v>8.6307411058829126E-3</v>
      </c>
      <c r="LVS37" s="88">
        <f t="shared" ca="1" si="1076"/>
        <v>1.2163591193645868E-2</v>
      </c>
      <c r="LVT37" s="88">
        <f t="shared" ca="1" si="1076"/>
        <v>8.8168710314328533E-3</v>
      </c>
      <c r="LVU37" s="88">
        <f t="shared" ca="1" si="1076"/>
        <v>1.1246554693595147E-2</v>
      </c>
      <c r="LVV37" s="88">
        <f t="shared" ca="1" si="1076"/>
        <v>1.1312109318181733E-2</v>
      </c>
      <c r="LVW37" s="88">
        <f t="shared" ca="1" si="1076"/>
        <v>1.0028438441261641E-2</v>
      </c>
      <c r="LVX37" s="88">
        <f t="shared" ca="1" si="1076"/>
        <v>1.1174611435374073E-2</v>
      </c>
      <c r="LVY37" s="88">
        <f t="shared" ca="1" si="1076"/>
        <v>1.2796315596582441E-2</v>
      </c>
      <c r="LVZ37" s="88">
        <f t="shared" ca="1" si="1076"/>
        <v>1.0343230944363671E-2</v>
      </c>
      <c r="LWA37" s="88">
        <f t="shared" ca="1" si="1076"/>
        <v>9.3220131633868931E-3</v>
      </c>
      <c r="LWB37" s="88">
        <f t="shared" ca="1" si="1076"/>
        <v>1.3120523936650665E-2</v>
      </c>
      <c r="LWC37" s="88">
        <f t="shared" ca="1" si="1076"/>
        <v>1.0378730281907082E-2</v>
      </c>
      <c r="LWD37" s="88">
        <f t="shared" ca="1" si="1390"/>
        <v>1.0512534473780632E-2</v>
      </c>
      <c r="LWE37" s="88">
        <f t="shared" ca="1" si="1390"/>
        <v>1.0177354425369834E-2</v>
      </c>
      <c r="LWF37" s="88">
        <f t="shared" ca="1" si="1390"/>
        <v>1.3506270740242705E-2</v>
      </c>
      <c r="LWG37" s="88">
        <f t="shared" ca="1" si="1390"/>
        <v>1.1326390290180998E-2</v>
      </c>
      <c r="LWH37" s="88">
        <f t="shared" ca="1" si="1390"/>
        <v>9.3469621831659046E-3</v>
      </c>
      <c r="LWI37" s="88">
        <f t="shared" ca="1" si="1390"/>
        <v>1.0742737591744251E-2</v>
      </c>
      <c r="LWJ37" s="88">
        <f t="shared" ca="1" si="1390"/>
        <v>1.0607357864511347E-2</v>
      </c>
      <c r="LWK37" s="88">
        <f t="shared" ca="1" si="1390"/>
        <v>9.5180293696369156E-3</v>
      </c>
      <c r="LWL37" s="88">
        <f t="shared" ca="1" si="1390"/>
        <v>8.9934666588844352E-3</v>
      </c>
      <c r="LWM37" s="88">
        <f t="shared" ca="1" si="921"/>
        <v>1.1104593097105509E-2</v>
      </c>
      <c r="LWN37" s="88">
        <f t="shared" ca="1" si="921"/>
        <v>9.393302516242286E-3</v>
      </c>
      <c r="LWO37" s="88">
        <f t="shared" ca="1" si="921"/>
        <v>1.2638360333599236E-2</v>
      </c>
      <c r="LWP37" s="88">
        <f t="shared" ca="1" si="921"/>
        <v>1.2744744008272435E-2</v>
      </c>
      <c r="LWQ37" s="88">
        <f t="shared" ca="1" si="921"/>
        <v>1.2513066962127322E-2</v>
      </c>
      <c r="LWR37" s="88">
        <f t="shared" ca="1" si="921"/>
        <v>9.773479501410838E-3</v>
      </c>
      <c r="LWS37" s="88">
        <f t="shared" ca="1" si="921"/>
        <v>9.7215718637077928E-3</v>
      </c>
      <c r="LWT37" s="88">
        <f t="shared" ca="1" si="921"/>
        <v>1.160983114351509E-2</v>
      </c>
      <c r="LWU37" s="88">
        <f t="shared" ca="1" si="921"/>
        <v>1.2452108951834255E-2</v>
      </c>
      <c r="LWV37" s="88">
        <f t="shared" ca="1" si="921"/>
        <v>1.0408640359137154E-2</v>
      </c>
      <c r="LWW37" s="88">
        <f t="shared" ca="1" si="921"/>
        <v>1.1165021150691129E-2</v>
      </c>
      <c r="LWX37" s="88">
        <f t="shared" ca="1" si="921"/>
        <v>1.1857275911074532E-2</v>
      </c>
      <c r="LWY37" s="88">
        <f t="shared" ca="1" si="921"/>
        <v>1.1087350232249833E-2</v>
      </c>
      <c r="LWZ37" s="88">
        <f t="shared" ca="1" si="921"/>
        <v>1.2496872993966698E-2</v>
      </c>
      <c r="LXA37" s="88">
        <f t="shared" ca="1" si="921"/>
        <v>1.114958456878147E-2</v>
      </c>
      <c r="LXB37" s="88">
        <f t="shared" ca="1" si="921"/>
        <v>1.0778637175409176E-2</v>
      </c>
      <c r="LXC37" s="88">
        <f t="shared" ca="1" si="1235"/>
        <v>1.1465847216812548E-2</v>
      </c>
      <c r="LXD37" s="88">
        <f t="shared" ca="1" si="1235"/>
        <v>1.1227226678417317E-2</v>
      </c>
      <c r="LXE37" s="88">
        <f t="shared" ca="1" si="1235"/>
        <v>1.1690455081791871E-2</v>
      </c>
      <c r="LXF37" s="88">
        <f t="shared" ca="1" si="1235"/>
        <v>9.2615943951477077E-3</v>
      </c>
      <c r="LXG37" s="88">
        <f t="shared" ca="1" si="1235"/>
        <v>1.0821408658569275E-2</v>
      </c>
      <c r="LXH37" s="88">
        <f t="shared" ca="1" si="1235"/>
        <v>1.1708028785854033E-2</v>
      </c>
      <c r="LXI37" s="88">
        <f t="shared" ca="1" si="1235"/>
        <v>1.0088395149606969E-2</v>
      </c>
      <c r="LXJ37" s="88">
        <f t="shared" ca="1" si="1235"/>
        <v>1.034356302770904E-2</v>
      </c>
      <c r="LXK37" s="88">
        <f t="shared" ca="1" si="1235"/>
        <v>1.0597816631829456E-2</v>
      </c>
      <c r="LXL37" s="88">
        <f t="shared" ca="1" si="1235"/>
        <v>1.0597443582446887E-2</v>
      </c>
      <c r="LXM37" s="88">
        <f t="shared" ca="1" si="1235"/>
        <v>1.2088061233395835E-2</v>
      </c>
      <c r="LXN37" s="88">
        <f t="shared" ca="1" si="1235"/>
        <v>1.225728293723416E-2</v>
      </c>
      <c r="LXO37" s="88">
        <f t="shared" ca="1" si="1235"/>
        <v>1.164566193009367E-2</v>
      </c>
      <c r="LXP37" s="88">
        <f t="shared" ca="1" si="1235"/>
        <v>1.0681263869441449E-2</v>
      </c>
      <c r="LXQ37" s="88">
        <f t="shared" ca="1" si="1235"/>
        <v>1.1860388030736755E-2</v>
      </c>
      <c r="LXR37" s="88">
        <f t="shared" ca="1" si="1235"/>
        <v>1.1323077467867832E-2</v>
      </c>
      <c r="LXS37" s="88">
        <f t="shared" ca="1" si="1235"/>
        <v>1.0293455031451751E-2</v>
      </c>
      <c r="LXT37" s="88">
        <f t="shared" ca="1" si="1235"/>
        <v>1.1370071620958834E-2</v>
      </c>
      <c r="LXU37" s="88">
        <f t="shared" ca="1" si="1235"/>
        <v>9.7573141700730646E-3</v>
      </c>
      <c r="LXV37" s="88">
        <f t="shared" ca="1" si="1235"/>
        <v>1.3488557281223456E-2</v>
      </c>
      <c r="LXW37" s="88">
        <f t="shared" ca="1" si="1235"/>
        <v>1.0439518547560497E-2</v>
      </c>
      <c r="LXX37" s="88">
        <f t="shared" ca="1" si="1235"/>
        <v>1.1495946882566523E-2</v>
      </c>
      <c r="LXY37" s="88">
        <f t="shared" ca="1" si="1235"/>
        <v>1.1284762858430959E-2</v>
      </c>
      <c r="LXZ37" s="88">
        <f t="shared" ca="1" si="1077"/>
        <v>1.0779020354419041E-2</v>
      </c>
      <c r="LYA37" s="88">
        <f t="shared" ca="1" si="1077"/>
        <v>1.0634595349560721E-2</v>
      </c>
      <c r="LYB37" s="88">
        <f t="shared" ca="1" si="1077"/>
        <v>1.100360914907147E-2</v>
      </c>
      <c r="LYC37" s="88">
        <f t="shared" ca="1" si="1077"/>
        <v>1.1595361690003898E-2</v>
      </c>
      <c r="LYD37" s="88">
        <f t="shared" ca="1" si="1077"/>
        <v>1.0631842592324702E-2</v>
      </c>
      <c r="LYE37" s="88">
        <f t="shared" ca="1" si="1077"/>
        <v>1.1633825003224605E-2</v>
      </c>
      <c r="LYF37" s="88">
        <f t="shared" ca="1" si="1077"/>
        <v>9.8745123177029943E-3</v>
      </c>
      <c r="LYG37" s="88">
        <f t="shared" ca="1" si="1077"/>
        <v>1.0716653337699181E-2</v>
      </c>
      <c r="LYH37" s="88">
        <f t="shared" ca="1" si="1077"/>
        <v>1.312696047655023E-2</v>
      </c>
      <c r="LYI37" s="88">
        <f t="shared" ca="1" si="1077"/>
        <v>1.095013576124791E-2</v>
      </c>
      <c r="LYJ37" s="88">
        <f t="shared" ca="1" si="1077"/>
        <v>1.1459626503481205E-2</v>
      </c>
      <c r="LYK37" s="88">
        <f t="shared" ca="1" si="1077"/>
        <v>1.1225135911337539E-2</v>
      </c>
      <c r="LYL37" s="88">
        <f t="shared" ca="1" si="1077"/>
        <v>1.2421143595717214E-2</v>
      </c>
      <c r="LYM37" s="88">
        <f t="shared" ca="1" si="1077"/>
        <v>9.6576405121632878E-3</v>
      </c>
      <c r="LYN37" s="88">
        <f t="shared" ca="1" si="1077"/>
        <v>1.2707406383377017E-2</v>
      </c>
      <c r="LYO37" s="88">
        <f t="shared" ca="1" si="1077"/>
        <v>9.7228493753374404E-3</v>
      </c>
      <c r="LYP37" s="88">
        <f t="shared" ca="1" si="1391"/>
        <v>1.0758121964449065E-2</v>
      </c>
      <c r="LYQ37" s="88">
        <f t="shared" ca="1" si="1391"/>
        <v>1.1881664479545856E-2</v>
      </c>
      <c r="LYR37" s="88">
        <f t="shared" ca="1" si="1391"/>
        <v>1.1562717609735073E-2</v>
      </c>
      <c r="LYS37" s="88">
        <f t="shared" ca="1" si="1391"/>
        <v>1.146674021683728E-2</v>
      </c>
      <c r="LYT37" s="88">
        <f t="shared" ca="1" si="1391"/>
        <v>1.0708819767743008E-2</v>
      </c>
      <c r="LYU37" s="88">
        <f t="shared" ca="1" si="1391"/>
        <v>1.1436664993046611E-2</v>
      </c>
      <c r="LYV37" s="88">
        <f t="shared" ca="1" si="1391"/>
        <v>1.0874013123126101E-2</v>
      </c>
      <c r="LYW37" s="88">
        <f t="shared" ca="1" si="1391"/>
        <v>1.2523243900758926E-2</v>
      </c>
      <c r="LYX37" s="88">
        <f t="shared" ca="1" si="1391"/>
        <v>1.2529553424527891E-2</v>
      </c>
      <c r="LYY37" s="88">
        <f t="shared" ca="1" si="922"/>
        <v>1.1877423653550072E-2</v>
      </c>
      <c r="LYZ37" s="88">
        <f t="shared" ca="1" si="922"/>
        <v>1.0549749454553196E-2</v>
      </c>
      <c r="LZA37" s="88">
        <f t="shared" ca="1" si="922"/>
        <v>9.2000684703458235E-3</v>
      </c>
      <c r="LZB37" s="88">
        <f t="shared" ca="1" si="922"/>
        <v>1.2423304389244742E-2</v>
      </c>
      <c r="LZC37" s="88">
        <f t="shared" ca="1" si="922"/>
        <v>1.4211943808598197E-2</v>
      </c>
      <c r="LZD37" s="88">
        <f t="shared" ca="1" si="922"/>
        <v>1.1358280747101015E-2</v>
      </c>
      <c r="LZE37" s="88">
        <f t="shared" ca="1" si="922"/>
        <v>1.1893446449810023E-2</v>
      </c>
      <c r="LZF37" s="88">
        <f t="shared" ca="1" si="922"/>
        <v>1.3219927081313722E-2</v>
      </c>
      <c r="LZG37" s="88">
        <f t="shared" ca="1" si="922"/>
        <v>1.3879509180136196E-2</v>
      </c>
      <c r="LZH37" s="88">
        <f t="shared" ca="1" si="922"/>
        <v>1.2060184373705029E-2</v>
      </c>
      <c r="LZI37" s="88">
        <f t="shared" ca="1" si="922"/>
        <v>1.2851730902303897E-2</v>
      </c>
      <c r="LZJ37" s="88">
        <f t="shared" ca="1" si="922"/>
        <v>1.1776361403666615E-2</v>
      </c>
      <c r="LZK37" s="88">
        <f t="shared" ca="1" si="922"/>
        <v>1.1319950243431623E-2</v>
      </c>
      <c r="LZL37" s="88">
        <f t="shared" ca="1" si="922"/>
        <v>9.9690779481948402E-3</v>
      </c>
      <c r="LZM37" s="88">
        <f t="shared" ca="1" si="922"/>
        <v>1.098663579218581E-2</v>
      </c>
      <c r="LZN37" s="88">
        <f t="shared" ca="1" si="922"/>
        <v>1.1097030914260645E-2</v>
      </c>
      <c r="LZO37" s="88">
        <f t="shared" ca="1" si="1236"/>
        <v>1.2238562640792254E-2</v>
      </c>
      <c r="LZP37" s="88">
        <f t="shared" ca="1" si="1236"/>
        <v>1.1410131773718447E-2</v>
      </c>
      <c r="LZQ37" s="88">
        <f t="shared" ca="1" si="1236"/>
        <v>1.3220693128618297E-2</v>
      </c>
      <c r="LZR37" s="88">
        <f t="shared" ca="1" si="1236"/>
        <v>1.0605657023101933E-2</v>
      </c>
      <c r="LZS37" s="88">
        <f t="shared" ca="1" si="1236"/>
        <v>1.2133881353941578E-2</v>
      </c>
      <c r="LZT37" s="88">
        <f t="shared" ca="1" si="1236"/>
        <v>9.4260116287685942E-3</v>
      </c>
      <c r="LZU37" s="88">
        <f t="shared" ca="1" si="1236"/>
        <v>1.2077797952708892E-2</v>
      </c>
      <c r="LZV37" s="88">
        <f t="shared" ca="1" si="1236"/>
        <v>1.0869298576966878E-2</v>
      </c>
      <c r="LZW37" s="88">
        <f t="shared" ca="1" si="1236"/>
        <v>1.2144607736361133E-2</v>
      </c>
      <c r="LZX37" s="88">
        <f t="shared" ca="1" si="1236"/>
        <v>1.0099975526668104E-2</v>
      </c>
      <c r="LZY37" s="88">
        <f t="shared" ca="1" si="1236"/>
        <v>1.2552724852226235E-2</v>
      </c>
      <c r="LZZ37" s="88">
        <f t="shared" ca="1" si="1236"/>
        <v>1.1449357168595431E-2</v>
      </c>
      <c r="MAA37" s="88">
        <f t="shared" ca="1" si="1236"/>
        <v>1.1393170968203867E-2</v>
      </c>
      <c r="MAB37" s="88">
        <f t="shared" ca="1" si="1236"/>
        <v>1.0411133544861952E-2</v>
      </c>
      <c r="MAC37" s="88">
        <f t="shared" ca="1" si="1236"/>
        <v>1.1619714499343518E-2</v>
      </c>
      <c r="MAD37" s="88">
        <f t="shared" ca="1" si="1236"/>
        <v>7.2680992550960694E-3</v>
      </c>
      <c r="MAE37" s="88">
        <f t="shared" ca="1" si="1236"/>
        <v>1.2903764109603507E-2</v>
      </c>
      <c r="MAF37" s="88">
        <f t="shared" ca="1" si="1236"/>
        <v>1.0211843622843639E-2</v>
      </c>
      <c r="MAG37" s="88">
        <f t="shared" ca="1" si="1236"/>
        <v>1.2416283870797112E-2</v>
      </c>
      <c r="MAH37" s="88">
        <f t="shared" ca="1" si="1236"/>
        <v>1.1464140070290852E-2</v>
      </c>
      <c r="MAI37" s="88">
        <f t="shared" ca="1" si="1236"/>
        <v>1.0177512717627742E-2</v>
      </c>
      <c r="MAJ37" s="88">
        <f t="shared" ca="1" si="1236"/>
        <v>1.0199349716247939E-2</v>
      </c>
      <c r="MAK37" s="88">
        <f t="shared" ca="1" si="1236"/>
        <v>1.0545448583136227E-2</v>
      </c>
      <c r="MAL37" s="88">
        <f t="shared" ca="1" si="1078"/>
        <v>1.153771171761013E-2</v>
      </c>
      <c r="MAM37" s="88">
        <f t="shared" ca="1" si="1078"/>
        <v>1.2758972406196459E-2</v>
      </c>
      <c r="MAN37" s="88">
        <f t="shared" ca="1" si="1078"/>
        <v>9.2308720440430793E-3</v>
      </c>
      <c r="MAO37" s="88">
        <f t="shared" ca="1" si="1078"/>
        <v>1.063878067457515E-2</v>
      </c>
      <c r="MAP37" s="88">
        <f t="shared" ca="1" si="1078"/>
        <v>1.2472515591168385E-2</v>
      </c>
      <c r="MAQ37" s="88">
        <f t="shared" ca="1" si="1078"/>
        <v>9.9730087252658424E-3</v>
      </c>
      <c r="MAR37" s="88">
        <f t="shared" ca="1" si="1078"/>
        <v>1.1953136176265148E-2</v>
      </c>
      <c r="MAS37" s="88">
        <f t="shared" ca="1" si="1078"/>
        <v>1.0252858833238145E-2</v>
      </c>
      <c r="MAT37" s="88">
        <f t="shared" ca="1" si="1078"/>
        <v>1.1503765523314917E-2</v>
      </c>
      <c r="MAU37" s="88">
        <f t="shared" ca="1" si="1078"/>
        <v>1.0582785857036833E-2</v>
      </c>
      <c r="MAV37" s="88">
        <f t="shared" ca="1" si="1078"/>
        <v>1.0388002074300649E-2</v>
      </c>
      <c r="MAW37" s="88">
        <f t="shared" ca="1" si="1078"/>
        <v>1.1416271439850419E-2</v>
      </c>
      <c r="MAX37" s="88">
        <f t="shared" ca="1" si="1078"/>
        <v>9.9467779487468367E-3</v>
      </c>
      <c r="MAY37" s="88">
        <f t="shared" ca="1" si="1078"/>
        <v>1.0981688065199755E-2</v>
      </c>
      <c r="MAZ37" s="88">
        <f t="shared" ca="1" si="1078"/>
        <v>1.301344988656427E-2</v>
      </c>
      <c r="MBA37" s="88">
        <f t="shared" ca="1" si="1078"/>
        <v>1.1556923367045471E-2</v>
      </c>
      <c r="MBB37" s="88">
        <f t="shared" ca="1" si="1392"/>
        <v>1.2388918583802568E-2</v>
      </c>
      <c r="MBC37" s="88">
        <f t="shared" ca="1" si="1392"/>
        <v>1.1133721556591564E-2</v>
      </c>
      <c r="MBD37" s="88">
        <f t="shared" ca="1" si="1392"/>
        <v>1.0088923624710585E-2</v>
      </c>
      <c r="MBE37" s="88">
        <f t="shared" ca="1" si="1392"/>
        <v>1.1231428882082017E-2</v>
      </c>
      <c r="MBF37" s="88">
        <f t="shared" ca="1" si="1392"/>
        <v>1.2035088150958381E-2</v>
      </c>
      <c r="MBG37" s="88">
        <f t="shared" ca="1" si="1392"/>
        <v>1.0620372782551325E-2</v>
      </c>
      <c r="MBH37" s="88">
        <f t="shared" ca="1" si="1392"/>
        <v>1.2274674174523086E-2</v>
      </c>
      <c r="MBI37" s="88">
        <f t="shared" ca="1" si="1392"/>
        <v>1.162894661827377E-2</v>
      </c>
      <c r="MBJ37" s="88">
        <f t="shared" ca="1" si="1392"/>
        <v>9.498134803323394E-3</v>
      </c>
      <c r="MBK37" s="88">
        <f t="shared" ca="1" si="923"/>
        <v>1.1942892379201086E-2</v>
      </c>
      <c r="MBL37" s="88">
        <f t="shared" ca="1" si="923"/>
        <v>1.0496503495562417E-2</v>
      </c>
      <c r="MBM37" s="88">
        <f t="shared" ca="1" si="923"/>
        <v>1.2706856385162968E-2</v>
      </c>
      <c r="MBN37" s="88">
        <f t="shared" ca="1" si="923"/>
        <v>1.1682996938660399E-2</v>
      </c>
      <c r="MBO37" s="88">
        <f t="shared" ca="1" si="923"/>
        <v>1.0677409113993787E-2</v>
      </c>
      <c r="MBP37" s="88">
        <f t="shared" ca="1" si="923"/>
        <v>1.2195391020659033E-2</v>
      </c>
      <c r="MBQ37" s="88">
        <f t="shared" ca="1" si="923"/>
        <v>7.7588401346580654E-3</v>
      </c>
      <c r="MBR37" s="88">
        <f t="shared" ca="1" si="923"/>
        <v>1.1170827419136426E-2</v>
      </c>
      <c r="MBS37" s="88">
        <f t="shared" ca="1" si="923"/>
        <v>9.2873054894792861E-3</v>
      </c>
      <c r="MBT37" s="88">
        <f t="shared" ca="1" si="923"/>
        <v>1.3095364641950857E-2</v>
      </c>
      <c r="MBU37" s="88">
        <f t="shared" ca="1" si="923"/>
        <v>1.1392463238557943E-2</v>
      </c>
      <c r="MBV37" s="88">
        <f t="shared" ca="1" si="923"/>
        <v>1.1225404926565119E-2</v>
      </c>
      <c r="MBW37" s="88">
        <f t="shared" ca="1" si="923"/>
        <v>1.105284229343983E-2</v>
      </c>
      <c r="MBX37" s="88">
        <f t="shared" ca="1" si="923"/>
        <v>1.2926522991443109E-2</v>
      </c>
      <c r="MBY37" s="88">
        <f t="shared" ca="1" si="923"/>
        <v>1.0821467406992179E-2</v>
      </c>
      <c r="MBZ37" s="88">
        <f t="shared" ca="1" si="923"/>
        <v>1.3193321559593841E-2</v>
      </c>
      <c r="MCA37" s="88">
        <f t="shared" ca="1" si="1237"/>
        <v>1.024955022400696E-2</v>
      </c>
      <c r="MCB37" s="88">
        <f t="shared" ca="1" si="1237"/>
        <v>1.1230907623826426E-2</v>
      </c>
      <c r="MCC37" s="88">
        <f t="shared" ca="1" si="1237"/>
        <v>1.0680462146383924E-2</v>
      </c>
      <c r="MCD37" s="88">
        <f t="shared" ca="1" si="1237"/>
        <v>1.2440038912759691E-2</v>
      </c>
      <c r="MCE37" s="88">
        <f t="shared" ca="1" si="1237"/>
        <v>1.1518274504049271E-2</v>
      </c>
      <c r="MCF37" s="88">
        <f t="shared" ca="1" si="1237"/>
        <v>8.7995376132753902E-3</v>
      </c>
      <c r="MCG37" s="88">
        <f t="shared" ca="1" si="1237"/>
        <v>9.4037471351681064E-3</v>
      </c>
      <c r="MCH37" s="88">
        <f t="shared" ca="1" si="1237"/>
        <v>1.1683207953772076E-2</v>
      </c>
      <c r="MCI37" s="88">
        <f t="shared" ca="1" si="1237"/>
        <v>1.245177025901619E-2</v>
      </c>
      <c r="MCJ37" s="88">
        <f t="shared" ca="1" si="1237"/>
        <v>1.1052104222718958E-2</v>
      </c>
      <c r="MCK37" s="88">
        <f t="shared" ca="1" si="1237"/>
        <v>1.0523328432459077E-2</v>
      </c>
      <c r="MCL37" s="88">
        <f t="shared" ca="1" si="1237"/>
        <v>1.1293863852461962E-2</v>
      </c>
      <c r="MCM37" s="88">
        <f t="shared" ca="1" si="1237"/>
        <v>1.1235537314319095E-2</v>
      </c>
      <c r="MCN37" s="88">
        <f t="shared" ca="1" si="1237"/>
        <v>9.5401695649216783E-3</v>
      </c>
      <c r="MCO37" s="88">
        <f t="shared" ca="1" si="1237"/>
        <v>1.0981043711890213E-2</v>
      </c>
      <c r="MCP37" s="88">
        <f t="shared" ca="1" si="1237"/>
        <v>1.0914264309206227E-2</v>
      </c>
      <c r="MCQ37" s="88">
        <f t="shared" ca="1" si="1237"/>
        <v>1.1419587771136417E-2</v>
      </c>
      <c r="MCR37" s="88">
        <f t="shared" ca="1" si="1237"/>
        <v>1.0613313352427191E-2</v>
      </c>
      <c r="MCS37" s="88">
        <f t="shared" ca="1" si="1237"/>
        <v>1.2648174530050514E-2</v>
      </c>
      <c r="MCT37" s="88">
        <f t="shared" ca="1" si="1237"/>
        <v>1.2145899876106158E-2</v>
      </c>
      <c r="MCU37" s="88">
        <f t="shared" ca="1" si="1237"/>
        <v>8.516862883324882E-3</v>
      </c>
      <c r="MCV37" s="88">
        <f t="shared" ca="1" si="1237"/>
        <v>1.0187181702979322E-2</v>
      </c>
      <c r="MCW37" s="88">
        <f t="shared" ca="1" si="1237"/>
        <v>1.1474466716656214E-2</v>
      </c>
      <c r="MCX37" s="88">
        <f t="shared" ca="1" si="1079"/>
        <v>1.0839218941906403E-2</v>
      </c>
      <c r="MCY37" s="88">
        <f t="shared" ca="1" si="1079"/>
        <v>1.0689335502502437E-2</v>
      </c>
      <c r="MCZ37" s="88">
        <f t="shared" ca="1" si="1079"/>
        <v>1.2062451782855966E-2</v>
      </c>
      <c r="MDA37" s="88">
        <f t="shared" ca="1" si="1079"/>
        <v>1.0221108336938383E-2</v>
      </c>
      <c r="MDB37" s="88">
        <f t="shared" ca="1" si="1079"/>
        <v>1.0142931812092616E-2</v>
      </c>
      <c r="MDC37" s="88">
        <f t="shared" ca="1" si="1079"/>
        <v>1.1186302585447533E-2</v>
      </c>
      <c r="MDD37" s="88">
        <f t="shared" ca="1" si="1079"/>
        <v>1.1805818885255368E-2</v>
      </c>
      <c r="MDE37" s="88">
        <f t="shared" ca="1" si="1079"/>
        <v>1.0840054103988995E-2</v>
      </c>
      <c r="MDF37" s="88">
        <f t="shared" ca="1" si="1079"/>
        <v>1.1745997869826334E-2</v>
      </c>
      <c r="MDG37" s="88">
        <f t="shared" ca="1" si="1079"/>
        <v>1.1634971985098877E-2</v>
      </c>
      <c r="MDH37" s="88">
        <f t="shared" ca="1" si="1079"/>
        <v>1.065976285771832E-2</v>
      </c>
      <c r="MDI37" s="88">
        <f t="shared" ca="1" si="1079"/>
        <v>1.0141428567092579E-2</v>
      </c>
      <c r="MDJ37" s="88">
        <f t="shared" ca="1" si="1079"/>
        <v>1.2255530063418136E-2</v>
      </c>
      <c r="MDK37" s="88">
        <f t="shared" ca="1" si="1079"/>
        <v>1.3170153580456586E-2</v>
      </c>
      <c r="MDL37" s="88">
        <f t="shared" ca="1" si="1079"/>
        <v>1.0526205325561269E-2</v>
      </c>
      <c r="MDM37" s="88">
        <f t="shared" ca="1" si="1079"/>
        <v>1.0750232001864039E-2</v>
      </c>
      <c r="MDN37" s="88">
        <f t="shared" ca="1" si="1393"/>
        <v>1.1359066889681005E-2</v>
      </c>
      <c r="MDO37" s="88">
        <f t="shared" ca="1" si="1393"/>
        <v>1.2342786361664873E-2</v>
      </c>
      <c r="MDP37" s="88">
        <f t="shared" ca="1" si="1393"/>
        <v>1.2306818538246129E-2</v>
      </c>
      <c r="MDQ37" s="88">
        <f t="shared" ca="1" si="1393"/>
        <v>1.0670937863632518E-2</v>
      </c>
      <c r="MDR37" s="88">
        <f t="shared" ca="1" si="1393"/>
        <v>1.1139973335378688E-2</v>
      </c>
      <c r="MDS37" s="88">
        <f t="shared" ca="1" si="1393"/>
        <v>1.0002827816713309E-2</v>
      </c>
      <c r="MDT37" s="88">
        <f t="shared" ca="1" si="1393"/>
        <v>9.826707754434668E-3</v>
      </c>
      <c r="MDU37" s="88">
        <f t="shared" ca="1" si="1393"/>
        <v>1.1719033502837976E-2</v>
      </c>
      <c r="MDV37" s="88">
        <f t="shared" ca="1" si="1393"/>
        <v>1.3009367243391221E-2</v>
      </c>
      <c r="MDW37" s="88">
        <f t="shared" ca="1" si="924"/>
        <v>1.0452478152989851E-2</v>
      </c>
      <c r="MDX37" s="88">
        <f t="shared" ca="1" si="924"/>
        <v>1.2398906474570046E-2</v>
      </c>
      <c r="MDY37" s="88">
        <f t="shared" ca="1" si="924"/>
        <v>1.1544860452084079E-2</v>
      </c>
      <c r="MDZ37" s="88">
        <f t="shared" ca="1" si="924"/>
        <v>1.329310146161708E-2</v>
      </c>
      <c r="MEA37" s="88">
        <f t="shared" ca="1" si="924"/>
        <v>9.7626761082981132E-3</v>
      </c>
      <c r="MEB37" s="88">
        <f t="shared" ca="1" si="924"/>
        <v>1.1993289790911819E-2</v>
      </c>
      <c r="MEC37" s="88">
        <f t="shared" ca="1" si="924"/>
        <v>1.0429580637063486E-2</v>
      </c>
      <c r="MED37" s="88">
        <f t="shared" ca="1" si="924"/>
        <v>1.0754774368982714E-2</v>
      </c>
      <c r="MEE37" s="88">
        <f t="shared" ca="1" si="924"/>
        <v>1.0543951598268127E-2</v>
      </c>
      <c r="MEF37" s="88">
        <f t="shared" ca="1" si="924"/>
        <v>1.0558684990188126E-2</v>
      </c>
      <c r="MEG37" s="88">
        <f t="shared" ca="1" si="924"/>
        <v>1.0017057939263746E-2</v>
      </c>
      <c r="MEH37" s="88">
        <f t="shared" ca="1" si="924"/>
        <v>1.2137867019202041E-2</v>
      </c>
      <c r="MEI37" s="88">
        <f t="shared" ca="1" si="924"/>
        <v>1.2244732910683613E-2</v>
      </c>
      <c r="MEJ37" s="88">
        <f t="shared" ca="1" si="924"/>
        <v>1.0311807221900532E-2</v>
      </c>
      <c r="MEK37" s="88">
        <f t="shared" ca="1" si="924"/>
        <v>1.0524198509913102E-2</v>
      </c>
      <c r="MEL37" s="88">
        <f t="shared" ca="1" si="924"/>
        <v>8.8398030082048797E-3</v>
      </c>
      <c r="MEM37" s="88">
        <f t="shared" ca="1" si="1238"/>
        <v>1.1779340184832067E-2</v>
      </c>
      <c r="MEN37" s="88">
        <f t="shared" ca="1" si="1238"/>
        <v>1.0209276726778006E-2</v>
      </c>
      <c r="MEO37" s="88">
        <f t="shared" ca="1" si="1238"/>
        <v>1.1162582119372801E-2</v>
      </c>
      <c r="MEP37" s="88">
        <f t="shared" ca="1" si="1238"/>
        <v>1.1123760930708654E-2</v>
      </c>
      <c r="MEQ37" s="88">
        <f t="shared" ca="1" si="1238"/>
        <v>1.2987408396388057E-2</v>
      </c>
      <c r="MER37" s="88">
        <f t="shared" ca="1" si="1238"/>
        <v>1.1858155542649036E-2</v>
      </c>
      <c r="MES37" s="88">
        <f t="shared" ca="1" si="1238"/>
        <v>1.1716260761090202E-2</v>
      </c>
      <c r="MET37" s="88">
        <f t="shared" ca="1" si="1238"/>
        <v>1.3281912387190946E-2</v>
      </c>
      <c r="MEU37" s="88">
        <f t="shared" ca="1" si="1238"/>
        <v>1.0670501551394656E-2</v>
      </c>
      <c r="MEV37" s="88">
        <f t="shared" ca="1" si="1238"/>
        <v>1.0034687049658608E-2</v>
      </c>
      <c r="MEW37" s="88">
        <f t="shared" ca="1" si="1238"/>
        <v>9.962177652284859E-3</v>
      </c>
      <c r="MEX37" s="88">
        <f t="shared" ca="1" si="1238"/>
        <v>1.0368426588377704E-2</v>
      </c>
      <c r="MEY37" s="88">
        <f t="shared" ca="1" si="1238"/>
        <v>1.0642305867893732E-2</v>
      </c>
      <c r="MEZ37" s="88">
        <f t="shared" ca="1" si="1238"/>
        <v>9.87633363153133E-3</v>
      </c>
      <c r="MFA37" s="88">
        <f t="shared" ca="1" si="1238"/>
        <v>1.1697550705264828E-2</v>
      </c>
      <c r="MFB37" s="88">
        <f t="shared" ca="1" si="1238"/>
        <v>1.0525532050983508E-2</v>
      </c>
      <c r="MFC37" s="88">
        <f t="shared" ca="1" si="1238"/>
        <v>1.1663744700549488E-2</v>
      </c>
      <c r="MFD37" s="88">
        <f t="shared" ca="1" si="1238"/>
        <v>9.9668487696008348E-3</v>
      </c>
      <c r="MFE37" s="88">
        <f t="shared" ca="1" si="1238"/>
        <v>1.4346055847103294E-2</v>
      </c>
      <c r="MFF37" s="88">
        <f t="shared" ca="1" si="1238"/>
        <v>1.1899928235265918E-2</v>
      </c>
      <c r="MFG37" s="88">
        <f t="shared" ca="1" si="1238"/>
        <v>1.1354743398307634E-2</v>
      </c>
      <c r="MFH37" s="88">
        <f t="shared" ca="1" si="1238"/>
        <v>1.2708831081779125E-2</v>
      </c>
      <c r="MFI37" s="88">
        <f t="shared" ca="1" si="1238"/>
        <v>1.1273551679214889E-2</v>
      </c>
      <c r="MFJ37" s="88">
        <f t="shared" ca="1" si="1080"/>
        <v>8.9282237516917565E-3</v>
      </c>
      <c r="MFK37" s="88">
        <f t="shared" ca="1" si="1080"/>
        <v>1.0205456283163633E-2</v>
      </c>
      <c r="MFL37" s="88">
        <f t="shared" ca="1" si="1080"/>
        <v>1.0542027301042919E-2</v>
      </c>
      <c r="MFM37" s="88">
        <f t="shared" ca="1" si="1080"/>
        <v>1.3202684047720584E-2</v>
      </c>
      <c r="MFN37" s="88">
        <f t="shared" ca="1" si="1080"/>
        <v>1.1144636591519354E-2</v>
      </c>
      <c r="MFO37" s="88">
        <f t="shared" ca="1" si="1080"/>
        <v>1.1795991769782193E-2</v>
      </c>
      <c r="MFP37" s="88">
        <f t="shared" ca="1" si="1080"/>
        <v>1.0986941690075063E-2</v>
      </c>
      <c r="MFQ37" s="88">
        <f t="shared" ca="1" si="1080"/>
        <v>1.2056555194729951E-2</v>
      </c>
      <c r="MFR37" s="88">
        <f t="shared" ca="1" si="1080"/>
        <v>1.1286102840364565E-2</v>
      </c>
      <c r="MFS37" s="88">
        <f t="shared" ca="1" si="1080"/>
        <v>8.6125329690844282E-3</v>
      </c>
      <c r="MFT37" s="88">
        <f t="shared" ca="1" si="1080"/>
        <v>1.1732888169166008E-2</v>
      </c>
      <c r="MFU37" s="88">
        <f t="shared" ca="1" si="1080"/>
        <v>1.1020132594329548E-2</v>
      </c>
      <c r="MFV37" s="88">
        <f t="shared" ca="1" si="1080"/>
        <v>1.2130117088783006E-2</v>
      </c>
      <c r="MFW37" s="88">
        <f t="shared" ca="1" si="1080"/>
        <v>1.0667007885643504E-2</v>
      </c>
      <c r="MFX37" s="88">
        <f t="shared" ca="1" si="1080"/>
        <v>1.1017885759082986E-2</v>
      </c>
      <c r="MFY37" s="88">
        <f t="shared" ca="1" si="1080"/>
        <v>1.2788772467879671E-2</v>
      </c>
      <c r="MFZ37" s="88">
        <f t="shared" ca="1" si="1394"/>
        <v>1.1056712567673162E-2</v>
      </c>
      <c r="MGA37" s="88">
        <f t="shared" ca="1" si="1394"/>
        <v>1.1786124951817092E-2</v>
      </c>
      <c r="MGB37" s="88">
        <f t="shared" ca="1" si="1394"/>
        <v>9.0791038770902301E-3</v>
      </c>
      <c r="MGC37" s="88">
        <f t="shared" ca="1" si="1394"/>
        <v>1.1809577443341327E-2</v>
      </c>
      <c r="MGD37" s="88">
        <f t="shared" ca="1" si="1394"/>
        <v>1.0759499795256896E-2</v>
      </c>
      <c r="MGE37" s="88">
        <f t="shared" ca="1" si="1394"/>
        <v>1.1290661005605026E-2</v>
      </c>
      <c r="MGF37" s="88">
        <f t="shared" ca="1" si="1394"/>
        <v>1.1420359293684937E-2</v>
      </c>
      <c r="MGG37" s="88">
        <f t="shared" ca="1" si="1394"/>
        <v>1.1545483229579894E-2</v>
      </c>
      <c r="MGH37" s="88">
        <f t="shared" ca="1" si="1394"/>
        <v>1.1454240162710249E-2</v>
      </c>
      <c r="MGI37" s="88">
        <f t="shared" ca="1" si="925"/>
        <v>1.0208872296546304E-2</v>
      </c>
      <c r="MGJ37" s="88">
        <f t="shared" ca="1" si="925"/>
        <v>1.0206923284842531E-2</v>
      </c>
      <c r="MGK37" s="88">
        <f t="shared" ca="1" si="925"/>
        <v>1.0536182459542767E-2</v>
      </c>
      <c r="MGL37" s="88">
        <f t="shared" ca="1" si="925"/>
        <v>1.3129721287752902E-2</v>
      </c>
      <c r="MGM37" s="88">
        <f t="shared" ca="1" si="925"/>
        <v>9.2051572235131718E-3</v>
      </c>
      <c r="MGN37" s="88">
        <f t="shared" ca="1" si="925"/>
        <v>1.0816632785915091E-2</v>
      </c>
      <c r="MGO37" s="88">
        <f t="shared" ca="1" si="925"/>
        <v>1.0556205244420521E-2</v>
      </c>
      <c r="MGP37" s="88">
        <f t="shared" ca="1" si="925"/>
        <v>1.1785683663067299E-2</v>
      </c>
      <c r="MGQ37" s="88">
        <f t="shared" ca="1" si="925"/>
        <v>9.751766824807797E-3</v>
      </c>
      <c r="MGR37" s="88">
        <f t="shared" ca="1" si="925"/>
        <v>1.0748928722895028E-2</v>
      </c>
      <c r="MGS37" s="88">
        <f t="shared" ca="1" si="925"/>
        <v>1.3563871108675572E-2</v>
      </c>
      <c r="MGT37" s="88">
        <f t="shared" ca="1" si="925"/>
        <v>1.167483583432892E-2</v>
      </c>
      <c r="MGU37" s="88">
        <f t="shared" ca="1" si="925"/>
        <v>1.0806009873068871E-2</v>
      </c>
      <c r="MGV37" s="88">
        <f t="shared" ca="1" si="925"/>
        <v>1.1748885289792371E-2</v>
      </c>
      <c r="MGW37" s="88">
        <f t="shared" ca="1" si="925"/>
        <v>1.3380233214498818E-2</v>
      </c>
      <c r="MGX37" s="88">
        <f t="shared" ca="1" si="925"/>
        <v>1.0663253169927894E-2</v>
      </c>
      <c r="MGY37" s="88">
        <f t="shared" ca="1" si="1239"/>
        <v>9.7411898338383186E-3</v>
      </c>
      <c r="MGZ37" s="88">
        <f t="shared" ca="1" si="1239"/>
        <v>1.2529208158436783E-2</v>
      </c>
      <c r="MHA37" s="88">
        <f t="shared" ca="1" si="1239"/>
        <v>1.2976559855845756E-2</v>
      </c>
      <c r="MHB37" s="88">
        <f t="shared" ca="1" si="1239"/>
        <v>9.8140153858023074E-3</v>
      </c>
      <c r="MHC37" s="88">
        <f t="shared" ca="1" si="1239"/>
        <v>1.2702045709230744E-2</v>
      </c>
      <c r="MHD37" s="88">
        <f t="shared" ca="1" si="1239"/>
        <v>1.089007393779446E-2</v>
      </c>
      <c r="MHE37" s="88">
        <f t="shared" ca="1" si="1239"/>
        <v>1.3095395323742043E-2</v>
      </c>
      <c r="MHF37" s="88">
        <f t="shared" ca="1" si="1239"/>
        <v>1.2613310793958405E-2</v>
      </c>
      <c r="MHG37" s="88">
        <f t="shared" ca="1" si="1239"/>
        <v>1.0594058185268167E-2</v>
      </c>
      <c r="MHH37" s="88">
        <f t="shared" ca="1" si="1239"/>
        <v>1.0975298825706904E-2</v>
      </c>
      <c r="MHI37" s="88">
        <f t="shared" ca="1" si="1239"/>
        <v>1.0438917627957506E-2</v>
      </c>
      <c r="MHJ37" s="88">
        <f t="shared" ca="1" si="1239"/>
        <v>1.166086404873912E-2</v>
      </c>
      <c r="MHK37" s="88">
        <f t="shared" ca="1" si="1239"/>
        <v>1.2448828744839675E-2</v>
      </c>
      <c r="MHL37" s="88">
        <f t="shared" ca="1" si="1239"/>
        <v>1.0635204666656387E-2</v>
      </c>
      <c r="MHM37" s="88">
        <f t="shared" ca="1" si="1239"/>
        <v>1.0719179679254303E-2</v>
      </c>
      <c r="MHN37" s="88">
        <f t="shared" ca="1" si="1239"/>
        <v>9.1493806298806324E-3</v>
      </c>
      <c r="MHO37" s="88">
        <f t="shared" ca="1" si="1239"/>
        <v>1.1482103052724251E-2</v>
      </c>
      <c r="MHP37" s="88">
        <f t="shared" ca="1" si="1239"/>
        <v>1.103224048213332E-2</v>
      </c>
      <c r="MHQ37" s="88">
        <f t="shared" ca="1" si="1239"/>
        <v>1.2980508424951047E-2</v>
      </c>
      <c r="MHR37" s="88">
        <f t="shared" ca="1" si="1239"/>
        <v>1.233759866600216E-2</v>
      </c>
      <c r="MHS37" s="88">
        <f t="shared" ca="1" si="1239"/>
        <v>1.0225074112597663E-2</v>
      </c>
      <c r="MHT37" s="88">
        <f t="shared" ca="1" si="1239"/>
        <v>1.1781719653092835E-2</v>
      </c>
      <c r="MHU37" s="88">
        <f t="shared" ca="1" si="1239"/>
        <v>1.1778489505316505E-2</v>
      </c>
      <c r="MHV37" s="88">
        <f t="shared" ca="1" si="1081"/>
        <v>1.0118107475224342E-2</v>
      </c>
      <c r="MHW37" s="88">
        <f t="shared" ca="1" si="1081"/>
        <v>1.2590078052261498E-2</v>
      </c>
      <c r="MHX37" s="88">
        <f t="shared" ca="1" si="1081"/>
        <v>1.2013371055699376E-2</v>
      </c>
      <c r="MHY37" s="88">
        <f t="shared" ca="1" si="1081"/>
        <v>1.247292121353492E-2</v>
      </c>
      <c r="MHZ37" s="88">
        <f t="shared" ca="1" si="1081"/>
        <v>9.9676562510641227E-3</v>
      </c>
      <c r="MIA37" s="88">
        <f t="shared" ca="1" si="1081"/>
        <v>1.2068534017305609E-2</v>
      </c>
      <c r="MIB37" s="88">
        <f t="shared" ca="1" si="1081"/>
        <v>1.1070506606303458E-2</v>
      </c>
      <c r="MIC37" s="88">
        <f t="shared" ca="1" si="1081"/>
        <v>1.34958585843316E-2</v>
      </c>
      <c r="MID37" s="88">
        <f t="shared" ca="1" si="1081"/>
        <v>9.8231047595164506E-3</v>
      </c>
      <c r="MIE37" s="88">
        <f t="shared" ca="1" si="1081"/>
        <v>1.2742765956996655E-2</v>
      </c>
      <c r="MIF37" s="88">
        <f t="shared" ca="1" si="1081"/>
        <v>1.0139483820335235E-2</v>
      </c>
      <c r="MIG37" s="88">
        <f t="shared" ca="1" si="1081"/>
        <v>1.1920003138525823E-2</v>
      </c>
      <c r="MIH37" s="88">
        <f t="shared" ca="1" si="1081"/>
        <v>1.1547697167637701E-2</v>
      </c>
      <c r="MII37" s="88">
        <f t="shared" ca="1" si="1081"/>
        <v>9.4057541623012511E-3</v>
      </c>
      <c r="MIJ37" s="88">
        <f t="shared" ca="1" si="1081"/>
        <v>1.226563226206679E-2</v>
      </c>
      <c r="MIK37" s="88">
        <f t="shared" ca="1" si="1081"/>
        <v>1.0081635662145382E-2</v>
      </c>
      <c r="MIL37" s="88">
        <f t="shared" ca="1" si="1395"/>
        <v>9.3021430724126129E-3</v>
      </c>
      <c r="MIM37" s="88">
        <f t="shared" ca="1" si="1395"/>
        <v>1.2501642107024072E-2</v>
      </c>
      <c r="MIN37" s="88">
        <f t="shared" ca="1" si="1395"/>
        <v>1.1772706454184887E-2</v>
      </c>
      <c r="MIO37" s="88">
        <f t="shared" ca="1" si="1395"/>
        <v>1.1166550995292226E-2</v>
      </c>
      <c r="MIP37" s="88">
        <f t="shared" ca="1" si="1395"/>
        <v>1.129876367837386E-2</v>
      </c>
      <c r="MIQ37" s="88">
        <f t="shared" ca="1" si="1395"/>
        <v>1.1000356966927966E-2</v>
      </c>
      <c r="MIR37" s="88">
        <f t="shared" ca="1" si="1395"/>
        <v>1.078452509394689E-2</v>
      </c>
      <c r="MIS37" s="88">
        <f t="shared" ca="1" si="1395"/>
        <v>1.2558959583219316E-2</v>
      </c>
      <c r="MIT37" s="88">
        <f t="shared" ca="1" si="1395"/>
        <v>9.9095429408751871E-3</v>
      </c>
      <c r="MIU37" s="88">
        <f t="shared" ca="1" si="926"/>
        <v>1.1132974658917792E-2</v>
      </c>
      <c r="MIV37" s="88">
        <f t="shared" ca="1" si="926"/>
        <v>1.1545821760352857E-2</v>
      </c>
      <c r="MIW37" s="88">
        <f t="shared" ca="1" si="926"/>
        <v>8.2983511146597182E-3</v>
      </c>
      <c r="MIX37" s="88">
        <f t="shared" ca="1" si="926"/>
        <v>1.346159401248794E-2</v>
      </c>
      <c r="MIY37" s="88">
        <f t="shared" ca="1" si="926"/>
        <v>1.2871191824876187E-2</v>
      </c>
      <c r="MIZ37" s="88">
        <f t="shared" ca="1" si="926"/>
        <v>1.2001460114890386E-2</v>
      </c>
      <c r="MJA37" s="88">
        <f t="shared" ca="1" si="926"/>
        <v>1.2555793585418168E-2</v>
      </c>
      <c r="MJB37" s="88">
        <f t="shared" ca="1" si="926"/>
        <v>1.1153231885552128E-2</v>
      </c>
      <c r="MJC37" s="88">
        <f t="shared" ca="1" si="926"/>
        <v>1.3435939093915262E-2</v>
      </c>
      <c r="MJD37" s="88">
        <f t="shared" ca="1" si="926"/>
        <v>8.8442702914675077E-3</v>
      </c>
      <c r="MJE37" s="88">
        <f t="shared" ca="1" si="926"/>
        <v>1.2248889829383217E-2</v>
      </c>
      <c r="MJF37" s="88">
        <f t="shared" ca="1" si="926"/>
        <v>1.262097980946854E-2</v>
      </c>
      <c r="MJG37" s="88">
        <f t="shared" ca="1" si="926"/>
        <v>1.1028122559310721E-2</v>
      </c>
      <c r="MJH37" s="88">
        <f t="shared" ca="1" si="926"/>
        <v>1.0256674646616497E-2</v>
      </c>
      <c r="MJI37" s="88">
        <f t="shared" ca="1" si="926"/>
        <v>1.0776341079864075E-2</v>
      </c>
      <c r="MJJ37" s="88">
        <f t="shared" ca="1" si="926"/>
        <v>1.1479593552843143E-2</v>
      </c>
      <c r="MJK37" s="88">
        <f t="shared" ca="1" si="1240"/>
        <v>9.7621223682702058E-3</v>
      </c>
      <c r="MJL37" s="88">
        <f t="shared" ca="1" si="1240"/>
        <v>1.159037882850684E-2</v>
      </c>
      <c r="MJM37" s="88">
        <f t="shared" ca="1" si="1240"/>
        <v>1.0991036612082571E-2</v>
      </c>
      <c r="MJN37" s="88">
        <f t="shared" ca="1" si="1240"/>
        <v>1.127166742829633E-2</v>
      </c>
      <c r="MJO37" s="88">
        <f t="shared" ca="1" si="1240"/>
        <v>1.1057303327068047E-2</v>
      </c>
      <c r="MJP37" s="88">
        <f t="shared" ca="1" si="1240"/>
        <v>1.1487815885162723E-2</v>
      </c>
      <c r="MJQ37" s="88">
        <f t="shared" ca="1" si="1240"/>
        <v>1.1672632625753252E-2</v>
      </c>
      <c r="MJR37" s="88">
        <f t="shared" ca="1" si="1240"/>
        <v>8.0812781733048886E-3</v>
      </c>
      <c r="MJS37" s="88">
        <f t="shared" ca="1" si="1240"/>
        <v>1.096346771559038E-2</v>
      </c>
      <c r="MJT37" s="88">
        <f t="shared" ca="1" si="1240"/>
        <v>1.1157181120849893E-2</v>
      </c>
      <c r="MJU37" s="88">
        <f t="shared" ca="1" si="1240"/>
        <v>1.119221264738726E-2</v>
      </c>
      <c r="MJV37" s="88">
        <f t="shared" ca="1" si="1240"/>
        <v>1.0798220163845618E-2</v>
      </c>
      <c r="MJW37" s="88">
        <f t="shared" ca="1" si="1240"/>
        <v>9.6290489006235214E-3</v>
      </c>
      <c r="MJX37" s="88">
        <f t="shared" ca="1" si="1240"/>
        <v>1.3229112362884286E-2</v>
      </c>
      <c r="MJY37" s="88">
        <f t="shared" ca="1" si="1240"/>
        <v>1.0936975979665432E-2</v>
      </c>
      <c r="MJZ37" s="88">
        <f t="shared" ca="1" si="1240"/>
        <v>1.0804413325632744E-2</v>
      </c>
      <c r="MKA37" s="88">
        <f t="shared" ca="1" si="1240"/>
        <v>1.0627276256640101E-2</v>
      </c>
      <c r="MKB37" s="88">
        <f t="shared" ca="1" si="1240"/>
        <v>1.073729611364866E-2</v>
      </c>
      <c r="MKC37" s="88">
        <f t="shared" ca="1" si="1240"/>
        <v>1.2366561017197384E-2</v>
      </c>
      <c r="MKD37" s="88">
        <f t="shared" ca="1" si="1240"/>
        <v>1.3673958765386898E-2</v>
      </c>
      <c r="MKE37" s="88">
        <f t="shared" ca="1" si="1240"/>
        <v>1.1803328270103153E-2</v>
      </c>
      <c r="MKF37" s="88">
        <f t="shared" ca="1" si="1240"/>
        <v>8.1620479186270949E-3</v>
      </c>
      <c r="MKG37" s="88">
        <f t="shared" ca="1" si="1240"/>
        <v>9.9732713690239248E-3</v>
      </c>
      <c r="MKH37" s="88">
        <f t="shared" ca="1" si="1082"/>
        <v>1.144095765957772E-2</v>
      </c>
      <c r="MKI37" s="88">
        <f t="shared" ca="1" si="1082"/>
        <v>1.1552743653211763E-2</v>
      </c>
      <c r="MKJ37" s="88">
        <f t="shared" ca="1" si="1082"/>
        <v>1.2032067199863813E-2</v>
      </c>
      <c r="MKK37" s="88">
        <f t="shared" ca="1" si="1082"/>
        <v>1.33935776925745E-2</v>
      </c>
      <c r="MKL37" s="88">
        <f t="shared" ca="1" si="1082"/>
        <v>1.1922308606474778E-2</v>
      </c>
      <c r="MKM37" s="88">
        <f t="shared" ca="1" si="1082"/>
        <v>9.1964242591862783E-3</v>
      </c>
      <c r="MKN37" s="88">
        <f t="shared" ca="1" si="1082"/>
        <v>9.9521614811062739E-3</v>
      </c>
      <c r="MKO37" s="88">
        <f t="shared" ca="1" si="1082"/>
        <v>1.0844379317245646E-2</v>
      </c>
      <c r="MKP37" s="88">
        <f t="shared" ca="1" si="1082"/>
        <v>1.0367915088659632E-2</v>
      </c>
      <c r="MKQ37" s="88">
        <f t="shared" ca="1" si="1082"/>
        <v>1.4337639199361754E-2</v>
      </c>
      <c r="MKR37" s="88">
        <f t="shared" ca="1" si="1082"/>
        <v>9.2142211433258944E-3</v>
      </c>
      <c r="MKS37" s="88">
        <f t="shared" ca="1" si="1082"/>
        <v>1.2929099521444465E-2</v>
      </c>
      <c r="MKT37" s="88">
        <f t="shared" ca="1" si="1082"/>
        <v>1.1004540394957109E-2</v>
      </c>
      <c r="MKU37" s="88">
        <f t="shared" ca="1" si="1082"/>
        <v>1.0671579423371798E-2</v>
      </c>
      <c r="MKV37" s="88">
        <f t="shared" ca="1" si="1082"/>
        <v>1.1168779237492618E-2</v>
      </c>
      <c r="MKW37" s="88">
        <f t="shared" ca="1" si="1082"/>
        <v>1.0206256438144577E-2</v>
      </c>
      <c r="MKX37" s="88">
        <f t="shared" ca="1" si="1396"/>
        <v>1.1903878921913047E-2</v>
      </c>
      <c r="MKY37" s="88">
        <f t="shared" ca="1" si="1396"/>
        <v>1.1053582400695025E-2</v>
      </c>
      <c r="MKZ37" s="88">
        <f t="shared" ca="1" si="1396"/>
        <v>1.1958209618810913E-2</v>
      </c>
      <c r="MLA37" s="88">
        <f t="shared" ca="1" si="1396"/>
        <v>1.0971478939952548E-2</v>
      </c>
      <c r="MLB37" s="88">
        <f t="shared" ca="1" si="1396"/>
        <v>1.0213929225167907E-2</v>
      </c>
      <c r="MLC37" s="88">
        <f t="shared" ca="1" si="1396"/>
        <v>1.0877744115000252E-2</v>
      </c>
      <c r="MLD37" s="88">
        <f t="shared" ca="1" si="1396"/>
        <v>1.2678467671276812E-2</v>
      </c>
      <c r="MLE37" s="88">
        <f t="shared" ca="1" si="1396"/>
        <v>1.1253254509072077E-2</v>
      </c>
      <c r="MLF37" s="88">
        <f t="shared" ca="1" si="1396"/>
        <v>1.292017287104727E-2</v>
      </c>
      <c r="MLG37" s="88">
        <f t="shared" ca="1" si="927"/>
        <v>1.1490130498414465E-2</v>
      </c>
      <c r="MLH37" s="88">
        <f t="shared" ca="1" si="927"/>
        <v>1.1884078998165487E-2</v>
      </c>
      <c r="MLI37" s="88">
        <f t="shared" ca="1" si="927"/>
        <v>1.0961324414219792E-2</v>
      </c>
      <c r="MLJ37" s="88">
        <f t="shared" ca="1" si="927"/>
        <v>1.1665204467330256E-2</v>
      </c>
      <c r="MLK37" s="88">
        <f t="shared" ca="1" si="927"/>
        <v>1.1798397046905919E-2</v>
      </c>
      <c r="MLL37" s="88">
        <f t="shared" ca="1" si="927"/>
        <v>1.0167175060153112E-2</v>
      </c>
      <c r="MLM37" s="88">
        <f t="shared" ca="1" si="927"/>
        <v>1.0404910849854591E-2</v>
      </c>
      <c r="MLN37" s="88">
        <f t="shared" ca="1" si="927"/>
        <v>1.0066187923110807E-2</v>
      </c>
      <c r="MLO37" s="88">
        <f t="shared" ca="1" si="927"/>
        <v>1.1277674025482423E-2</v>
      </c>
      <c r="MLP37" s="88">
        <f t="shared" ca="1" si="927"/>
        <v>9.9230001761769909E-3</v>
      </c>
      <c r="MLQ37" s="88">
        <f t="shared" ca="1" si="927"/>
        <v>1.1349361260772885E-2</v>
      </c>
      <c r="MLR37" s="88">
        <f t="shared" ca="1" si="927"/>
        <v>1.2489501015503741E-2</v>
      </c>
      <c r="MLS37" s="88">
        <f t="shared" ca="1" si="927"/>
        <v>1.0286374422479049E-2</v>
      </c>
      <c r="MLT37" s="88">
        <f t="shared" ca="1" si="927"/>
        <v>1.1254365735135129E-2</v>
      </c>
      <c r="MLU37" s="88">
        <f t="shared" ca="1" si="927"/>
        <v>1.0618395318227558E-2</v>
      </c>
      <c r="MLV37" s="88">
        <f t="shared" ca="1" si="927"/>
        <v>1.0970898165529203E-2</v>
      </c>
      <c r="MLW37" s="88">
        <f t="shared" ca="1" si="1241"/>
        <v>1.1048257632605822E-2</v>
      </c>
      <c r="MLX37" s="88">
        <f t="shared" ca="1" si="1241"/>
        <v>9.7976252886365373E-3</v>
      </c>
      <c r="MLY37" s="88">
        <f t="shared" ca="1" si="1241"/>
        <v>1.0238146766585887E-2</v>
      </c>
      <c r="MLZ37" s="88">
        <f t="shared" ca="1" si="1241"/>
        <v>1.1970480357514544E-2</v>
      </c>
      <c r="MMA37" s="88">
        <f t="shared" ca="1" si="1241"/>
        <v>1.2069921718440334E-2</v>
      </c>
      <c r="MMB37" s="88">
        <f t="shared" ca="1" si="1241"/>
        <v>1.2328234218699717E-2</v>
      </c>
      <c r="MMC37" s="88">
        <f t="shared" ca="1" si="1241"/>
        <v>1.1132151276375384E-2</v>
      </c>
      <c r="MMD37" s="88">
        <f t="shared" ca="1" si="1241"/>
        <v>9.5974428730863977E-3</v>
      </c>
      <c r="MME37" s="88">
        <f t="shared" ca="1" si="1241"/>
        <v>9.8973893020685173E-3</v>
      </c>
      <c r="MMF37" s="88">
        <f t="shared" ca="1" si="1241"/>
        <v>1.0003988422603836E-2</v>
      </c>
      <c r="MMG37" s="88">
        <f t="shared" ca="1" si="1241"/>
        <v>1.247108927386901E-2</v>
      </c>
      <c r="MMH37" s="88">
        <f t="shared" ca="1" si="1241"/>
        <v>1.2232034939655155E-2</v>
      </c>
      <c r="MMI37" s="88">
        <f t="shared" ca="1" si="1241"/>
        <v>1.1719200913578384E-2</v>
      </c>
      <c r="MMJ37" s="88">
        <f t="shared" ca="1" si="1241"/>
        <v>1.2389660537126288E-2</v>
      </c>
      <c r="MMK37" s="88">
        <f t="shared" ca="1" si="1241"/>
        <v>9.2318444833494884E-3</v>
      </c>
      <c r="MML37" s="88">
        <f t="shared" ca="1" si="1241"/>
        <v>9.6882701813644397E-3</v>
      </c>
      <c r="MMM37" s="88">
        <f t="shared" ca="1" si="1241"/>
        <v>8.5108499658023383E-3</v>
      </c>
      <c r="MMN37" s="88">
        <f t="shared" ca="1" si="1241"/>
        <v>1.0151853124329313E-2</v>
      </c>
      <c r="MMO37" s="88">
        <f t="shared" ca="1" si="1241"/>
        <v>8.9435919837223682E-3</v>
      </c>
      <c r="MMP37" s="88">
        <f t="shared" ca="1" si="1241"/>
        <v>1.0216230001978025E-2</v>
      </c>
      <c r="MMQ37" s="88">
        <f t="shared" ca="1" si="1241"/>
        <v>9.600795172905045E-3</v>
      </c>
      <c r="MMR37" s="88">
        <f t="shared" ca="1" si="1241"/>
        <v>1.0831956968613481E-2</v>
      </c>
      <c r="MMS37" s="88">
        <f t="shared" ca="1" si="1241"/>
        <v>1.0729869808708156E-2</v>
      </c>
      <c r="MMT37" s="88">
        <f t="shared" ca="1" si="1083"/>
        <v>1.0103121601309622E-2</v>
      </c>
      <c r="MMU37" s="88">
        <f t="shared" ca="1" si="1083"/>
        <v>1.0433820112290333E-2</v>
      </c>
      <c r="MMV37" s="88">
        <f t="shared" ca="1" si="1083"/>
        <v>1.1370028405649069E-2</v>
      </c>
      <c r="MMW37" s="88">
        <f t="shared" ca="1" si="1083"/>
        <v>1.2466287580609452E-2</v>
      </c>
      <c r="MMX37" s="88">
        <f t="shared" ca="1" si="1083"/>
        <v>1.0695368649961939E-2</v>
      </c>
      <c r="MMY37" s="88">
        <f t="shared" ca="1" si="1083"/>
        <v>1.2402396283920366E-2</v>
      </c>
      <c r="MMZ37" s="88">
        <f t="shared" ca="1" si="1083"/>
        <v>1.219782381525736E-2</v>
      </c>
      <c r="MNA37" s="88">
        <f t="shared" ca="1" si="1083"/>
        <v>1.1648500746200363E-2</v>
      </c>
      <c r="MNB37" s="88">
        <f t="shared" ca="1" si="1083"/>
        <v>1.3120444930265983E-2</v>
      </c>
      <c r="MNC37" s="88">
        <f t="shared" ca="1" si="1083"/>
        <v>1.1341572998016304E-2</v>
      </c>
      <c r="MND37" s="88">
        <f t="shared" ca="1" si="1083"/>
        <v>9.7779115656053388E-3</v>
      </c>
      <c r="MNE37" s="88">
        <f t="shared" ca="1" si="1083"/>
        <v>1.2708902337511001E-2</v>
      </c>
      <c r="MNF37" s="88">
        <f t="shared" ca="1" si="1083"/>
        <v>1.1193877478114992E-2</v>
      </c>
      <c r="MNG37" s="88">
        <f t="shared" ca="1" si="1083"/>
        <v>1.2043321451938623E-2</v>
      </c>
      <c r="MNH37" s="88">
        <f t="shared" ca="1" si="1083"/>
        <v>1.147155561320465E-2</v>
      </c>
      <c r="MNI37" s="88">
        <f t="shared" ca="1" si="1083"/>
        <v>1.1720107070198296E-2</v>
      </c>
      <c r="MNJ37" s="88">
        <f t="shared" ca="1" si="1397"/>
        <v>9.9474131837005673E-3</v>
      </c>
      <c r="MNK37" s="88">
        <f t="shared" ca="1" si="1397"/>
        <v>9.7613649446529286E-3</v>
      </c>
      <c r="MNL37" s="88">
        <f t="shared" ca="1" si="1397"/>
        <v>1.2907584754528231E-2</v>
      </c>
      <c r="MNM37" s="88">
        <f t="shared" ca="1" si="1397"/>
        <v>1.1569137034771651E-2</v>
      </c>
      <c r="MNN37" s="88">
        <f t="shared" ca="1" si="1397"/>
        <v>1.4205652139069637E-2</v>
      </c>
      <c r="MNO37" s="88">
        <f t="shared" ca="1" si="1397"/>
        <v>9.8161059792301105E-3</v>
      </c>
      <c r="MNP37" s="88">
        <f t="shared" ca="1" si="1397"/>
        <v>1.109884250813839E-2</v>
      </c>
      <c r="MNQ37" s="88">
        <f t="shared" ca="1" si="1397"/>
        <v>1.336752820173138E-2</v>
      </c>
      <c r="MNR37" s="88">
        <f t="shared" ca="1" si="1397"/>
        <v>1.1472953238636343E-2</v>
      </c>
      <c r="MNS37" s="88">
        <f t="shared" ca="1" si="928"/>
        <v>1.1837178228791633E-2</v>
      </c>
      <c r="MNT37" s="88">
        <f t="shared" ca="1" si="928"/>
        <v>1.1416918442637088E-2</v>
      </c>
      <c r="MNU37" s="88">
        <f t="shared" ca="1" si="928"/>
        <v>1.0479205871516916E-2</v>
      </c>
      <c r="MNV37" s="88">
        <f t="shared" ca="1" si="928"/>
        <v>1.046223710321329E-2</v>
      </c>
      <c r="MNW37" s="88">
        <f t="shared" ca="1" si="928"/>
        <v>1.1989577467219799E-2</v>
      </c>
      <c r="MNX37" s="88">
        <f t="shared" ca="1" si="928"/>
        <v>1.1020645303853086E-2</v>
      </c>
      <c r="MNY37" s="88">
        <f t="shared" ca="1" si="928"/>
        <v>1.1034445764137065E-2</v>
      </c>
      <c r="MNZ37" s="88">
        <f t="shared" ca="1" si="928"/>
        <v>1.0790180804875003E-2</v>
      </c>
      <c r="MOA37" s="88">
        <f t="shared" ca="1" si="928"/>
        <v>1.0809224684082163E-2</v>
      </c>
      <c r="MOB37" s="88">
        <f t="shared" ca="1" si="928"/>
        <v>1.2860869058352245E-2</v>
      </c>
      <c r="MOC37" s="88">
        <f t="shared" ca="1" si="928"/>
        <v>1.1835824102371951E-2</v>
      </c>
      <c r="MOD37" s="88">
        <f t="shared" ca="1" si="928"/>
        <v>1.0781236484013553E-2</v>
      </c>
      <c r="MOE37" s="88">
        <f t="shared" ca="1" si="928"/>
        <v>1.0999499525473886E-2</v>
      </c>
      <c r="MOF37" s="88">
        <f t="shared" ca="1" si="928"/>
        <v>1.0837192311554288E-2</v>
      </c>
      <c r="MOG37" s="88">
        <f t="shared" ca="1" si="928"/>
        <v>1.0728823159093464E-2</v>
      </c>
      <c r="MOH37" s="88">
        <f t="shared" ca="1" si="928"/>
        <v>1.1869353876787491E-2</v>
      </c>
      <c r="MOI37" s="88">
        <f t="shared" ca="1" si="1242"/>
        <v>1.0976465195405323E-2</v>
      </c>
      <c r="MOJ37" s="88">
        <f t="shared" ca="1" si="1242"/>
        <v>1.0356581969813823E-2</v>
      </c>
      <c r="MOK37" s="88">
        <f t="shared" ca="1" si="1242"/>
        <v>1.0174438322095554E-2</v>
      </c>
      <c r="MOL37" s="88">
        <f t="shared" ca="1" si="1242"/>
        <v>1.2451576474355875E-2</v>
      </c>
      <c r="MOM37" s="88">
        <f t="shared" ca="1" si="1242"/>
        <v>1.2993099253737293E-2</v>
      </c>
      <c r="MON37" s="88">
        <f t="shared" ca="1" si="1242"/>
        <v>7.5431611394873987E-3</v>
      </c>
      <c r="MOO37" s="88">
        <f t="shared" ca="1" si="1242"/>
        <v>1.1232374504282166E-2</v>
      </c>
      <c r="MOP37" s="88">
        <f t="shared" ca="1" si="1242"/>
        <v>1.0724550981617802E-2</v>
      </c>
      <c r="MOQ37" s="88">
        <f t="shared" ca="1" si="1242"/>
        <v>1.3163587479161763E-2</v>
      </c>
      <c r="MOR37" s="88">
        <f t="shared" ca="1" si="1242"/>
        <v>1.0516766286793575E-2</v>
      </c>
      <c r="MOS37" s="88">
        <f t="shared" ca="1" si="1242"/>
        <v>1.0212279974162311E-2</v>
      </c>
      <c r="MOT37" s="88">
        <f t="shared" ca="1" si="1242"/>
        <v>9.8994098550633444E-3</v>
      </c>
      <c r="MOU37" s="88">
        <f t="shared" ca="1" si="1242"/>
        <v>1.0714853276236667E-2</v>
      </c>
      <c r="MOV37" s="88">
        <f t="shared" ca="1" si="1242"/>
        <v>1.0934712061308237E-2</v>
      </c>
      <c r="MOW37" s="88">
        <f t="shared" ca="1" si="1242"/>
        <v>1.1395784525937544E-2</v>
      </c>
      <c r="MOX37" s="88">
        <f t="shared" ca="1" si="1242"/>
        <v>1.188942004625715E-2</v>
      </c>
      <c r="MOY37" s="88">
        <f t="shared" ca="1" si="1242"/>
        <v>1.1901641108762073E-2</v>
      </c>
      <c r="MOZ37" s="88">
        <f t="shared" ca="1" si="1242"/>
        <v>9.6557904427633894E-3</v>
      </c>
      <c r="MPA37" s="88">
        <f t="shared" ca="1" si="1242"/>
        <v>1.0523814588052103E-2</v>
      </c>
      <c r="MPB37" s="88">
        <f t="shared" ca="1" si="1242"/>
        <v>1.0237486241375257E-2</v>
      </c>
      <c r="MPC37" s="88">
        <f t="shared" ca="1" si="1242"/>
        <v>1.3489096403510752E-2</v>
      </c>
      <c r="MPD37" s="88">
        <f t="shared" ca="1" si="1242"/>
        <v>1.1472510460146142E-2</v>
      </c>
      <c r="MPE37" s="88">
        <f t="shared" ca="1" si="1242"/>
        <v>1.1159240078918567E-2</v>
      </c>
      <c r="MPF37" s="88">
        <f t="shared" ca="1" si="1084"/>
        <v>1.1213892535164093E-2</v>
      </c>
      <c r="MPG37" s="88">
        <f t="shared" ca="1" si="1084"/>
        <v>1.3156330319796588E-2</v>
      </c>
      <c r="MPH37" s="88">
        <f t="shared" ca="1" si="1084"/>
        <v>1.0536111817460465E-2</v>
      </c>
      <c r="MPI37" s="88">
        <f t="shared" ca="1" si="1084"/>
        <v>1.2316283714778123E-2</v>
      </c>
      <c r="MPJ37" s="88">
        <f t="shared" ca="1" si="1084"/>
        <v>1.0871530902716132E-2</v>
      </c>
      <c r="MPK37" s="88">
        <f t="shared" ca="1" si="1084"/>
        <v>1.0255925686490986E-2</v>
      </c>
      <c r="MPL37" s="88">
        <f t="shared" ca="1" si="1084"/>
        <v>1.1149607715195612E-2</v>
      </c>
      <c r="MPM37" s="88">
        <f t="shared" ca="1" si="1084"/>
        <v>1.1968348701115065E-2</v>
      </c>
      <c r="MPN37" s="88">
        <f t="shared" ca="1" si="1084"/>
        <v>1.2836371605067322E-2</v>
      </c>
      <c r="MPO37" s="88">
        <f t="shared" ca="1" si="1084"/>
        <v>1.2567224057765869E-2</v>
      </c>
      <c r="MPP37" s="88">
        <f t="shared" ca="1" si="1084"/>
        <v>1.1997025464313226E-2</v>
      </c>
      <c r="MPQ37" s="88">
        <f t="shared" ca="1" si="1084"/>
        <v>1.0640820394782488E-2</v>
      </c>
      <c r="MPR37" s="88">
        <f t="shared" ca="1" si="1084"/>
        <v>1.2114081929159979E-2</v>
      </c>
      <c r="MPS37" s="88">
        <f t="shared" ca="1" si="1084"/>
        <v>1.0890901852704252E-2</v>
      </c>
      <c r="MPT37" s="88">
        <f t="shared" ca="1" si="1084"/>
        <v>1.0945800642912284E-2</v>
      </c>
      <c r="MPU37" s="88">
        <f t="shared" ca="1" si="1084"/>
        <v>1.1636890470922721E-2</v>
      </c>
      <c r="MPV37" s="88">
        <f t="shared" ca="1" si="1398"/>
        <v>1.1261572032814878E-2</v>
      </c>
      <c r="MPW37" s="88">
        <f t="shared" ca="1" si="1398"/>
        <v>1.1268210397164562E-2</v>
      </c>
      <c r="MPX37" s="88">
        <f t="shared" ca="1" si="1398"/>
        <v>1.0833501098753444E-2</v>
      </c>
      <c r="MPY37" s="88">
        <f t="shared" ca="1" si="1398"/>
        <v>1.2067084965179845E-2</v>
      </c>
      <c r="MPZ37" s="88">
        <f t="shared" ca="1" si="1398"/>
        <v>1.1761693958410225E-2</v>
      </c>
      <c r="MQA37" s="88">
        <f t="shared" ca="1" si="1398"/>
        <v>1.0498944071257942E-2</v>
      </c>
      <c r="MQB37" s="88">
        <f t="shared" ca="1" si="1398"/>
        <v>1.1299449458016078E-2</v>
      </c>
      <c r="MQC37" s="88">
        <f t="shared" ca="1" si="1398"/>
        <v>1.1348485207425381E-2</v>
      </c>
      <c r="MQD37" s="88">
        <f t="shared" ca="1" si="1398"/>
        <v>1.1370743365891937E-2</v>
      </c>
      <c r="MQE37" s="88">
        <f t="shared" ca="1" si="929"/>
        <v>1.1564874702090807E-2</v>
      </c>
      <c r="MQF37" s="88">
        <f t="shared" ca="1" si="929"/>
        <v>1.1643201593733041E-2</v>
      </c>
      <c r="MQG37" s="88">
        <f t="shared" ca="1" si="929"/>
        <v>9.1633503428265525E-3</v>
      </c>
      <c r="MQH37" s="88">
        <f t="shared" ca="1" si="929"/>
        <v>1.1612858369940573E-2</v>
      </c>
      <c r="MQI37" s="88">
        <f t="shared" ca="1" si="929"/>
        <v>8.1538291816302781E-3</v>
      </c>
      <c r="MQJ37" s="88">
        <f t="shared" ca="1" si="929"/>
        <v>1.3591650303220838E-2</v>
      </c>
      <c r="MQK37" s="88">
        <f t="shared" ca="1" si="929"/>
        <v>8.6144210579473454E-3</v>
      </c>
      <c r="MQL37" s="88">
        <f t="shared" ca="1" si="929"/>
        <v>1.2579769550739497E-2</v>
      </c>
      <c r="MQM37" s="88">
        <f t="shared" ca="1" si="929"/>
        <v>9.124606660560218E-3</v>
      </c>
      <c r="MQN37" s="88">
        <f t="shared" ca="1" si="929"/>
        <v>1.1692223642505762E-2</v>
      </c>
      <c r="MQO37" s="88">
        <f t="shared" ca="1" si="929"/>
        <v>1.0335286942994083E-2</v>
      </c>
      <c r="MQP37" s="88">
        <f t="shared" ca="1" si="929"/>
        <v>1.2271215346100569E-2</v>
      </c>
      <c r="MQQ37" s="88">
        <f t="shared" ca="1" si="929"/>
        <v>1.2422116311596638E-2</v>
      </c>
      <c r="MQR37" s="88">
        <f t="shared" ca="1" si="929"/>
        <v>1.2359158729671787E-2</v>
      </c>
      <c r="MQS37" s="88">
        <f t="shared" ca="1" si="929"/>
        <v>9.9573643183580758E-3</v>
      </c>
      <c r="MQT37" s="88">
        <f t="shared" ca="1" si="929"/>
        <v>1.2166567626753114E-2</v>
      </c>
      <c r="MQU37" s="88">
        <f t="shared" ca="1" si="1243"/>
        <v>1.1702264581457983E-2</v>
      </c>
      <c r="MQV37" s="88">
        <f t="shared" ca="1" si="1243"/>
        <v>1.0940710736356938E-2</v>
      </c>
      <c r="MQW37" s="88">
        <f t="shared" ca="1" si="1243"/>
        <v>1.4067632412147552E-2</v>
      </c>
      <c r="MQX37" s="88">
        <f t="shared" ca="1" si="1243"/>
        <v>1.0125493153423291E-2</v>
      </c>
      <c r="MQY37" s="88">
        <f t="shared" ca="1" si="1243"/>
        <v>1.3566442762821962E-2</v>
      </c>
      <c r="MQZ37" s="88">
        <f t="shared" ca="1" si="1243"/>
        <v>1.0264214338792606E-2</v>
      </c>
      <c r="MRA37" s="88">
        <f t="shared" ca="1" si="1243"/>
        <v>1.1601551902046077E-2</v>
      </c>
      <c r="MRB37" s="88">
        <f t="shared" ca="1" si="1243"/>
        <v>1.1638164648935854E-2</v>
      </c>
      <c r="MRC37" s="88">
        <f t="shared" ca="1" si="1243"/>
        <v>8.9017156400616401E-3</v>
      </c>
      <c r="MRD37" s="88">
        <f t="shared" ca="1" si="1243"/>
        <v>1.319019732061232E-2</v>
      </c>
      <c r="MRE37" s="88">
        <f t="shared" ca="1" si="1243"/>
        <v>1.2926780608758941E-2</v>
      </c>
      <c r="MRF37" s="88">
        <f t="shared" ca="1" si="1243"/>
        <v>1.2563827043062813E-2</v>
      </c>
      <c r="MRG37" s="88">
        <f t="shared" ca="1" si="1243"/>
        <v>1.1814586636142224E-2</v>
      </c>
      <c r="MRH37" s="88">
        <f t="shared" ca="1" si="1243"/>
        <v>1.1046497884200349E-2</v>
      </c>
      <c r="MRI37" s="88">
        <f t="shared" ca="1" si="1243"/>
        <v>1.1054910622944327E-2</v>
      </c>
      <c r="MRJ37" s="88">
        <f t="shared" ca="1" si="1243"/>
        <v>9.9467326787373439E-3</v>
      </c>
      <c r="MRK37" s="88">
        <f t="shared" ca="1" si="1243"/>
        <v>1.2882881782671321E-2</v>
      </c>
      <c r="MRL37" s="88">
        <f t="shared" ca="1" si="1243"/>
        <v>1.1335962656540575E-2</v>
      </c>
      <c r="MRM37" s="88">
        <f t="shared" ca="1" si="1243"/>
        <v>1.1978803709101002E-2</v>
      </c>
      <c r="MRN37" s="88">
        <f t="shared" ca="1" si="1243"/>
        <v>1.2149632530652895E-2</v>
      </c>
      <c r="MRO37" s="88">
        <f t="shared" ca="1" si="1243"/>
        <v>1.0853402440764744E-2</v>
      </c>
      <c r="MRP37" s="88">
        <f t="shared" ca="1" si="1243"/>
        <v>1.0709535371053094E-2</v>
      </c>
      <c r="MRQ37" s="88">
        <f t="shared" ca="1" si="1243"/>
        <v>1.2386459853793899E-2</v>
      </c>
      <c r="MRR37" s="88">
        <f t="shared" ca="1" si="1085"/>
        <v>1.2180293305995212E-2</v>
      </c>
      <c r="MRS37" s="88">
        <f t="shared" ca="1" si="1085"/>
        <v>1.1273156680583433E-2</v>
      </c>
      <c r="MRT37" s="88">
        <f t="shared" ca="1" si="1085"/>
        <v>1.1023780169983021E-2</v>
      </c>
      <c r="MRU37" s="88">
        <f t="shared" ca="1" si="1085"/>
        <v>1.3359414695284299E-2</v>
      </c>
      <c r="MRV37" s="88">
        <f t="shared" ca="1" si="1085"/>
        <v>1.0886148171226941E-2</v>
      </c>
      <c r="MRW37" s="88">
        <f t="shared" ca="1" si="1085"/>
        <v>1.0059939121946491E-2</v>
      </c>
      <c r="MRX37" s="88">
        <f t="shared" ca="1" si="1085"/>
        <v>8.6023240103983382E-3</v>
      </c>
      <c r="MRY37" s="88">
        <f t="shared" ca="1" si="1085"/>
        <v>1.0808168612849786E-2</v>
      </c>
      <c r="MRZ37" s="88">
        <f t="shared" ca="1" si="1085"/>
        <v>1.1307837037537393E-2</v>
      </c>
      <c r="MSA37" s="88">
        <f t="shared" ca="1" si="1085"/>
        <v>1.2015939711279733E-2</v>
      </c>
      <c r="MSB37" s="88">
        <f t="shared" ca="1" si="1085"/>
        <v>9.9506956511048843E-3</v>
      </c>
      <c r="MSC37" s="88">
        <f t="shared" ca="1" si="1085"/>
        <v>1.1585576277835387E-2</v>
      </c>
      <c r="MSD37" s="88">
        <f t="shared" ca="1" si="1085"/>
        <v>1.1696251072629891E-2</v>
      </c>
      <c r="MSE37" s="88">
        <f t="shared" ca="1" si="1085"/>
        <v>1.003323725867683E-2</v>
      </c>
      <c r="MSF37" s="88">
        <f t="shared" ca="1" si="1085"/>
        <v>9.6723876071776287E-3</v>
      </c>
      <c r="MSG37" s="88">
        <f t="shared" ca="1" si="1085"/>
        <v>1.330659596569069E-2</v>
      </c>
      <c r="MSH37" s="88">
        <f t="shared" ca="1" si="1399"/>
        <v>1.006520805932162E-2</v>
      </c>
      <c r="MSI37" s="88">
        <f t="shared" ca="1" si="1399"/>
        <v>1.2596187633343272E-2</v>
      </c>
      <c r="MSJ37" s="88">
        <f t="shared" ca="1" si="1399"/>
        <v>1.1227186967639956E-2</v>
      </c>
      <c r="MSK37" s="88">
        <f t="shared" ca="1" si="1399"/>
        <v>1.0145382389633086E-2</v>
      </c>
      <c r="MSL37" s="88">
        <f t="shared" ca="1" si="1399"/>
        <v>9.9787758114352632E-3</v>
      </c>
      <c r="MSM37" s="88">
        <f t="shared" ca="1" si="1399"/>
        <v>1.1216386549289099E-2</v>
      </c>
      <c r="MSN37" s="88">
        <f t="shared" ca="1" si="1399"/>
        <v>1.2091096898435476E-2</v>
      </c>
      <c r="MSO37" s="88">
        <f t="shared" ca="1" si="1399"/>
        <v>1.0729166637600139E-2</v>
      </c>
      <c r="MSP37" s="88">
        <f t="shared" ca="1" si="1399"/>
        <v>1.1386957289253636E-2</v>
      </c>
      <c r="MSQ37" s="88">
        <f t="shared" ca="1" si="930"/>
        <v>9.9764215100533807E-3</v>
      </c>
      <c r="MSR37" s="88">
        <f t="shared" ca="1" si="930"/>
        <v>9.6309986392978907E-3</v>
      </c>
      <c r="MSS37" s="88">
        <f t="shared" ca="1" si="930"/>
        <v>1.1473274624085485E-2</v>
      </c>
      <c r="MST37" s="88">
        <f t="shared" ca="1" si="930"/>
        <v>1.1313088367962777E-2</v>
      </c>
      <c r="MSU37" s="88">
        <f t="shared" ca="1" si="930"/>
        <v>1.2222058693630107E-2</v>
      </c>
      <c r="MSV37" s="88">
        <f t="shared" ca="1" si="930"/>
        <v>1.2371564180276497E-2</v>
      </c>
      <c r="MSW37" s="88">
        <f t="shared" ca="1" si="930"/>
        <v>1.2435484462978402E-2</v>
      </c>
      <c r="MSX37" s="88">
        <f t="shared" ca="1" si="930"/>
        <v>1.230902442193595E-2</v>
      </c>
      <c r="MSY37" s="88">
        <f t="shared" ca="1" si="930"/>
        <v>8.5428066440599391E-3</v>
      </c>
      <c r="MSZ37" s="88">
        <f t="shared" ca="1" si="930"/>
        <v>1.3578359954670461E-2</v>
      </c>
      <c r="MTA37" s="88">
        <f t="shared" ca="1" si="930"/>
        <v>1.2930674329832133E-2</v>
      </c>
      <c r="MTB37" s="88">
        <f t="shared" ca="1" si="930"/>
        <v>1.0355197286125908E-2</v>
      </c>
      <c r="MTC37" s="88">
        <f t="shared" ca="1" si="930"/>
        <v>1.3000867242083209E-2</v>
      </c>
      <c r="MTD37" s="88">
        <f t="shared" ca="1" si="930"/>
        <v>1.191701653693546E-2</v>
      </c>
      <c r="MTE37" s="88">
        <f t="shared" ca="1" si="930"/>
        <v>1.2598858469907812E-2</v>
      </c>
      <c r="MTF37" s="88">
        <f t="shared" ca="1" si="930"/>
        <v>9.6793665456409127E-3</v>
      </c>
      <c r="MTG37" s="88">
        <f t="shared" ca="1" si="1244"/>
        <v>1.3206472728128641E-2</v>
      </c>
      <c r="MTH37" s="88">
        <f t="shared" ca="1" si="1244"/>
        <v>1.0315286034176514E-2</v>
      </c>
      <c r="MTI37" s="88">
        <f t="shared" ca="1" si="1244"/>
        <v>1.2959205360736215E-2</v>
      </c>
      <c r="MTJ37" s="88">
        <f t="shared" ca="1" si="1244"/>
        <v>1.1873860044707968E-2</v>
      </c>
      <c r="MTK37" s="88">
        <f t="shared" ca="1" si="1244"/>
        <v>9.2523381256379954E-3</v>
      </c>
      <c r="MTL37" s="88">
        <f t="shared" ca="1" si="1244"/>
        <v>1.26265504139981E-2</v>
      </c>
      <c r="MTM37" s="88">
        <f t="shared" ca="1" si="1244"/>
        <v>1.2635966809550895E-2</v>
      </c>
      <c r="MTN37" s="88">
        <f t="shared" ca="1" si="1244"/>
        <v>1.1893463023258669E-2</v>
      </c>
      <c r="MTO37" s="88">
        <f t="shared" ca="1" si="1244"/>
        <v>1.0782695166501542E-2</v>
      </c>
      <c r="MTP37" s="88">
        <f t="shared" ca="1" si="1244"/>
        <v>1.0807332254841411E-2</v>
      </c>
      <c r="MTQ37" s="88">
        <f t="shared" ca="1" si="1244"/>
        <v>1.1788090372455755E-2</v>
      </c>
      <c r="MTR37" s="88">
        <f t="shared" ca="1" si="1244"/>
        <v>1.1180846021605878E-2</v>
      </c>
      <c r="MTS37" s="88">
        <f t="shared" ca="1" si="1244"/>
        <v>1.2071940095920494E-2</v>
      </c>
      <c r="MTT37" s="88">
        <f t="shared" ca="1" si="1244"/>
        <v>1.1428159200575485E-2</v>
      </c>
      <c r="MTU37" s="88">
        <f t="shared" ca="1" si="1244"/>
        <v>1.193542981272166E-2</v>
      </c>
      <c r="MTV37" s="88">
        <f t="shared" ca="1" si="1244"/>
        <v>1.1648330531291948E-2</v>
      </c>
      <c r="MTW37" s="88">
        <f t="shared" ca="1" si="1244"/>
        <v>1.3161565928456227E-2</v>
      </c>
      <c r="MTX37" s="88">
        <f t="shared" ca="1" si="1244"/>
        <v>1.236933935411387E-2</v>
      </c>
      <c r="MTY37" s="88">
        <f t="shared" ca="1" si="1244"/>
        <v>1.0650563689906453E-2</v>
      </c>
      <c r="MTZ37" s="88">
        <f t="shared" ca="1" si="1244"/>
        <v>1.1032018725905784E-2</v>
      </c>
      <c r="MUA37" s="88">
        <f t="shared" ca="1" si="1244"/>
        <v>1.211601864391171E-2</v>
      </c>
      <c r="MUB37" s="88">
        <f t="shared" ca="1" si="1244"/>
        <v>1.2542297019832629E-2</v>
      </c>
      <c r="MUC37" s="88">
        <f t="shared" ca="1" si="1244"/>
        <v>1.1619164397053613E-2</v>
      </c>
      <c r="MUD37" s="88">
        <f t="shared" ca="1" si="1086"/>
        <v>1.0451756049217579E-2</v>
      </c>
      <c r="MUE37" s="88">
        <f t="shared" ca="1" si="1086"/>
        <v>9.33299889395834E-3</v>
      </c>
      <c r="MUF37" s="88">
        <f t="shared" ca="1" si="1086"/>
        <v>1.2544983560576831E-2</v>
      </c>
      <c r="MUG37" s="88">
        <f t="shared" ca="1" si="1086"/>
        <v>1.1929182448643548E-2</v>
      </c>
      <c r="MUH37" s="88">
        <f t="shared" ca="1" si="1086"/>
        <v>1.0820485434046305E-2</v>
      </c>
      <c r="MUI37" s="88">
        <f t="shared" ca="1" si="1086"/>
        <v>1.0873937564565181E-2</v>
      </c>
      <c r="MUJ37" s="88">
        <f t="shared" ca="1" si="1086"/>
        <v>1.0302776420335584E-2</v>
      </c>
      <c r="MUK37" s="88">
        <f t="shared" ca="1" si="1086"/>
        <v>1.027751944448969E-2</v>
      </c>
      <c r="MUL37" s="88">
        <f t="shared" ca="1" si="1086"/>
        <v>1.1290213570829974E-2</v>
      </c>
      <c r="MUM37" s="88">
        <f t="shared" ca="1" si="1086"/>
        <v>9.076111727772871E-3</v>
      </c>
      <c r="MUN37" s="88">
        <f t="shared" ca="1" si="1086"/>
        <v>1.0958042144752453E-2</v>
      </c>
      <c r="MUO37" s="88">
        <f t="shared" ca="1" si="1086"/>
        <v>1.1034996195609569E-2</v>
      </c>
      <c r="MUP37" s="88">
        <f t="shared" ca="1" si="1086"/>
        <v>1.0391106010566205E-2</v>
      </c>
      <c r="MUQ37" s="88">
        <f t="shared" ca="1" si="1086"/>
        <v>1.2884249866169623E-2</v>
      </c>
      <c r="MUR37" s="88">
        <f t="shared" ca="1" si="1086"/>
        <v>1.2550922096225395E-2</v>
      </c>
      <c r="MUS37" s="88">
        <f t="shared" ca="1" si="1086"/>
        <v>1.0693206358767957E-2</v>
      </c>
      <c r="MUT37" s="88">
        <f t="shared" ca="1" si="1400"/>
        <v>1.1261973818557237E-2</v>
      </c>
      <c r="MUU37" s="88">
        <f t="shared" ca="1" si="1400"/>
        <v>1.0885755262626178E-2</v>
      </c>
      <c r="MUV37" s="88">
        <f t="shared" ca="1" si="1400"/>
        <v>1.2838637863984257E-2</v>
      </c>
      <c r="MUW37" s="88">
        <f t="shared" ca="1" si="1400"/>
        <v>1.0789001791332766E-2</v>
      </c>
      <c r="MUX37" s="88">
        <f t="shared" ca="1" si="1400"/>
        <v>1.0964265577573375E-2</v>
      </c>
      <c r="MUY37" s="88">
        <f t="shared" ca="1" si="1400"/>
        <v>1.2441794301630041E-2</v>
      </c>
      <c r="MUZ37" s="88">
        <f t="shared" ca="1" si="1400"/>
        <v>1.2916160730496765E-2</v>
      </c>
      <c r="MVA37" s="88">
        <f t="shared" ca="1" si="1400"/>
        <v>1.1750878236830735E-2</v>
      </c>
      <c r="MVB37" s="88">
        <f t="shared" ca="1" si="1400"/>
        <v>1.1809346714475033E-2</v>
      </c>
      <c r="MVC37" s="88">
        <f t="shared" ca="1" si="931"/>
        <v>1.156657813761712E-2</v>
      </c>
      <c r="MVD37" s="88">
        <f t="shared" ca="1" si="931"/>
        <v>1.0248996482408177E-2</v>
      </c>
      <c r="MVE37" s="88">
        <f t="shared" ca="1" si="931"/>
        <v>1.0215431127151675E-2</v>
      </c>
      <c r="MVF37" s="88">
        <f t="shared" ca="1" si="931"/>
        <v>1.2656476773664774E-2</v>
      </c>
      <c r="MVG37" s="88">
        <f t="shared" ca="1" si="931"/>
        <v>1.3027333531202029E-2</v>
      </c>
      <c r="MVH37" s="88">
        <f t="shared" ca="1" si="931"/>
        <v>1.069813292708258E-2</v>
      </c>
      <c r="MVI37" s="88">
        <f t="shared" ca="1" si="931"/>
        <v>1.1944544348352919E-2</v>
      </c>
      <c r="MVJ37" s="88">
        <f t="shared" ca="1" si="931"/>
        <v>1.2052848116762497E-2</v>
      </c>
      <c r="MVK37" s="88">
        <f t="shared" ca="1" si="931"/>
        <v>1.026674751388325E-2</v>
      </c>
      <c r="MVL37" s="88">
        <f t="shared" ca="1" si="931"/>
        <v>1.1978186571178469E-2</v>
      </c>
      <c r="MVM37" s="88">
        <f t="shared" ca="1" si="931"/>
        <v>1.1962888577167615E-2</v>
      </c>
      <c r="MVN37" s="88">
        <f t="shared" ca="1" si="931"/>
        <v>1.0691253731638151E-2</v>
      </c>
      <c r="MVO37" s="88">
        <f t="shared" ca="1" si="931"/>
        <v>1.3473894064726568E-2</v>
      </c>
      <c r="MVP37" s="88">
        <f t="shared" ca="1" si="931"/>
        <v>1.1641085165468794E-2</v>
      </c>
      <c r="MVQ37" s="88">
        <f t="shared" ca="1" si="931"/>
        <v>1.0964557078724858E-2</v>
      </c>
      <c r="MVR37" s="88">
        <f t="shared" ca="1" si="931"/>
        <v>9.6186705449748701E-3</v>
      </c>
      <c r="MVS37" s="88">
        <f t="shared" ca="1" si="1245"/>
        <v>9.0157433136068225E-3</v>
      </c>
      <c r="MVT37" s="88">
        <f t="shared" ca="1" si="1245"/>
        <v>1.0945335200531005E-2</v>
      </c>
      <c r="MVU37" s="88">
        <f t="shared" ca="1" si="1245"/>
        <v>1.0773685079070344E-2</v>
      </c>
      <c r="MVV37" s="88">
        <f t="shared" ca="1" si="1245"/>
        <v>1.1349267278110154E-2</v>
      </c>
      <c r="MVW37" s="88">
        <f t="shared" ca="1" si="1245"/>
        <v>9.4837535709016377E-3</v>
      </c>
      <c r="MVX37" s="88">
        <f t="shared" ca="1" si="1245"/>
        <v>1.0309098316625789E-2</v>
      </c>
      <c r="MVY37" s="88">
        <f t="shared" ca="1" si="1245"/>
        <v>1.0329415373299568E-2</v>
      </c>
      <c r="MVZ37" s="88">
        <f t="shared" ca="1" si="1245"/>
        <v>1.1155196925169248E-2</v>
      </c>
      <c r="MWA37" s="88">
        <f t="shared" ca="1" si="1245"/>
        <v>1.1330223908538288E-2</v>
      </c>
      <c r="MWB37" s="88">
        <f t="shared" ca="1" si="1245"/>
        <v>1.116307202174515E-2</v>
      </c>
      <c r="MWC37" s="88">
        <f t="shared" ca="1" si="1245"/>
        <v>1.2343862329314136E-2</v>
      </c>
      <c r="MWD37" s="88">
        <f t="shared" ca="1" si="1245"/>
        <v>1.2163392002144453E-2</v>
      </c>
      <c r="MWE37" s="88">
        <f t="shared" ca="1" si="1245"/>
        <v>9.4507111881040971E-3</v>
      </c>
      <c r="MWF37" s="88">
        <f t="shared" ca="1" si="1245"/>
        <v>1.234010675204252E-2</v>
      </c>
      <c r="MWG37" s="88">
        <f t="shared" ca="1" si="1245"/>
        <v>1.0893592992689643E-2</v>
      </c>
      <c r="MWH37" s="88">
        <f t="shared" ca="1" si="1245"/>
        <v>1.1701365809896207E-2</v>
      </c>
      <c r="MWI37" s="88">
        <f t="shared" ca="1" si="1245"/>
        <v>1.071512641807203E-2</v>
      </c>
      <c r="MWJ37" s="88">
        <f t="shared" ca="1" si="1245"/>
        <v>1.1167091303111363E-2</v>
      </c>
      <c r="MWK37" s="88">
        <f t="shared" ca="1" si="1245"/>
        <v>1.1685337115580036E-2</v>
      </c>
      <c r="MWL37" s="88">
        <f t="shared" ca="1" si="1245"/>
        <v>1.221803149281179E-2</v>
      </c>
      <c r="MWM37" s="88">
        <f t="shared" ca="1" si="1245"/>
        <v>1.0793068641956664E-2</v>
      </c>
      <c r="MWN37" s="88">
        <f t="shared" ca="1" si="1245"/>
        <v>1.2134957309019019E-2</v>
      </c>
      <c r="MWO37" s="88">
        <f t="shared" ca="1" si="1245"/>
        <v>1.3129172327818477E-2</v>
      </c>
      <c r="MWP37" s="88">
        <f t="shared" ca="1" si="1087"/>
        <v>1.1844639375016694E-2</v>
      </c>
      <c r="MWQ37" s="88">
        <f t="shared" ca="1" si="1087"/>
        <v>1.0848338615879697E-2</v>
      </c>
      <c r="MWR37" s="88">
        <f t="shared" ca="1" si="1087"/>
        <v>9.3157091063739896E-3</v>
      </c>
      <c r="MWS37" s="88">
        <f t="shared" ca="1" si="1087"/>
        <v>1.1051148347904825E-2</v>
      </c>
      <c r="MWT37" s="88">
        <f t="shared" ca="1" si="1087"/>
        <v>1.1820427858904779E-2</v>
      </c>
      <c r="MWU37" s="88">
        <f t="shared" ca="1" si="1087"/>
        <v>1.0974685719275321E-2</v>
      </c>
      <c r="MWV37" s="88">
        <f t="shared" ca="1" si="1087"/>
        <v>1.09953851402671E-2</v>
      </c>
      <c r="MWW37" s="88">
        <f t="shared" ca="1" si="1087"/>
        <v>9.2375669397697282E-3</v>
      </c>
      <c r="MWX37" s="88">
        <f t="shared" ca="1" si="1087"/>
        <v>1.0770916453057644E-2</v>
      </c>
      <c r="MWY37" s="88">
        <f t="shared" ca="1" si="1087"/>
        <v>9.4079781839768468E-3</v>
      </c>
      <c r="MWZ37" s="88">
        <f t="shared" ca="1" si="1087"/>
        <v>1.2814240475600473E-2</v>
      </c>
      <c r="MXA37" s="88">
        <f t="shared" ca="1" si="1087"/>
        <v>1.2253747963870713E-2</v>
      </c>
      <c r="MXB37" s="88">
        <f t="shared" ca="1" si="1087"/>
        <v>1.0059671546492555E-2</v>
      </c>
      <c r="MXC37" s="88">
        <f t="shared" ca="1" si="1087"/>
        <v>9.4729353893359472E-3</v>
      </c>
      <c r="MXD37" s="88">
        <f t="shared" ca="1" si="1087"/>
        <v>1.2412063355453657E-2</v>
      </c>
      <c r="MXE37" s="88">
        <f t="shared" ca="1" si="1087"/>
        <v>1.0215537264968936E-2</v>
      </c>
      <c r="MXF37" s="88">
        <f t="shared" ca="1" si="1401"/>
        <v>1.1557250763232311E-2</v>
      </c>
      <c r="MXG37" s="88">
        <f t="shared" ca="1" si="1401"/>
        <v>1.1115133826250215E-2</v>
      </c>
      <c r="MXH37" s="88">
        <f t="shared" ca="1" si="1401"/>
        <v>1.0854772347617701E-2</v>
      </c>
      <c r="MXI37" s="88">
        <f t="shared" ca="1" si="1401"/>
        <v>1.2791837198649186E-2</v>
      </c>
      <c r="MXJ37" s="88">
        <f t="shared" ca="1" si="1401"/>
        <v>1.2824779623952946E-2</v>
      </c>
      <c r="MXK37" s="88">
        <f t="shared" ca="1" si="1401"/>
        <v>1.2540942268991573E-2</v>
      </c>
      <c r="MXL37" s="88">
        <f t="shared" ca="1" si="1401"/>
        <v>1.263290275158532E-2</v>
      </c>
      <c r="MXM37" s="88">
        <f t="shared" ca="1" si="1401"/>
        <v>9.0654099106636625E-3</v>
      </c>
      <c r="MXN37" s="88">
        <f t="shared" ca="1" si="1401"/>
        <v>1.1517334466502219E-2</v>
      </c>
      <c r="MXO37" s="88">
        <f t="shared" ca="1" si="932"/>
        <v>1.1397397460793823E-2</v>
      </c>
      <c r="MXP37" s="88">
        <f t="shared" ca="1" si="932"/>
        <v>1.064199212966759E-2</v>
      </c>
      <c r="MXQ37" s="88">
        <f t="shared" ca="1" si="932"/>
        <v>1.2093833859476039E-2</v>
      </c>
      <c r="MXR37" s="88">
        <f t="shared" ca="1" si="932"/>
        <v>1.0748790820126726E-2</v>
      </c>
      <c r="MXS37" s="88">
        <f t="shared" ca="1" si="932"/>
        <v>1.1064822093367505E-2</v>
      </c>
      <c r="MXT37" s="88">
        <f t="shared" ca="1" si="932"/>
        <v>1.2160288189197297E-2</v>
      </c>
      <c r="MXU37" s="88">
        <f t="shared" ca="1" si="932"/>
        <v>9.9187741234484997E-3</v>
      </c>
      <c r="MXV37" s="88">
        <f t="shared" ca="1" si="932"/>
        <v>1.1873016779589947E-2</v>
      </c>
      <c r="MXW37" s="88">
        <f t="shared" ca="1" si="932"/>
        <v>1.38004154322721E-2</v>
      </c>
      <c r="MXX37" s="88">
        <f t="shared" ca="1" si="932"/>
        <v>1.1106442955900273E-2</v>
      </c>
      <c r="MXY37" s="88">
        <f t="shared" ca="1" si="932"/>
        <v>9.4719535619487392E-3</v>
      </c>
      <c r="MXZ37" s="88">
        <f t="shared" ca="1" si="932"/>
        <v>1.2391233190336059E-2</v>
      </c>
      <c r="MYA37" s="88">
        <f t="shared" ca="1" si="932"/>
        <v>9.8476745318120985E-3</v>
      </c>
      <c r="MYB37" s="88">
        <f t="shared" ca="1" si="932"/>
        <v>9.9127249133580727E-3</v>
      </c>
      <c r="MYC37" s="88">
        <f t="shared" ca="1" si="932"/>
        <v>1.0718576150098897E-2</v>
      </c>
      <c r="MYD37" s="88">
        <f t="shared" ca="1" si="932"/>
        <v>1.0883519687294519E-2</v>
      </c>
      <c r="MYE37" s="88">
        <f t="shared" ca="1" si="1246"/>
        <v>1.042961520145809E-2</v>
      </c>
      <c r="MYF37" s="88">
        <f t="shared" ca="1" si="1246"/>
        <v>1.0498577628627768E-2</v>
      </c>
      <c r="MYG37" s="88">
        <f t="shared" ca="1" si="1246"/>
        <v>1.3150417570226417E-2</v>
      </c>
      <c r="MYH37" s="88">
        <f t="shared" ca="1" si="1246"/>
        <v>1.0539842213461078E-2</v>
      </c>
      <c r="MYI37" s="88">
        <f t="shared" ca="1" si="1246"/>
        <v>9.2642590528442363E-3</v>
      </c>
      <c r="MYJ37" s="88">
        <f t="shared" ca="1" si="1246"/>
        <v>1.1620085158401931E-2</v>
      </c>
      <c r="MYK37" s="88">
        <f t="shared" ca="1" si="1246"/>
        <v>1.1315897021846603E-2</v>
      </c>
      <c r="MYL37" s="88">
        <f t="shared" ca="1" si="1246"/>
        <v>1.2924210208544566E-2</v>
      </c>
      <c r="MYM37" s="88">
        <f t="shared" ca="1" si="1246"/>
        <v>1.1060170383207397E-2</v>
      </c>
      <c r="MYN37" s="88">
        <f t="shared" ca="1" si="1246"/>
        <v>9.8791176539434894E-3</v>
      </c>
      <c r="MYO37" s="88">
        <f t="shared" ca="1" si="1246"/>
        <v>1.296905309492105E-2</v>
      </c>
      <c r="MYP37" s="88">
        <f t="shared" ca="1" si="1246"/>
        <v>9.4467309178641063E-3</v>
      </c>
      <c r="MYQ37" s="88">
        <f t="shared" ca="1" si="1246"/>
        <v>1.2009151765666958E-2</v>
      </c>
      <c r="MYR37" s="88">
        <f t="shared" ca="1" si="1246"/>
        <v>1.0916028655635273E-2</v>
      </c>
      <c r="MYS37" s="88">
        <f t="shared" ca="1" si="1246"/>
        <v>9.7283229648441449E-3</v>
      </c>
      <c r="MYT37" s="88">
        <f t="shared" ca="1" si="1246"/>
        <v>1.1274776903663988E-2</v>
      </c>
      <c r="MYU37" s="88">
        <f t="shared" ca="1" si="1246"/>
        <v>1.2677847467624896E-2</v>
      </c>
      <c r="MYV37" s="88">
        <f t="shared" ca="1" si="1246"/>
        <v>1.2052127225289297E-2</v>
      </c>
      <c r="MYW37" s="88">
        <f t="shared" ca="1" si="1246"/>
        <v>1.1608148320359363E-2</v>
      </c>
      <c r="MYX37" s="88">
        <f t="shared" ca="1" si="1246"/>
        <v>1.0534353710409084E-2</v>
      </c>
      <c r="MYY37" s="88">
        <f t="shared" ca="1" si="1246"/>
        <v>1.2291187131334822E-2</v>
      </c>
      <c r="MYZ37" s="88">
        <f t="shared" ca="1" si="1246"/>
        <v>1.2807444471556424E-2</v>
      </c>
      <c r="MZA37" s="88">
        <f t="shared" ca="1" si="1246"/>
        <v>1.1317245522254068E-2</v>
      </c>
      <c r="MZB37" s="88">
        <f t="shared" ca="1" si="1088"/>
        <v>9.1964473610665794E-3</v>
      </c>
      <c r="MZC37" s="88">
        <f t="shared" ca="1" si="1088"/>
        <v>8.2453682413156735E-3</v>
      </c>
      <c r="MZD37" s="88">
        <f t="shared" ca="1" si="1088"/>
        <v>9.6253736058572875E-3</v>
      </c>
      <c r="MZE37" s="88">
        <f t="shared" ca="1" si="1088"/>
        <v>9.2808660409543151E-3</v>
      </c>
      <c r="MZF37" s="88">
        <f t="shared" ca="1" si="1088"/>
        <v>1.0111134701826821E-2</v>
      </c>
      <c r="MZG37" s="88">
        <f t="shared" ca="1" si="1088"/>
        <v>1.1092052856647034E-2</v>
      </c>
      <c r="MZH37" s="88">
        <f t="shared" ca="1" si="1088"/>
        <v>1.0572170319209548E-2</v>
      </c>
      <c r="MZI37" s="88">
        <f t="shared" ca="1" si="1088"/>
        <v>1.0806912672649879E-2</v>
      </c>
      <c r="MZJ37" s="88">
        <f t="shared" ca="1" si="1088"/>
        <v>1.1712843793764372E-2</v>
      </c>
      <c r="MZK37" s="88">
        <f t="shared" ca="1" si="1088"/>
        <v>1.0401628537972635E-2</v>
      </c>
      <c r="MZL37" s="88">
        <f t="shared" ca="1" si="1088"/>
        <v>1.2011820375794041E-2</v>
      </c>
      <c r="MZM37" s="88">
        <f t="shared" ca="1" si="1088"/>
        <v>1.1002746369311001E-2</v>
      </c>
      <c r="MZN37" s="88">
        <f t="shared" ca="1" si="1088"/>
        <v>9.4026632574895231E-3</v>
      </c>
      <c r="MZO37" s="88">
        <f t="shared" ca="1" si="1088"/>
        <v>1.2214534189577545E-2</v>
      </c>
      <c r="MZP37" s="88">
        <f t="shared" ca="1" si="1088"/>
        <v>1.2580243878824438E-2</v>
      </c>
      <c r="MZQ37" s="88">
        <f t="shared" ca="1" si="1088"/>
        <v>1.1868342088214683E-2</v>
      </c>
      <c r="MZR37" s="88">
        <f t="shared" ca="1" si="1402"/>
        <v>1.0248565057077471E-2</v>
      </c>
      <c r="MZS37" s="88">
        <f t="shared" ca="1" si="1402"/>
        <v>1.0139810039961523E-2</v>
      </c>
      <c r="MZT37" s="88">
        <f t="shared" ca="1" si="1402"/>
        <v>1.2439160583334202E-2</v>
      </c>
      <c r="MZU37" s="88">
        <f t="shared" ca="1" si="1402"/>
        <v>1.0890382360055049E-2</v>
      </c>
      <c r="MZV37" s="88">
        <f t="shared" ca="1" si="1402"/>
        <v>1.1058506958306224E-2</v>
      </c>
      <c r="MZW37" s="88">
        <f t="shared" ca="1" si="1402"/>
        <v>1.1678836760376211E-2</v>
      </c>
      <c r="MZX37" s="88">
        <f t="shared" ca="1" si="1402"/>
        <v>1.3288073704958108E-2</v>
      </c>
      <c r="MZY37" s="88">
        <f t="shared" ca="1" si="1402"/>
        <v>1.2434076585500107E-2</v>
      </c>
      <c r="MZZ37" s="88">
        <f t="shared" ca="1" si="1402"/>
        <v>1.1052535134804028E-2</v>
      </c>
      <c r="NAA37" s="88">
        <f t="shared" ca="1" si="933"/>
        <v>1.1782906631243746E-2</v>
      </c>
      <c r="NAB37" s="88">
        <f t="shared" ca="1" si="933"/>
        <v>1.014703254664457E-2</v>
      </c>
      <c r="NAC37" s="88">
        <f t="shared" ca="1" si="933"/>
        <v>9.7828841776139847E-3</v>
      </c>
      <c r="NAD37" s="88">
        <f t="shared" ca="1" si="933"/>
        <v>1.2861419810950792E-2</v>
      </c>
      <c r="NAE37" s="88">
        <f t="shared" ca="1" si="933"/>
        <v>1.1270867590062019E-2</v>
      </c>
      <c r="NAF37" s="88">
        <f t="shared" ca="1" si="933"/>
        <v>1.250247369474853E-2</v>
      </c>
      <c r="NAG37" s="88">
        <f t="shared" ca="1" si="933"/>
        <v>1.248696534638781E-2</v>
      </c>
      <c r="NAH37" s="88">
        <f t="shared" ca="1" si="933"/>
        <v>1.0846025855732945E-2</v>
      </c>
      <c r="NAI37" s="88">
        <f t="shared" ca="1" si="933"/>
        <v>1.036130271399727E-2</v>
      </c>
      <c r="NAJ37" s="88">
        <f t="shared" ca="1" si="933"/>
        <v>1.0392657262532782E-2</v>
      </c>
      <c r="NAK37" s="88">
        <f t="shared" ca="1" si="933"/>
        <v>1.046779696126808E-2</v>
      </c>
      <c r="NAL37" s="88">
        <f t="shared" ca="1" si="933"/>
        <v>1.0275698542574171E-2</v>
      </c>
      <c r="NAM37" s="88">
        <f t="shared" ca="1" si="933"/>
        <v>9.6988907195180597E-3</v>
      </c>
      <c r="NAN37" s="88">
        <f t="shared" ca="1" si="933"/>
        <v>1.3545376983629957E-2</v>
      </c>
      <c r="NAO37" s="88">
        <f t="shared" ca="1" si="933"/>
        <v>1.1442824649282479E-2</v>
      </c>
      <c r="NAP37" s="88">
        <f t="shared" ca="1" si="933"/>
        <v>7.93082658997913E-3</v>
      </c>
      <c r="NAQ37" s="88">
        <f t="shared" ca="1" si="1247"/>
        <v>1.1181898259130239E-2</v>
      </c>
      <c r="NAR37" s="88">
        <f t="shared" ca="1" si="1247"/>
        <v>1.1613344093065E-2</v>
      </c>
      <c r="NAS37" s="88">
        <f t="shared" ca="1" si="1247"/>
        <v>1.1632925239304634E-2</v>
      </c>
      <c r="NAT37" s="88">
        <f t="shared" ca="1" si="1247"/>
        <v>9.7923904344293586E-3</v>
      </c>
      <c r="NAU37" s="88">
        <f t="shared" ca="1" si="1247"/>
        <v>1.1694640226878154E-2</v>
      </c>
      <c r="NAV37" s="88">
        <f t="shared" ca="1" si="1247"/>
        <v>1.139521344192942E-2</v>
      </c>
      <c r="NAW37" s="88">
        <f t="shared" ca="1" si="1247"/>
        <v>1.0011340367291835E-2</v>
      </c>
      <c r="NAX37" s="88">
        <f t="shared" ca="1" si="1247"/>
        <v>1.1076096660070506E-2</v>
      </c>
      <c r="NAY37" s="88">
        <f t="shared" ca="1" si="1247"/>
        <v>1.0419086383643479E-2</v>
      </c>
      <c r="NAZ37" s="88">
        <f t="shared" ca="1" si="1247"/>
        <v>1.0770846289397557E-2</v>
      </c>
      <c r="NBA37" s="88">
        <f t="shared" ca="1" si="1247"/>
        <v>1.0811011962949412E-2</v>
      </c>
      <c r="NBB37" s="88">
        <f t="shared" ca="1" si="1247"/>
        <v>1.2744866426549826E-2</v>
      </c>
      <c r="NBC37" s="88">
        <f t="shared" ca="1" si="1247"/>
        <v>1.1555362663188729E-2</v>
      </c>
      <c r="NBD37" s="88">
        <f t="shared" ca="1" si="1247"/>
        <v>1.0890059773538062E-2</v>
      </c>
      <c r="NBE37" s="88">
        <f t="shared" ca="1" si="1247"/>
        <v>1.0352582582157486E-2</v>
      </c>
      <c r="NBF37" s="88">
        <f t="shared" ca="1" si="1247"/>
        <v>1.1574848229020947E-2</v>
      </c>
      <c r="NBG37" s="88">
        <f t="shared" ca="1" si="1247"/>
        <v>1.2203922138227651E-2</v>
      </c>
      <c r="NBH37" s="88">
        <f t="shared" ca="1" si="1247"/>
        <v>9.1947822531782339E-3</v>
      </c>
      <c r="NBI37" s="88">
        <f t="shared" ca="1" si="1247"/>
        <v>1.2602548934165049E-2</v>
      </c>
      <c r="NBJ37" s="88">
        <f t="shared" ca="1" si="1247"/>
        <v>1.1153104030732497E-2</v>
      </c>
      <c r="NBK37" s="88">
        <f t="shared" ca="1" si="1247"/>
        <v>1.2160383895479203E-2</v>
      </c>
      <c r="NBL37" s="88">
        <f t="shared" ca="1" si="1247"/>
        <v>8.7162955497947659E-3</v>
      </c>
      <c r="NBM37" s="88">
        <f t="shared" ca="1" si="1247"/>
        <v>1.0413334994917417E-2</v>
      </c>
      <c r="NBN37" s="88">
        <f t="shared" ca="1" si="1089"/>
        <v>1.1493384495592274E-2</v>
      </c>
      <c r="NBO37" s="88">
        <f t="shared" ca="1" si="1089"/>
        <v>1.1938854106333734E-2</v>
      </c>
      <c r="NBP37" s="88">
        <f t="shared" ca="1" si="1089"/>
        <v>1.0704550642271056E-2</v>
      </c>
      <c r="NBQ37" s="88">
        <f t="shared" ca="1" si="1089"/>
        <v>1.1522870836192786E-2</v>
      </c>
      <c r="NBR37" s="88">
        <f t="shared" ca="1" si="1089"/>
        <v>1.1660603290097635E-2</v>
      </c>
      <c r="NBS37" s="88">
        <f t="shared" ca="1" si="1089"/>
        <v>1.1429101411205194E-2</v>
      </c>
      <c r="NBT37" s="88">
        <f t="shared" ca="1" si="1089"/>
        <v>9.39131043364776E-3</v>
      </c>
      <c r="NBU37" s="88">
        <f t="shared" ca="1" si="1089"/>
        <v>9.6807704287535292E-3</v>
      </c>
      <c r="NBV37" s="88">
        <f t="shared" ca="1" si="1089"/>
        <v>1.3003233496738643E-2</v>
      </c>
      <c r="NBW37" s="88">
        <f t="shared" ca="1" si="1089"/>
        <v>9.1431270286232557E-3</v>
      </c>
      <c r="NBX37" s="88">
        <f t="shared" ca="1" si="1089"/>
        <v>1.0831028468321263E-2</v>
      </c>
      <c r="NBY37" s="88">
        <f t="shared" ca="1" si="1089"/>
        <v>1.1411046315494736E-2</v>
      </c>
      <c r="NBZ37" s="88">
        <f t="shared" ca="1" si="1089"/>
        <v>1.1494843907561569E-2</v>
      </c>
      <c r="NCA37" s="88">
        <f t="shared" ca="1" si="1089"/>
        <v>9.7101677677999994E-3</v>
      </c>
      <c r="NCB37" s="88">
        <f t="shared" ca="1" si="1089"/>
        <v>1.1855050052773769E-2</v>
      </c>
      <c r="NCC37" s="88">
        <f t="shared" ca="1" si="1089"/>
        <v>1.060951670196467E-2</v>
      </c>
      <c r="NCD37" s="88">
        <f t="shared" ca="1" si="1403"/>
        <v>1.1344364733046614E-2</v>
      </c>
      <c r="NCE37" s="88">
        <f t="shared" ca="1" si="1403"/>
        <v>1.0921098081989218E-2</v>
      </c>
      <c r="NCF37" s="88">
        <f t="shared" ca="1" si="1403"/>
        <v>1.2345992994779838E-2</v>
      </c>
      <c r="NCG37" s="88">
        <f t="shared" ca="1" si="1403"/>
        <v>1.0622083499520405E-2</v>
      </c>
      <c r="NCH37" s="88">
        <f t="shared" ca="1" si="1403"/>
        <v>9.7516235661440111E-3</v>
      </c>
      <c r="NCI37" s="88">
        <f t="shared" ca="1" si="1403"/>
        <v>1.2233485954451858E-2</v>
      </c>
      <c r="NCJ37" s="88">
        <f t="shared" ca="1" si="1403"/>
        <v>1.014164043654883E-2</v>
      </c>
      <c r="NCK37" s="88">
        <f t="shared" ca="1" si="1403"/>
        <v>1.1583262957657619E-2</v>
      </c>
      <c r="NCL37" s="88">
        <f t="shared" ca="1" si="1403"/>
        <v>1.2016232133553781E-2</v>
      </c>
      <c r="NCM37" s="88">
        <f t="shared" ca="1" si="934"/>
        <v>1.0971159069496181E-2</v>
      </c>
      <c r="NCN37" s="88">
        <f t="shared" ca="1" si="934"/>
        <v>1.2056663379364294E-2</v>
      </c>
      <c r="NCO37" s="88">
        <f t="shared" ca="1" si="934"/>
        <v>9.6259071237227972E-3</v>
      </c>
      <c r="NCP37" s="88">
        <f t="shared" ca="1" si="934"/>
        <v>1.1573156055083324E-2</v>
      </c>
      <c r="NCQ37" s="88">
        <f t="shared" ca="1" si="934"/>
        <v>1.0711188133179637E-2</v>
      </c>
      <c r="NCR37" s="88">
        <f t="shared" ca="1" si="934"/>
        <v>1.1830521925765433E-2</v>
      </c>
      <c r="NCS37" s="88">
        <f t="shared" ca="1" si="934"/>
        <v>1.07631106933269E-2</v>
      </c>
      <c r="NCT37" s="88">
        <f t="shared" ca="1" si="934"/>
        <v>1.0156529630654729E-2</v>
      </c>
      <c r="NCU37" s="88">
        <f t="shared" ca="1" si="934"/>
        <v>1.148960307983597E-2</v>
      </c>
      <c r="NCV37" s="88">
        <f t="shared" ca="1" si="934"/>
        <v>1.3107056941608347E-2</v>
      </c>
      <c r="NCW37" s="88">
        <f t="shared" ca="1" si="934"/>
        <v>1.0836785883976621E-2</v>
      </c>
      <c r="NCX37" s="88">
        <f t="shared" ca="1" si="934"/>
        <v>1.1671534522671593E-2</v>
      </c>
      <c r="NCY37" s="88">
        <f t="shared" ca="1" si="934"/>
        <v>1.1216119664525409E-2</v>
      </c>
      <c r="NCZ37" s="88">
        <f t="shared" ca="1" si="934"/>
        <v>1.2758809610257767E-2</v>
      </c>
      <c r="NDA37" s="88">
        <f t="shared" ca="1" si="934"/>
        <v>1.1532635456705399E-2</v>
      </c>
      <c r="NDB37" s="88">
        <f t="shared" ca="1" si="934"/>
        <v>1.1355576077294179E-2</v>
      </c>
      <c r="NDC37" s="88">
        <f t="shared" ca="1" si="1248"/>
        <v>1.2215678458403847E-2</v>
      </c>
      <c r="NDD37" s="88">
        <f t="shared" ca="1" si="1248"/>
        <v>1.2136788889940683E-2</v>
      </c>
      <c r="NDE37" s="88">
        <f t="shared" ca="1" si="1248"/>
        <v>1.29057179603275E-2</v>
      </c>
      <c r="NDF37" s="88">
        <f t="shared" ca="1" si="1248"/>
        <v>1.1479938964165468E-2</v>
      </c>
      <c r="NDG37" s="88">
        <f t="shared" ca="1" si="1248"/>
        <v>1.1464503032563857E-2</v>
      </c>
      <c r="NDH37" s="88">
        <f t="shared" ca="1" si="1248"/>
        <v>1.1306803680576676E-2</v>
      </c>
      <c r="NDI37" s="88">
        <f t="shared" ca="1" si="1248"/>
        <v>1.2126298824219768E-2</v>
      </c>
      <c r="NDJ37" s="88">
        <f t="shared" ca="1" si="1248"/>
        <v>1.0947555005769253E-2</v>
      </c>
      <c r="NDK37" s="88">
        <f t="shared" ca="1" si="1248"/>
        <v>1.1747761628291102E-2</v>
      </c>
      <c r="NDL37" s="88">
        <f t="shared" ca="1" si="1248"/>
        <v>1.1738338220103449E-2</v>
      </c>
      <c r="NDM37" s="88">
        <f t="shared" ca="1" si="1248"/>
        <v>9.9952855342938986E-3</v>
      </c>
      <c r="NDN37" s="88">
        <f t="shared" ca="1" si="1248"/>
        <v>1.2433978841372458E-2</v>
      </c>
      <c r="NDO37" s="88">
        <f t="shared" ca="1" si="1248"/>
        <v>1.1642837194293088E-2</v>
      </c>
      <c r="NDP37" s="88">
        <f t="shared" ca="1" si="1248"/>
        <v>1.0877692492049253E-2</v>
      </c>
      <c r="NDQ37" s="88">
        <f t="shared" ca="1" si="1248"/>
        <v>1.13166583630737E-2</v>
      </c>
      <c r="NDR37" s="88">
        <f t="shared" ca="1" si="1248"/>
        <v>1.1485313804169613E-2</v>
      </c>
      <c r="NDS37" s="88">
        <f t="shared" ca="1" si="1248"/>
        <v>9.3223487913416843E-3</v>
      </c>
      <c r="NDT37" s="88">
        <f t="shared" ca="1" si="1248"/>
        <v>1.1463983997678059E-2</v>
      </c>
      <c r="NDU37" s="88">
        <f t="shared" ca="1" si="1248"/>
        <v>1.0447243401158011E-2</v>
      </c>
      <c r="NDV37" s="88">
        <f t="shared" ca="1" si="1248"/>
        <v>9.7890110229650884E-3</v>
      </c>
      <c r="NDW37" s="88">
        <f t="shared" ca="1" si="1248"/>
        <v>9.1026762469612037E-3</v>
      </c>
      <c r="NDX37" s="88">
        <f t="shared" ca="1" si="1248"/>
        <v>1.0211267424358876E-2</v>
      </c>
      <c r="NDY37" s="88">
        <f t="shared" ca="1" si="1248"/>
        <v>1.0053176369778963E-2</v>
      </c>
      <c r="NDZ37" s="88">
        <f t="shared" ca="1" si="1090"/>
        <v>1.1215613982597664E-2</v>
      </c>
      <c r="NEA37" s="88">
        <f t="shared" ca="1" si="1090"/>
        <v>1.286204427368693E-2</v>
      </c>
      <c r="NEB37" s="88">
        <f t="shared" ca="1" si="1090"/>
        <v>9.3667708921217965E-3</v>
      </c>
      <c r="NEC37" s="88">
        <f t="shared" ca="1" si="1090"/>
        <v>1.1432650751774872E-2</v>
      </c>
      <c r="NED37" s="88">
        <f t="shared" ca="1" si="1090"/>
        <v>1.0297685441349669E-2</v>
      </c>
      <c r="NEE37" s="88">
        <f t="shared" ca="1" si="1090"/>
        <v>1.141130267328525E-2</v>
      </c>
      <c r="NEF37" s="88">
        <f t="shared" ca="1" si="1090"/>
        <v>1.1418419439846408E-2</v>
      </c>
      <c r="NEG37" s="88">
        <f t="shared" ca="1" si="1090"/>
        <v>1.1159093511285811E-2</v>
      </c>
      <c r="NEH37" s="88">
        <f t="shared" ca="1" si="1090"/>
        <v>9.9738650515387838E-3</v>
      </c>
      <c r="NEI37" s="88">
        <f t="shared" ca="1" si="1090"/>
        <v>1.0671339747854273E-2</v>
      </c>
      <c r="NEJ37" s="88">
        <f t="shared" ca="1" si="1090"/>
        <v>9.0912964783471228E-3</v>
      </c>
      <c r="NEK37" s="88">
        <f t="shared" ca="1" si="1090"/>
        <v>9.7298709385382574E-3</v>
      </c>
      <c r="NEL37" s="88">
        <f t="shared" ca="1" si="1090"/>
        <v>1.360628000161024E-2</v>
      </c>
      <c r="NEM37" s="88">
        <f t="shared" ca="1" si="1090"/>
        <v>1.0337776548776205E-2</v>
      </c>
      <c r="NEN37" s="88">
        <f t="shared" ca="1" si="1090"/>
        <v>1.0848695021029071E-2</v>
      </c>
      <c r="NEO37" s="88">
        <f t="shared" ca="1" si="1090"/>
        <v>1.0915806380432921E-2</v>
      </c>
      <c r="NEP37" s="88">
        <f t="shared" ca="1" si="1404"/>
        <v>1.2280796229287089E-2</v>
      </c>
      <c r="NEQ37" s="88">
        <f t="shared" ca="1" si="1404"/>
        <v>1.2930185366866499E-2</v>
      </c>
      <c r="NER37" s="88">
        <f t="shared" ca="1" si="1404"/>
        <v>1.2973042630426909E-2</v>
      </c>
      <c r="NES37" s="88">
        <f t="shared" ca="1" si="1404"/>
        <v>1.2128577280471519E-2</v>
      </c>
      <c r="NET37" s="88">
        <f t="shared" ca="1" si="1404"/>
        <v>1.2448756685597282E-2</v>
      </c>
      <c r="NEU37" s="88">
        <f t="shared" ca="1" si="1404"/>
        <v>1.0835658829366223E-2</v>
      </c>
      <c r="NEV37" s="88">
        <f t="shared" ca="1" si="1404"/>
        <v>1.2626541660929483E-2</v>
      </c>
      <c r="NEW37" s="88">
        <f t="shared" ca="1" si="1404"/>
        <v>1.1909606786121608E-2</v>
      </c>
      <c r="NEX37" s="88">
        <f t="shared" ca="1" si="1404"/>
        <v>1.0899381741101864E-2</v>
      </c>
      <c r="NEY37" s="88">
        <f t="shared" ca="1" si="935"/>
        <v>1.2034985795077223E-2</v>
      </c>
      <c r="NEZ37" s="88">
        <f t="shared" ca="1" si="935"/>
        <v>1.248090567273985E-2</v>
      </c>
      <c r="NFA37" s="88">
        <f t="shared" ca="1" si="935"/>
        <v>1.0346321912570544E-2</v>
      </c>
      <c r="NFB37" s="88">
        <f t="shared" ca="1" si="935"/>
        <v>1.2004174592858708E-2</v>
      </c>
      <c r="NFC37" s="88">
        <f t="shared" ca="1" si="935"/>
        <v>1.2921570802865757E-2</v>
      </c>
      <c r="NFD37" s="88">
        <f t="shared" ca="1" si="935"/>
        <v>1.0800635559382909E-2</v>
      </c>
      <c r="NFE37" s="88">
        <f t="shared" ca="1" si="935"/>
        <v>1.096022632423411E-2</v>
      </c>
      <c r="NFF37" s="88">
        <f t="shared" ca="1" si="935"/>
        <v>1.1388465303038532E-2</v>
      </c>
      <c r="NFG37" s="88">
        <f t="shared" ca="1" si="935"/>
        <v>1.0518657365991162E-2</v>
      </c>
      <c r="NFH37" s="88">
        <f t="shared" ca="1" si="935"/>
        <v>1.0191963186489057E-2</v>
      </c>
      <c r="NFI37" s="88">
        <f t="shared" ca="1" si="935"/>
        <v>1.2279788612410041E-2</v>
      </c>
      <c r="NFJ37" s="88">
        <f t="shared" ca="1" si="935"/>
        <v>1.0056597050279488E-2</v>
      </c>
      <c r="NFK37" s="88">
        <f t="shared" ca="1" si="935"/>
        <v>1.2182778678600041E-2</v>
      </c>
      <c r="NFL37" s="88">
        <f t="shared" ca="1" si="935"/>
        <v>1.1296097181732226E-2</v>
      </c>
      <c r="NFM37" s="88">
        <f t="shared" ca="1" si="935"/>
        <v>1.0711909020000271E-2</v>
      </c>
      <c r="NFN37" s="88">
        <f t="shared" ca="1" si="935"/>
        <v>1.2794194756717199E-2</v>
      </c>
      <c r="NFO37" s="88">
        <f t="shared" ca="1" si="1249"/>
        <v>1.0394853295668841E-2</v>
      </c>
      <c r="NFP37" s="88">
        <f t="shared" ca="1" si="1249"/>
        <v>1.1282353614610802E-2</v>
      </c>
      <c r="NFQ37" s="88">
        <f t="shared" ca="1" si="1249"/>
        <v>1.0728255230343287E-2</v>
      </c>
      <c r="NFR37" s="88">
        <f t="shared" ca="1" si="1249"/>
        <v>1.16709726016008E-2</v>
      </c>
      <c r="NFS37" s="88">
        <f t="shared" ca="1" si="1249"/>
        <v>1.0910350581756325E-2</v>
      </c>
      <c r="NFT37" s="88">
        <f t="shared" ca="1" si="1249"/>
        <v>1.0845359043329901E-2</v>
      </c>
      <c r="NFU37" s="88">
        <f t="shared" ca="1" si="1249"/>
        <v>1.0819231444748128E-2</v>
      </c>
      <c r="NFV37" s="88">
        <f t="shared" ca="1" si="1249"/>
        <v>1.1128492280653213E-2</v>
      </c>
      <c r="NFW37" s="88">
        <f t="shared" ca="1" si="1249"/>
        <v>1.0622956435802635E-2</v>
      </c>
      <c r="NFX37" s="88">
        <f t="shared" ca="1" si="1249"/>
        <v>1.108076663623196E-2</v>
      </c>
      <c r="NFY37" s="88">
        <f t="shared" ca="1" si="1249"/>
        <v>1.168570877220711E-2</v>
      </c>
      <c r="NFZ37" s="88">
        <f t="shared" ca="1" si="1249"/>
        <v>1.0967232458087514E-2</v>
      </c>
      <c r="NGA37" s="88">
        <f t="shared" ca="1" si="1249"/>
        <v>1.2852637847065777E-2</v>
      </c>
      <c r="NGB37" s="88">
        <f t="shared" ca="1" si="1249"/>
        <v>8.3566879901269212E-3</v>
      </c>
      <c r="NGC37" s="88">
        <f t="shared" ca="1" si="1249"/>
        <v>1.0599643440607121E-2</v>
      </c>
      <c r="NGD37" s="88">
        <f t="shared" ca="1" si="1249"/>
        <v>1.1427143916327227E-2</v>
      </c>
      <c r="NGE37" s="88">
        <f t="shared" ca="1" si="1249"/>
        <v>9.9165072156578889E-3</v>
      </c>
      <c r="NGF37" s="88">
        <f t="shared" ca="1" si="1249"/>
        <v>9.8832431233748744E-3</v>
      </c>
      <c r="NGG37" s="88">
        <f t="shared" ca="1" si="1249"/>
        <v>1.1619818368177513E-2</v>
      </c>
      <c r="NGH37" s="88">
        <f t="shared" ca="1" si="1249"/>
        <v>9.6502969035640526E-3</v>
      </c>
      <c r="NGI37" s="88">
        <f t="shared" ca="1" si="1249"/>
        <v>1.022867297866095E-2</v>
      </c>
      <c r="NGJ37" s="88">
        <f t="shared" ca="1" si="1249"/>
        <v>1.0732135219558916E-2</v>
      </c>
      <c r="NGK37" s="88">
        <f t="shared" ca="1" si="1249"/>
        <v>1.1042115275251563E-2</v>
      </c>
      <c r="NGL37" s="88">
        <f t="shared" ca="1" si="1091"/>
        <v>1.1750891387216647E-2</v>
      </c>
      <c r="NGM37" s="88">
        <f t="shared" ca="1" si="1091"/>
        <v>9.8926185863788783E-3</v>
      </c>
      <c r="NGN37" s="88">
        <f t="shared" ca="1" si="1091"/>
        <v>1.3539925200437009E-2</v>
      </c>
      <c r="NGO37" s="88">
        <f t="shared" ca="1" si="1091"/>
        <v>1.0633878697855098E-2</v>
      </c>
      <c r="NGP37" s="88">
        <f t="shared" ca="1" si="1091"/>
        <v>1.2002618663382208E-2</v>
      </c>
      <c r="NGQ37" s="88">
        <f t="shared" ca="1" si="1091"/>
        <v>1.2452915979548732E-2</v>
      </c>
      <c r="NGR37" s="88">
        <f t="shared" ca="1" si="1091"/>
        <v>1.1523905838498725E-2</v>
      </c>
      <c r="NGS37" s="88">
        <f t="shared" ca="1" si="1091"/>
        <v>1.0299526983409508E-2</v>
      </c>
      <c r="NGT37" s="88">
        <f t="shared" ca="1" si="1091"/>
        <v>9.0051998357367248E-3</v>
      </c>
      <c r="NGU37" s="88">
        <f t="shared" ca="1" si="1091"/>
        <v>1.1162235567857825E-2</v>
      </c>
      <c r="NGV37" s="88">
        <f t="shared" ca="1" si="1091"/>
        <v>1.3244849745043048E-2</v>
      </c>
      <c r="NGW37" s="88">
        <f t="shared" ca="1" si="1091"/>
        <v>1.0683497544868943E-2</v>
      </c>
      <c r="NGX37" s="88">
        <f t="shared" ca="1" si="1091"/>
        <v>1.1567705805524953E-2</v>
      </c>
      <c r="NGY37" s="88">
        <f t="shared" ca="1" si="1091"/>
        <v>1.1774991675405905E-2</v>
      </c>
      <c r="NGZ37" s="88">
        <f t="shared" ca="1" si="1091"/>
        <v>1.2005694162320651E-2</v>
      </c>
      <c r="NHA37" s="88">
        <f t="shared" ca="1" si="1091"/>
        <v>1.0945857130595739E-2</v>
      </c>
      <c r="NHB37" s="88">
        <f t="shared" ca="1" si="1405"/>
        <v>1.1961776125430543E-2</v>
      </c>
      <c r="NHC37" s="88">
        <f t="shared" ca="1" si="1405"/>
        <v>1.2415705967147712E-2</v>
      </c>
      <c r="NHD37" s="88">
        <f t="shared" ca="1" si="1405"/>
        <v>1.2006224318129012E-2</v>
      </c>
      <c r="NHE37" s="88">
        <f t="shared" ca="1" si="1405"/>
        <v>1.1787289007363779E-2</v>
      </c>
      <c r="NHF37" s="88">
        <f t="shared" ca="1" si="1405"/>
        <v>1.0532201435368479E-2</v>
      </c>
      <c r="NHG37" s="88">
        <f t="shared" ca="1" si="1405"/>
        <v>1.142513440743809E-2</v>
      </c>
      <c r="NHH37" s="88">
        <f t="shared" ca="1" si="1405"/>
        <v>1.1509336388119297E-2</v>
      </c>
      <c r="NHI37" s="88">
        <f t="shared" ca="1" si="1405"/>
        <v>1.0681305849471039E-2</v>
      </c>
      <c r="NHJ37" s="88">
        <f t="shared" ca="1" si="1405"/>
        <v>1.1058174124076711E-2</v>
      </c>
      <c r="NHK37" s="88">
        <f t="shared" ca="1" si="936"/>
        <v>1.1410934177327406E-2</v>
      </c>
      <c r="NHL37" s="88">
        <f t="shared" ca="1" si="936"/>
        <v>1.1628896526696587E-2</v>
      </c>
      <c r="NHM37" s="88">
        <f t="shared" ca="1" si="936"/>
        <v>1.3215377831893126E-2</v>
      </c>
      <c r="NHN37" s="88">
        <f t="shared" ca="1" si="936"/>
        <v>1.1790054787814336E-2</v>
      </c>
      <c r="NHO37" s="88">
        <f t="shared" ca="1" si="936"/>
        <v>1.0919132272640582E-2</v>
      </c>
      <c r="NHP37" s="88">
        <f t="shared" ca="1" si="936"/>
        <v>1.1435737808161687E-2</v>
      </c>
      <c r="NHQ37" s="88">
        <f t="shared" ca="1" si="936"/>
        <v>1.0166392690346089E-2</v>
      </c>
      <c r="NHR37" s="88">
        <f t="shared" ca="1" si="936"/>
        <v>1.1078252047878451E-2</v>
      </c>
      <c r="NHS37" s="88">
        <f t="shared" ca="1" si="936"/>
        <v>1.0710656796297022E-2</v>
      </c>
      <c r="NHT37" s="88">
        <f t="shared" ca="1" si="936"/>
        <v>1.0441901056809462E-2</v>
      </c>
      <c r="NHU37" s="88">
        <f t="shared" ca="1" si="936"/>
        <v>1.2788999973577932E-2</v>
      </c>
      <c r="NHV37" s="88">
        <f t="shared" ca="1" si="936"/>
        <v>1.0211284254705379E-2</v>
      </c>
      <c r="NHW37" s="88">
        <f t="shared" ca="1" si="936"/>
        <v>1.219003496117182E-2</v>
      </c>
      <c r="NHX37" s="88">
        <f t="shared" ca="1" si="936"/>
        <v>1.2464174760845083E-2</v>
      </c>
      <c r="NHY37" s="88">
        <f t="shared" ca="1" si="936"/>
        <v>1.2114403963831425E-2</v>
      </c>
      <c r="NHZ37" s="88">
        <f t="shared" ca="1" si="936"/>
        <v>1.1179068295115991E-2</v>
      </c>
      <c r="NIA37" s="88">
        <f t="shared" ca="1" si="1250"/>
        <v>1.1549657008583757E-2</v>
      </c>
      <c r="NIB37" s="88">
        <f t="shared" ca="1" si="1250"/>
        <v>1.0235182285935941E-2</v>
      </c>
      <c r="NIC37" s="88">
        <f t="shared" ca="1" si="1250"/>
        <v>1.1320964945964983E-2</v>
      </c>
      <c r="NID37" s="88">
        <f t="shared" ca="1" si="1250"/>
        <v>1.0305589635876848E-2</v>
      </c>
      <c r="NIE37" s="88">
        <f t="shared" ca="1" si="1250"/>
        <v>1.0047149574462417E-2</v>
      </c>
      <c r="NIF37" s="88">
        <f t="shared" ca="1" si="1250"/>
        <v>9.9827019985190696E-3</v>
      </c>
      <c r="NIG37" s="88">
        <f t="shared" ca="1" si="1250"/>
        <v>1.1692968941160214E-2</v>
      </c>
      <c r="NIH37" s="88">
        <f t="shared" ca="1" si="1250"/>
        <v>1.0805449933478775E-2</v>
      </c>
      <c r="NII37" s="88">
        <f t="shared" ca="1" si="1250"/>
        <v>1.2747445007243462E-2</v>
      </c>
      <c r="NIJ37" s="88">
        <f t="shared" ca="1" si="1250"/>
        <v>1.152190222020761E-2</v>
      </c>
      <c r="NIK37" s="88">
        <f t="shared" ca="1" si="1250"/>
        <v>1.3957525537717071E-2</v>
      </c>
      <c r="NIL37" s="88">
        <f t="shared" ca="1" si="1250"/>
        <v>1.091839964343993E-2</v>
      </c>
      <c r="NIM37" s="88">
        <f t="shared" ca="1" si="1250"/>
        <v>1.1649842727523072E-2</v>
      </c>
      <c r="NIN37" s="88">
        <f t="shared" ca="1" si="1250"/>
        <v>1.0903676873873646E-2</v>
      </c>
      <c r="NIO37" s="88">
        <f t="shared" ca="1" si="1250"/>
        <v>1.012238053889721E-2</v>
      </c>
      <c r="NIP37" s="88">
        <f t="shared" ca="1" si="1250"/>
        <v>1.2279062761259854E-2</v>
      </c>
      <c r="NIQ37" s="88">
        <f t="shared" ca="1" si="1250"/>
        <v>1.2176314506076508E-2</v>
      </c>
      <c r="NIR37" s="88">
        <f t="shared" ca="1" si="1250"/>
        <v>1.1219816524314002E-2</v>
      </c>
      <c r="NIS37" s="88">
        <f t="shared" ca="1" si="1250"/>
        <v>1.0495792105788597E-2</v>
      </c>
      <c r="NIT37" s="88">
        <f t="shared" ca="1" si="1250"/>
        <v>1.1707927971490208E-2</v>
      </c>
      <c r="NIU37" s="88">
        <f t="shared" ca="1" si="1250"/>
        <v>1.1446790200749787E-2</v>
      </c>
      <c r="NIV37" s="88">
        <f t="shared" ca="1" si="1250"/>
        <v>1.2103829991249541E-2</v>
      </c>
      <c r="NIW37" s="88">
        <f t="shared" ca="1" si="1250"/>
        <v>1.144851245325622E-2</v>
      </c>
      <c r="NIX37" s="88">
        <f t="shared" ca="1" si="1092"/>
        <v>1.0835598816627779E-2</v>
      </c>
      <c r="NIY37" s="88">
        <f t="shared" ca="1" si="1092"/>
        <v>1.2171039219518325E-2</v>
      </c>
      <c r="NIZ37" s="88">
        <f t="shared" ca="1" si="1092"/>
        <v>1.1909146068038683E-2</v>
      </c>
      <c r="NJA37" s="88">
        <f t="shared" ca="1" si="1092"/>
        <v>9.9783748934264109E-3</v>
      </c>
      <c r="NJB37" s="88">
        <f t="shared" ca="1" si="1092"/>
        <v>9.8806606238222364E-3</v>
      </c>
      <c r="NJC37" s="88">
        <f t="shared" ca="1" si="1092"/>
        <v>9.9073044298904345E-3</v>
      </c>
      <c r="NJD37" s="88">
        <f t="shared" ca="1" si="1092"/>
        <v>1.13766194800889E-2</v>
      </c>
      <c r="NJE37" s="88">
        <f t="shared" ca="1" si="1092"/>
        <v>1.2645547618683733E-2</v>
      </c>
      <c r="NJF37" s="88">
        <f t="shared" ca="1" si="1092"/>
        <v>1.2136263954261761E-2</v>
      </c>
      <c r="NJG37" s="88">
        <f t="shared" ca="1" si="1092"/>
        <v>1.0371865150048253E-2</v>
      </c>
      <c r="NJH37" s="88">
        <f t="shared" ca="1" si="1092"/>
        <v>1.1324792856335936E-2</v>
      </c>
      <c r="NJI37" s="88">
        <f t="shared" ca="1" si="1092"/>
        <v>1.2937901830118182E-2</v>
      </c>
      <c r="NJJ37" s="88">
        <f t="shared" ca="1" si="1092"/>
        <v>1.1720222320435555E-2</v>
      </c>
      <c r="NJK37" s="88">
        <f t="shared" ca="1" si="1092"/>
        <v>1.117301490416959E-2</v>
      </c>
      <c r="NJL37" s="88">
        <f t="shared" ca="1" si="1092"/>
        <v>1.0008413171775619E-2</v>
      </c>
      <c r="NJM37" s="88">
        <f t="shared" ca="1" si="1092"/>
        <v>1.1748077564858473E-2</v>
      </c>
      <c r="NJN37" s="88">
        <f t="shared" ca="1" si="1406"/>
        <v>9.4316437386038031E-3</v>
      </c>
      <c r="NJO37" s="88">
        <f t="shared" ca="1" si="1406"/>
        <v>9.7908776428839647E-3</v>
      </c>
      <c r="NJP37" s="88">
        <f t="shared" ca="1" si="1406"/>
        <v>9.2427155391799614E-3</v>
      </c>
      <c r="NJQ37" s="88">
        <f t="shared" ca="1" si="1406"/>
        <v>1.0982863237022559E-2</v>
      </c>
      <c r="NJR37" s="88">
        <f t="shared" ca="1" si="1406"/>
        <v>1.101577875104039E-2</v>
      </c>
      <c r="NJS37" s="88">
        <f t="shared" ca="1" si="1406"/>
        <v>1.3351809480870542E-2</v>
      </c>
      <c r="NJT37" s="88">
        <f t="shared" ca="1" si="1406"/>
        <v>9.1175791542869901E-3</v>
      </c>
      <c r="NJU37" s="88">
        <f t="shared" ca="1" si="1406"/>
        <v>1.2052556527465435E-2</v>
      </c>
      <c r="NJV37" s="88">
        <f t="shared" ca="1" si="1406"/>
        <v>1.2386393205922924E-2</v>
      </c>
      <c r="NJW37" s="88">
        <f t="shared" ca="1" si="937"/>
        <v>1.2350125807519711E-2</v>
      </c>
      <c r="NJX37" s="88">
        <f t="shared" ca="1" si="937"/>
        <v>9.1659758567152645E-3</v>
      </c>
      <c r="NJY37" s="88">
        <f t="shared" ca="1" si="937"/>
        <v>9.5710601940176606E-3</v>
      </c>
      <c r="NJZ37" s="88">
        <f t="shared" ca="1" si="937"/>
        <v>1.1374335881594139E-2</v>
      </c>
      <c r="NKA37" s="88">
        <f t="shared" ca="1" si="937"/>
        <v>1.1933666409482737E-2</v>
      </c>
      <c r="NKB37" s="88">
        <f t="shared" ca="1" si="937"/>
        <v>1.2490028212043881E-2</v>
      </c>
      <c r="NKC37" s="88">
        <f t="shared" ca="1" si="937"/>
        <v>1.2259799682388054E-2</v>
      </c>
      <c r="NKD37" s="88">
        <f t="shared" ca="1" si="937"/>
        <v>1.242522040585653E-2</v>
      </c>
      <c r="NKE37" s="88">
        <f t="shared" ca="1" si="937"/>
        <v>1.172103039541147E-2</v>
      </c>
      <c r="NKF37" s="88">
        <f t="shared" ca="1" si="937"/>
        <v>1.1329447055197096E-2</v>
      </c>
      <c r="NKG37" s="88">
        <f t="shared" ca="1" si="937"/>
        <v>1.1096024249550031E-2</v>
      </c>
      <c r="NKH37" s="88">
        <f t="shared" ca="1" si="937"/>
        <v>1.1317909228301047E-2</v>
      </c>
      <c r="NKI37" s="88">
        <f t="shared" ca="1" si="937"/>
        <v>1.1549187141313193E-2</v>
      </c>
      <c r="NKJ37" s="88">
        <f t="shared" ca="1" si="937"/>
        <v>1.1007326732671244E-2</v>
      </c>
      <c r="NKK37" s="88">
        <f t="shared" ca="1" si="937"/>
        <v>1.1878627833690468E-2</v>
      </c>
      <c r="NKL37" s="88">
        <f t="shared" ca="1" si="937"/>
        <v>1.1478107562319605E-2</v>
      </c>
      <c r="NKM37" s="88">
        <f t="shared" ca="1" si="1251"/>
        <v>1.1617314950248089E-2</v>
      </c>
      <c r="NKN37" s="88">
        <f t="shared" ca="1" si="1251"/>
        <v>1.159430123148281E-2</v>
      </c>
      <c r="NKO37" s="88">
        <f t="shared" ca="1" si="1251"/>
        <v>1.3545852561743484E-2</v>
      </c>
      <c r="NKP37" s="88">
        <f t="shared" ca="1" si="1251"/>
        <v>1.1714975098809496E-2</v>
      </c>
      <c r="NKQ37" s="88">
        <f t="shared" ca="1" si="1251"/>
        <v>1.2182237728715E-2</v>
      </c>
      <c r="NKR37" s="88">
        <f t="shared" ca="1" si="1251"/>
        <v>1.2426620503927566E-2</v>
      </c>
      <c r="NKS37" s="88">
        <f t="shared" ca="1" si="1251"/>
        <v>1.15869938184847E-2</v>
      </c>
      <c r="NKT37" s="88">
        <f t="shared" ca="1" si="1251"/>
        <v>1.0072028278470303E-2</v>
      </c>
      <c r="NKU37" s="88">
        <f t="shared" ca="1" si="1251"/>
        <v>9.9134049455749211E-3</v>
      </c>
      <c r="NKV37" s="88">
        <f t="shared" ca="1" si="1251"/>
        <v>1.1749643437906672E-2</v>
      </c>
      <c r="NKW37" s="88">
        <f t="shared" ca="1" si="1251"/>
        <v>1.1012175436536931E-2</v>
      </c>
      <c r="NKX37" s="88">
        <f t="shared" ca="1" si="1251"/>
        <v>1.2279748464131216E-2</v>
      </c>
      <c r="NKY37" s="88">
        <f t="shared" ca="1" si="1251"/>
        <v>1.2188721291360572E-2</v>
      </c>
      <c r="NKZ37" s="88">
        <f t="shared" ca="1" si="1251"/>
        <v>1.1116708107731622E-2</v>
      </c>
      <c r="NLA37" s="88">
        <f t="shared" ca="1" si="1251"/>
        <v>1.0245816040703098E-2</v>
      </c>
      <c r="NLB37" s="88">
        <f t="shared" ca="1" si="1251"/>
        <v>1.3377612784823974E-2</v>
      </c>
      <c r="NLC37" s="88">
        <f t="shared" ca="1" si="1251"/>
        <v>1.1210993799268159E-2</v>
      </c>
      <c r="NLD37" s="88">
        <f t="shared" ca="1" si="1251"/>
        <v>1.0155742764239308E-2</v>
      </c>
      <c r="NLE37" s="88">
        <f t="shared" ca="1" si="1251"/>
        <v>1.190538554553261E-2</v>
      </c>
      <c r="NLF37" s="88">
        <f t="shared" ca="1" si="1251"/>
        <v>9.8721204681880732E-3</v>
      </c>
      <c r="NLG37" s="88">
        <f t="shared" ca="1" si="1251"/>
        <v>1.0192006603176281E-2</v>
      </c>
      <c r="NLH37" s="88">
        <f t="shared" ca="1" si="1251"/>
        <v>1.2643735725119586E-2</v>
      </c>
      <c r="NLI37" s="88">
        <f t="shared" ca="1" si="1251"/>
        <v>1.0958985878374707E-2</v>
      </c>
      <c r="NLJ37" s="88">
        <f t="shared" ca="1" si="1093"/>
        <v>1.102092391052764E-2</v>
      </c>
      <c r="NLK37" s="88">
        <f t="shared" ca="1" si="1093"/>
        <v>1.2254863945692475E-2</v>
      </c>
      <c r="NLL37" s="88">
        <f t="shared" ca="1" si="1093"/>
        <v>8.5588392918405296E-3</v>
      </c>
      <c r="NLM37" s="88">
        <f t="shared" ca="1" si="1093"/>
        <v>1.1495672733765281E-2</v>
      </c>
      <c r="NLN37" s="88">
        <f t="shared" ca="1" si="1093"/>
        <v>1.0860023487965349E-2</v>
      </c>
      <c r="NLO37" s="88">
        <f t="shared" ca="1" si="1093"/>
        <v>1.1223970372047504E-2</v>
      </c>
      <c r="NLP37" s="88">
        <f t="shared" ca="1" si="1093"/>
        <v>9.1760863375948722E-3</v>
      </c>
      <c r="NLQ37" s="88">
        <f t="shared" ca="1" si="1093"/>
        <v>1.2174047165260108E-2</v>
      </c>
      <c r="NLR37" s="88">
        <f t="shared" ca="1" si="1093"/>
        <v>1.308332013494376E-2</v>
      </c>
      <c r="NLS37" s="88">
        <f t="shared" ca="1" si="1093"/>
        <v>1.203575297129331E-2</v>
      </c>
      <c r="NLT37" s="88">
        <f t="shared" ca="1" si="1093"/>
        <v>1.2756543018750711E-2</v>
      </c>
      <c r="NLU37" s="88">
        <f t="shared" ca="1" si="1093"/>
        <v>1.1256679597065909E-2</v>
      </c>
      <c r="NLV37" s="88">
        <f t="shared" ca="1" si="1093"/>
        <v>1.3391772547336003E-2</v>
      </c>
      <c r="NLW37" s="88">
        <f t="shared" ca="1" si="1093"/>
        <v>1.2346196144345404E-2</v>
      </c>
      <c r="NLX37" s="88">
        <f t="shared" ca="1" si="1093"/>
        <v>1.0933333917491713E-2</v>
      </c>
      <c r="NLY37" s="88">
        <f t="shared" ca="1" si="1093"/>
        <v>9.9486438647296508E-3</v>
      </c>
      <c r="NLZ37" s="88">
        <f t="shared" ca="1" si="1407"/>
        <v>1.2238119439892517E-2</v>
      </c>
      <c r="NMA37" s="88">
        <f t="shared" ca="1" si="1407"/>
        <v>8.9683841075035974E-3</v>
      </c>
      <c r="NMB37" s="88">
        <f t="shared" ca="1" si="1407"/>
        <v>1.210110108688652E-2</v>
      </c>
      <c r="NMC37" s="88">
        <f t="shared" ca="1" si="1407"/>
        <v>1.0906593354807183E-2</v>
      </c>
      <c r="NMD37" s="88">
        <f t="shared" ca="1" si="1407"/>
        <v>1.3192897457369457E-2</v>
      </c>
      <c r="NME37" s="88">
        <f t="shared" ca="1" si="1407"/>
        <v>1.0742914699325857E-2</v>
      </c>
      <c r="NMF37" s="88">
        <f t="shared" ca="1" si="1407"/>
        <v>1.1860655977398186E-2</v>
      </c>
      <c r="NMG37" s="88">
        <f t="shared" ca="1" si="1407"/>
        <v>1.1062212221862853E-2</v>
      </c>
      <c r="NMH37" s="88">
        <f t="shared" ca="1" si="1407"/>
        <v>9.9603932064953691E-3</v>
      </c>
      <c r="NMI37" s="88">
        <f t="shared" ca="1" si="938"/>
        <v>9.0587893451940012E-3</v>
      </c>
      <c r="NMJ37" s="88">
        <f t="shared" ca="1" si="938"/>
        <v>1.0992984547572219E-2</v>
      </c>
      <c r="NMK37" s="88">
        <f t="shared" ca="1" si="938"/>
        <v>9.981073547690681E-3</v>
      </c>
      <c r="NML37" s="88">
        <f t="shared" ca="1" si="938"/>
        <v>1.1444493963152638E-2</v>
      </c>
      <c r="NMM37" s="88">
        <f t="shared" ca="1" si="938"/>
        <v>1.1974055738165151E-2</v>
      </c>
      <c r="NMN37" s="88">
        <f t="shared" ca="1" si="938"/>
        <v>1.1243502335721842E-2</v>
      </c>
      <c r="NMO37" s="88">
        <f t="shared" ca="1" si="938"/>
        <v>1.1852927880151016E-2</v>
      </c>
      <c r="NMP37" s="88">
        <f t="shared" ca="1" si="938"/>
        <v>1.1269581740237868E-2</v>
      </c>
      <c r="NMQ37" s="88">
        <f t="shared" ca="1" si="938"/>
        <v>1.0292912987884824E-2</v>
      </c>
      <c r="NMR37" s="88">
        <f t="shared" ca="1" si="938"/>
        <v>1.1683887197771442E-2</v>
      </c>
      <c r="NMS37" s="88">
        <f t="shared" ca="1" si="938"/>
        <v>1.2073703389481041E-2</v>
      </c>
      <c r="NMT37" s="88">
        <f t="shared" ca="1" si="938"/>
        <v>1.1700815377521552E-2</v>
      </c>
      <c r="NMU37" s="88">
        <f t="shared" ca="1" si="938"/>
        <v>1.2042631552387054E-2</v>
      </c>
      <c r="NMV37" s="88">
        <f t="shared" ca="1" si="938"/>
        <v>1.2479672453928748E-2</v>
      </c>
      <c r="NMW37" s="88">
        <f t="shared" ca="1" si="938"/>
        <v>1.1098131777440482E-2</v>
      </c>
      <c r="NMX37" s="88">
        <f t="shared" ca="1" si="938"/>
        <v>1.142853180390291E-2</v>
      </c>
      <c r="NMY37" s="88">
        <f t="shared" ca="1" si="1252"/>
        <v>1.0793410190679281E-2</v>
      </c>
      <c r="NMZ37" s="88">
        <f t="shared" ca="1" si="1252"/>
        <v>1.2692464638747902E-2</v>
      </c>
      <c r="NNA37" s="88">
        <f t="shared" ca="1" si="1252"/>
        <v>1.2611651489886388E-2</v>
      </c>
      <c r="NNB37" s="88">
        <f t="shared" ca="1" si="1252"/>
        <v>1.1796524794211477E-2</v>
      </c>
      <c r="NNC37" s="88">
        <f t="shared" ca="1" si="1252"/>
        <v>1.1679352436078625E-2</v>
      </c>
      <c r="NND37" s="88">
        <f t="shared" ca="1" si="1252"/>
        <v>8.5959366830223836E-3</v>
      </c>
      <c r="NNE37" s="88">
        <f t="shared" ca="1" si="1252"/>
        <v>1.0360442946414281E-2</v>
      </c>
      <c r="NNF37" s="88">
        <f t="shared" ca="1" si="1252"/>
        <v>9.2256068279098196E-3</v>
      </c>
      <c r="NNG37" s="88">
        <f t="shared" ca="1" si="1252"/>
        <v>1.2422576033294698E-2</v>
      </c>
      <c r="NNH37" s="88">
        <f t="shared" ca="1" si="1252"/>
        <v>1.2369912431637266E-2</v>
      </c>
      <c r="NNI37" s="88">
        <f t="shared" ca="1" si="1252"/>
        <v>9.8173986973391428E-3</v>
      </c>
      <c r="NNJ37" s="88">
        <f t="shared" ca="1" si="1252"/>
        <v>9.7748239587183844E-3</v>
      </c>
      <c r="NNK37" s="88">
        <f t="shared" ca="1" si="1252"/>
        <v>1.0441843161064279E-2</v>
      </c>
      <c r="NNL37" s="88">
        <f t="shared" ca="1" si="1252"/>
        <v>1.2019711549670107E-2</v>
      </c>
      <c r="NNM37" s="88">
        <f t="shared" ca="1" si="1252"/>
        <v>1.1517066003360948E-2</v>
      </c>
      <c r="NNN37" s="88">
        <f t="shared" ca="1" si="1252"/>
        <v>1.0787954432371254E-2</v>
      </c>
      <c r="NNO37" s="88">
        <f t="shared" ca="1" si="1252"/>
        <v>8.3819330527688304E-3</v>
      </c>
      <c r="NNP37" s="88">
        <f t="shared" ca="1" si="1252"/>
        <v>1.2383264910197818E-2</v>
      </c>
      <c r="NNQ37" s="88">
        <f t="shared" ca="1" si="1252"/>
        <v>1.0925154193657947E-2</v>
      </c>
      <c r="NNR37" s="88">
        <f t="shared" ca="1" si="1252"/>
        <v>1.2956526573381619E-2</v>
      </c>
      <c r="NNS37" s="88">
        <f t="shared" ca="1" si="1252"/>
        <v>1.1137587274171062E-2</v>
      </c>
      <c r="NNT37" s="88">
        <f t="shared" ca="1" si="1252"/>
        <v>1.2762783714403718E-2</v>
      </c>
      <c r="NNU37" s="88">
        <f t="shared" ca="1" si="1252"/>
        <v>1.1112964103493697E-2</v>
      </c>
      <c r="NNV37" s="88">
        <f t="shared" ca="1" si="1094"/>
        <v>1.1215360497372939E-2</v>
      </c>
      <c r="NNW37" s="88">
        <f t="shared" ca="1" si="1094"/>
        <v>1.1132801081723757E-2</v>
      </c>
      <c r="NNX37" s="88">
        <f t="shared" ca="1" si="1094"/>
        <v>1.0802566689231224E-2</v>
      </c>
      <c r="NNY37" s="88">
        <f t="shared" ca="1" si="1094"/>
        <v>9.0521076119249484E-3</v>
      </c>
      <c r="NNZ37" s="88">
        <f t="shared" ca="1" si="1094"/>
        <v>1.0160875234620075E-2</v>
      </c>
      <c r="NOA37" s="88">
        <f t="shared" ca="1" si="1094"/>
        <v>1.1118446857753593E-2</v>
      </c>
      <c r="NOB37" s="88">
        <f t="shared" ca="1" si="1094"/>
        <v>9.5841645957180557E-3</v>
      </c>
      <c r="NOC37" s="88">
        <f t="shared" ca="1" si="1094"/>
        <v>1.1455578024784974E-2</v>
      </c>
      <c r="NOD37" s="88">
        <f t="shared" ca="1" si="1094"/>
        <v>9.4992960860573981E-3</v>
      </c>
      <c r="NOE37" s="88">
        <f t="shared" ca="1" si="1094"/>
        <v>1.1319510877942605E-2</v>
      </c>
      <c r="NOF37" s="88">
        <f t="shared" ca="1" si="1094"/>
        <v>1.0071567938834545E-2</v>
      </c>
      <c r="NOG37" s="88">
        <f t="shared" ca="1" si="1094"/>
        <v>1.1441251752534787E-2</v>
      </c>
      <c r="NOH37" s="88">
        <f t="shared" ca="1" si="1094"/>
        <v>1.158386027867203E-2</v>
      </c>
      <c r="NOI37" s="88">
        <f t="shared" ca="1" si="1094"/>
        <v>1.1987919258607916E-2</v>
      </c>
      <c r="NOJ37" s="88">
        <f t="shared" ca="1" si="1094"/>
        <v>1.1175421911244675E-2</v>
      </c>
      <c r="NOK37" s="88">
        <f t="shared" ca="1" si="1094"/>
        <v>1.3758774118918874E-2</v>
      </c>
      <c r="NOL37" s="88">
        <f t="shared" ca="1" si="1408"/>
        <v>9.7208665631027969E-3</v>
      </c>
      <c r="NOM37" s="88">
        <f t="shared" ca="1" si="1408"/>
        <v>1.0567909984120225E-2</v>
      </c>
      <c r="NON37" s="88">
        <f t="shared" ca="1" si="1408"/>
        <v>1.1850316498237579E-2</v>
      </c>
      <c r="NOO37" s="88">
        <f t="shared" ca="1" si="1408"/>
        <v>1.0298926191747961E-2</v>
      </c>
      <c r="NOP37" s="88">
        <f t="shared" ca="1" si="1408"/>
        <v>1.2379757671614595E-2</v>
      </c>
      <c r="NOQ37" s="88">
        <f t="shared" ca="1" si="1408"/>
        <v>1.0018699777686204E-2</v>
      </c>
      <c r="NOR37" s="88">
        <f t="shared" ca="1" si="1408"/>
        <v>1.1974388797586966E-2</v>
      </c>
      <c r="NOS37" s="88">
        <f t="shared" ca="1" si="1408"/>
        <v>1.0470440088692405E-2</v>
      </c>
      <c r="NOT37" s="88">
        <f t="shared" ca="1" si="1408"/>
        <v>9.1060847797798331E-3</v>
      </c>
      <c r="NOU37" s="88">
        <f t="shared" ca="1" si="939"/>
        <v>1.1522022221340156E-2</v>
      </c>
      <c r="NOV37" s="88">
        <f t="shared" ca="1" si="939"/>
        <v>1.2101914525329041E-2</v>
      </c>
      <c r="NOW37" s="88">
        <f t="shared" ca="1" si="939"/>
        <v>1.0932572886485361E-2</v>
      </c>
      <c r="NOX37" s="88">
        <f t="shared" ca="1" si="939"/>
        <v>1.0928502370096148E-2</v>
      </c>
      <c r="NOY37" s="88">
        <f t="shared" ca="1" si="939"/>
        <v>8.5580036981060727E-3</v>
      </c>
      <c r="NOZ37" s="88">
        <f t="shared" ca="1" si="939"/>
        <v>1.1525131376340099E-2</v>
      </c>
      <c r="NPA37" s="88">
        <f t="shared" ca="1" si="939"/>
        <v>1.3073251586266009E-2</v>
      </c>
      <c r="NPB37" s="88">
        <f t="shared" ca="1" si="939"/>
        <v>1.167819502035672E-2</v>
      </c>
      <c r="NPC37" s="88">
        <f t="shared" ca="1" si="939"/>
        <v>1.2360533213369921E-2</v>
      </c>
      <c r="NPD37" s="88">
        <f t="shared" ca="1" si="939"/>
        <v>9.473854164864591E-3</v>
      </c>
      <c r="NPE37" s="88">
        <f t="shared" ca="1" si="939"/>
        <v>1.3294974950837962E-2</v>
      </c>
      <c r="NPF37" s="88">
        <f t="shared" ca="1" si="939"/>
        <v>1.1767771215831599E-2</v>
      </c>
      <c r="NPG37" s="88">
        <f t="shared" ca="1" si="939"/>
        <v>1.2021138147890143E-2</v>
      </c>
      <c r="NPH37" s="88">
        <f t="shared" ca="1" si="939"/>
        <v>1.3081756319679175E-2</v>
      </c>
      <c r="NPI37" s="88">
        <f t="shared" ca="1" si="939"/>
        <v>1.2916296207429305E-2</v>
      </c>
      <c r="NPJ37" s="88">
        <f t="shared" ca="1" si="939"/>
        <v>1.2344244260586707E-2</v>
      </c>
      <c r="NPK37" s="88">
        <f t="shared" ca="1" si="1253"/>
        <v>1.3296985809326011E-2</v>
      </c>
      <c r="NPL37" s="88">
        <f t="shared" ca="1" si="1253"/>
        <v>1.0093506873581008E-2</v>
      </c>
      <c r="NPM37" s="88">
        <f t="shared" ca="1" si="1253"/>
        <v>1.0889246320266813E-2</v>
      </c>
      <c r="NPN37" s="88">
        <f t="shared" ca="1" si="1253"/>
        <v>1.0319743979845152E-2</v>
      </c>
      <c r="NPO37" s="88">
        <f t="shared" ca="1" si="1253"/>
        <v>1.2731910259304783E-2</v>
      </c>
      <c r="NPP37" s="88">
        <f t="shared" ca="1" si="1253"/>
        <v>1.1510735520134114E-2</v>
      </c>
      <c r="NPQ37" s="88">
        <f t="shared" ca="1" si="1253"/>
        <v>1.0421534829264275E-2</v>
      </c>
      <c r="NPR37" s="88">
        <f t="shared" ca="1" si="1253"/>
        <v>1.0086186679758873E-2</v>
      </c>
      <c r="NPS37" s="88">
        <f t="shared" ca="1" si="1253"/>
        <v>1.3664905881044144E-2</v>
      </c>
      <c r="NPT37" s="88">
        <f t="shared" ca="1" si="1253"/>
        <v>1.0158953994418844E-2</v>
      </c>
      <c r="NPU37" s="88">
        <f t="shared" ca="1" si="1253"/>
        <v>1.0936103381699213E-2</v>
      </c>
      <c r="NPV37" s="88">
        <f t="shared" ca="1" si="1253"/>
        <v>1.0947751688687772E-2</v>
      </c>
      <c r="NPW37" s="88">
        <f t="shared" ca="1" si="1253"/>
        <v>1.1033584423721102E-2</v>
      </c>
      <c r="NPX37" s="88">
        <f t="shared" ca="1" si="1253"/>
        <v>1.1280936205567034E-2</v>
      </c>
      <c r="NPY37" s="88">
        <f t="shared" ca="1" si="1253"/>
        <v>1.0994206410531088E-2</v>
      </c>
      <c r="NPZ37" s="88">
        <f t="shared" ca="1" si="1253"/>
        <v>1.0174370352317236E-2</v>
      </c>
      <c r="NQA37" s="88">
        <f t="shared" ca="1" si="1253"/>
        <v>1.1454026712814895E-2</v>
      </c>
      <c r="NQB37" s="88">
        <f t="shared" ca="1" si="1253"/>
        <v>1.0249185983661972E-2</v>
      </c>
      <c r="NQC37" s="88">
        <f t="shared" ca="1" si="1253"/>
        <v>9.0546660151027171E-3</v>
      </c>
      <c r="NQD37" s="88">
        <f t="shared" ca="1" si="1253"/>
        <v>1.0331648971420028E-2</v>
      </c>
      <c r="NQE37" s="88">
        <f t="shared" ca="1" si="1253"/>
        <v>1.1886246725395037E-2</v>
      </c>
      <c r="NQF37" s="88">
        <f t="shared" ca="1" si="1253"/>
        <v>9.8958472746314766E-3</v>
      </c>
      <c r="NQG37" s="88">
        <f t="shared" ca="1" si="1253"/>
        <v>1.1484970455039541E-2</v>
      </c>
      <c r="NQH37" s="88">
        <f t="shared" ca="1" si="1095"/>
        <v>1.0572103415217016E-2</v>
      </c>
      <c r="NQI37" s="88">
        <f t="shared" ca="1" si="1095"/>
        <v>1.3517289236782137E-2</v>
      </c>
      <c r="NQJ37" s="88">
        <f t="shared" ca="1" si="1095"/>
        <v>1.239830462641636E-2</v>
      </c>
      <c r="NQK37" s="88">
        <f t="shared" ca="1" si="1095"/>
        <v>1.2636348353390864E-2</v>
      </c>
      <c r="NQL37" s="88">
        <f t="shared" ca="1" si="1095"/>
        <v>1.1610853638926586E-2</v>
      </c>
      <c r="NQM37" s="88">
        <f t="shared" ca="1" si="1095"/>
        <v>1.1124679663943041E-2</v>
      </c>
      <c r="NQN37" s="88">
        <f t="shared" ca="1" si="1095"/>
        <v>1.0434196981264963E-2</v>
      </c>
      <c r="NQO37" s="88">
        <f t="shared" ca="1" si="1095"/>
        <v>1.0018162158416746E-2</v>
      </c>
      <c r="NQP37" s="88">
        <f t="shared" ca="1" si="1095"/>
        <v>1.149771497618233E-2</v>
      </c>
      <c r="NQQ37" s="88">
        <f t="shared" ca="1" si="1095"/>
        <v>1.0592546645133632E-2</v>
      </c>
      <c r="NQR37" s="88">
        <f t="shared" ca="1" si="1095"/>
        <v>1.0330369033357384E-2</v>
      </c>
      <c r="NQS37" s="88">
        <f t="shared" ca="1" si="1095"/>
        <v>1.0800228502068661E-2</v>
      </c>
      <c r="NQT37" s="88">
        <f t="shared" ca="1" si="1095"/>
        <v>1.0651200270701539E-2</v>
      </c>
      <c r="NQU37" s="88">
        <f t="shared" ca="1" si="1095"/>
        <v>1.2124437541698924E-2</v>
      </c>
      <c r="NQV37" s="88">
        <f t="shared" ca="1" si="1095"/>
        <v>9.4794472620618898E-3</v>
      </c>
      <c r="NQW37" s="88">
        <f t="shared" ca="1" si="1095"/>
        <v>1.1232160207840609E-2</v>
      </c>
      <c r="NQX37" s="88">
        <f t="shared" ca="1" si="1409"/>
        <v>1.0954708529808175E-2</v>
      </c>
      <c r="NQY37" s="88">
        <f t="shared" ca="1" si="1409"/>
        <v>1.1438548775136247E-2</v>
      </c>
      <c r="NQZ37" s="88">
        <f t="shared" ca="1" si="1409"/>
        <v>9.0868190701836847E-3</v>
      </c>
      <c r="NRA37" s="88">
        <f t="shared" ca="1" si="1409"/>
        <v>1.131998750568208E-2</v>
      </c>
      <c r="NRB37" s="88">
        <f t="shared" ca="1" si="1409"/>
        <v>1.1316411020857283E-2</v>
      </c>
      <c r="NRC37" s="88">
        <f t="shared" ca="1" si="1409"/>
        <v>8.9321058839304732E-3</v>
      </c>
      <c r="NRD37" s="88">
        <f t="shared" ca="1" si="1409"/>
        <v>1.1354649600327199E-2</v>
      </c>
      <c r="NRE37" s="88">
        <f t="shared" ca="1" si="1409"/>
        <v>8.7366144627990042E-3</v>
      </c>
      <c r="NRF37" s="88">
        <f t="shared" ca="1" si="1409"/>
        <v>9.9964894718689301E-3</v>
      </c>
      <c r="NRG37" s="88">
        <f t="shared" ca="1" si="940"/>
        <v>1.1580986498881398E-2</v>
      </c>
      <c r="NRH37" s="88">
        <f t="shared" ca="1" si="940"/>
        <v>1.0115115489560914E-2</v>
      </c>
      <c r="NRI37" s="88">
        <f t="shared" ca="1" si="940"/>
        <v>1.0859762198380609E-2</v>
      </c>
      <c r="NRJ37" s="88">
        <f t="shared" ca="1" si="940"/>
        <v>1.0300385677398929E-2</v>
      </c>
      <c r="NRK37" s="88">
        <f t="shared" ca="1" si="940"/>
        <v>1.1232427817958185E-2</v>
      </c>
      <c r="NRL37" s="88">
        <f t="shared" ca="1" si="940"/>
        <v>9.7349813946152886E-3</v>
      </c>
      <c r="NRM37" s="88">
        <f t="shared" ca="1" si="940"/>
        <v>1.1555198237631964E-2</v>
      </c>
      <c r="NRN37" s="88">
        <f t="shared" ca="1" si="940"/>
        <v>9.7476678049017926E-3</v>
      </c>
      <c r="NRO37" s="88">
        <f t="shared" ca="1" si="940"/>
        <v>1.0570781003414019E-2</v>
      </c>
      <c r="NRP37" s="88">
        <f t="shared" ca="1" si="940"/>
        <v>1.0653835860460188E-2</v>
      </c>
      <c r="NRQ37" s="88">
        <f t="shared" ca="1" si="940"/>
        <v>1.1277049849799365E-2</v>
      </c>
      <c r="NRR37" s="88">
        <f t="shared" ca="1" si="940"/>
        <v>1.1448455828156283E-2</v>
      </c>
      <c r="NRS37" s="88">
        <f t="shared" ca="1" si="940"/>
        <v>1.2847270062345097E-2</v>
      </c>
      <c r="NRT37" s="88">
        <f t="shared" ca="1" si="940"/>
        <v>1.3694632729676312E-2</v>
      </c>
      <c r="NRU37" s="88">
        <f t="shared" ca="1" si="940"/>
        <v>1.2030369934102376E-2</v>
      </c>
      <c r="NRV37" s="88">
        <f t="shared" ca="1" si="940"/>
        <v>1.1413112081635925E-2</v>
      </c>
      <c r="NRW37" s="88">
        <f t="shared" ca="1" si="1254"/>
        <v>1.0694287968511088E-2</v>
      </c>
      <c r="NRX37" s="88">
        <f t="shared" ca="1" si="1254"/>
        <v>1.1462695332641704E-2</v>
      </c>
      <c r="NRY37" s="88">
        <f t="shared" ca="1" si="1254"/>
        <v>1.1069192657074938E-2</v>
      </c>
      <c r="NRZ37" s="88">
        <f t="shared" ca="1" si="1254"/>
        <v>8.6140615051872767E-3</v>
      </c>
      <c r="NSA37" s="88">
        <f t="shared" ca="1" si="1254"/>
        <v>1.0478272061953158E-2</v>
      </c>
      <c r="NSB37" s="88">
        <f t="shared" ca="1" si="1254"/>
        <v>1.187275558835181E-2</v>
      </c>
      <c r="NSC37" s="88">
        <f t="shared" ca="1" si="1254"/>
        <v>1.2054410127380309E-2</v>
      </c>
      <c r="NSD37" s="88">
        <f t="shared" ca="1" si="1254"/>
        <v>1.1481316524620516E-2</v>
      </c>
      <c r="NSE37" s="88">
        <f t="shared" ca="1" si="1254"/>
        <v>1.108838944526961E-2</v>
      </c>
      <c r="NSF37" s="88">
        <f t="shared" ca="1" si="1254"/>
        <v>1.1232354880775614E-2</v>
      </c>
      <c r="NSG37" s="88">
        <f t="shared" ca="1" si="1254"/>
        <v>1.2608433195588343E-2</v>
      </c>
      <c r="NSH37" s="88">
        <f t="shared" ca="1" si="1254"/>
        <v>8.9292454952306678E-3</v>
      </c>
      <c r="NSI37" s="88">
        <f t="shared" ca="1" si="1254"/>
        <v>1.2719671353573894E-2</v>
      </c>
      <c r="NSJ37" s="88">
        <f t="shared" ca="1" si="1254"/>
        <v>1.3266625791877165E-2</v>
      </c>
      <c r="NSK37" s="88">
        <f t="shared" ca="1" si="1254"/>
        <v>1.1148445665892832E-2</v>
      </c>
      <c r="NSL37" s="88">
        <f t="shared" ca="1" si="1254"/>
        <v>1.219941445116271E-2</v>
      </c>
      <c r="NSM37" s="88">
        <f t="shared" ca="1" si="1254"/>
        <v>1.039671198904871E-2</v>
      </c>
      <c r="NSN37" s="88">
        <f t="shared" ca="1" si="1254"/>
        <v>1.122369161535091E-2</v>
      </c>
      <c r="NSO37" s="88">
        <f t="shared" ca="1" si="1254"/>
        <v>1.2133527103609685E-2</v>
      </c>
      <c r="NSP37" s="88">
        <f t="shared" ca="1" si="1254"/>
        <v>1.160404399967634E-2</v>
      </c>
      <c r="NSQ37" s="88">
        <f t="shared" ca="1" si="1254"/>
        <v>1.3264008714554259E-2</v>
      </c>
      <c r="NSR37" s="88">
        <f t="shared" ca="1" si="1254"/>
        <v>1.1996821856531613E-2</v>
      </c>
      <c r="NSS37" s="88">
        <f t="shared" ca="1" si="1254"/>
        <v>1.2165980916342394E-2</v>
      </c>
      <c r="NST37" s="88">
        <f t="shared" ca="1" si="1096"/>
        <v>1.2354170120531751E-2</v>
      </c>
      <c r="NSU37" s="88">
        <f t="shared" ca="1" si="1096"/>
        <v>1.1427104256615264E-2</v>
      </c>
      <c r="NSV37" s="88">
        <f t="shared" ca="1" si="1096"/>
        <v>8.4032571616167243E-3</v>
      </c>
      <c r="NSW37" s="88">
        <f t="shared" ca="1" si="1096"/>
        <v>1.1601550689618474E-2</v>
      </c>
      <c r="NSX37" s="88">
        <f t="shared" ca="1" si="1096"/>
        <v>1.1798357192673031E-2</v>
      </c>
      <c r="NSY37" s="88">
        <f t="shared" ca="1" si="1096"/>
        <v>1.0709578492659223E-2</v>
      </c>
      <c r="NSZ37" s="88">
        <f t="shared" ca="1" si="1096"/>
        <v>1.1473781711118096E-2</v>
      </c>
      <c r="NTA37" s="88">
        <f t="shared" ca="1" si="1096"/>
        <v>1.1326392700651618E-2</v>
      </c>
      <c r="NTB37" s="88">
        <f t="shared" ca="1" si="1096"/>
        <v>1.1580278785353715E-2</v>
      </c>
      <c r="NTC37" s="88">
        <f t="shared" ca="1" si="1096"/>
        <v>1.0043672596501154E-2</v>
      </c>
      <c r="NTD37" s="88">
        <f t="shared" ca="1" si="1096"/>
        <v>1.1755866672858599E-2</v>
      </c>
      <c r="NTE37" s="88">
        <f t="shared" ca="1" si="1096"/>
        <v>1.2498054831242309E-2</v>
      </c>
      <c r="NTF37" s="88">
        <f t="shared" ca="1" si="1096"/>
        <v>1.0120628274747369E-2</v>
      </c>
      <c r="NTG37" s="88">
        <f t="shared" ca="1" si="1096"/>
        <v>1.0430171633639535E-2</v>
      </c>
      <c r="NTH37" s="88">
        <f t="shared" ca="1" si="1096"/>
        <v>1.2369559909390669E-2</v>
      </c>
      <c r="NTI37" s="88">
        <f t="shared" ca="1" si="1096"/>
        <v>1.119908111930387E-2</v>
      </c>
      <c r="NTJ37" s="88">
        <f t="shared" ca="1" si="1410"/>
        <v>1.3363519607479363E-2</v>
      </c>
      <c r="NTK37" s="88">
        <f t="shared" ca="1" si="1410"/>
        <v>1.214298881584734E-2</v>
      </c>
      <c r="NTL37" s="88">
        <f t="shared" ca="1" si="1410"/>
        <v>9.5837150158082814E-3</v>
      </c>
      <c r="NTM37" s="88">
        <f t="shared" ca="1" si="1410"/>
        <v>1.0847526710075845E-2</v>
      </c>
      <c r="NTN37" s="88">
        <f t="shared" ca="1" si="1410"/>
        <v>1.0585038149011707E-2</v>
      </c>
      <c r="NTO37" s="88">
        <f t="shared" ca="1" si="1410"/>
        <v>1.3706051559711512E-2</v>
      </c>
      <c r="NTP37" s="88">
        <f t="shared" ca="1" si="1410"/>
        <v>1.0555516598216843E-2</v>
      </c>
      <c r="NTQ37" s="88">
        <f t="shared" ca="1" si="1410"/>
        <v>1.2593878095463919E-2</v>
      </c>
      <c r="NTR37" s="88">
        <f t="shared" ca="1" si="1410"/>
        <v>1.3005407686307409E-2</v>
      </c>
    </row>
    <row r="38" spans="1:10002" x14ac:dyDescent="0.3">
      <c r="A38" s="89">
        <f t="shared" ca="1" si="315"/>
        <v>8.5920204327542722E-3</v>
      </c>
      <c r="B38" s="88">
        <f t="shared" si="157"/>
        <v>1.9999999999999991</v>
      </c>
      <c r="C38" s="88">
        <f t="shared" ca="1" si="1098"/>
        <v>1.2850898334985325E-2</v>
      </c>
      <c r="D38" s="88">
        <f t="shared" ca="1" si="1098"/>
        <v>1.3529801646850949E-2</v>
      </c>
      <c r="E38" s="88">
        <f t="shared" ca="1" si="1098"/>
        <v>1.2074944768571742E-2</v>
      </c>
      <c r="F38" s="88">
        <f t="shared" ca="1" si="1098"/>
        <v>1.1786408651323334E-2</v>
      </c>
      <c r="G38" s="88">
        <f t="shared" ca="1" si="1098"/>
        <v>1.4670078982441338E-2</v>
      </c>
      <c r="H38" s="88">
        <f t="shared" ca="1" si="1098"/>
        <v>1.4175330828979779E-2</v>
      </c>
      <c r="I38" s="88">
        <f t="shared" ca="1" si="1098"/>
        <v>1.3039125805367313E-2</v>
      </c>
      <c r="J38" s="88">
        <f t="shared" ca="1" si="1098"/>
        <v>1.5752579988664757E-2</v>
      </c>
      <c r="K38" s="88">
        <f t="shared" ca="1" si="1098"/>
        <v>1.3639845018808178E-2</v>
      </c>
      <c r="L38" s="88">
        <f t="shared" ca="1" si="1098"/>
        <v>1.2306870434294331E-2</v>
      </c>
      <c r="M38" s="88">
        <f t="shared" ca="1" si="1098"/>
        <v>1.4087930453970013E-2</v>
      </c>
      <c r="N38" s="88">
        <f t="shared" ca="1" si="1098"/>
        <v>1.2340647662151885E-2</v>
      </c>
      <c r="O38" s="88">
        <f t="shared" ca="1" si="1098"/>
        <v>1.1108599346369241E-2</v>
      </c>
      <c r="P38" s="88">
        <f t="shared" ca="1" si="1098"/>
        <v>1.1507379982928678E-2</v>
      </c>
      <c r="Q38" s="88">
        <f t="shared" ca="1" si="1098"/>
        <v>1.3252369747017396E-2</v>
      </c>
      <c r="R38" s="88">
        <f t="shared" ca="1" si="1098"/>
        <v>1.5174204126198168E-2</v>
      </c>
      <c r="S38" s="88">
        <f t="shared" ca="1" si="785"/>
        <v>1.5096821285635624E-2</v>
      </c>
      <c r="T38" s="88">
        <f t="shared" ca="1" si="785"/>
        <v>1.3414566864663901E-2</v>
      </c>
      <c r="U38" s="88">
        <f t="shared" ca="1" si="785"/>
        <v>1.3388375904483935E-2</v>
      </c>
      <c r="V38" s="88">
        <f t="shared" ca="1" si="785"/>
        <v>1.387709480108042E-2</v>
      </c>
      <c r="W38" s="88">
        <f t="shared" ca="1" si="785"/>
        <v>1.4969072374384209E-2</v>
      </c>
      <c r="X38" s="88">
        <f t="shared" ca="1" si="785"/>
        <v>1.2826242221887227E-2</v>
      </c>
      <c r="Y38" s="88">
        <f t="shared" ca="1" si="785"/>
        <v>1.3146035141821817E-2</v>
      </c>
      <c r="Z38" s="88">
        <f t="shared" ca="1" si="785"/>
        <v>1.4332514548055505E-2</v>
      </c>
      <c r="AA38" s="88">
        <f t="shared" ca="1" si="785"/>
        <v>1.0918025777582637E-2</v>
      </c>
      <c r="AB38" s="88">
        <f t="shared" ca="1" si="785"/>
        <v>1.4378525103614108E-2</v>
      </c>
      <c r="AC38" s="88">
        <f t="shared" ca="1" si="785"/>
        <v>1.3429583135290173E-2</v>
      </c>
      <c r="AD38" s="88">
        <f t="shared" ca="1" si="785"/>
        <v>1.1796182201090561E-2</v>
      </c>
      <c r="AE38" s="88">
        <f t="shared" ca="1" si="785"/>
        <v>1.4032777153301644E-2</v>
      </c>
      <c r="AF38" s="88">
        <f t="shared" ca="1" si="785"/>
        <v>1.3250444353310905E-2</v>
      </c>
      <c r="AG38" s="88">
        <f t="shared" ca="1" si="785"/>
        <v>1.2809714406020847E-2</v>
      </c>
      <c r="AH38" s="88">
        <f t="shared" ca="1" si="785"/>
        <v>1.3069780744707014E-2</v>
      </c>
      <c r="AI38" s="88">
        <f t="shared" ca="1" si="1099"/>
        <v>1.2616533579708024E-2</v>
      </c>
      <c r="AJ38" s="88">
        <f t="shared" ca="1" si="1099"/>
        <v>1.2923140533952489E-2</v>
      </c>
      <c r="AK38" s="88">
        <f t="shared" ca="1" si="1099"/>
        <v>1.1848333226190624E-2</v>
      </c>
      <c r="AL38" s="88">
        <f t="shared" ca="1" si="1099"/>
        <v>1.2945996452558979E-2</v>
      </c>
      <c r="AM38" s="88">
        <f t="shared" ca="1" si="1099"/>
        <v>1.2706090122317704E-2</v>
      </c>
      <c r="AN38" s="88">
        <f t="shared" ca="1" si="1099"/>
        <v>1.3455679881145198E-2</v>
      </c>
      <c r="AO38" s="88">
        <f t="shared" ca="1" si="1099"/>
        <v>1.3994022650653856E-2</v>
      </c>
      <c r="AP38" s="88">
        <f t="shared" ca="1" si="1099"/>
        <v>1.2437339591993651E-2</v>
      </c>
      <c r="AQ38" s="88">
        <f t="shared" ca="1" si="1099"/>
        <v>1.3687324136524515E-2</v>
      </c>
      <c r="AR38" s="88">
        <f t="shared" ca="1" si="1099"/>
        <v>1.1585225321036823E-2</v>
      </c>
      <c r="AS38" s="88">
        <f t="shared" ca="1" si="1099"/>
        <v>1.3335402493612231E-2</v>
      </c>
      <c r="AT38" s="88">
        <f t="shared" ca="1" si="1099"/>
        <v>1.0333752689367509E-2</v>
      </c>
      <c r="AU38" s="88">
        <f t="shared" ca="1" si="1099"/>
        <v>1.3313413213377137E-2</v>
      </c>
      <c r="AV38" s="88">
        <f t="shared" ca="1" si="1099"/>
        <v>1.3083870921878684E-2</v>
      </c>
      <c r="AW38" s="88">
        <f t="shared" ca="1" si="1099"/>
        <v>1.2823605607374644E-2</v>
      </c>
      <c r="AX38" s="88">
        <f t="shared" ca="1" si="1099"/>
        <v>1.3670000456675727E-2</v>
      </c>
      <c r="AY38" s="88">
        <f t="shared" ca="1" si="1099"/>
        <v>1.2869411180726167E-2</v>
      </c>
      <c r="AZ38" s="88">
        <f t="shared" ca="1" si="1099"/>
        <v>1.3485848365152018E-2</v>
      </c>
      <c r="BA38" s="88">
        <f t="shared" ca="1" si="1099"/>
        <v>1.5213898129162889E-2</v>
      </c>
      <c r="BB38" s="88">
        <f t="shared" ca="1" si="1099"/>
        <v>1.3940035555004136E-2</v>
      </c>
      <c r="BC38" s="88">
        <f t="shared" ca="1" si="1099"/>
        <v>1.1079345263601475E-2</v>
      </c>
      <c r="BD38" s="88">
        <f t="shared" ca="1" si="1099"/>
        <v>1.2318764179116192E-2</v>
      </c>
      <c r="BE38" s="88">
        <f t="shared" ca="1" si="1099"/>
        <v>1.5496406411820693E-2</v>
      </c>
      <c r="BF38" s="88">
        <f t="shared" ca="1" si="941"/>
        <v>1.0079369842873732E-2</v>
      </c>
      <c r="BG38" s="88">
        <f t="shared" ca="1" si="941"/>
        <v>1.2589701691490344E-2</v>
      </c>
      <c r="BH38" s="88">
        <f t="shared" ca="1" si="941"/>
        <v>1.2976443379956706E-2</v>
      </c>
      <c r="BI38" s="88">
        <f t="shared" ca="1" si="941"/>
        <v>1.4913121241462032E-2</v>
      </c>
      <c r="BJ38" s="88">
        <f t="shared" ca="1" si="941"/>
        <v>1.461176073526586E-2</v>
      </c>
      <c r="BK38" s="88">
        <f t="shared" ca="1" si="941"/>
        <v>1.2742822760399045E-2</v>
      </c>
      <c r="BL38" s="88">
        <f t="shared" ca="1" si="941"/>
        <v>1.3851877125175585E-2</v>
      </c>
      <c r="BM38" s="88">
        <f t="shared" ca="1" si="941"/>
        <v>1.2125138979093118E-2</v>
      </c>
      <c r="BN38" s="88">
        <f t="shared" ca="1" si="941"/>
        <v>1.2267719249454202E-2</v>
      </c>
      <c r="BO38" s="88">
        <f t="shared" ca="1" si="941"/>
        <v>1.485520874701793E-2</v>
      </c>
      <c r="BP38" s="88">
        <f t="shared" ca="1" si="941"/>
        <v>1.2241802045553526E-2</v>
      </c>
      <c r="BQ38" s="88">
        <f t="shared" ca="1" si="941"/>
        <v>1.545930963601436E-2</v>
      </c>
      <c r="BR38" s="88">
        <f t="shared" ca="1" si="941"/>
        <v>1.3659798888933974E-2</v>
      </c>
      <c r="BS38" s="88">
        <f t="shared" ca="1" si="941"/>
        <v>1.4316544148484196E-2</v>
      </c>
      <c r="BT38" s="88">
        <f t="shared" ca="1" si="941"/>
        <v>1.2672080775836994E-2</v>
      </c>
      <c r="BU38" s="88">
        <f t="shared" ca="1" si="941"/>
        <v>1.1392495561470874E-2</v>
      </c>
      <c r="BV38" s="88">
        <f t="shared" ca="1" si="1255"/>
        <v>1.2449340731535131E-2</v>
      </c>
      <c r="BW38" s="88">
        <f t="shared" ca="1" si="1255"/>
        <v>1.4137000728108496E-2</v>
      </c>
      <c r="BX38" s="88">
        <f t="shared" ca="1" si="1255"/>
        <v>1.4715939945772093E-2</v>
      </c>
      <c r="BY38" s="88">
        <f t="shared" ca="1" si="1255"/>
        <v>1.2408328056661738E-2</v>
      </c>
      <c r="BZ38" s="88">
        <f t="shared" ca="1" si="1255"/>
        <v>1.4028001444488979E-2</v>
      </c>
      <c r="CA38" s="88">
        <f t="shared" ca="1" si="1255"/>
        <v>1.3408366281443465E-2</v>
      </c>
      <c r="CB38" s="88">
        <f t="shared" ca="1" si="1255"/>
        <v>1.2009765897826343E-2</v>
      </c>
      <c r="CC38" s="88">
        <f t="shared" ca="1" si="1255"/>
        <v>1.311139449350872E-2</v>
      </c>
      <c r="CD38" s="88">
        <f t="shared" ca="1" si="1255"/>
        <v>1.3186866153013163E-2</v>
      </c>
      <c r="CE38" s="88">
        <f t="shared" ca="1" si="786"/>
        <v>1.3820594046848045E-2</v>
      </c>
      <c r="CF38" s="88">
        <f t="shared" ca="1" si="786"/>
        <v>1.0141536721363927E-2</v>
      </c>
      <c r="CG38" s="88">
        <f t="shared" ca="1" si="786"/>
        <v>1.5272046973413141E-2</v>
      </c>
      <c r="CH38" s="88">
        <f t="shared" ca="1" si="786"/>
        <v>1.4023970545999695E-2</v>
      </c>
      <c r="CI38" s="88">
        <f t="shared" ca="1" si="786"/>
        <v>1.3753346186686426E-2</v>
      </c>
      <c r="CJ38" s="88">
        <f t="shared" ca="1" si="786"/>
        <v>1.0888589511825971E-2</v>
      </c>
      <c r="CK38" s="88">
        <f t="shared" ca="1" si="786"/>
        <v>1.3605438843323214E-2</v>
      </c>
      <c r="CL38" s="88">
        <f t="shared" ca="1" si="786"/>
        <v>1.2964102089681091E-2</v>
      </c>
      <c r="CM38" s="88">
        <f t="shared" ca="1" si="786"/>
        <v>1.3318669953720821E-2</v>
      </c>
      <c r="CN38" s="88">
        <f t="shared" ca="1" si="786"/>
        <v>1.3431094428089064E-2</v>
      </c>
      <c r="CO38" s="88">
        <f t="shared" ca="1" si="786"/>
        <v>1.3371065138646242E-2</v>
      </c>
      <c r="CP38" s="88">
        <f t="shared" ca="1" si="786"/>
        <v>1.2636167294451852E-2</v>
      </c>
      <c r="CQ38" s="88">
        <f t="shared" ca="1" si="786"/>
        <v>1.1681063977451601E-2</v>
      </c>
      <c r="CR38" s="88">
        <f t="shared" ca="1" si="786"/>
        <v>1.0996209925918177E-2</v>
      </c>
      <c r="CS38" s="88">
        <f t="shared" ca="1" si="786"/>
        <v>1.4360607180063373E-2</v>
      </c>
      <c r="CT38" s="88">
        <f t="shared" ca="1" si="786"/>
        <v>1.6166837171138884E-2</v>
      </c>
      <c r="CU38" s="88">
        <f t="shared" ca="1" si="1100"/>
        <v>1.2691403853786235E-2</v>
      </c>
      <c r="CV38" s="88">
        <f t="shared" ca="1" si="1100"/>
        <v>1.4940838598432949E-2</v>
      </c>
      <c r="CW38" s="88">
        <f t="shared" ca="1" si="1100"/>
        <v>1.385879277579506E-2</v>
      </c>
      <c r="CX38" s="88">
        <f t="shared" ca="1" si="1100"/>
        <v>1.2743769851910645E-2</v>
      </c>
      <c r="CY38" s="88">
        <f t="shared" ca="1" si="1100"/>
        <v>1.2751422344141432E-2</v>
      </c>
      <c r="CZ38" s="88">
        <f t="shared" ca="1" si="1100"/>
        <v>1.2700903978015318E-2</v>
      </c>
      <c r="DA38" s="88">
        <f t="shared" ca="1" si="1100"/>
        <v>1.2904511346818408E-2</v>
      </c>
      <c r="DB38" s="88">
        <f t="shared" ca="1" si="1100"/>
        <v>1.2541637314880481E-2</v>
      </c>
      <c r="DC38" s="88">
        <f t="shared" ca="1" si="1100"/>
        <v>1.3026060406968026E-2</v>
      </c>
      <c r="DD38" s="88">
        <f t="shared" ca="1" si="1100"/>
        <v>1.3043346200936081E-2</v>
      </c>
      <c r="DE38" s="88">
        <f t="shared" ca="1" si="1100"/>
        <v>1.284716601918348E-2</v>
      </c>
      <c r="DF38" s="88">
        <f t="shared" ca="1" si="1100"/>
        <v>1.3049758428237685E-2</v>
      </c>
      <c r="DG38" s="88">
        <f t="shared" ca="1" si="1100"/>
        <v>1.223907034829756E-2</v>
      </c>
      <c r="DH38" s="88">
        <f t="shared" ca="1" si="1100"/>
        <v>1.4806108990044625E-2</v>
      </c>
      <c r="DI38" s="88">
        <f t="shared" ca="1" si="1100"/>
        <v>1.2583145799110591E-2</v>
      </c>
      <c r="DJ38" s="88">
        <f t="shared" ca="1" si="1100"/>
        <v>1.3865184807663609E-2</v>
      </c>
      <c r="DK38" s="88">
        <f t="shared" ca="1" si="1100"/>
        <v>1.338593682714965E-2</v>
      </c>
      <c r="DL38" s="88">
        <f t="shared" ca="1" si="1100"/>
        <v>1.3393703421652347E-2</v>
      </c>
      <c r="DM38" s="88">
        <f t="shared" ca="1" si="1100"/>
        <v>1.3974464173286103E-2</v>
      </c>
      <c r="DN38" s="88">
        <f t="shared" ca="1" si="1100"/>
        <v>1.4485181487351888E-2</v>
      </c>
      <c r="DO38" s="88">
        <f t="shared" ca="1" si="1100"/>
        <v>1.1610813203793674E-2</v>
      </c>
      <c r="DP38" s="88">
        <f t="shared" ca="1" si="1100"/>
        <v>1.3928668800987764E-2</v>
      </c>
      <c r="DQ38" s="88">
        <f t="shared" ca="1" si="1100"/>
        <v>1.2655261117592397E-2</v>
      </c>
      <c r="DR38" s="88">
        <f t="shared" ca="1" si="942"/>
        <v>1.2679507259637469E-2</v>
      </c>
      <c r="DS38" s="88">
        <f t="shared" ca="1" si="942"/>
        <v>1.2968881867632766E-2</v>
      </c>
      <c r="DT38" s="88">
        <f t="shared" ca="1" si="942"/>
        <v>1.1953788113303023E-2</v>
      </c>
      <c r="DU38" s="88">
        <f t="shared" ca="1" si="942"/>
        <v>1.297272202321418E-2</v>
      </c>
      <c r="DV38" s="88">
        <f t="shared" ca="1" si="942"/>
        <v>1.2935274865876754E-2</v>
      </c>
      <c r="DW38" s="88">
        <f t="shared" ca="1" si="942"/>
        <v>1.2577605805892482E-2</v>
      </c>
      <c r="DX38" s="88">
        <f t="shared" ca="1" si="942"/>
        <v>1.2644216128991503E-2</v>
      </c>
      <c r="DY38" s="88">
        <f t="shared" ca="1" si="942"/>
        <v>1.3035039140799854E-2</v>
      </c>
      <c r="DZ38" s="88">
        <f t="shared" ca="1" si="942"/>
        <v>1.2505619043512294E-2</v>
      </c>
      <c r="EA38" s="88">
        <f t="shared" ca="1" si="942"/>
        <v>1.4104360870216437E-2</v>
      </c>
      <c r="EB38" s="88">
        <f t="shared" ca="1" si="942"/>
        <v>1.3091555772947631E-2</v>
      </c>
      <c r="EC38" s="88">
        <f t="shared" ca="1" si="942"/>
        <v>1.3440073499497324E-2</v>
      </c>
      <c r="ED38" s="88">
        <f t="shared" ca="1" si="942"/>
        <v>1.1948033370423005E-2</v>
      </c>
      <c r="EE38" s="88">
        <f t="shared" ca="1" si="942"/>
        <v>1.4359331839162829E-2</v>
      </c>
      <c r="EF38" s="88">
        <f t="shared" ca="1" si="942"/>
        <v>1.427216927709451E-2</v>
      </c>
      <c r="EG38" s="88">
        <f t="shared" ca="1" si="942"/>
        <v>1.2181551610343453E-2</v>
      </c>
      <c r="EH38" s="88">
        <f t="shared" ca="1" si="1256"/>
        <v>1.5624494435245568E-2</v>
      </c>
      <c r="EI38" s="88">
        <f t="shared" ca="1" si="1256"/>
        <v>1.3522867287595438E-2</v>
      </c>
      <c r="EJ38" s="88">
        <f t="shared" ca="1" si="1256"/>
        <v>1.4438332258196936E-2</v>
      </c>
      <c r="EK38" s="88">
        <f t="shared" ca="1" si="1256"/>
        <v>1.2853838687725442E-2</v>
      </c>
      <c r="EL38" s="88">
        <f t="shared" ca="1" si="1256"/>
        <v>1.3050834910969636E-2</v>
      </c>
      <c r="EM38" s="88">
        <f t="shared" ca="1" si="1256"/>
        <v>1.220625483622206E-2</v>
      </c>
      <c r="EN38" s="88">
        <f t="shared" ca="1" si="1256"/>
        <v>1.2582321199253271E-2</v>
      </c>
      <c r="EO38" s="88">
        <f t="shared" ca="1" si="1256"/>
        <v>1.1627260552228584E-2</v>
      </c>
      <c r="EP38" s="88">
        <f t="shared" ca="1" si="1256"/>
        <v>1.2734742885203461E-2</v>
      </c>
      <c r="EQ38" s="88">
        <f t="shared" ca="1" si="787"/>
        <v>1.3462375228161134E-2</v>
      </c>
      <c r="ER38" s="88">
        <f t="shared" ca="1" si="787"/>
        <v>1.2864641188975122E-2</v>
      </c>
      <c r="ES38" s="88">
        <f t="shared" ca="1" si="787"/>
        <v>1.3369438575846175E-2</v>
      </c>
      <c r="ET38" s="88">
        <f t="shared" ca="1" si="787"/>
        <v>1.3164303779830478E-2</v>
      </c>
      <c r="EU38" s="88">
        <f t="shared" ca="1" si="787"/>
        <v>1.3591691207885915E-2</v>
      </c>
      <c r="EV38" s="88">
        <f t="shared" ca="1" si="787"/>
        <v>1.4290754296543673E-2</v>
      </c>
      <c r="EW38" s="88">
        <f t="shared" ca="1" si="787"/>
        <v>1.3108938682309477E-2</v>
      </c>
      <c r="EX38" s="88">
        <f t="shared" ca="1" si="787"/>
        <v>1.2236247360626843E-2</v>
      </c>
      <c r="EY38" s="88">
        <f t="shared" ca="1" si="787"/>
        <v>1.2326405427805312E-2</v>
      </c>
      <c r="EZ38" s="88">
        <f t="shared" ca="1" si="787"/>
        <v>1.3123847113106005E-2</v>
      </c>
      <c r="FA38" s="88">
        <f t="shared" ca="1" si="787"/>
        <v>1.2216148490492663E-2</v>
      </c>
      <c r="FB38" s="88">
        <f t="shared" ca="1" si="787"/>
        <v>1.1818888576038484E-2</v>
      </c>
      <c r="FC38" s="88">
        <f t="shared" ca="1" si="787"/>
        <v>1.4426671209778608E-2</v>
      </c>
      <c r="FD38" s="88">
        <f t="shared" ca="1" si="787"/>
        <v>1.1096928239246262E-2</v>
      </c>
      <c r="FE38" s="88">
        <f t="shared" ca="1" si="787"/>
        <v>1.2464178927893654E-2</v>
      </c>
      <c r="FF38" s="88">
        <f t="shared" ca="1" si="787"/>
        <v>1.0822004378207512E-2</v>
      </c>
      <c r="FG38" s="88">
        <f t="shared" ca="1" si="1101"/>
        <v>1.3884974948170082E-2</v>
      </c>
      <c r="FH38" s="88">
        <f t="shared" ca="1" si="1101"/>
        <v>1.3889668434762017E-2</v>
      </c>
      <c r="FI38" s="88">
        <f t="shared" ca="1" si="1101"/>
        <v>1.1604508222670654E-2</v>
      </c>
      <c r="FJ38" s="88">
        <f t="shared" ca="1" si="1101"/>
        <v>1.3385743653526279E-2</v>
      </c>
      <c r="FK38" s="88">
        <f t="shared" ca="1" si="1101"/>
        <v>1.2696863155771961E-2</v>
      </c>
      <c r="FL38" s="88">
        <f t="shared" ca="1" si="1101"/>
        <v>1.2721637557991603E-2</v>
      </c>
      <c r="FM38" s="88">
        <f t="shared" ca="1" si="1101"/>
        <v>1.3771478937580324E-2</v>
      </c>
      <c r="FN38" s="88">
        <f t="shared" ca="1" si="1101"/>
        <v>1.2375503495932305E-2</v>
      </c>
      <c r="FO38" s="88">
        <f t="shared" ca="1" si="1101"/>
        <v>1.5634170640323571E-2</v>
      </c>
      <c r="FP38" s="88">
        <f t="shared" ca="1" si="1101"/>
        <v>1.2209976823141266E-2</v>
      </c>
      <c r="FQ38" s="88">
        <f t="shared" ca="1" si="1101"/>
        <v>1.0451989976443865E-2</v>
      </c>
      <c r="FR38" s="88">
        <f t="shared" ca="1" si="1101"/>
        <v>1.2194232243924697E-2</v>
      </c>
      <c r="FS38" s="88">
        <f t="shared" ca="1" si="1101"/>
        <v>1.3562191165811602E-2</v>
      </c>
      <c r="FT38" s="88">
        <f t="shared" ca="1" si="1101"/>
        <v>1.4881719142723472E-2</v>
      </c>
      <c r="FU38" s="88">
        <f t="shared" ca="1" si="1101"/>
        <v>1.1476306749824038E-2</v>
      </c>
      <c r="FV38" s="88">
        <f t="shared" ca="1" si="1101"/>
        <v>1.2171892463179209E-2</v>
      </c>
      <c r="FW38" s="88">
        <f t="shared" ca="1" si="1101"/>
        <v>1.1547188427987291E-2</v>
      </c>
      <c r="FX38" s="88">
        <f t="shared" ca="1" si="1101"/>
        <v>1.4180679095779513E-2</v>
      </c>
      <c r="FY38" s="88">
        <f t="shared" ca="1" si="1101"/>
        <v>1.2387653528688949E-2</v>
      </c>
      <c r="FZ38" s="88">
        <f t="shared" ca="1" si="1101"/>
        <v>1.26181726842668E-2</v>
      </c>
      <c r="GA38" s="88">
        <f t="shared" ca="1" si="1101"/>
        <v>1.2944087985771159E-2</v>
      </c>
      <c r="GB38" s="88">
        <f t="shared" ca="1" si="1101"/>
        <v>1.3395593817283852E-2</v>
      </c>
      <c r="GC38" s="88">
        <f t="shared" ca="1" si="1101"/>
        <v>1.2417572913533821E-2</v>
      </c>
      <c r="GD38" s="88">
        <f t="shared" ca="1" si="943"/>
        <v>1.2980087801685938E-2</v>
      </c>
      <c r="GE38" s="88">
        <f t="shared" ca="1" si="943"/>
        <v>1.2269102422377052E-2</v>
      </c>
      <c r="GF38" s="88">
        <f t="shared" ca="1" si="943"/>
        <v>1.2795997614196288E-2</v>
      </c>
      <c r="GG38" s="88">
        <f t="shared" ca="1" si="943"/>
        <v>1.330376805682547E-2</v>
      </c>
      <c r="GH38" s="88">
        <f t="shared" ca="1" si="943"/>
        <v>1.2359869680672817E-2</v>
      </c>
      <c r="GI38" s="88">
        <f t="shared" ca="1" si="943"/>
        <v>1.1690662738910101E-2</v>
      </c>
      <c r="GJ38" s="88">
        <f t="shared" ca="1" si="943"/>
        <v>1.410606071429274E-2</v>
      </c>
      <c r="GK38" s="88">
        <f t="shared" ca="1" si="943"/>
        <v>1.2390206515508626E-2</v>
      </c>
      <c r="GL38" s="88">
        <f t="shared" ca="1" si="943"/>
        <v>1.1534286853355002E-2</v>
      </c>
      <c r="GM38" s="88">
        <f t="shared" ca="1" si="943"/>
        <v>1.064031931130344E-2</v>
      </c>
      <c r="GN38" s="88">
        <f t="shared" ca="1" si="943"/>
        <v>1.1409627529555516E-2</v>
      </c>
      <c r="GO38" s="88">
        <f t="shared" ca="1" si="943"/>
        <v>1.5116807376529852E-2</v>
      </c>
      <c r="GP38" s="88">
        <f t="shared" ca="1" si="943"/>
        <v>1.3130394257110779E-2</v>
      </c>
      <c r="GQ38" s="88">
        <f t="shared" ca="1" si="943"/>
        <v>1.1775269802540032E-2</v>
      </c>
      <c r="GR38" s="88">
        <f t="shared" ca="1" si="943"/>
        <v>1.3114182731448184E-2</v>
      </c>
      <c r="GS38" s="88">
        <f t="shared" ca="1" si="943"/>
        <v>1.3369110805804888E-2</v>
      </c>
      <c r="GT38" s="88">
        <f t="shared" ca="1" si="1257"/>
        <v>1.2278339224631942E-2</v>
      </c>
      <c r="GU38" s="88">
        <f t="shared" ca="1" si="1257"/>
        <v>1.4433853270060594E-2</v>
      </c>
      <c r="GV38" s="88">
        <f t="shared" ca="1" si="1257"/>
        <v>1.1853092298838554E-2</v>
      </c>
      <c r="GW38" s="88">
        <f t="shared" ca="1" si="1257"/>
        <v>1.4191376305973086E-2</v>
      </c>
      <c r="GX38" s="88">
        <f t="shared" ca="1" si="1257"/>
        <v>1.3775720437500609E-2</v>
      </c>
      <c r="GY38" s="88">
        <f t="shared" ca="1" si="1257"/>
        <v>1.3427635491388633E-2</v>
      </c>
      <c r="GZ38" s="88">
        <f t="shared" ca="1" si="1257"/>
        <v>1.2091387375437312E-2</v>
      </c>
      <c r="HA38" s="88">
        <f t="shared" ca="1" si="1257"/>
        <v>1.3224693395348616E-2</v>
      </c>
      <c r="HB38" s="88">
        <f t="shared" ca="1" si="1257"/>
        <v>1.2586892568789344E-2</v>
      </c>
      <c r="HC38" s="88">
        <f t="shared" ca="1" si="788"/>
        <v>1.3385188011314386E-2</v>
      </c>
      <c r="HD38" s="88">
        <f t="shared" ca="1" si="788"/>
        <v>1.2225492446084535E-2</v>
      </c>
      <c r="HE38" s="88">
        <f t="shared" ca="1" si="788"/>
        <v>1.3106193693787691E-2</v>
      </c>
      <c r="HF38" s="88">
        <f t="shared" ca="1" si="788"/>
        <v>1.3910345997998562E-2</v>
      </c>
      <c r="HG38" s="88">
        <f t="shared" ca="1" si="788"/>
        <v>1.3650690574200451E-2</v>
      </c>
      <c r="HH38" s="88">
        <f t="shared" ca="1" si="788"/>
        <v>1.3364160629468016E-2</v>
      </c>
      <c r="HI38" s="88">
        <f t="shared" ca="1" si="788"/>
        <v>1.3578883862600252E-2</v>
      </c>
      <c r="HJ38" s="88">
        <f t="shared" ca="1" si="788"/>
        <v>1.4037274188472088E-2</v>
      </c>
      <c r="HK38" s="88">
        <f t="shared" ca="1" si="788"/>
        <v>1.2586915901084196E-2</v>
      </c>
      <c r="HL38" s="88">
        <f t="shared" ca="1" si="788"/>
        <v>1.1283668446117657E-2</v>
      </c>
      <c r="HM38" s="88">
        <f t="shared" ca="1" si="788"/>
        <v>1.2429184788388968E-2</v>
      </c>
      <c r="HN38" s="88">
        <f t="shared" ca="1" si="788"/>
        <v>1.2613492818063602E-2</v>
      </c>
      <c r="HO38" s="88">
        <f t="shared" ca="1" si="788"/>
        <v>1.4285485131156163E-2</v>
      </c>
      <c r="HP38" s="88">
        <f t="shared" ca="1" si="788"/>
        <v>1.4696331579819418E-2</v>
      </c>
      <c r="HQ38" s="88">
        <f t="shared" ca="1" si="788"/>
        <v>1.336685037400441E-2</v>
      </c>
      <c r="HR38" s="88">
        <f t="shared" ca="1" si="788"/>
        <v>1.3244518919735552E-2</v>
      </c>
      <c r="HS38" s="88">
        <f t="shared" ca="1" si="1102"/>
        <v>1.3135838415571336E-2</v>
      </c>
      <c r="HT38" s="88">
        <f t="shared" ca="1" si="1102"/>
        <v>1.4019726523023954E-2</v>
      </c>
      <c r="HU38" s="88">
        <f t="shared" ca="1" si="1102"/>
        <v>1.2010404202011788E-2</v>
      </c>
      <c r="HV38" s="88">
        <f t="shared" ca="1" si="1102"/>
        <v>1.3009586766406211E-2</v>
      </c>
      <c r="HW38" s="88">
        <f t="shared" ca="1" si="1102"/>
        <v>1.538784249305525E-2</v>
      </c>
      <c r="HX38" s="88">
        <f t="shared" ca="1" si="1102"/>
        <v>1.2307842665681357E-2</v>
      </c>
      <c r="HY38" s="88">
        <f t="shared" ca="1" si="1102"/>
        <v>1.2774161278825956E-2</v>
      </c>
      <c r="HZ38" s="88">
        <f t="shared" ca="1" si="1102"/>
        <v>1.2468898845345021E-2</v>
      </c>
      <c r="IA38" s="88">
        <f t="shared" ca="1" si="1102"/>
        <v>1.5813187802999066E-2</v>
      </c>
      <c r="IB38" s="88">
        <f t="shared" ca="1" si="1102"/>
        <v>1.5645878910507383E-2</v>
      </c>
      <c r="IC38" s="88">
        <f t="shared" ca="1" si="1102"/>
        <v>1.1885296347580813E-2</v>
      </c>
      <c r="ID38" s="88">
        <f t="shared" ca="1" si="1102"/>
        <v>1.5200482801561943E-2</v>
      </c>
      <c r="IE38" s="88">
        <f t="shared" ca="1" si="1102"/>
        <v>1.3748708912189303E-2</v>
      </c>
      <c r="IF38" s="88">
        <f t="shared" ca="1" si="1102"/>
        <v>1.2664174641162214E-2</v>
      </c>
      <c r="IG38" s="88">
        <f t="shared" ca="1" si="1102"/>
        <v>1.4011408866449268E-2</v>
      </c>
      <c r="IH38" s="88">
        <f t="shared" ca="1" si="1102"/>
        <v>1.4148985420427661E-2</v>
      </c>
      <c r="II38" s="88">
        <f t="shared" ca="1" si="1102"/>
        <v>1.3542680984151309E-2</v>
      </c>
      <c r="IJ38" s="88">
        <f t="shared" ca="1" si="1102"/>
        <v>1.299168908507509E-2</v>
      </c>
      <c r="IK38" s="88">
        <f t="shared" ca="1" si="1102"/>
        <v>1.1472268231623487E-2</v>
      </c>
      <c r="IL38" s="88">
        <f t="shared" ca="1" si="1102"/>
        <v>1.4301794480036498E-2</v>
      </c>
      <c r="IM38" s="88">
        <f t="shared" ca="1" si="1102"/>
        <v>1.2954138062888008E-2</v>
      </c>
      <c r="IN38" s="88">
        <f t="shared" ca="1" si="1102"/>
        <v>1.4699873597479365E-2</v>
      </c>
      <c r="IO38" s="88">
        <f t="shared" ca="1" si="1102"/>
        <v>1.1712997409639735E-2</v>
      </c>
      <c r="IP38" s="88">
        <f t="shared" ca="1" si="944"/>
        <v>1.3758033058291385E-2</v>
      </c>
      <c r="IQ38" s="88">
        <f t="shared" ca="1" si="944"/>
        <v>1.4117064801836192E-2</v>
      </c>
      <c r="IR38" s="88">
        <f t="shared" ca="1" si="944"/>
        <v>1.2194812606504197E-2</v>
      </c>
      <c r="IS38" s="88">
        <f t="shared" ca="1" si="944"/>
        <v>1.415664436619578E-2</v>
      </c>
      <c r="IT38" s="88">
        <f t="shared" ca="1" si="944"/>
        <v>1.4388630681854747E-2</v>
      </c>
      <c r="IU38" s="88">
        <f t="shared" ca="1" si="944"/>
        <v>1.4334457877040832E-2</v>
      </c>
      <c r="IV38" s="88">
        <f t="shared" ca="1" si="944"/>
        <v>1.3224631610699207E-2</v>
      </c>
      <c r="IW38" s="88">
        <f t="shared" ca="1" si="944"/>
        <v>1.2826544324900199E-2</v>
      </c>
      <c r="IX38" s="88">
        <f t="shared" ca="1" si="944"/>
        <v>1.5821096795893341E-2</v>
      </c>
      <c r="IY38" s="88">
        <f t="shared" ca="1" si="944"/>
        <v>1.2823610734977413E-2</v>
      </c>
      <c r="IZ38" s="88">
        <f t="shared" ca="1" si="944"/>
        <v>1.2974652744132181E-2</v>
      </c>
      <c r="JA38" s="88">
        <f t="shared" ca="1" si="944"/>
        <v>1.1434261854638134E-2</v>
      </c>
      <c r="JB38" s="88">
        <f t="shared" ca="1" si="944"/>
        <v>1.2866439337927601E-2</v>
      </c>
      <c r="JC38" s="88">
        <f t="shared" ca="1" si="944"/>
        <v>1.1845924776814726E-2</v>
      </c>
      <c r="JD38" s="88">
        <f t="shared" ca="1" si="944"/>
        <v>1.1393776598042742E-2</v>
      </c>
      <c r="JE38" s="88">
        <f t="shared" ca="1" si="944"/>
        <v>1.3327346301071446E-2</v>
      </c>
      <c r="JF38" s="88">
        <f t="shared" ca="1" si="1258"/>
        <v>1.3085792928745801E-2</v>
      </c>
      <c r="JG38" s="88">
        <f t="shared" ca="1" si="1258"/>
        <v>1.3520538709556901E-2</v>
      </c>
      <c r="JH38" s="88">
        <f t="shared" ca="1" si="1258"/>
        <v>1.2250482984162885E-2</v>
      </c>
      <c r="JI38" s="88">
        <f t="shared" ca="1" si="1258"/>
        <v>1.1411779601530541E-2</v>
      </c>
      <c r="JJ38" s="88">
        <f t="shared" ca="1" si="1258"/>
        <v>1.370958352814756E-2</v>
      </c>
      <c r="JK38" s="88">
        <f t="shared" ca="1" si="1258"/>
        <v>1.3555343706296392E-2</v>
      </c>
      <c r="JL38" s="88">
        <f t="shared" ca="1" si="1258"/>
        <v>1.3650687003300934E-2</v>
      </c>
      <c r="JM38" s="88">
        <f t="shared" ca="1" si="1258"/>
        <v>1.5449700412537444E-2</v>
      </c>
      <c r="JN38" s="88">
        <f t="shared" ca="1" si="1258"/>
        <v>1.3740078027710999E-2</v>
      </c>
      <c r="JO38" s="88">
        <f t="shared" ca="1" si="789"/>
        <v>1.5661469787807161E-2</v>
      </c>
      <c r="JP38" s="88">
        <f t="shared" ca="1" si="789"/>
        <v>1.3689170146110961E-2</v>
      </c>
      <c r="JQ38" s="88">
        <f t="shared" ca="1" si="789"/>
        <v>1.3692172526027739E-2</v>
      </c>
      <c r="JR38" s="88">
        <f t="shared" ca="1" si="789"/>
        <v>1.2130169353853217E-2</v>
      </c>
      <c r="JS38" s="88">
        <f t="shared" ca="1" si="789"/>
        <v>1.2041395337183644E-2</v>
      </c>
      <c r="JT38" s="88">
        <f t="shared" ca="1" si="789"/>
        <v>1.2225321005334275E-2</v>
      </c>
      <c r="JU38" s="88">
        <f t="shared" ca="1" si="789"/>
        <v>1.2371279296533134E-2</v>
      </c>
      <c r="JV38" s="88">
        <f t="shared" ca="1" si="789"/>
        <v>1.3180994020497347E-2</v>
      </c>
      <c r="JW38" s="88">
        <f t="shared" ca="1" si="789"/>
        <v>1.3665898347108997E-2</v>
      </c>
      <c r="JX38" s="88">
        <f t="shared" ca="1" si="789"/>
        <v>1.394869938146449E-2</v>
      </c>
      <c r="JY38" s="88">
        <f t="shared" ca="1" si="789"/>
        <v>1.2532083174551074E-2</v>
      </c>
      <c r="JZ38" s="88">
        <f t="shared" ca="1" si="789"/>
        <v>1.4079005386846455E-2</v>
      </c>
      <c r="KA38" s="88">
        <f t="shared" ca="1" si="789"/>
        <v>1.4204936443377492E-2</v>
      </c>
      <c r="KB38" s="88">
        <f t="shared" ca="1" si="789"/>
        <v>1.137812511574272E-2</v>
      </c>
      <c r="KC38" s="88">
        <f t="shared" ca="1" si="789"/>
        <v>1.380273678840402E-2</v>
      </c>
      <c r="KD38" s="88">
        <f t="shared" ca="1" si="789"/>
        <v>1.223252422491115E-2</v>
      </c>
      <c r="KE38" s="88">
        <f t="shared" ca="1" si="1103"/>
        <v>1.3357903566008833E-2</v>
      </c>
      <c r="KF38" s="88">
        <f t="shared" ca="1" si="1103"/>
        <v>1.4165640907687901E-2</v>
      </c>
      <c r="KG38" s="88">
        <f t="shared" ca="1" si="1103"/>
        <v>1.28186765720952E-2</v>
      </c>
      <c r="KH38" s="88">
        <f t="shared" ca="1" si="1103"/>
        <v>1.1242564860852677E-2</v>
      </c>
      <c r="KI38" s="88">
        <f t="shared" ca="1" si="1103"/>
        <v>1.2857624749544678E-2</v>
      </c>
      <c r="KJ38" s="88">
        <f t="shared" ca="1" si="1103"/>
        <v>1.3327772794803541E-2</v>
      </c>
      <c r="KK38" s="88">
        <f t="shared" ca="1" si="1103"/>
        <v>1.4474540548422721E-2</v>
      </c>
      <c r="KL38" s="88">
        <f t="shared" ca="1" si="1103"/>
        <v>1.4429756423592885E-2</v>
      </c>
      <c r="KM38" s="88">
        <f t="shared" ca="1" si="1103"/>
        <v>1.5524301235398916E-2</v>
      </c>
      <c r="KN38" s="88">
        <f t="shared" ca="1" si="1103"/>
        <v>1.2403574665091901E-2</v>
      </c>
      <c r="KO38" s="88">
        <f t="shared" ca="1" si="1103"/>
        <v>1.2645444495998623E-2</v>
      </c>
      <c r="KP38" s="88">
        <f t="shared" ca="1" si="1103"/>
        <v>1.5306227038492222E-2</v>
      </c>
      <c r="KQ38" s="88">
        <f t="shared" ca="1" si="1103"/>
        <v>1.353138648491161E-2</v>
      </c>
      <c r="KR38" s="88">
        <f t="shared" ca="1" si="1103"/>
        <v>1.6312017831025146E-2</v>
      </c>
      <c r="KS38" s="88">
        <f t="shared" ca="1" si="1103"/>
        <v>1.0268588467675838E-2</v>
      </c>
      <c r="KT38" s="88">
        <f t="shared" ca="1" si="1103"/>
        <v>1.3817097561259359E-2</v>
      </c>
      <c r="KU38" s="88">
        <f t="shared" ca="1" si="1103"/>
        <v>1.3934897193168826E-2</v>
      </c>
      <c r="KV38" s="88">
        <f t="shared" ca="1" si="1103"/>
        <v>1.3390464032426667E-2</v>
      </c>
      <c r="KW38" s="88">
        <f t="shared" ca="1" si="1103"/>
        <v>1.2320187947919071E-2</v>
      </c>
      <c r="KX38" s="88">
        <f t="shared" ca="1" si="1103"/>
        <v>1.1881692990355373E-2</v>
      </c>
      <c r="KY38" s="88">
        <f t="shared" ca="1" si="1103"/>
        <v>1.4222091223974118E-2</v>
      </c>
      <c r="KZ38" s="88">
        <f t="shared" ca="1" si="1103"/>
        <v>1.2140240289641913E-2</v>
      </c>
      <c r="LA38" s="88">
        <f t="shared" ca="1" si="1103"/>
        <v>1.3696757861158084E-2</v>
      </c>
      <c r="LB38" s="88">
        <f t="shared" ca="1" si="945"/>
        <v>1.4004748810178208E-2</v>
      </c>
      <c r="LC38" s="88">
        <f t="shared" ca="1" si="945"/>
        <v>1.0768954912707525E-2</v>
      </c>
      <c r="LD38" s="88">
        <f t="shared" ca="1" si="945"/>
        <v>1.2517171596549158E-2</v>
      </c>
      <c r="LE38" s="88">
        <f t="shared" ca="1" si="945"/>
        <v>1.5493214046580663E-2</v>
      </c>
      <c r="LF38" s="88">
        <f t="shared" ca="1" si="945"/>
        <v>1.4654266949710495E-2</v>
      </c>
      <c r="LG38" s="88">
        <f t="shared" ca="1" si="945"/>
        <v>1.2336351796542765E-2</v>
      </c>
      <c r="LH38" s="88">
        <f t="shared" ca="1" si="945"/>
        <v>1.3304071670509638E-2</v>
      </c>
      <c r="LI38" s="88">
        <f t="shared" ca="1" si="945"/>
        <v>1.4120027743838878E-2</v>
      </c>
      <c r="LJ38" s="88">
        <f t="shared" ca="1" si="945"/>
        <v>1.2669411172880014E-2</v>
      </c>
      <c r="LK38" s="88">
        <f t="shared" ca="1" si="945"/>
        <v>1.3442491828625459E-2</v>
      </c>
      <c r="LL38" s="88">
        <f t="shared" ca="1" si="945"/>
        <v>1.3345550990663141E-2</v>
      </c>
      <c r="LM38" s="88">
        <f t="shared" ca="1" si="945"/>
        <v>1.4388722414755055E-2</v>
      </c>
      <c r="LN38" s="88">
        <f t="shared" ca="1" si="945"/>
        <v>1.176626370018514E-2</v>
      </c>
      <c r="LO38" s="88">
        <f t="shared" ca="1" si="945"/>
        <v>1.498652029361329E-2</v>
      </c>
      <c r="LP38" s="88">
        <f t="shared" ca="1" si="945"/>
        <v>1.466584244885352E-2</v>
      </c>
      <c r="LQ38" s="88">
        <f t="shared" ca="1" si="945"/>
        <v>1.3696347795566079E-2</v>
      </c>
      <c r="LR38" s="88">
        <f t="shared" ca="1" si="1259"/>
        <v>1.3759204067316858E-2</v>
      </c>
      <c r="LS38" s="88">
        <f t="shared" ca="1" si="1259"/>
        <v>1.4016635506937986E-2</v>
      </c>
      <c r="LT38" s="88">
        <f t="shared" ca="1" si="1259"/>
        <v>1.1254429851207764E-2</v>
      </c>
      <c r="LU38" s="88">
        <f t="shared" ca="1" si="1259"/>
        <v>1.4180562299702127E-2</v>
      </c>
      <c r="LV38" s="88">
        <f t="shared" ca="1" si="1259"/>
        <v>1.2850145489616261E-2</v>
      </c>
      <c r="LW38" s="88">
        <f t="shared" ca="1" si="1259"/>
        <v>1.3258402586660684E-2</v>
      </c>
      <c r="LX38" s="88">
        <f t="shared" ca="1" si="1259"/>
        <v>1.2408502937980152E-2</v>
      </c>
      <c r="LY38" s="88">
        <f t="shared" ca="1" si="1259"/>
        <v>1.1860406200446569E-2</v>
      </c>
      <c r="LZ38" s="88">
        <f t="shared" ca="1" si="1259"/>
        <v>1.5050749632505172E-2</v>
      </c>
      <c r="MA38" s="88">
        <f t="shared" ca="1" si="790"/>
        <v>1.3048070475989333E-2</v>
      </c>
      <c r="MB38" s="88">
        <f t="shared" ca="1" si="790"/>
        <v>1.3462533231516069E-2</v>
      </c>
      <c r="MC38" s="88">
        <f t="shared" ca="1" si="790"/>
        <v>1.3464623664381666E-2</v>
      </c>
      <c r="MD38" s="88">
        <f t="shared" ca="1" si="790"/>
        <v>1.1129728563651601E-2</v>
      </c>
      <c r="ME38" s="88">
        <f t="shared" ca="1" si="790"/>
        <v>1.2513206893700966E-2</v>
      </c>
      <c r="MF38" s="88">
        <f t="shared" ca="1" si="790"/>
        <v>1.3820377623553376E-2</v>
      </c>
      <c r="MG38" s="88">
        <f t="shared" ca="1" si="790"/>
        <v>1.3831706600785018E-2</v>
      </c>
      <c r="MH38" s="88">
        <f t="shared" ca="1" si="790"/>
        <v>1.3131962309542793E-2</v>
      </c>
      <c r="MI38" s="88">
        <f t="shared" ca="1" si="790"/>
        <v>1.2869220849767764E-2</v>
      </c>
      <c r="MJ38" s="88">
        <f t="shared" ca="1" si="790"/>
        <v>1.4116338462550591E-2</v>
      </c>
      <c r="MK38" s="88">
        <f t="shared" ca="1" si="790"/>
        <v>1.5200705102990771E-2</v>
      </c>
      <c r="ML38" s="88">
        <f t="shared" ca="1" si="790"/>
        <v>1.1233897674648996E-2</v>
      </c>
      <c r="MM38" s="88">
        <f t="shared" ca="1" si="790"/>
        <v>1.3616331626263542E-2</v>
      </c>
      <c r="MN38" s="88">
        <f t="shared" ca="1" si="790"/>
        <v>1.1313391523173214E-2</v>
      </c>
      <c r="MO38" s="88">
        <f t="shared" ca="1" si="790"/>
        <v>1.1744687253061751E-2</v>
      </c>
      <c r="MP38" s="88">
        <f t="shared" ca="1" si="790"/>
        <v>1.3095556691079578E-2</v>
      </c>
      <c r="MQ38" s="88">
        <f t="shared" ca="1" si="1104"/>
        <v>1.3626600562868015E-2</v>
      </c>
      <c r="MR38" s="88">
        <f t="shared" ca="1" si="1104"/>
        <v>1.3706560671822054E-2</v>
      </c>
      <c r="MS38" s="88">
        <f t="shared" ca="1" si="1104"/>
        <v>1.472723757506459E-2</v>
      </c>
      <c r="MT38" s="88">
        <f t="shared" ca="1" si="1104"/>
        <v>1.2772051098921062E-2</v>
      </c>
      <c r="MU38" s="88">
        <f t="shared" ca="1" si="1104"/>
        <v>1.440468423958215E-2</v>
      </c>
      <c r="MV38" s="88">
        <f t="shared" ca="1" si="1104"/>
        <v>1.2175449181558967E-2</v>
      </c>
      <c r="MW38" s="88">
        <f t="shared" ca="1" si="1104"/>
        <v>1.4538525028956306E-2</v>
      </c>
      <c r="MX38" s="88">
        <f t="shared" ca="1" si="1104"/>
        <v>1.3199804882496873E-2</v>
      </c>
      <c r="MY38" s="88">
        <f t="shared" ca="1" si="1104"/>
        <v>1.359405922901866E-2</v>
      </c>
      <c r="MZ38" s="88">
        <f t="shared" ca="1" si="1104"/>
        <v>1.4993029207590764E-2</v>
      </c>
      <c r="NA38" s="88">
        <f t="shared" ca="1" si="1104"/>
        <v>1.3692567481304881E-2</v>
      </c>
      <c r="NB38" s="88">
        <f t="shared" ca="1" si="1104"/>
        <v>1.3046464389483798E-2</v>
      </c>
      <c r="NC38" s="88">
        <f t="shared" ca="1" si="1104"/>
        <v>1.1805952918346532E-2</v>
      </c>
      <c r="ND38" s="88">
        <f t="shared" ca="1" si="1104"/>
        <v>1.2125170251248643E-2</v>
      </c>
      <c r="NE38" s="88">
        <f t="shared" ca="1" si="1104"/>
        <v>1.3849269577435592E-2</v>
      </c>
      <c r="NF38" s="88">
        <f t="shared" ca="1" si="1104"/>
        <v>1.0530560628769361E-2</v>
      </c>
      <c r="NG38" s="88">
        <f t="shared" ca="1" si="1104"/>
        <v>1.3013698719133613E-2</v>
      </c>
      <c r="NH38" s="88">
        <f t="shared" ca="1" si="1104"/>
        <v>1.314587787688452E-2</v>
      </c>
      <c r="NI38" s="88">
        <f t="shared" ca="1" si="1104"/>
        <v>1.4215043398890737E-2</v>
      </c>
      <c r="NJ38" s="88">
        <f t="shared" ca="1" si="1104"/>
        <v>1.3980731087540332E-2</v>
      </c>
      <c r="NK38" s="88">
        <f t="shared" ca="1" si="1104"/>
        <v>1.1851957897066818E-2</v>
      </c>
      <c r="NL38" s="88">
        <f t="shared" ca="1" si="1104"/>
        <v>1.3070054640454238E-2</v>
      </c>
      <c r="NM38" s="88">
        <f t="shared" ca="1" si="1104"/>
        <v>1.1710429172029321E-2</v>
      </c>
      <c r="NN38" s="88">
        <f t="shared" ca="1" si="946"/>
        <v>1.2569603394726472E-2</v>
      </c>
      <c r="NO38" s="88">
        <f t="shared" ca="1" si="946"/>
        <v>1.4335667210953132E-2</v>
      </c>
      <c r="NP38" s="88">
        <f t="shared" ca="1" si="946"/>
        <v>1.4233925355786251E-2</v>
      </c>
      <c r="NQ38" s="88">
        <f t="shared" ca="1" si="946"/>
        <v>1.2727556530421338E-2</v>
      </c>
      <c r="NR38" s="88">
        <f t="shared" ca="1" si="946"/>
        <v>1.2035326687324596E-2</v>
      </c>
      <c r="NS38" s="88">
        <f t="shared" ca="1" si="946"/>
        <v>1.2353543240004263E-2</v>
      </c>
      <c r="NT38" s="88">
        <f t="shared" ca="1" si="946"/>
        <v>1.4406117127454911E-2</v>
      </c>
      <c r="NU38" s="88">
        <f t="shared" ca="1" si="946"/>
        <v>1.1951530033563787E-2</v>
      </c>
      <c r="NV38" s="88">
        <f t="shared" ca="1" si="946"/>
        <v>1.3571490447809559E-2</v>
      </c>
      <c r="NW38" s="88">
        <f t="shared" ca="1" si="946"/>
        <v>1.3575846620647895E-2</v>
      </c>
      <c r="NX38" s="88">
        <f t="shared" ca="1" si="946"/>
        <v>1.4035642961376724E-2</v>
      </c>
      <c r="NY38" s="88">
        <f t="shared" ca="1" si="946"/>
        <v>1.4946679747584655E-2</v>
      </c>
      <c r="NZ38" s="88">
        <f t="shared" ca="1" si="946"/>
        <v>1.3066165499313625E-2</v>
      </c>
      <c r="OA38" s="88">
        <f t="shared" ca="1" si="946"/>
        <v>1.4804968106378286E-2</v>
      </c>
      <c r="OB38" s="88">
        <f t="shared" ca="1" si="946"/>
        <v>1.1409580101650836E-2</v>
      </c>
      <c r="OC38" s="88">
        <f t="shared" ca="1" si="946"/>
        <v>1.1035206386669699E-2</v>
      </c>
      <c r="OD38" s="88">
        <f t="shared" ca="1" si="1260"/>
        <v>1.3459829521686969E-2</v>
      </c>
      <c r="OE38" s="88">
        <f t="shared" ca="1" si="1260"/>
        <v>1.5121890667706146E-2</v>
      </c>
      <c r="OF38" s="88">
        <f t="shared" ca="1" si="1260"/>
        <v>1.4402805642396047E-2</v>
      </c>
      <c r="OG38" s="88">
        <f t="shared" ca="1" si="1260"/>
        <v>1.3405647718123968E-2</v>
      </c>
      <c r="OH38" s="88">
        <f t="shared" ca="1" si="1260"/>
        <v>1.3032109008451673E-2</v>
      </c>
      <c r="OI38" s="88">
        <f t="shared" ca="1" si="1260"/>
        <v>1.495794669682066E-2</v>
      </c>
      <c r="OJ38" s="88">
        <f t="shared" ca="1" si="1260"/>
        <v>1.409353969241074E-2</v>
      </c>
      <c r="OK38" s="88">
        <f t="shared" ca="1" si="1260"/>
        <v>1.2974863438364201E-2</v>
      </c>
      <c r="OL38" s="88">
        <f t="shared" ca="1" si="1260"/>
        <v>1.2399786907722355E-2</v>
      </c>
      <c r="OM38" s="88">
        <f t="shared" ca="1" si="791"/>
        <v>8.6008137138530571E-3</v>
      </c>
      <c r="ON38" s="88">
        <f t="shared" ca="1" si="791"/>
        <v>1.324441502061012E-2</v>
      </c>
      <c r="OO38" s="88">
        <f t="shared" ca="1" si="791"/>
        <v>1.0925950646311895E-2</v>
      </c>
      <c r="OP38" s="88">
        <f t="shared" ca="1" si="791"/>
        <v>1.2596113333157287E-2</v>
      </c>
      <c r="OQ38" s="88">
        <f t="shared" ca="1" si="791"/>
        <v>1.2662225547712978E-2</v>
      </c>
      <c r="OR38" s="88">
        <f t="shared" ca="1" si="791"/>
        <v>1.3082829953166107E-2</v>
      </c>
      <c r="OS38" s="88">
        <f t="shared" ca="1" si="791"/>
        <v>1.4149041075572393E-2</v>
      </c>
      <c r="OT38" s="88">
        <f t="shared" ca="1" si="791"/>
        <v>1.3839996354837052E-2</v>
      </c>
      <c r="OU38" s="88">
        <f t="shared" ca="1" si="791"/>
        <v>1.3324909951176502E-2</v>
      </c>
      <c r="OV38" s="88">
        <f t="shared" ca="1" si="791"/>
        <v>1.2612673705451797E-2</v>
      </c>
      <c r="OW38" s="88">
        <f t="shared" ca="1" si="791"/>
        <v>1.1664758413388826E-2</v>
      </c>
      <c r="OX38" s="88">
        <f t="shared" ca="1" si="791"/>
        <v>1.4173692112085405E-2</v>
      </c>
      <c r="OY38" s="88">
        <f t="shared" ca="1" si="791"/>
        <v>1.400308863162569E-2</v>
      </c>
      <c r="OZ38" s="88">
        <f t="shared" ca="1" si="791"/>
        <v>1.3518416236300488E-2</v>
      </c>
      <c r="PA38" s="88">
        <f t="shared" ca="1" si="791"/>
        <v>1.5981987483190581E-2</v>
      </c>
      <c r="PB38" s="88">
        <f t="shared" ca="1" si="791"/>
        <v>1.4890853727390026E-2</v>
      </c>
      <c r="PC38" s="88">
        <f t="shared" ca="1" si="1105"/>
        <v>9.6053188790368206E-3</v>
      </c>
      <c r="PD38" s="88">
        <f t="shared" ca="1" si="1105"/>
        <v>1.3599355100953564E-2</v>
      </c>
      <c r="PE38" s="88">
        <f t="shared" ca="1" si="1105"/>
        <v>1.361663982683683E-2</v>
      </c>
      <c r="PF38" s="88">
        <f t="shared" ca="1" si="1105"/>
        <v>1.2873910479335398E-2</v>
      </c>
      <c r="PG38" s="88">
        <f t="shared" ca="1" si="1105"/>
        <v>1.4056952704438871E-2</v>
      </c>
      <c r="PH38" s="88">
        <f t="shared" ca="1" si="1105"/>
        <v>1.3390655850507525E-2</v>
      </c>
      <c r="PI38" s="88">
        <f t="shared" ca="1" si="1105"/>
        <v>1.4118397984581888E-2</v>
      </c>
      <c r="PJ38" s="88">
        <f t="shared" ca="1" si="1105"/>
        <v>1.1235143521442404E-2</v>
      </c>
      <c r="PK38" s="88">
        <f t="shared" ca="1" si="1105"/>
        <v>1.149767025130715E-2</v>
      </c>
      <c r="PL38" s="88">
        <f t="shared" ca="1" si="1105"/>
        <v>1.421816889326415E-2</v>
      </c>
      <c r="PM38" s="88">
        <f t="shared" ca="1" si="1105"/>
        <v>1.5984035158236602E-2</v>
      </c>
      <c r="PN38" s="88">
        <f t="shared" ca="1" si="1105"/>
        <v>1.2973429277810448E-2</v>
      </c>
      <c r="PO38" s="88">
        <f t="shared" ca="1" si="1105"/>
        <v>1.4042097283630458E-2</v>
      </c>
      <c r="PP38" s="88">
        <f t="shared" ca="1" si="1105"/>
        <v>1.2724635494213725E-2</v>
      </c>
      <c r="PQ38" s="88">
        <f t="shared" ca="1" si="1105"/>
        <v>1.4053736681717457E-2</v>
      </c>
      <c r="PR38" s="88">
        <f t="shared" ca="1" si="1105"/>
        <v>1.4631598052932501E-2</v>
      </c>
      <c r="PS38" s="88">
        <f t="shared" ca="1" si="1105"/>
        <v>1.2034682201580386E-2</v>
      </c>
      <c r="PT38" s="88">
        <f t="shared" ca="1" si="1105"/>
        <v>1.3819848508028348E-2</v>
      </c>
      <c r="PU38" s="88">
        <f t="shared" ca="1" si="1105"/>
        <v>1.2793763577237488E-2</v>
      </c>
      <c r="PV38" s="88">
        <f t="shared" ca="1" si="1105"/>
        <v>1.5091950029242846E-2</v>
      </c>
      <c r="PW38" s="88">
        <f t="shared" ca="1" si="1105"/>
        <v>1.4633079450470217E-2</v>
      </c>
      <c r="PX38" s="88">
        <f t="shared" ca="1" si="1105"/>
        <v>1.1959346408139056E-2</v>
      </c>
      <c r="PY38" s="88">
        <f t="shared" ca="1" si="1105"/>
        <v>1.2052878900336678E-2</v>
      </c>
      <c r="PZ38" s="88">
        <f t="shared" ca="1" si="947"/>
        <v>1.3073555563069815E-2</v>
      </c>
      <c r="QA38" s="88">
        <f t="shared" ca="1" si="947"/>
        <v>1.3891214649811235E-2</v>
      </c>
      <c r="QB38" s="88">
        <f t="shared" ca="1" si="947"/>
        <v>1.3992955947961606E-2</v>
      </c>
      <c r="QC38" s="88">
        <f t="shared" ca="1" si="947"/>
        <v>1.2375816051837718E-2</v>
      </c>
      <c r="QD38" s="88">
        <f t="shared" ca="1" si="947"/>
        <v>1.3012051881077114E-2</v>
      </c>
      <c r="QE38" s="88">
        <f t="shared" ca="1" si="947"/>
        <v>1.2958801832517929E-2</v>
      </c>
      <c r="QF38" s="88">
        <f t="shared" ca="1" si="947"/>
        <v>1.4852138552825477E-2</v>
      </c>
      <c r="QG38" s="88">
        <f t="shared" ca="1" si="947"/>
        <v>1.1065331058086882E-2</v>
      </c>
      <c r="QH38" s="88">
        <f t="shared" ca="1" si="947"/>
        <v>1.3265397507551794E-2</v>
      </c>
      <c r="QI38" s="88">
        <f t="shared" ca="1" si="947"/>
        <v>1.2194184467973372E-2</v>
      </c>
      <c r="QJ38" s="88">
        <f t="shared" ca="1" si="947"/>
        <v>1.4907715436594271E-2</v>
      </c>
      <c r="QK38" s="88">
        <f t="shared" ca="1" si="947"/>
        <v>1.2918493920963585E-2</v>
      </c>
      <c r="QL38" s="88">
        <f t="shared" ca="1" si="947"/>
        <v>1.3871051225978199E-2</v>
      </c>
      <c r="QM38" s="88">
        <f t="shared" ca="1" si="947"/>
        <v>1.5137969533215489E-2</v>
      </c>
      <c r="QN38" s="88">
        <f t="shared" ca="1" si="947"/>
        <v>1.3282079631001595E-2</v>
      </c>
      <c r="QO38" s="88">
        <f t="shared" ca="1" si="947"/>
        <v>1.2955413002141645E-2</v>
      </c>
      <c r="QP38" s="88">
        <f t="shared" ca="1" si="1261"/>
        <v>1.1479854440010168E-2</v>
      </c>
      <c r="QQ38" s="88">
        <f t="shared" ca="1" si="1261"/>
        <v>1.2739783890304434E-2</v>
      </c>
      <c r="QR38" s="88">
        <f t="shared" ca="1" si="1261"/>
        <v>1.3967935466074872E-2</v>
      </c>
      <c r="QS38" s="88">
        <f t="shared" ca="1" si="1261"/>
        <v>1.3390274550648937E-2</v>
      </c>
      <c r="QT38" s="88">
        <f t="shared" ca="1" si="1261"/>
        <v>1.316697509311422E-2</v>
      </c>
      <c r="QU38" s="88">
        <f t="shared" ca="1" si="1261"/>
        <v>1.2310887611769378E-2</v>
      </c>
      <c r="QV38" s="88">
        <f t="shared" ca="1" si="1261"/>
        <v>1.2679719390650332E-2</v>
      </c>
      <c r="QW38" s="88">
        <f t="shared" ca="1" si="1261"/>
        <v>1.1590206947784058E-2</v>
      </c>
      <c r="QX38" s="88">
        <f t="shared" ca="1" si="1261"/>
        <v>1.3654127209956089E-2</v>
      </c>
      <c r="QY38" s="88">
        <f t="shared" ca="1" si="792"/>
        <v>1.2080213183928601E-2</v>
      </c>
      <c r="QZ38" s="88">
        <f t="shared" ca="1" si="792"/>
        <v>1.2509212799565716E-2</v>
      </c>
      <c r="RA38" s="88">
        <f t="shared" ca="1" si="792"/>
        <v>1.2184171384001845E-2</v>
      </c>
      <c r="RB38" s="88">
        <f t="shared" ca="1" si="792"/>
        <v>1.4640535948643408E-2</v>
      </c>
      <c r="RC38" s="88">
        <f t="shared" ca="1" si="792"/>
        <v>1.3782347823862213E-2</v>
      </c>
      <c r="RD38" s="88">
        <f t="shared" ca="1" si="792"/>
        <v>1.2999886894426197E-2</v>
      </c>
      <c r="RE38" s="88">
        <f t="shared" ca="1" si="792"/>
        <v>1.1834142875525594E-2</v>
      </c>
      <c r="RF38" s="88">
        <f t="shared" ca="1" si="792"/>
        <v>1.2228415000989345E-2</v>
      </c>
      <c r="RG38" s="88">
        <f t="shared" ca="1" si="792"/>
        <v>1.1499912166520087E-2</v>
      </c>
      <c r="RH38" s="88">
        <f t="shared" ca="1" si="792"/>
        <v>1.3709402440767342E-2</v>
      </c>
      <c r="RI38" s="88">
        <f t="shared" ca="1" si="792"/>
        <v>1.2601357582223154E-2</v>
      </c>
      <c r="RJ38" s="88">
        <f t="shared" ca="1" si="792"/>
        <v>1.4512453300700378E-2</v>
      </c>
      <c r="RK38" s="88">
        <f t="shared" ca="1" si="792"/>
        <v>1.3625654470314523E-2</v>
      </c>
      <c r="RL38" s="88">
        <f t="shared" ca="1" si="792"/>
        <v>1.3445562526344811E-2</v>
      </c>
      <c r="RM38" s="88">
        <f t="shared" ca="1" si="792"/>
        <v>1.3196134922486514E-2</v>
      </c>
      <c r="RN38" s="88">
        <f t="shared" ca="1" si="792"/>
        <v>1.2079139039548825E-2</v>
      </c>
      <c r="RO38" s="88">
        <f t="shared" ca="1" si="1106"/>
        <v>1.3303799718343017E-2</v>
      </c>
      <c r="RP38" s="88">
        <f t="shared" ca="1" si="1106"/>
        <v>1.4997953455651886E-2</v>
      </c>
      <c r="RQ38" s="88">
        <f t="shared" ca="1" si="1106"/>
        <v>1.3101236823666245E-2</v>
      </c>
      <c r="RR38" s="88">
        <f t="shared" ca="1" si="1106"/>
        <v>1.4139973723037677E-2</v>
      </c>
      <c r="RS38" s="88">
        <f t="shared" ca="1" si="1106"/>
        <v>1.2883977913442552E-2</v>
      </c>
      <c r="RT38" s="88">
        <f t="shared" ca="1" si="1106"/>
        <v>1.3798453758332526E-2</v>
      </c>
      <c r="RU38" s="88">
        <f t="shared" ca="1" si="1106"/>
        <v>1.3338786196148427E-2</v>
      </c>
      <c r="RV38" s="88">
        <f t="shared" ca="1" si="1106"/>
        <v>1.3396367399288622E-2</v>
      </c>
      <c r="RW38" s="88">
        <f t="shared" ca="1" si="1106"/>
        <v>1.3439753897588919E-2</v>
      </c>
      <c r="RX38" s="88">
        <f t="shared" ca="1" si="1106"/>
        <v>1.2558901185831169E-2</v>
      </c>
      <c r="RY38" s="88">
        <f t="shared" ca="1" si="1106"/>
        <v>1.3286212640520417E-2</v>
      </c>
      <c r="RZ38" s="88">
        <f t="shared" ca="1" si="1106"/>
        <v>1.2660143283009137E-2</v>
      </c>
      <c r="SA38" s="88">
        <f t="shared" ca="1" si="1106"/>
        <v>1.4086428036544059E-2</v>
      </c>
      <c r="SB38" s="88">
        <f t="shared" ca="1" si="1106"/>
        <v>1.1758205118461759E-2</v>
      </c>
      <c r="SC38" s="88">
        <f t="shared" ca="1" si="1106"/>
        <v>1.2584039689586218E-2</v>
      </c>
      <c r="SD38" s="88">
        <f t="shared" ca="1" si="1106"/>
        <v>1.2368341489477061E-2</v>
      </c>
      <c r="SE38" s="88">
        <f t="shared" ca="1" si="1106"/>
        <v>1.1197392422614087E-2</v>
      </c>
      <c r="SF38" s="88">
        <f t="shared" ca="1" si="1106"/>
        <v>1.3125372064742454E-2</v>
      </c>
      <c r="SG38" s="88">
        <f t="shared" ca="1" si="1106"/>
        <v>1.2566987642250581E-2</v>
      </c>
      <c r="SH38" s="88">
        <f t="shared" ca="1" si="1106"/>
        <v>1.2400713387785143E-2</v>
      </c>
      <c r="SI38" s="88">
        <f t="shared" ca="1" si="1106"/>
        <v>1.1091432924686151E-2</v>
      </c>
      <c r="SJ38" s="88">
        <f t="shared" ca="1" si="1106"/>
        <v>1.2323103966373471E-2</v>
      </c>
      <c r="SK38" s="88">
        <f t="shared" ca="1" si="1106"/>
        <v>1.3125276776625764E-2</v>
      </c>
      <c r="SL38" s="88">
        <f t="shared" ca="1" si="948"/>
        <v>1.2791111884880382E-2</v>
      </c>
      <c r="SM38" s="88">
        <f t="shared" ca="1" si="948"/>
        <v>1.3986845543265099E-2</v>
      </c>
      <c r="SN38" s="88">
        <f t="shared" ca="1" si="948"/>
        <v>1.3661466180745204E-2</v>
      </c>
      <c r="SO38" s="88">
        <f t="shared" ca="1" si="948"/>
        <v>1.4813559210033321E-2</v>
      </c>
      <c r="SP38" s="88">
        <f t="shared" ca="1" si="948"/>
        <v>1.310187916828308E-2</v>
      </c>
      <c r="SQ38" s="88">
        <f t="shared" ca="1" si="948"/>
        <v>1.3218510620316155E-2</v>
      </c>
      <c r="SR38" s="88">
        <f t="shared" ca="1" si="948"/>
        <v>1.3527172421293684E-2</v>
      </c>
      <c r="SS38" s="88">
        <f t="shared" ca="1" si="948"/>
        <v>1.3728086289555618E-2</v>
      </c>
      <c r="ST38" s="88">
        <f t="shared" ca="1" si="948"/>
        <v>1.4145295306848178E-2</v>
      </c>
      <c r="SU38" s="88">
        <f t="shared" ca="1" si="948"/>
        <v>1.2131880757116549E-2</v>
      </c>
      <c r="SV38" s="88">
        <f t="shared" ca="1" si="948"/>
        <v>1.5215282015768038E-2</v>
      </c>
      <c r="SW38" s="88">
        <f t="shared" ca="1" si="948"/>
        <v>1.2580581761309448E-2</v>
      </c>
      <c r="SX38" s="88">
        <f t="shared" ca="1" si="948"/>
        <v>1.2884877792066618E-2</v>
      </c>
      <c r="SY38" s="88">
        <f t="shared" ca="1" si="948"/>
        <v>1.4086778584402791E-2</v>
      </c>
      <c r="SZ38" s="88">
        <f t="shared" ca="1" si="948"/>
        <v>1.3095403302059785E-2</v>
      </c>
      <c r="TA38" s="88">
        <f t="shared" ca="1" si="948"/>
        <v>1.3001818878745193E-2</v>
      </c>
      <c r="TB38" s="88">
        <f t="shared" ca="1" si="1262"/>
        <v>1.1639831576503243E-2</v>
      </c>
      <c r="TC38" s="88">
        <f t="shared" ca="1" si="1262"/>
        <v>1.1887727913123954E-2</v>
      </c>
      <c r="TD38" s="88">
        <f t="shared" ca="1" si="1262"/>
        <v>1.3120021948610413E-2</v>
      </c>
      <c r="TE38" s="88">
        <f t="shared" ca="1" si="1262"/>
        <v>1.0688298900598943E-2</v>
      </c>
      <c r="TF38" s="88">
        <f t="shared" ca="1" si="1262"/>
        <v>1.2493924909112521E-2</v>
      </c>
      <c r="TG38" s="88">
        <f t="shared" ca="1" si="1262"/>
        <v>1.1173630538559839E-2</v>
      </c>
      <c r="TH38" s="88">
        <f t="shared" ca="1" si="1262"/>
        <v>1.420799333149652E-2</v>
      </c>
      <c r="TI38" s="88">
        <f t="shared" ca="1" si="1262"/>
        <v>1.1357780262292547E-2</v>
      </c>
      <c r="TJ38" s="88">
        <f t="shared" ca="1" si="1262"/>
        <v>1.40431261117244E-2</v>
      </c>
      <c r="TK38" s="88">
        <f t="shared" ca="1" si="793"/>
        <v>1.3809094421618122E-2</v>
      </c>
      <c r="TL38" s="88">
        <f t="shared" ca="1" si="793"/>
        <v>1.4563024239674628E-2</v>
      </c>
      <c r="TM38" s="88">
        <f t="shared" ca="1" si="793"/>
        <v>1.336312074353542E-2</v>
      </c>
      <c r="TN38" s="88">
        <f t="shared" ca="1" si="793"/>
        <v>1.2209033425374672E-2</v>
      </c>
      <c r="TO38" s="88">
        <f t="shared" ca="1" si="793"/>
        <v>1.3162610651317555E-2</v>
      </c>
      <c r="TP38" s="88">
        <f t="shared" ca="1" si="793"/>
        <v>1.4634116589855301E-2</v>
      </c>
      <c r="TQ38" s="88">
        <f t="shared" ca="1" si="793"/>
        <v>1.2555724157552793E-2</v>
      </c>
      <c r="TR38" s="88">
        <f t="shared" ca="1" si="793"/>
        <v>1.3050452838227231E-2</v>
      </c>
      <c r="TS38" s="88">
        <f t="shared" ca="1" si="793"/>
        <v>1.3722782921111834E-2</v>
      </c>
      <c r="TT38" s="88">
        <f t="shared" ca="1" si="793"/>
        <v>1.4464561269963885E-2</v>
      </c>
      <c r="TU38" s="88">
        <f t="shared" ca="1" si="793"/>
        <v>1.2981353275662346E-2</v>
      </c>
      <c r="TV38" s="88">
        <f t="shared" ca="1" si="793"/>
        <v>1.4737506643784155E-2</v>
      </c>
      <c r="TW38" s="88">
        <f t="shared" ca="1" si="793"/>
        <v>1.1939810707549394E-2</v>
      </c>
      <c r="TX38" s="88">
        <f t="shared" ca="1" si="793"/>
        <v>1.1748006687766687E-2</v>
      </c>
      <c r="TY38" s="88">
        <f t="shared" ca="1" si="793"/>
        <v>1.3599380836780806E-2</v>
      </c>
      <c r="TZ38" s="88">
        <f t="shared" ca="1" si="793"/>
        <v>1.4629243285574627E-2</v>
      </c>
      <c r="UA38" s="88">
        <f t="shared" ca="1" si="1107"/>
        <v>1.294797300161136E-2</v>
      </c>
      <c r="UB38" s="88">
        <f t="shared" ca="1" si="1107"/>
        <v>1.1007941878879803E-2</v>
      </c>
      <c r="UC38" s="88">
        <f t="shared" ca="1" si="1107"/>
        <v>1.3712491498657695E-2</v>
      </c>
      <c r="UD38" s="88">
        <f t="shared" ca="1" si="1107"/>
        <v>1.1997844355753793E-2</v>
      </c>
      <c r="UE38" s="88">
        <f t="shared" ca="1" si="1107"/>
        <v>1.2482594265194505E-2</v>
      </c>
      <c r="UF38" s="88">
        <f t="shared" ca="1" si="1107"/>
        <v>1.3679698450249432E-2</v>
      </c>
      <c r="UG38" s="88">
        <f t="shared" ca="1" si="1107"/>
        <v>1.3960300553064627E-2</v>
      </c>
      <c r="UH38" s="88">
        <f t="shared" ca="1" si="1107"/>
        <v>1.2115650199601657E-2</v>
      </c>
      <c r="UI38" s="88">
        <f t="shared" ca="1" si="1107"/>
        <v>1.4753536923696681E-2</v>
      </c>
      <c r="UJ38" s="88">
        <f t="shared" ca="1" si="1107"/>
        <v>1.2177560452556441E-2</v>
      </c>
      <c r="UK38" s="88">
        <f t="shared" ca="1" si="1107"/>
        <v>1.2997081160913145E-2</v>
      </c>
      <c r="UL38" s="88">
        <f t="shared" ca="1" si="1107"/>
        <v>1.3323478577673789E-2</v>
      </c>
      <c r="UM38" s="88">
        <f t="shared" ca="1" si="1107"/>
        <v>1.2616946504636135E-2</v>
      </c>
      <c r="UN38" s="88">
        <f t="shared" ca="1" si="1107"/>
        <v>1.3471151628716304E-2</v>
      </c>
      <c r="UO38" s="88">
        <f t="shared" ca="1" si="1107"/>
        <v>1.3138803550842662E-2</v>
      </c>
      <c r="UP38" s="88">
        <f t="shared" ca="1" si="1107"/>
        <v>1.2131238903053409E-2</v>
      </c>
      <c r="UQ38" s="88">
        <f t="shared" ca="1" si="1107"/>
        <v>1.2271015605215563E-2</v>
      </c>
      <c r="UR38" s="88">
        <f t="shared" ca="1" si="1107"/>
        <v>1.3244650481990472E-2</v>
      </c>
      <c r="US38" s="88">
        <f t="shared" ca="1" si="1107"/>
        <v>1.2984194946898068E-2</v>
      </c>
      <c r="UT38" s="88">
        <f t="shared" ca="1" si="1107"/>
        <v>1.4717772617909438E-2</v>
      </c>
      <c r="UU38" s="88">
        <f t="shared" ca="1" si="1107"/>
        <v>1.5686085180081993E-2</v>
      </c>
      <c r="UV38" s="88">
        <f t="shared" ca="1" si="1107"/>
        <v>1.3520321189976264E-2</v>
      </c>
      <c r="UW38" s="88">
        <f t="shared" ca="1" si="1107"/>
        <v>1.2411333587314484E-2</v>
      </c>
      <c r="UX38" s="88">
        <f t="shared" ca="1" si="949"/>
        <v>1.3692735350317363E-2</v>
      </c>
      <c r="UY38" s="88">
        <f t="shared" ca="1" si="949"/>
        <v>1.1781169374465279E-2</v>
      </c>
      <c r="UZ38" s="88">
        <f t="shared" ca="1" si="949"/>
        <v>1.2860170752664888E-2</v>
      </c>
      <c r="VA38" s="88">
        <f t="shared" ca="1" si="949"/>
        <v>1.5276859472550787E-2</v>
      </c>
      <c r="VB38" s="88">
        <f t="shared" ca="1" si="949"/>
        <v>1.0866081814040855E-2</v>
      </c>
      <c r="VC38" s="88">
        <f t="shared" ca="1" si="949"/>
        <v>1.4278490239888071E-2</v>
      </c>
      <c r="VD38" s="88">
        <f t="shared" ca="1" si="949"/>
        <v>1.4419959625689496E-2</v>
      </c>
      <c r="VE38" s="88">
        <f t="shared" ca="1" si="949"/>
        <v>1.3617232465491369E-2</v>
      </c>
      <c r="VF38" s="88">
        <f t="shared" ca="1" si="949"/>
        <v>1.053879805322662E-2</v>
      </c>
      <c r="VG38" s="88">
        <f t="shared" ca="1" si="949"/>
        <v>1.2884555620880233E-2</v>
      </c>
      <c r="VH38" s="88">
        <f t="shared" ca="1" si="949"/>
        <v>1.0480884215805165E-2</v>
      </c>
      <c r="VI38" s="88">
        <f t="shared" ca="1" si="949"/>
        <v>1.0943132266133701E-2</v>
      </c>
      <c r="VJ38" s="88">
        <f t="shared" ca="1" si="949"/>
        <v>1.2964607480943687E-2</v>
      </c>
      <c r="VK38" s="88">
        <f t="shared" ca="1" si="949"/>
        <v>1.2012189230109473E-2</v>
      </c>
      <c r="VL38" s="88">
        <f t="shared" ca="1" si="949"/>
        <v>1.1915098616594188E-2</v>
      </c>
      <c r="VM38" s="88">
        <f t="shared" ca="1" si="949"/>
        <v>1.2020739413128177E-2</v>
      </c>
      <c r="VN38" s="88">
        <f t="shared" ca="1" si="1263"/>
        <v>1.1961886758853109E-2</v>
      </c>
      <c r="VO38" s="88">
        <f t="shared" ca="1" si="1263"/>
        <v>1.503684013013519E-2</v>
      </c>
      <c r="VP38" s="88">
        <f t="shared" ca="1" si="1263"/>
        <v>1.3232590435925487E-2</v>
      </c>
      <c r="VQ38" s="88">
        <f t="shared" ca="1" si="1263"/>
        <v>1.1372192278239596E-2</v>
      </c>
      <c r="VR38" s="88">
        <f t="shared" ca="1" si="1263"/>
        <v>1.4444474412739694E-2</v>
      </c>
      <c r="VS38" s="88">
        <f t="shared" ca="1" si="1263"/>
        <v>1.3459937517035772E-2</v>
      </c>
      <c r="VT38" s="88">
        <f t="shared" ca="1" si="1263"/>
        <v>1.4368330436000911E-2</v>
      </c>
      <c r="VU38" s="88">
        <f t="shared" ca="1" si="1263"/>
        <v>1.249186449515287E-2</v>
      </c>
      <c r="VV38" s="88">
        <f t="shared" ca="1" si="1263"/>
        <v>1.6096881527644276E-2</v>
      </c>
      <c r="VW38" s="88">
        <f t="shared" ca="1" si="794"/>
        <v>1.4653286989582943E-2</v>
      </c>
      <c r="VX38" s="88">
        <f t="shared" ca="1" si="794"/>
        <v>1.1159078621095034E-2</v>
      </c>
      <c r="VY38" s="88">
        <f t="shared" ca="1" si="794"/>
        <v>1.243760520082883E-2</v>
      </c>
      <c r="VZ38" s="88">
        <f t="shared" ca="1" si="794"/>
        <v>1.1538583278664947E-2</v>
      </c>
      <c r="WA38" s="88">
        <f t="shared" ca="1" si="794"/>
        <v>1.496264538739314E-2</v>
      </c>
      <c r="WB38" s="88">
        <f t="shared" ca="1" si="794"/>
        <v>1.295260885997126E-2</v>
      </c>
      <c r="WC38" s="88">
        <f t="shared" ca="1" si="794"/>
        <v>1.2046664382779676E-2</v>
      </c>
      <c r="WD38" s="88">
        <f t="shared" ca="1" si="794"/>
        <v>1.3340316232014732E-2</v>
      </c>
      <c r="WE38" s="88">
        <f t="shared" ca="1" si="794"/>
        <v>1.4800125124378427E-2</v>
      </c>
      <c r="WF38" s="88">
        <f t="shared" ca="1" si="794"/>
        <v>1.0721227078396747E-2</v>
      </c>
      <c r="WG38" s="88">
        <f t="shared" ca="1" si="794"/>
        <v>1.6315314394578166E-2</v>
      </c>
      <c r="WH38" s="88">
        <f t="shared" ca="1" si="794"/>
        <v>1.3260770849930234E-2</v>
      </c>
      <c r="WI38" s="88">
        <f t="shared" ca="1" si="794"/>
        <v>1.3214065001871219E-2</v>
      </c>
      <c r="WJ38" s="88">
        <f t="shared" ca="1" si="794"/>
        <v>1.3404129983751583E-2</v>
      </c>
      <c r="WK38" s="88">
        <f t="shared" ca="1" si="794"/>
        <v>1.1776727553128434E-2</v>
      </c>
      <c r="WL38" s="88">
        <f t="shared" ca="1" si="794"/>
        <v>1.5520132900792084E-2</v>
      </c>
      <c r="WM38" s="88">
        <f t="shared" ca="1" si="1108"/>
        <v>1.0773624728900501E-2</v>
      </c>
      <c r="WN38" s="88">
        <f t="shared" ca="1" si="1108"/>
        <v>1.4836461370464368E-2</v>
      </c>
      <c r="WO38" s="88">
        <f t="shared" ca="1" si="1108"/>
        <v>1.6912344683253384E-2</v>
      </c>
      <c r="WP38" s="88">
        <f t="shared" ca="1" si="1108"/>
        <v>1.2761519371158259E-2</v>
      </c>
      <c r="WQ38" s="88">
        <f t="shared" ca="1" si="1108"/>
        <v>1.438839165471191E-2</v>
      </c>
      <c r="WR38" s="88">
        <f t="shared" ca="1" si="1108"/>
        <v>1.1462849895646296E-2</v>
      </c>
      <c r="WS38" s="88">
        <f t="shared" ca="1" si="1108"/>
        <v>1.3718628453846046E-2</v>
      </c>
      <c r="WT38" s="88">
        <f t="shared" ca="1" si="1108"/>
        <v>1.4243003563275475E-2</v>
      </c>
      <c r="WU38" s="88">
        <f t="shared" ca="1" si="1108"/>
        <v>1.2854930609450489E-2</v>
      </c>
      <c r="WV38" s="88">
        <f t="shared" ca="1" si="1108"/>
        <v>1.2130606397889269E-2</v>
      </c>
      <c r="WW38" s="88">
        <f t="shared" ca="1" si="1108"/>
        <v>1.4248586668386918E-2</v>
      </c>
      <c r="WX38" s="88">
        <f t="shared" ca="1" si="1108"/>
        <v>1.176690720582404E-2</v>
      </c>
      <c r="WY38" s="88">
        <f t="shared" ca="1" si="1108"/>
        <v>1.3502269171971882E-2</v>
      </c>
      <c r="WZ38" s="88">
        <f t="shared" ca="1" si="1108"/>
        <v>1.3876669372059992E-2</v>
      </c>
      <c r="XA38" s="88">
        <f t="shared" ca="1" si="1108"/>
        <v>1.3049368778030562E-2</v>
      </c>
      <c r="XB38" s="88">
        <f t="shared" ca="1" si="1108"/>
        <v>1.2601393700385346E-2</v>
      </c>
      <c r="XC38" s="88">
        <f t="shared" ca="1" si="1108"/>
        <v>1.2722139454464362E-2</v>
      </c>
      <c r="XD38" s="88">
        <f t="shared" ca="1" si="1108"/>
        <v>1.2104735621160106E-2</v>
      </c>
      <c r="XE38" s="88">
        <f t="shared" ca="1" si="1108"/>
        <v>1.4884310365964097E-2</v>
      </c>
      <c r="XF38" s="88">
        <f t="shared" ca="1" si="1108"/>
        <v>1.3920828603905333E-2</v>
      </c>
      <c r="XG38" s="88">
        <f t="shared" ca="1" si="1108"/>
        <v>1.1958918578590466E-2</v>
      </c>
      <c r="XH38" s="88">
        <f t="shared" ca="1" si="1108"/>
        <v>1.4271761346036029E-2</v>
      </c>
      <c r="XI38" s="88">
        <f t="shared" ca="1" si="1108"/>
        <v>1.3409206331188311E-2</v>
      </c>
      <c r="XJ38" s="88">
        <f t="shared" ca="1" si="950"/>
        <v>1.518729193873708E-2</v>
      </c>
      <c r="XK38" s="88">
        <f t="shared" ca="1" si="950"/>
        <v>1.1306191347923968E-2</v>
      </c>
      <c r="XL38" s="88">
        <f t="shared" ca="1" si="950"/>
        <v>1.3817030381586454E-2</v>
      </c>
      <c r="XM38" s="88">
        <f t="shared" ca="1" si="950"/>
        <v>1.5496463694611863E-2</v>
      </c>
      <c r="XN38" s="88">
        <f t="shared" ca="1" si="950"/>
        <v>1.3120759957536383E-2</v>
      </c>
      <c r="XO38" s="88">
        <f t="shared" ca="1" si="950"/>
        <v>1.2844999380481458E-2</v>
      </c>
      <c r="XP38" s="88">
        <f t="shared" ca="1" si="950"/>
        <v>1.1726573467220638E-2</v>
      </c>
      <c r="XQ38" s="88">
        <f t="shared" ca="1" si="950"/>
        <v>1.2197008888336573E-2</v>
      </c>
      <c r="XR38" s="88">
        <f t="shared" ca="1" si="950"/>
        <v>1.4693478738050889E-2</v>
      </c>
      <c r="XS38" s="88">
        <f t="shared" ca="1" si="950"/>
        <v>1.3830240397615936E-2</v>
      </c>
      <c r="XT38" s="88">
        <f t="shared" ca="1" si="950"/>
        <v>1.386434315295761E-2</v>
      </c>
      <c r="XU38" s="88">
        <f t="shared" ca="1" si="950"/>
        <v>1.3289082904380948E-2</v>
      </c>
      <c r="XV38" s="88">
        <f t="shared" ca="1" si="950"/>
        <v>1.3708732017405427E-2</v>
      </c>
      <c r="XW38" s="88">
        <f t="shared" ca="1" si="950"/>
        <v>1.4171792279491672E-2</v>
      </c>
      <c r="XX38" s="88">
        <f t="shared" ca="1" si="950"/>
        <v>1.4055111679601122E-2</v>
      </c>
      <c r="XY38" s="88">
        <f t="shared" ca="1" si="950"/>
        <v>1.160722987616418E-2</v>
      </c>
      <c r="XZ38" s="88">
        <f t="shared" ca="1" si="1264"/>
        <v>1.4773499605421257E-2</v>
      </c>
      <c r="YA38" s="88">
        <f t="shared" ca="1" si="1264"/>
        <v>1.1954738957331493E-2</v>
      </c>
      <c r="YB38" s="88">
        <f t="shared" ca="1" si="1264"/>
        <v>1.3201604077100323E-2</v>
      </c>
      <c r="YC38" s="88">
        <f t="shared" ca="1" si="1264"/>
        <v>1.4295140377515276E-2</v>
      </c>
      <c r="YD38" s="88">
        <f t="shared" ca="1" si="1264"/>
        <v>1.5209294345103125E-2</v>
      </c>
      <c r="YE38" s="88">
        <f t="shared" ca="1" si="1264"/>
        <v>1.3145396852943051E-2</v>
      </c>
      <c r="YF38" s="88">
        <f t="shared" ca="1" si="1264"/>
        <v>1.1382429388540779E-2</v>
      </c>
      <c r="YG38" s="88">
        <f t="shared" ca="1" si="1264"/>
        <v>1.3497902984308528E-2</v>
      </c>
      <c r="YH38" s="88">
        <f t="shared" ca="1" si="1264"/>
        <v>1.2046921719703469E-2</v>
      </c>
      <c r="YI38" s="88">
        <f t="shared" ca="1" si="795"/>
        <v>1.2974161349487597E-2</v>
      </c>
      <c r="YJ38" s="88">
        <f t="shared" ca="1" si="795"/>
        <v>1.2161405338192094E-2</v>
      </c>
      <c r="YK38" s="88">
        <f t="shared" ca="1" si="795"/>
        <v>1.3544752216828665E-2</v>
      </c>
      <c r="YL38" s="88">
        <f t="shared" ca="1" si="795"/>
        <v>1.276470359277389E-2</v>
      </c>
      <c r="YM38" s="88">
        <f t="shared" ca="1" si="795"/>
        <v>1.294361789502566E-2</v>
      </c>
      <c r="YN38" s="88">
        <f t="shared" ca="1" si="795"/>
        <v>1.1999336550016268E-2</v>
      </c>
      <c r="YO38" s="88">
        <f t="shared" ca="1" si="795"/>
        <v>1.2459020804970024E-2</v>
      </c>
      <c r="YP38" s="88">
        <f t="shared" ca="1" si="795"/>
        <v>1.2964844654133527E-2</v>
      </c>
      <c r="YQ38" s="88">
        <f t="shared" ca="1" si="795"/>
        <v>1.4078553717306933E-2</v>
      </c>
      <c r="YR38" s="88">
        <f t="shared" ca="1" si="795"/>
        <v>1.1972337681228396E-2</v>
      </c>
      <c r="YS38" s="88">
        <f t="shared" ca="1" si="795"/>
        <v>1.3417991547897499E-2</v>
      </c>
      <c r="YT38" s="88">
        <f t="shared" ca="1" si="795"/>
        <v>1.3786147088177351E-2</v>
      </c>
      <c r="YU38" s="88">
        <f t="shared" ca="1" si="795"/>
        <v>1.535344471017977E-2</v>
      </c>
      <c r="YV38" s="88">
        <f t="shared" ca="1" si="795"/>
        <v>1.1579840808378025E-2</v>
      </c>
      <c r="YW38" s="88">
        <f t="shared" ca="1" si="795"/>
        <v>1.4924317430115189E-2</v>
      </c>
      <c r="YX38" s="88">
        <f t="shared" ca="1" si="795"/>
        <v>1.0836136918863763E-2</v>
      </c>
      <c r="YY38" s="88">
        <f t="shared" ca="1" si="1109"/>
        <v>1.2174848459458033E-2</v>
      </c>
      <c r="YZ38" s="88">
        <f t="shared" ca="1" si="1109"/>
        <v>1.2222828287142724E-2</v>
      </c>
      <c r="ZA38" s="88">
        <f t="shared" ca="1" si="1109"/>
        <v>1.3117997187521584E-2</v>
      </c>
      <c r="ZB38" s="88">
        <f t="shared" ca="1" si="1109"/>
        <v>1.3119177460944252E-2</v>
      </c>
      <c r="ZC38" s="88">
        <f t="shared" ca="1" si="1109"/>
        <v>1.4389759736892823E-2</v>
      </c>
      <c r="ZD38" s="88">
        <f t="shared" ca="1" si="1109"/>
        <v>1.59357381190923E-2</v>
      </c>
      <c r="ZE38" s="88">
        <f t="shared" ca="1" si="1109"/>
        <v>1.3871371924534522E-2</v>
      </c>
      <c r="ZF38" s="88">
        <f t="shared" ca="1" si="1109"/>
        <v>1.3009071414511891E-2</v>
      </c>
      <c r="ZG38" s="88">
        <f t="shared" ca="1" si="1109"/>
        <v>1.5699387324227407E-2</v>
      </c>
      <c r="ZH38" s="88">
        <f t="shared" ca="1" si="1109"/>
        <v>1.4728210554442294E-2</v>
      </c>
      <c r="ZI38" s="88">
        <f t="shared" ca="1" si="1109"/>
        <v>1.4662091546706703E-2</v>
      </c>
      <c r="ZJ38" s="88">
        <f t="shared" ca="1" si="1109"/>
        <v>1.4285538669076635E-2</v>
      </c>
      <c r="ZK38" s="88">
        <f t="shared" ca="1" si="1109"/>
        <v>1.3349675302290106E-2</v>
      </c>
      <c r="ZL38" s="88">
        <f t="shared" ca="1" si="1109"/>
        <v>1.2329016411018157E-2</v>
      </c>
      <c r="ZM38" s="88">
        <f t="shared" ca="1" si="1109"/>
        <v>1.2363327549623694E-2</v>
      </c>
      <c r="ZN38" s="88">
        <f t="shared" ca="1" si="1109"/>
        <v>1.4719142726143587E-2</v>
      </c>
      <c r="ZO38" s="88">
        <f t="shared" ca="1" si="1109"/>
        <v>1.3164973300750522E-2</v>
      </c>
      <c r="ZP38" s="88">
        <f t="shared" ca="1" si="1109"/>
        <v>1.3851108450146062E-2</v>
      </c>
      <c r="ZQ38" s="88">
        <f t="shared" ca="1" si="1109"/>
        <v>1.1337750579024487E-2</v>
      </c>
      <c r="ZR38" s="88">
        <f t="shared" ca="1" si="1109"/>
        <v>1.3611901041893838E-2</v>
      </c>
      <c r="ZS38" s="88">
        <f t="shared" ca="1" si="1109"/>
        <v>1.103620312447195E-2</v>
      </c>
      <c r="ZT38" s="88">
        <f t="shared" ca="1" si="1109"/>
        <v>1.5047006952532055E-2</v>
      </c>
      <c r="ZU38" s="88">
        <f t="shared" ca="1" si="1109"/>
        <v>1.351381509522737E-2</v>
      </c>
      <c r="ZV38" s="88">
        <f t="shared" ca="1" si="951"/>
        <v>1.3346690847629628E-2</v>
      </c>
      <c r="ZW38" s="88">
        <f t="shared" ca="1" si="951"/>
        <v>1.302859885926101E-2</v>
      </c>
      <c r="ZX38" s="88">
        <f t="shared" ca="1" si="951"/>
        <v>1.4443524224386434E-2</v>
      </c>
      <c r="ZY38" s="88">
        <f t="shared" ca="1" si="951"/>
        <v>1.4941703957525327E-2</v>
      </c>
      <c r="ZZ38" s="88">
        <f t="shared" ca="1" si="951"/>
        <v>1.1997398550277871E-2</v>
      </c>
      <c r="AAA38" s="88">
        <f t="shared" ca="1" si="951"/>
        <v>1.3471770307411984E-2</v>
      </c>
      <c r="AAB38" s="88">
        <f t="shared" ca="1" si="951"/>
        <v>1.1517852684934502E-2</v>
      </c>
      <c r="AAC38" s="88">
        <f t="shared" ca="1" si="951"/>
        <v>1.2982757662788742E-2</v>
      </c>
      <c r="AAD38" s="88">
        <f t="shared" ca="1" si="951"/>
        <v>1.4106532200841182E-2</v>
      </c>
      <c r="AAE38" s="88">
        <f t="shared" ca="1" si="951"/>
        <v>1.0943603739410173E-2</v>
      </c>
      <c r="AAF38" s="88">
        <f t="shared" ca="1" si="951"/>
        <v>1.3533712819827992E-2</v>
      </c>
      <c r="AAG38" s="88">
        <f t="shared" ca="1" si="951"/>
        <v>1.4867697907888444E-2</v>
      </c>
      <c r="AAH38" s="88">
        <f t="shared" ca="1" si="951"/>
        <v>1.4772513580252071E-2</v>
      </c>
      <c r="AAI38" s="88">
        <f t="shared" ca="1" si="951"/>
        <v>1.3439365399342821E-2</v>
      </c>
      <c r="AAJ38" s="88">
        <f t="shared" ca="1" si="951"/>
        <v>1.35699739083858E-2</v>
      </c>
      <c r="AAK38" s="88">
        <f t="shared" ca="1" si="951"/>
        <v>1.1755890376373949E-2</v>
      </c>
      <c r="AAL38" s="88">
        <f t="shared" ca="1" si="1265"/>
        <v>1.3626077849893425E-2</v>
      </c>
      <c r="AAM38" s="88">
        <f t="shared" ca="1" si="1265"/>
        <v>1.3570605833482359E-2</v>
      </c>
      <c r="AAN38" s="88">
        <f t="shared" ca="1" si="1265"/>
        <v>1.25523601980553E-2</v>
      </c>
      <c r="AAO38" s="88">
        <f t="shared" ca="1" si="1265"/>
        <v>1.3985594823111768E-2</v>
      </c>
      <c r="AAP38" s="88">
        <f t="shared" ca="1" si="1265"/>
        <v>1.4306127223359399E-2</v>
      </c>
      <c r="AAQ38" s="88">
        <f t="shared" ca="1" si="1265"/>
        <v>1.141458850779668E-2</v>
      </c>
      <c r="AAR38" s="88">
        <f t="shared" ca="1" si="1265"/>
        <v>1.2315922685016184E-2</v>
      </c>
      <c r="AAS38" s="88">
        <f t="shared" ca="1" si="1265"/>
        <v>1.1301577103379108E-2</v>
      </c>
      <c r="AAT38" s="88">
        <f t="shared" ca="1" si="1265"/>
        <v>1.335726885719723E-2</v>
      </c>
      <c r="AAU38" s="88">
        <f t="shared" ca="1" si="796"/>
        <v>1.3471765214431228E-2</v>
      </c>
      <c r="AAV38" s="88">
        <f t="shared" ca="1" si="796"/>
        <v>1.1909788994759168E-2</v>
      </c>
      <c r="AAW38" s="88">
        <f t="shared" ca="1" si="796"/>
        <v>1.2553333797277653E-2</v>
      </c>
      <c r="AAX38" s="88">
        <f t="shared" ca="1" si="796"/>
        <v>1.1936116902010371E-2</v>
      </c>
      <c r="AAY38" s="88">
        <f t="shared" ca="1" si="796"/>
        <v>1.1516335889488128E-2</v>
      </c>
      <c r="AAZ38" s="88">
        <f t="shared" ca="1" si="796"/>
        <v>1.3215637973326134E-2</v>
      </c>
      <c r="ABA38" s="88">
        <f t="shared" ca="1" si="796"/>
        <v>1.3288307220336283E-2</v>
      </c>
      <c r="ABB38" s="88">
        <f t="shared" ca="1" si="796"/>
        <v>1.4157302258031794E-2</v>
      </c>
      <c r="ABC38" s="88">
        <f t="shared" ca="1" si="796"/>
        <v>1.2159463729568313E-2</v>
      </c>
      <c r="ABD38" s="88">
        <f t="shared" ca="1" si="796"/>
        <v>1.2724600170274511E-2</v>
      </c>
      <c r="ABE38" s="88">
        <f t="shared" ca="1" si="796"/>
        <v>1.0868136180883271E-2</v>
      </c>
      <c r="ABF38" s="88">
        <f t="shared" ca="1" si="796"/>
        <v>1.0817188748254734E-2</v>
      </c>
      <c r="ABG38" s="88">
        <f t="shared" ca="1" si="796"/>
        <v>1.142014061290394E-2</v>
      </c>
      <c r="ABH38" s="88">
        <f t="shared" ca="1" si="796"/>
        <v>1.2372900370027508E-2</v>
      </c>
      <c r="ABI38" s="88">
        <f t="shared" ca="1" si="796"/>
        <v>1.3722578392972579E-2</v>
      </c>
      <c r="ABJ38" s="88">
        <f t="shared" ca="1" si="796"/>
        <v>1.2351936852361764E-2</v>
      </c>
      <c r="ABK38" s="88">
        <f t="shared" ca="1" si="1110"/>
        <v>1.2728329093842283E-2</v>
      </c>
      <c r="ABL38" s="88">
        <f t="shared" ca="1" si="1110"/>
        <v>1.434334547403541E-2</v>
      </c>
      <c r="ABM38" s="88">
        <f t="shared" ca="1" si="1110"/>
        <v>1.2559868275625169E-2</v>
      </c>
      <c r="ABN38" s="88">
        <f t="shared" ca="1" si="1110"/>
        <v>1.4832081419249113E-2</v>
      </c>
      <c r="ABO38" s="88">
        <f t="shared" ca="1" si="1110"/>
        <v>1.4419160891424851E-2</v>
      </c>
      <c r="ABP38" s="88">
        <f t="shared" ca="1" si="1110"/>
        <v>1.1674549387650578E-2</v>
      </c>
      <c r="ABQ38" s="88">
        <f t="shared" ca="1" si="1110"/>
        <v>1.3124417098599838E-2</v>
      </c>
      <c r="ABR38" s="88">
        <f t="shared" ca="1" si="1110"/>
        <v>1.3749526803740713E-2</v>
      </c>
      <c r="ABS38" s="88">
        <f t="shared" ca="1" si="1110"/>
        <v>1.1653213117729827E-2</v>
      </c>
      <c r="ABT38" s="88">
        <f t="shared" ca="1" si="1110"/>
        <v>1.2988924616571444E-2</v>
      </c>
      <c r="ABU38" s="88">
        <f t="shared" ca="1" si="1110"/>
        <v>1.3193627230406551E-2</v>
      </c>
      <c r="ABV38" s="88">
        <f t="shared" ca="1" si="1110"/>
        <v>1.2647383938914217E-2</v>
      </c>
      <c r="ABW38" s="88">
        <f t="shared" ca="1" si="1110"/>
        <v>1.179013754998459E-2</v>
      </c>
      <c r="ABX38" s="88">
        <f t="shared" ca="1" si="1110"/>
        <v>1.2797122289789221E-2</v>
      </c>
      <c r="ABY38" s="88">
        <f t="shared" ca="1" si="1110"/>
        <v>1.4317817974678463E-2</v>
      </c>
      <c r="ABZ38" s="88">
        <f t="shared" ca="1" si="1110"/>
        <v>1.0699233244245418E-2</v>
      </c>
      <c r="ACA38" s="88">
        <f t="shared" ca="1" si="1110"/>
        <v>1.245712139832799E-2</v>
      </c>
      <c r="ACB38" s="88">
        <f t="shared" ca="1" si="1110"/>
        <v>1.5426943276181866E-2</v>
      </c>
      <c r="ACC38" s="88">
        <f t="shared" ca="1" si="1110"/>
        <v>1.4373254508229585E-2</v>
      </c>
      <c r="ACD38" s="88">
        <f t="shared" ca="1" si="1110"/>
        <v>1.2729180690466141E-2</v>
      </c>
      <c r="ACE38" s="88">
        <f t="shared" ca="1" si="1110"/>
        <v>1.2795447280645078E-2</v>
      </c>
      <c r="ACF38" s="88">
        <f t="shared" ca="1" si="1110"/>
        <v>1.3872302435625442E-2</v>
      </c>
      <c r="ACG38" s="88">
        <f t="shared" ca="1" si="1110"/>
        <v>1.3243072825392546E-2</v>
      </c>
      <c r="ACH38" s="88">
        <f t="shared" ca="1" si="952"/>
        <v>1.021608322979093E-2</v>
      </c>
      <c r="ACI38" s="88">
        <f t="shared" ca="1" si="952"/>
        <v>1.2034573843071623E-2</v>
      </c>
      <c r="ACJ38" s="88">
        <f t="shared" ca="1" si="952"/>
        <v>1.4377673911379086E-2</v>
      </c>
      <c r="ACK38" s="88">
        <f t="shared" ca="1" si="952"/>
        <v>1.3652625717521197E-2</v>
      </c>
      <c r="ACL38" s="88">
        <f t="shared" ca="1" si="952"/>
        <v>1.3251537667713422E-2</v>
      </c>
      <c r="ACM38" s="88">
        <f t="shared" ca="1" si="952"/>
        <v>1.4365607283263146E-2</v>
      </c>
      <c r="ACN38" s="88">
        <f t="shared" ca="1" si="952"/>
        <v>1.4851947399406047E-2</v>
      </c>
      <c r="ACO38" s="88">
        <f t="shared" ca="1" si="952"/>
        <v>1.35227336629742E-2</v>
      </c>
      <c r="ACP38" s="88">
        <f t="shared" ca="1" si="952"/>
        <v>1.308768814813442E-2</v>
      </c>
      <c r="ACQ38" s="88">
        <f t="shared" ca="1" si="952"/>
        <v>1.3207963439187981E-2</v>
      </c>
      <c r="ACR38" s="88">
        <f t="shared" ca="1" si="952"/>
        <v>1.6167327594383572E-2</v>
      </c>
      <c r="ACS38" s="88">
        <f t="shared" ca="1" si="952"/>
        <v>1.4803126903082123E-2</v>
      </c>
      <c r="ACT38" s="88">
        <f t="shared" ca="1" si="952"/>
        <v>1.2541369901288884E-2</v>
      </c>
      <c r="ACU38" s="88">
        <f t="shared" ca="1" si="952"/>
        <v>1.4092668400532592E-2</v>
      </c>
      <c r="ACV38" s="88">
        <f t="shared" ca="1" si="952"/>
        <v>1.2675792036318242E-2</v>
      </c>
      <c r="ACW38" s="88">
        <f t="shared" ca="1" si="952"/>
        <v>1.2432370912467636E-2</v>
      </c>
      <c r="ACX38" s="88">
        <f t="shared" ca="1" si="1266"/>
        <v>1.1239533047056648E-2</v>
      </c>
      <c r="ACY38" s="88">
        <f t="shared" ca="1" si="1266"/>
        <v>1.2522746613125951E-2</v>
      </c>
      <c r="ACZ38" s="88">
        <f t="shared" ca="1" si="1266"/>
        <v>1.4969385837441899E-2</v>
      </c>
      <c r="ADA38" s="88">
        <f t="shared" ca="1" si="1266"/>
        <v>1.4972960405087606E-2</v>
      </c>
      <c r="ADB38" s="88">
        <f t="shared" ca="1" si="1266"/>
        <v>1.2949001201057726E-2</v>
      </c>
      <c r="ADC38" s="88">
        <f t="shared" ca="1" si="1266"/>
        <v>1.1926601903887226E-2</v>
      </c>
      <c r="ADD38" s="88">
        <f t="shared" ca="1" si="1266"/>
        <v>1.2521605553281377E-2</v>
      </c>
      <c r="ADE38" s="88">
        <f t="shared" ca="1" si="1266"/>
        <v>1.1948928812045276E-2</v>
      </c>
      <c r="ADF38" s="88">
        <f t="shared" ca="1" si="1266"/>
        <v>1.2659552736888291E-2</v>
      </c>
      <c r="ADG38" s="88">
        <f t="shared" ca="1" si="797"/>
        <v>1.3570885766062555E-2</v>
      </c>
      <c r="ADH38" s="88">
        <f t="shared" ca="1" si="797"/>
        <v>1.175998717800307E-2</v>
      </c>
      <c r="ADI38" s="88">
        <f t="shared" ca="1" si="797"/>
        <v>1.1749015431210992E-2</v>
      </c>
      <c r="ADJ38" s="88">
        <f t="shared" ca="1" si="797"/>
        <v>1.4112127489043899E-2</v>
      </c>
      <c r="ADK38" s="88">
        <f t="shared" ca="1" si="797"/>
        <v>1.2861790694082227E-2</v>
      </c>
      <c r="ADL38" s="88">
        <f t="shared" ca="1" si="797"/>
        <v>1.3543735867653971E-2</v>
      </c>
      <c r="ADM38" s="88">
        <f t="shared" ca="1" si="797"/>
        <v>1.3368581894895896E-2</v>
      </c>
      <c r="ADN38" s="88">
        <f t="shared" ca="1" si="797"/>
        <v>1.109306663971933E-2</v>
      </c>
      <c r="ADO38" s="88">
        <f t="shared" ca="1" si="797"/>
        <v>1.2078006969108667E-2</v>
      </c>
      <c r="ADP38" s="88">
        <f t="shared" ca="1" si="797"/>
        <v>1.2030054635429133E-2</v>
      </c>
      <c r="ADQ38" s="88">
        <f t="shared" ca="1" si="797"/>
        <v>1.2706574059808306E-2</v>
      </c>
      <c r="ADR38" s="88">
        <f t="shared" ca="1" si="797"/>
        <v>1.3270320828099926E-2</v>
      </c>
      <c r="ADS38" s="88">
        <f t="shared" ca="1" si="797"/>
        <v>1.0437238512748945E-2</v>
      </c>
      <c r="ADT38" s="88">
        <f t="shared" ca="1" si="797"/>
        <v>1.1839286942787949E-2</v>
      </c>
      <c r="ADU38" s="88">
        <f t="shared" ca="1" si="797"/>
        <v>1.3409176285050074E-2</v>
      </c>
      <c r="ADV38" s="88">
        <f t="shared" ca="1" si="797"/>
        <v>1.3591300578690969E-2</v>
      </c>
      <c r="ADW38" s="88">
        <f t="shared" ca="1" si="1111"/>
        <v>1.4763219890201441E-2</v>
      </c>
      <c r="ADX38" s="88">
        <f t="shared" ca="1" si="1111"/>
        <v>1.2015390117603462E-2</v>
      </c>
      <c r="ADY38" s="88">
        <f t="shared" ca="1" si="1111"/>
        <v>1.5178434225188026E-2</v>
      </c>
      <c r="ADZ38" s="88">
        <f t="shared" ca="1" si="1111"/>
        <v>1.3259573174398118E-2</v>
      </c>
      <c r="AEA38" s="88">
        <f t="shared" ca="1" si="1111"/>
        <v>1.3454460254681364E-2</v>
      </c>
      <c r="AEB38" s="88">
        <f t="shared" ca="1" si="1111"/>
        <v>1.49016066043373E-2</v>
      </c>
      <c r="AEC38" s="88">
        <f t="shared" ca="1" si="1111"/>
        <v>1.1920690492703306E-2</v>
      </c>
      <c r="AED38" s="88">
        <f t="shared" ca="1" si="1111"/>
        <v>1.442067509868733E-2</v>
      </c>
      <c r="AEE38" s="88">
        <f t="shared" ca="1" si="1111"/>
        <v>1.2703294384421224E-2</v>
      </c>
      <c r="AEF38" s="88">
        <f t="shared" ca="1" si="1111"/>
        <v>1.3790712472586581E-2</v>
      </c>
      <c r="AEG38" s="88">
        <f t="shared" ca="1" si="1111"/>
        <v>1.6859743324175724E-2</v>
      </c>
      <c r="AEH38" s="88">
        <f t="shared" ca="1" si="1111"/>
        <v>1.3494449506589198E-2</v>
      </c>
      <c r="AEI38" s="88">
        <f t="shared" ca="1" si="1111"/>
        <v>1.138371524600815E-2</v>
      </c>
      <c r="AEJ38" s="88">
        <f t="shared" ca="1" si="1111"/>
        <v>1.4129070973072966E-2</v>
      </c>
      <c r="AEK38" s="88">
        <f t="shared" ca="1" si="1111"/>
        <v>1.4199552654182854E-2</v>
      </c>
      <c r="AEL38" s="88">
        <f t="shared" ca="1" si="1111"/>
        <v>1.3285024927808541E-2</v>
      </c>
      <c r="AEM38" s="88">
        <f t="shared" ca="1" si="1111"/>
        <v>1.4331248520656958E-2</v>
      </c>
      <c r="AEN38" s="88">
        <f t="shared" ca="1" si="1111"/>
        <v>1.2357337871584634E-2</v>
      </c>
      <c r="AEO38" s="88">
        <f t="shared" ca="1" si="1111"/>
        <v>1.3265257840191301E-2</v>
      </c>
      <c r="AEP38" s="88">
        <f t="shared" ca="1" si="1111"/>
        <v>1.0165792310341946E-2</v>
      </c>
      <c r="AEQ38" s="88">
        <f t="shared" ca="1" si="1111"/>
        <v>1.3433055200102203E-2</v>
      </c>
      <c r="AER38" s="88">
        <f t="shared" ca="1" si="1111"/>
        <v>1.4166386152258131E-2</v>
      </c>
      <c r="AES38" s="88">
        <f t="shared" ca="1" si="1111"/>
        <v>1.2791721985656238E-2</v>
      </c>
      <c r="AET38" s="88">
        <f t="shared" ca="1" si="953"/>
        <v>1.0588557416890073E-2</v>
      </c>
      <c r="AEU38" s="88">
        <f t="shared" ca="1" si="953"/>
        <v>1.1643521168157879E-2</v>
      </c>
      <c r="AEV38" s="88">
        <f t="shared" ca="1" si="953"/>
        <v>1.2292383312177942E-2</v>
      </c>
      <c r="AEW38" s="88">
        <f t="shared" ca="1" si="953"/>
        <v>1.2748125010802054E-2</v>
      </c>
      <c r="AEX38" s="88">
        <f t="shared" ca="1" si="953"/>
        <v>1.393836355228328E-2</v>
      </c>
      <c r="AEY38" s="88">
        <f t="shared" ca="1" si="953"/>
        <v>1.4251039665303909E-2</v>
      </c>
      <c r="AEZ38" s="88">
        <f t="shared" ca="1" si="953"/>
        <v>1.4338274386513312E-2</v>
      </c>
      <c r="AFA38" s="88">
        <f t="shared" ca="1" si="953"/>
        <v>1.1839908481225882E-2</v>
      </c>
      <c r="AFB38" s="88">
        <f t="shared" ca="1" si="953"/>
        <v>1.1751803499357694E-2</v>
      </c>
      <c r="AFC38" s="88">
        <f t="shared" ca="1" si="953"/>
        <v>1.3021988413352545E-2</v>
      </c>
      <c r="AFD38" s="88">
        <f t="shared" ca="1" si="953"/>
        <v>1.3263941095218579E-2</v>
      </c>
      <c r="AFE38" s="88">
        <f t="shared" ca="1" si="953"/>
        <v>1.1002100051768705E-2</v>
      </c>
      <c r="AFF38" s="88">
        <f t="shared" ca="1" si="953"/>
        <v>1.3076201554662539E-2</v>
      </c>
      <c r="AFG38" s="88">
        <f t="shared" ca="1" si="953"/>
        <v>1.2372202077062576E-2</v>
      </c>
      <c r="AFH38" s="88">
        <f t="shared" ca="1" si="953"/>
        <v>1.1041024384568889E-2</v>
      </c>
      <c r="AFI38" s="88">
        <f t="shared" ca="1" si="953"/>
        <v>1.1218815675840689E-2</v>
      </c>
      <c r="AFJ38" s="88">
        <f t="shared" ca="1" si="1267"/>
        <v>1.3240207415562548E-2</v>
      </c>
      <c r="AFK38" s="88">
        <f t="shared" ca="1" si="1267"/>
        <v>1.4262997376261528E-2</v>
      </c>
      <c r="AFL38" s="88">
        <f t="shared" ca="1" si="1267"/>
        <v>1.3722547562605042E-2</v>
      </c>
      <c r="AFM38" s="88">
        <f t="shared" ca="1" si="1267"/>
        <v>1.5013988646158211E-2</v>
      </c>
      <c r="AFN38" s="88">
        <f t="shared" ca="1" si="1267"/>
        <v>1.4171636917992709E-2</v>
      </c>
      <c r="AFO38" s="88">
        <f t="shared" ca="1" si="1267"/>
        <v>1.3198919113690573E-2</v>
      </c>
      <c r="AFP38" s="88">
        <f t="shared" ca="1" si="1267"/>
        <v>1.269537683015186E-2</v>
      </c>
      <c r="AFQ38" s="88">
        <f t="shared" ca="1" si="1267"/>
        <v>1.4326878903709013E-2</v>
      </c>
      <c r="AFR38" s="88">
        <f t="shared" ca="1" si="1267"/>
        <v>1.2566181948587087E-2</v>
      </c>
      <c r="AFS38" s="88">
        <f t="shared" ca="1" si="798"/>
        <v>1.3732133258941794E-2</v>
      </c>
      <c r="AFT38" s="88">
        <f t="shared" ca="1" si="798"/>
        <v>1.4209089046380102E-2</v>
      </c>
      <c r="AFU38" s="88">
        <f t="shared" ca="1" si="798"/>
        <v>1.2663537488076736E-2</v>
      </c>
      <c r="AFV38" s="88">
        <f t="shared" ca="1" si="798"/>
        <v>1.3072193105207217E-2</v>
      </c>
      <c r="AFW38" s="88">
        <f t="shared" ca="1" si="798"/>
        <v>1.0870623525262576E-2</v>
      </c>
      <c r="AFX38" s="88">
        <f t="shared" ca="1" si="798"/>
        <v>1.2630114051812517E-2</v>
      </c>
      <c r="AFY38" s="88">
        <f t="shared" ca="1" si="798"/>
        <v>1.5136001508536685E-2</v>
      </c>
      <c r="AFZ38" s="88">
        <f t="shared" ca="1" si="798"/>
        <v>1.2346483268250706E-2</v>
      </c>
      <c r="AGA38" s="88">
        <f t="shared" ca="1" si="798"/>
        <v>1.3760776642913777E-2</v>
      </c>
      <c r="AGB38" s="88">
        <f t="shared" ca="1" si="798"/>
        <v>1.1650718702333061E-2</v>
      </c>
      <c r="AGC38" s="88">
        <f t="shared" ca="1" si="798"/>
        <v>1.225986689115641E-2</v>
      </c>
      <c r="AGD38" s="88">
        <f t="shared" ca="1" si="798"/>
        <v>1.5285599471852334E-2</v>
      </c>
      <c r="AGE38" s="88">
        <f t="shared" ca="1" si="798"/>
        <v>1.4552306988037748E-2</v>
      </c>
      <c r="AGF38" s="88">
        <f t="shared" ca="1" si="798"/>
        <v>1.3977116874874716E-2</v>
      </c>
      <c r="AGG38" s="88">
        <f t="shared" ca="1" si="798"/>
        <v>1.4550384036042365E-2</v>
      </c>
      <c r="AGH38" s="88">
        <f t="shared" ca="1" si="798"/>
        <v>1.5015514182976001E-2</v>
      </c>
      <c r="AGI38" s="88">
        <f t="shared" ca="1" si="1112"/>
        <v>1.1980156137243627E-2</v>
      </c>
      <c r="AGJ38" s="88">
        <f t="shared" ca="1" si="1112"/>
        <v>1.2718876977850719E-2</v>
      </c>
      <c r="AGK38" s="88">
        <f t="shared" ca="1" si="1112"/>
        <v>1.2424347570058917E-2</v>
      </c>
      <c r="AGL38" s="88">
        <f t="shared" ca="1" si="1112"/>
        <v>1.2196435976003738E-2</v>
      </c>
      <c r="AGM38" s="88">
        <f t="shared" ca="1" si="1112"/>
        <v>1.2489268401396652E-2</v>
      </c>
      <c r="AGN38" s="88">
        <f t="shared" ca="1" si="1112"/>
        <v>1.3652069259498434E-2</v>
      </c>
      <c r="AGO38" s="88">
        <f t="shared" ca="1" si="1112"/>
        <v>1.1916153276013879E-2</v>
      </c>
      <c r="AGP38" s="88">
        <f t="shared" ca="1" si="1112"/>
        <v>1.0871887822654563E-2</v>
      </c>
      <c r="AGQ38" s="88">
        <f t="shared" ca="1" si="1112"/>
        <v>1.2919854113027816E-2</v>
      </c>
      <c r="AGR38" s="88">
        <f t="shared" ca="1" si="1112"/>
        <v>1.3841404272637062E-2</v>
      </c>
      <c r="AGS38" s="88">
        <f t="shared" ca="1" si="1112"/>
        <v>1.3698419457595609E-2</v>
      </c>
      <c r="AGT38" s="88">
        <f t="shared" ca="1" si="1112"/>
        <v>1.218738368255246E-2</v>
      </c>
      <c r="AGU38" s="88">
        <f t="shared" ca="1" si="1112"/>
        <v>1.202599679458893E-2</v>
      </c>
      <c r="AGV38" s="88">
        <f t="shared" ca="1" si="1112"/>
        <v>1.1955544841406211E-2</v>
      </c>
      <c r="AGW38" s="88">
        <f t="shared" ca="1" si="1112"/>
        <v>1.2513464067974402E-2</v>
      </c>
      <c r="AGX38" s="88">
        <f t="shared" ca="1" si="1112"/>
        <v>1.2765980075606777E-2</v>
      </c>
      <c r="AGY38" s="88">
        <f t="shared" ca="1" si="1112"/>
        <v>1.4044507536085852E-2</v>
      </c>
      <c r="AGZ38" s="88">
        <f t="shared" ca="1" si="1112"/>
        <v>1.4155681035634516E-2</v>
      </c>
      <c r="AHA38" s="88">
        <f t="shared" ca="1" si="1112"/>
        <v>1.2327229683331543E-2</v>
      </c>
      <c r="AHB38" s="88">
        <f t="shared" ca="1" si="1112"/>
        <v>1.3069943847755535E-2</v>
      </c>
      <c r="AHC38" s="88">
        <f t="shared" ca="1" si="1112"/>
        <v>1.3270092347850404E-2</v>
      </c>
      <c r="AHD38" s="88">
        <f t="shared" ca="1" si="1112"/>
        <v>1.0844862433518799E-2</v>
      </c>
      <c r="AHE38" s="88">
        <f t="shared" ca="1" si="1112"/>
        <v>1.2707347959896005E-2</v>
      </c>
      <c r="AHF38" s="88">
        <f t="shared" ca="1" si="954"/>
        <v>1.5012886326058971E-2</v>
      </c>
      <c r="AHG38" s="88">
        <f t="shared" ca="1" si="954"/>
        <v>1.353481075532157E-2</v>
      </c>
      <c r="AHH38" s="88">
        <f t="shared" ca="1" si="954"/>
        <v>1.2172303514337634E-2</v>
      </c>
      <c r="AHI38" s="88">
        <f t="shared" ca="1" si="954"/>
        <v>1.2963110174228161E-2</v>
      </c>
      <c r="AHJ38" s="88">
        <f t="shared" ca="1" si="954"/>
        <v>1.4022874730949564E-2</v>
      </c>
      <c r="AHK38" s="88">
        <f t="shared" ca="1" si="954"/>
        <v>1.2384308645958617E-2</v>
      </c>
      <c r="AHL38" s="88">
        <f t="shared" ca="1" si="954"/>
        <v>1.2039960407042643E-2</v>
      </c>
      <c r="AHM38" s="88">
        <f t="shared" ca="1" si="954"/>
        <v>1.4195224332292021E-2</v>
      </c>
      <c r="AHN38" s="88">
        <f t="shared" ca="1" si="954"/>
        <v>1.0649476564526165E-2</v>
      </c>
      <c r="AHO38" s="88">
        <f t="shared" ca="1" si="954"/>
        <v>1.4580624774696436E-2</v>
      </c>
      <c r="AHP38" s="88">
        <f t="shared" ca="1" si="954"/>
        <v>1.3472316740694575E-2</v>
      </c>
      <c r="AHQ38" s="88">
        <f t="shared" ca="1" si="954"/>
        <v>1.163678685815425E-2</v>
      </c>
      <c r="AHR38" s="88">
        <f t="shared" ca="1" si="954"/>
        <v>1.3950264735485928E-2</v>
      </c>
      <c r="AHS38" s="88">
        <f t="shared" ca="1" si="954"/>
        <v>1.3490992620631193E-2</v>
      </c>
      <c r="AHT38" s="88">
        <f t="shared" ca="1" si="954"/>
        <v>1.3476241847167241E-2</v>
      </c>
      <c r="AHU38" s="88">
        <f t="shared" ca="1" si="954"/>
        <v>1.0364126865000661E-2</v>
      </c>
      <c r="AHV38" s="88">
        <f t="shared" ca="1" si="1268"/>
        <v>1.2559761881263343E-2</v>
      </c>
      <c r="AHW38" s="88">
        <f t="shared" ca="1" si="1268"/>
        <v>1.3631298147244895E-2</v>
      </c>
      <c r="AHX38" s="88">
        <f t="shared" ca="1" si="1268"/>
        <v>1.2321524885720385E-2</v>
      </c>
      <c r="AHY38" s="88">
        <f t="shared" ca="1" si="1268"/>
        <v>1.1279080483815852E-2</v>
      </c>
      <c r="AHZ38" s="88">
        <f t="shared" ca="1" si="1268"/>
        <v>1.2567927214575435E-2</v>
      </c>
      <c r="AIA38" s="88">
        <f t="shared" ca="1" si="1268"/>
        <v>1.2869914581910696E-2</v>
      </c>
      <c r="AIB38" s="88">
        <f t="shared" ca="1" si="1268"/>
        <v>1.3410347423218231E-2</v>
      </c>
      <c r="AIC38" s="88">
        <f t="shared" ca="1" si="1268"/>
        <v>1.3525344893156811E-2</v>
      </c>
      <c r="AID38" s="88">
        <f t="shared" ca="1" si="1268"/>
        <v>1.2580940167175597E-2</v>
      </c>
      <c r="AIE38" s="88">
        <f t="shared" ca="1" si="799"/>
        <v>1.1944224644078292E-2</v>
      </c>
      <c r="AIF38" s="88">
        <f t="shared" ca="1" si="799"/>
        <v>1.3403576842609529E-2</v>
      </c>
      <c r="AIG38" s="88">
        <f t="shared" ca="1" si="799"/>
        <v>1.4081929640070235E-2</v>
      </c>
      <c r="AIH38" s="88">
        <f t="shared" ca="1" si="799"/>
        <v>1.3852802659174254E-2</v>
      </c>
      <c r="AII38" s="88">
        <f t="shared" ca="1" si="799"/>
        <v>1.1490298352123738E-2</v>
      </c>
      <c r="AIJ38" s="88">
        <f t="shared" ca="1" si="799"/>
        <v>1.2808823433389148E-2</v>
      </c>
      <c r="AIK38" s="88">
        <f t="shared" ca="1" si="799"/>
        <v>1.2625160330690883E-2</v>
      </c>
      <c r="AIL38" s="88">
        <f t="shared" ca="1" si="799"/>
        <v>1.3643730154261581E-2</v>
      </c>
      <c r="AIM38" s="88">
        <f t="shared" ca="1" si="799"/>
        <v>1.3374632257790243E-2</v>
      </c>
      <c r="AIN38" s="88">
        <f t="shared" ca="1" si="799"/>
        <v>1.2498181519543461E-2</v>
      </c>
      <c r="AIO38" s="88">
        <f t="shared" ca="1" si="799"/>
        <v>1.4505876341563105E-2</v>
      </c>
      <c r="AIP38" s="88">
        <f t="shared" ca="1" si="799"/>
        <v>1.2474701081874593E-2</v>
      </c>
      <c r="AIQ38" s="88">
        <f t="shared" ca="1" si="799"/>
        <v>1.3666568256948734E-2</v>
      </c>
      <c r="AIR38" s="88">
        <f t="shared" ca="1" si="799"/>
        <v>1.2536741182937272E-2</v>
      </c>
      <c r="AIS38" s="88">
        <f t="shared" ca="1" si="799"/>
        <v>1.3506275743766947E-2</v>
      </c>
      <c r="AIT38" s="88">
        <f t="shared" ca="1" si="799"/>
        <v>1.4044668021470233E-2</v>
      </c>
      <c r="AIU38" s="88">
        <f t="shared" ca="1" si="1113"/>
        <v>1.1984697394512474E-2</v>
      </c>
      <c r="AIV38" s="88">
        <f t="shared" ca="1" si="1113"/>
        <v>1.3667231475811373E-2</v>
      </c>
      <c r="AIW38" s="88">
        <f t="shared" ca="1" si="1113"/>
        <v>1.3716570468772308E-2</v>
      </c>
      <c r="AIX38" s="88">
        <f t="shared" ca="1" si="1113"/>
        <v>1.33883218244003E-2</v>
      </c>
      <c r="AIY38" s="88">
        <f t="shared" ca="1" si="1113"/>
        <v>1.3755420855214551E-2</v>
      </c>
      <c r="AIZ38" s="88">
        <f t="shared" ca="1" si="1113"/>
        <v>1.3629137209041787E-2</v>
      </c>
      <c r="AJA38" s="88">
        <f t="shared" ca="1" si="1113"/>
        <v>1.3502986677421584E-2</v>
      </c>
      <c r="AJB38" s="88">
        <f t="shared" ca="1" si="1113"/>
        <v>9.5208649104002781E-3</v>
      </c>
      <c r="AJC38" s="88">
        <f t="shared" ca="1" si="1113"/>
        <v>1.4690950522794767E-2</v>
      </c>
      <c r="AJD38" s="88">
        <f t="shared" ca="1" si="1113"/>
        <v>1.3009166053815531E-2</v>
      </c>
      <c r="AJE38" s="88">
        <f t="shared" ca="1" si="1113"/>
        <v>1.2868997904263471E-2</v>
      </c>
      <c r="AJF38" s="88">
        <f t="shared" ca="1" si="1113"/>
        <v>1.1558476779558588E-2</v>
      </c>
      <c r="AJG38" s="88">
        <f t="shared" ca="1" si="1113"/>
        <v>1.2924149228174347E-2</v>
      </c>
      <c r="AJH38" s="88">
        <f t="shared" ca="1" si="1113"/>
        <v>1.3500997439686465E-2</v>
      </c>
      <c r="AJI38" s="88">
        <f t="shared" ca="1" si="1113"/>
        <v>1.5054388012872235E-2</v>
      </c>
      <c r="AJJ38" s="88">
        <f t="shared" ca="1" si="1113"/>
        <v>1.2794597454993718E-2</v>
      </c>
      <c r="AJK38" s="88">
        <f t="shared" ca="1" si="1113"/>
        <v>1.3510006181693485E-2</v>
      </c>
      <c r="AJL38" s="88">
        <f t="shared" ca="1" si="1113"/>
        <v>1.3240596936260085E-2</v>
      </c>
      <c r="AJM38" s="88">
        <f t="shared" ca="1" si="1113"/>
        <v>1.2251002058341124E-2</v>
      </c>
      <c r="AJN38" s="88">
        <f t="shared" ca="1" si="1113"/>
        <v>1.3812526293390012E-2</v>
      </c>
      <c r="AJO38" s="88">
        <f t="shared" ca="1" si="1113"/>
        <v>1.1987053516632059E-2</v>
      </c>
      <c r="AJP38" s="88">
        <f t="shared" ca="1" si="1113"/>
        <v>1.2640288586990218E-2</v>
      </c>
      <c r="AJQ38" s="88">
        <f t="shared" ca="1" si="1113"/>
        <v>1.425389324634529E-2</v>
      </c>
      <c r="AJR38" s="88">
        <f t="shared" ca="1" si="955"/>
        <v>1.1958543185423472E-2</v>
      </c>
      <c r="AJS38" s="88">
        <f t="shared" ca="1" si="955"/>
        <v>1.2955073683142512E-2</v>
      </c>
      <c r="AJT38" s="88">
        <f t="shared" ca="1" si="955"/>
        <v>1.3249961324405061E-2</v>
      </c>
      <c r="AJU38" s="88">
        <f t="shared" ca="1" si="955"/>
        <v>1.349299651186295E-2</v>
      </c>
      <c r="AJV38" s="88">
        <f t="shared" ca="1" si="955"/>
        <v>1.4336858339744164E-2</v>
      </c>
      <c r="AJW38" s="88">
        <f t="shared" ca="1" si="955"/>
        <v>1.4692504168786404E-2</v>
      </c>
      <c r="AJX38" s="88">
        <f t="shared" ca="1" si="955"/>
        <v>1.2042293559014395E-2</v>
      </c>
      <c r="AJY38" s="88">
        <f t="shared" ca="1" si="955"/>
        <v>1.3127398231977304E-2</v>
      </c>
      <c r="AJZ38" s="88">
        <f t="shared" ca="1" si="955"/>
        <v>1.3670488150978773E-2</v>
      </c>
      <c r="AKA38" s="88">
        <f t="shared" ca="1" si="955"/>
        <v>1.3721867761172969E-2</v>
      </c>
      <c r="AKB38" s="88">
        <f t="shared" ca="1" si="955"/>
        <v>1.2161571996990118E-2</v>
      </c>
      <c r="AKC38" s="88">
        <f t="shared" ca="1" si="955"/>
        <v>1.1471703410832805E-2</v>
      </c>
      <c r="AKD38" s="88">
        <f t="shared" ca="1" si="955"/>
        <v>1.3004596515981856E-2</v>
      </c>
      <c r="AKE38" s="88">
        <f t="shared" ca="1" si="955"/>
        <v>1.3647642270042792E-2</v>
      </c>
      <c r="AKF38" s="88">
        <f t="shared" ca="1" si="955"/>
        <v>1.2670926576828626E-2</v>
      </c>
      <c r="AKG38" s="88">
        <f t="shared" ca="1" si="955"/>
        <v>1.33725574364811E-2</v>
      </c>
      <c r="AKH38" s="88">
        <f t="shared" ca="1" si="1269"/>
        <v>1.3468688658565263E-2</v>
      </c>
      <c r="AKI38" s="88">
        <f t="shared" ca="1" si="1269"/>
        <v>1.3076314431905576E-2</v>
      </c>
      <c r="AKJ38" s="88">
        <f t="shared" ca="1" si="1269"/>
        <v>1.1716907658668247E-2</v>
      </c>
      <c r="AKK38" s="88">
        <f t="shared" ca="1" si="1269"/>
        <v>1.3898365187647223E-2</v>
      </c>
      <c r="AKL38" s="88">
        <f t="shared" ca="1" si="1269"/>
        <v>1.1208580098424362E-2</v>
      </c>
      <c r="AKM38" s="88">
        <f t="shared" ca="1" si="1269"/>
        <v>1.2311437018629738E-2</v>
      </c>
      <c r="AKN38" s="88">
        <f t="shared" ca="1" si="1269"/>
        <v>1.2728167849036329E-2</v>
      </c>
      <c r="AKO38" s="88">
        <f t="shared" ca="1" si="1269"/>
        <v>1.528473101937348E-2</v>
      </c>
      <c r="AKP38" s="88">
        <f t="shared" ca="1" si="1269"/>
        <v>1.3765894103255516E-2</v>
      </c>
      <c r="AKQ38" s="88">
        <f t="shared" ca="1" si="800"/>
        <v>1.2251197271213266E-2</v>
      </c>
      <c r="AKR38" s="88">
        <f t="shared" ca="1" si="800"/>
        <v>1.3715126105693273E-2</v>
      </c>
      <c r="AKS38" s="88">
        <f t="shared" ca="1" si="800"/>
        <v>1.3570935691537285E-2</v>
      </c>
      <c r="AKT38" s="88">
        <f t="shared" ca="1" si="800"/>
        <v>1.3318219434686571E-2</v>
      </c>
      <c r="AKU38" s="88">
        <f t="shared" ca="1" si="800"/>
        <v>1.4634068786098135E-2</v>
      </c>
      <c r="AKV38" s="88">
        <f t="shared" ca="1" si="800"/>
        <v>1.4011903866291434E-2</v>
      </c>
      <c r="AKW38" s="88">
        <f t="shared" ca="1" si="800"/>
        <v>1.2108651835206216E-2</v>
      </c>
      <c r="AKX38" s="88">
        <f t="shared" ca="1" si="800"/>
        <v>1.226152597594251E-2</v>
      </c>
      <c r="AKY38" s="88">
        <f t="shared" ca="1" si="800"/>
        <v>1.264713578071665E-2</v>
      </c>
      <c r="AKZ38" s="88">
        <f t="shared" ca="1" si="800"/>
        <v>1.4315731557641835E-2</v>
      </c>
      <c r="ALA38" s="88">
        <f t="shared" ca="1" si="800"/>
        <v>1.3767062208266635E-2</v>
      </c>
      <c r="ALB38" s="88">
        <f t="shared" ca="1" si="800"/>
        <v>1.12518597228142E-2</v>
      </c>
      <c r="ALC38" s="88">
        <f t="shared" ca="1" si="800"/>
        <v>1.4063761377381558E-2</v>
      </c>
      <c r="ALD38" s="88">
        <f t="shared" ca="1" si="800"/>
        <v>1.162669799074134E-2</v>
      </c>
      <c r="ALE38" s="88">
        <f t="shared" ca="1" si="800"/>
        <v>1.2882785097230896E-2</v>
      </c>
      <c r="ALF38" s="88">
        <f t="shared" ca="1" si="800"/>
        <v>1.543123354073854E-2</v>
      </c>
      <c r="ALG38" s="88">
        <f t="shared" ca="1" si="1114"/>
        <v>1.3190538204211217E-2</v>
      </c>
      <c r="ALH38" s="88">
        <f t="shared" ca="1" si="1114"/>
        <v>1.4267717298003461E-2</v>
      </c>
      <c r="ALI38" s="88">
        <f t="shared" ca="1" si="1114"/>
        <v>1.2624345893496919E-2</v>
      </c>
      <c r="ALJ38" s="88">
        <f t="shared" ca="1" si="1114"/>
        <v>1.3657835572537681E-2</v>
      </c>
      <c r="ALK38" s="88">
        <f t="shared" ca="1" si="1114"/>
        <v>1.504685812283665E-2</v>
      </c>
      <c r="ALL38" s="88">
        <f t="shared" ca="1" si="1114"/>
        <v>1.4206601637549648E-2</v>
      </c>
      <c r="ALM38" s="88">
        <f t="shared" ca="1" si="1114"/>
        <v>1.3279846314501671E-2</v>
      </c>
      <c r="ALN38" s="88">
        <f t="shared" ca="1" si="1114"/>
        <v>1.5415728245554447E-2</v>
      </c>
      <c r="ALO38" s="88">
        <f t="shared" ca="1" si="1114"/>
        <v>1.3133940949266764E-2</v>
      </c>
      <c r="ALP38" s="88">
        <f t="shared" ca="1" si="1114"/>
        <v>1.1851933482185129E-2</v>
      </c>
      <c r="ALQ38" s="88">
        <f t="shared" ca="1" si="1114"/>
        <v>1.2533623043110544E-2</v>
      </c>
      <c r="ALR38" s="88">
        <f t="shared" ca="1" si="1114"/>
        <v>1.1840279866208949E-2</v>
      </c>
      <c r="ALS38" s="88">
        <f t="shared" ca="1" si="1114"/>
        <v>1.5582200009529652E-2</v>
      </c>
      <c r="ALT38" s="88">
        <f t="shared" ca="1" si="1114"/>
        <v>1.25146636125843E-2</v>
      </c>
      <c r="ALU38" s="88">
        <f t="shared" ca="1" si="1114"/>
        <v>1.275897842962377E-2</v>
      </c>
      <c r="ALV38" s="88">
        <f t="shared" ca="1" si="1114"/>
        <v>1.4314344228460615E-2</v>
      </c>
      <c r="ALW38" s="88">
        <f t="shared" ca="1" si="1114"/>
        <v>1.5405469123248946E-2</v>
      </c>
      <c r="ALX38" s="88">
        <f t="shared" ca="1" si="1114"/>
        <v>1.3191244863923802E-2</v>
      </c>
      <c r="ALY38" s="88">
        <f t="shared" ca="1" si="1114"/>
        <v>1.4050054165470196E-2</v>
      </c>
      <c r="ALZ38" s="88">
        <f t="shared" ca="1" si="1114"/>
        <v>1.3080324802397156E-2</v>
      </c>
      <c r="AMA38" s="88">
        <f t="shared" ca="1" si="1114"/>
        <v>1.2804695952894669E-2</v>
      </c>
      <c r="AMB38" s="88">
        <f t="shared" ca="1" si="1114"/>
        <v>1.4775870241039045E-2</v>
      </c>
      <c r="AMC38" s="88">
        <f t="shared" ca="1" si="1114"/>
        <v>1.0721310092953301E-2</v>
      </c>
      <c r="AMD38" s="88">
        <f t="shared" ca="1" si="956"/>
        <v>1.4002241405565653E-2</v>
      </c>
      <c r="AME38" s="88">
        <f t="shared" ca="1" si="956"/>
        <v>1.2264480770005448E-2</v>
      </c>
      <c r="AMF38" s="88">
        <f t="shared" ca="1" si="956"/>
        <v>1.3787380404735795E-2</v>
      </c>
      <c r="AMG38" s="88">
        <f t="shared" ca="1" si="956"/>
        <v>1.283054201619835E-2</v>
      </c>
      <c r="AMH38" s="88">
        <f t="shared" ca="1" si="956"/>
        <v>1.2460327050420524E-2</v>
      </c>
      <c r="AMI38" s="88">
        <f t="shared" ca="1" si="956"/>
        <v>1.4937508663051617E-2</v>
      </c>
      <c r="AMJ38" s="88">
        <f t="shared" ca="1" si="956"/>
        <v>1.4256013505926313E-2</v>
      </c>
      <c r="AMK38" s="88">
        <f t="shared" ca="1" si="956"/>
        <v>1.3755588292589778E-2</v>
      </c>
      <c r="AML38" s="88">
        <f t="shared" ca="1" si="956"/>
        <v>1.5822296068369324E-2</v>
      </c>
      <c r="AMM38" s="88">
        <f t="shared" ca="1" si="956"/>
        <v>1.284742906655453E-2</v>
      </c>
      <c r="AMN38" s="88">
        <f t="shared" ca="1" si="956"/>
        <v>1.2367959347037846E-2</v>
      </c>
      <c r="AMO38" s="88">
        <f t="shared" ca="1" si="956"/>
        <v>1.2707440713383991E-2</v>
      </c>
      <c r="AMP38" s="88">
        <f t="shared" ca="1" si="956"/>
        <v>1.4788845661120743E-2</v>
      </c>
      <c r="AMQ38" s="88">
        <f t="shared" ca="1" si="956"/>
        <v>1.5235746376295864E-2</v>
      </c>
      <c r="AMR38" s="88">
        <f t="shared" ca="1" si="956"/>
        <v>1.1138182276635633E-2</v>
      </c>
      <c r="AMS38" s="88">
        <f t="shared" ca="1" si="956"/>
        <v>1.5040655733641939E-2</v>
      </c>
      <c r="AMT38" s="88">
        <f t="shared" ca="1" si="1270"/>
        <v>1.3353621279247932E-2</v>
      </c>
      <c r="AMU38" s="88">
        <f t="shared" ca="1" si="1270"/>
        <v>1.3697742580331162E-2</v>
      </c>
      <c r="AMV38" s="88">
        <f t="shared" ca="1" si="1270"/>
        <v>1.4146505439825428E-2</v>
      </c>
      <c r="AMW38" s="88">
        <f t="shared" ca="1" si="1270"/>
        <v>1.2541869875407152E-2</v>
      </c>
      <c r="AMX38" s="88">
        <f t="shared" ca="1" si="1270"/>
        <v>1.489949050249818E-2</v>
      </c>
      <c r="AMY38" s="88">
        <f t="shared" ca="1" si="1270"/>
        <v>1.5542705622070102E-2</v>
      </c>
      <c r="AMZ38" s="88">
        <f t="shared" ca="1" si="1270"/>
        <v>1.5340786409698054E-2</v>
      </c>
      <c r="ANA38" s="88">
        <f t="shared" ca="1" si="1270"/>
        <v>1.3933691641135582E-2</v>
      </c>
      <c r="ANB38" s="88">
        <f t="shared" ca="1" si="1270"/>
        <v>1.4612627207987023E-2</v>
      </c>
      <c r="ANC38" s="88">
        <f t="shared" ca="1" si="801"/>
        <v>1.3000332330392468E-2</v>
      </c>
      <c r="AND38" s="88">
        <f t="shared" ca="1" si="801"/>
        <v>1.2608157652240213E-2</v>
      </c>
      <c r="ANE38" s="88">
        <f t="shared" ca="1" si="801"/>
        <v>1.3023561337666288E-2</v>
      </c>
      <c r="ANF38" s="88">
        <f t="shared" ca="1" si="801"/>
        <v>1.3643501669715201E-2</v>
      </c>
      <c r="ANG38" s="88">
        <f t="shared" ca="1" si="801"/>
        <v>1.5307558021030787E-2</v>
      </c>
      <c r="ANH38" s="88">
        <f t="shared" ca="1" si="801"/>
        <v>1.4293826199777487E-2</v>
      </c>
      <c r="ANI38" s="88">
        <f t="shared" ca="1" si="801"/>
        <v>1.409545200876931E-2</v>
      </c>
      <c r="ANJ38" s="88">
        <f t="shared" ca="1" si="801"/>
        <v>1.1118857546488526E-2</v>
      </c>
      <c r="ANK38" s="88">
        <f t="shared" ca="1" si="801"/>
        <v>1.2993304358687958E-2</v>
      </c>
      <c r="ANL38" s="88">
        <f t="shared" ca="1" si="801"/>
        <v>1.4788251088432076E-2</v>
      </c>
      <c r="ANM38" s="88">
        <f t="shared" ca="1" si="801"/>
        <v>1.259477399491324E-2</v>
      </c>
      <c r="ANN38" s="88">
        <f t="shared" ca="1" si="801"/>
        <v>1.3873978950143247E-2</v>
      </c>
      <c r="ANO38" s="88">
        <f t="shared" ca="1" si="801"/>
        <v>1.1900488991106309E-2</v>
      </c>
      <c r="ANP38" s="88">
        <f t="shared" ca="1" si="801"/>
        <v>1.4774852375234475E-2</v>
      </c>
      <c r="ANQ38" s="88">
        <f t="shared" ca="1" si="801"/>
        <v>1.3704046901597332E-2</v>
      </c>
      <c r="ANR38" s="88">
        <f t="shared" ca="1" si="801"/>
        <v>1.4559756739638951E-2</v>
      </c>
      <c r="ANS38" s="88">
        <f t="shared" ca="1" si="1115"/>
        <v>1.3602308140434938E-2</v>
      </c>
      <c r="ANT38" s="88">
        <f t="shared" ca="1" si="1115"/>
        <v>1.4341216773964284E-2</v>
      </c>
      <c r="ANU38" s="88">
        <f t="shared" ca="1" si="1115"/>
        <v>1.197294771665495E-2</v>
      </c>
      <c r="ANV38" s="88">
        <f t="shared" ca="1" si="1115"/>
        <v>1.308706712257794E-2</v>
      </c>
      <c r="ANW38" s="88">
        <f t="shared" ca="1" si="1115"/>
        <v>1.3036426016455382E-2</v>
      </c>
      <c r="ANX38" s="88">
        <f t="shared" ca="1" si="1115"/>
        <v>1.1433996207562904E-2</v>
      </c>
      <c r="ANY38" s="88">
        <f t="shared" ca="1" si="1115"/>
        <v>1.0725768936261922E-2</v>
      </c>
      <c r="ANZ38" s="88">
        <f t="shared" ca="1" si="1115"/>
        <v>1.1607955231283676E-2</v>
      </c>
      <c r="AOA38" s="88">
        <f t="shared" ca="1" si="1115"/>
        <v>1.2787120487541114E-2</v>
      </c>
      <c r="AOB38" s="88">
        <f t="shared" ca="1" si="1115"/>
        <v>1.4343848024091391E-2</v>
      </c>
      <c r="AOC38" s="88">
        <f t="shared" ca="1" si="1115"/>
        <v>1.5132567469440545E-2</v>
      </c>
      <c r="AOD38" s="88">
        <f t="shared" ca="1" si="1115"/>
        <v>1.2816383123604504E-2</v>
      </c>
      <c r="AOE38" s="88">
        <f t="shared" ca="1" si="1115"/>
        <v>1.3747652945948005E-2</v>
      </c>
      <c r="AOF38" s="88">
        <f t="shared" ca="1" si="1115"/>
        <v>1.3768122014923981E-2</v>
      </c>
      <c r="AOG38" s="88">
        <f t="shared" ca="1" si="1115"/>
        <v>1.4064593906078775E-2</v>
      </c>
      <c r="AOH38" s="88">
        <f t="shared" ca="1" si="1115"/>
        <v>1.1064834249986744E-2</v>
      </c>
      <c r="AOI38" s="88">
        <f t="shared" ca="1" si="1115"/>
        <v>1.3687363356217192E-2</v>
      </c>
      <c r="AOJ38" s="88">
        <f t="shared" ca="1" si="1115"/>
        <v>1.0058300517388614E-2</v>
      </c>
      <c r="AOK38" s="88">
        <f t="shared" ca="1" si="1115"/>
        <v>1.2515197220011744E-2</v>
      </c>
      <c r="AOL38" s="88">
        <f t="shared" ca="1" si="1115"/>
        <v>1.205390176753067E-2</v>
      </c>
      <c r="AOM38" s="88">
        <f t="shared" ca="1" si="1115"/>
        <v>1.3961405663069724E-2</v>
      </c>
      <c r="AON38" s="88">
        <f t="shared" ca="1" si="1115"/>
        <v>1.3879900476433627E-2</v>
      </c>
      <c r="AOO38" s="88">
        <f t="shared" ca="1" si="1115"/>
        <v>1.3709007658666226E-2</v>
      </c>
      <c r="AOP38" s="88">
        <f t="shared" ca="1" si="957"/>
        <v>1.2129825835670453E-2</v>
      </c>
      <c r="AOQ38" s="88">
        <f t="shared" ca="1" si="957"/>
        <v>1.4936894604854468E-2</v>
      </c>
      <c r="AOR38" s="88">
        <f t="shared" ca="1" si="957"/>
        <v>1.3194808504120909E-2</v>
      </c>
      <c r="AOS38" s="88">
        <f t="shared" ca="1" si="957"/>
        <v>1.4736260517853445E-2</v>
      </c>
      <c r="AOT38" s="88">
        <f t="shared" ca="1" si="957"/>
        <v>1.3143553167810641E-2</v>
      </c>
      <c r="AOU38" s="88">
        <f t="shared" ca="1" si="957"/>
        <v>1.3994456572167446E-2</v>
      </c>
      <c r="AOV38" s="88">
        <f t="shared" ca="1" si="957"/>
        <v>1.3671863270943796E-2</v>
      </c>
      <c r="AOW38" s="88">
        <f t="shared" ca="1" si="957"/>
        <v>1.367641371797001E-2</v>
      </c>
      <c r="AOX38" s="88">
        <f t="shared" ca="1" si="957"/>
        <v>1.407812535541432E-2</v>
      </c>
      <c r="AOY38" s="88">
        <f t="shared" ca="1" si="957"/>
        <v>1.1644879692615216E-2</v>
      </c>
      <c r="AOZ38" s="88">
        <f t="shared" ca="1" si="957"/>
        <v>1.4577359019648888E-2</v>
      </c>
      <c r="APA38" s="88">
        <f t="shared" ca="1" si="957"/>
        <v>1.6084935998963625E-2</v>
      </c>
      <c r="APB38" s="88">
        <f t="shared" ca="1" si="957"/>
        <v>1.1887020658360498E-2</v>
      </c>
      <c r="APC38" s="88">
        <f t="shared" ca="1" si="957"/>
        <v>1.2723581099860251E-2</v>
      </c>
      <c r="APD38" s="88">
        <f t="shared" ca="1" si="957"/>
        <v>1.2426290747869289E-2</v>
      </c>
      <c r="APE38" s="88">
        <f t="shared" ca="1" si="957"/>
        <v>1.3149925169718578E-2</v>
      </c>
      <c r="APF38" s="88">
        <f t="shared" ca="1" si="1271"/>
        <v>1.1259604301554784E-2</v>
      </c>
      <c r="APG38" s="88">
        <f t="shared" ca="1" si="1271"/>
        <v>1.1985194485543806E-2</v>
      </c>
      <c r="APH38" s="88">
        <f t="shared" ca="1" si="1271"/>
        <v>1.4332735992929993E-2</v>
      </c>
      <c r="API38" s="88">
        <f t="shared" ca="1" si="1271"/>
        <v>1.3600495186261911E-2</v>
      </c>
      <c r="APJ38" s="88">
        <f t="shared" ca="1" si="1271"/>
        <v>1.4278974206886702E-2</v>
      </c>
      <c r="APK38" s="88">
        <f t="shared" ca="1" si="1271"/>
        <v>1.3118330202454856E-2</v>
      </c>
      <c r="APL38" s="88">
        <f t="shared" ca="1" si="1271"/>
        <v>1.3228818032012658E-2</v>
      </c>
      <c r="APM38" s="88">
        <f t="shared" ca="1" si="1271"/>
        <v>1.1688048960896856E-2</v>
      </c>
      <c r="APN38" s="88">
        <f t="shared" ca="1" si="1271"/>
        <v>1.3804303329514114E-2</v>
      </c>
      <c r="APO38" s="88">
        <f t="shared" ca="1" si="802"/>
        <v>1.5031825087632157E-2</v>
      </c>
      <c r="APP38" s="88">
        <f t="shared" ca="1" si="802"/>
        <v>1.0208846315237594E-2</v>
      </c>
      <c r="APQ38" s="88">
        <f t="shared" ca="1" si="802"/>
        <v>1.2002317461302967E-2</v>
      </c>
      <c r="APR38" s="88">
        <f t="shared" ca="1" si="802"/>
        <v>1.3245749184011646E-2</v>
      </c>
      <c r="APS38" s="88">
        <f t="shared" ca="1" si="802"/>
        <v>1.4624294470161765E-2</v>
      </c>
      <c r="APT38" s="88">
        <f t="shared" ca="1" si="802"/>
        <v>1.2150033367069952E-2</v>
      </c>
      <c r="APU38" s="88">
        <f t="shared" ca="1" si="802"/>
        <v>1.4008857006589746E-2</v>
      </c>
      <c r="APV38" s="88">
        <f t="shared" ca="1" si="802"/>
        <v>1.2136784960421544E-2</v>
      </c>
      <c r="APW38" s="88">
        <f t="shared" ca="1" si="802"/>
        <v>1.1952151663906006E-2</v>
      </c>
      <c r="APX38" s="88">
        <f t="shared" ca="1" si="802"/>
        <v>1.292615279354933E-2</v>
      </c>
      <c r="APY38" s="88">
        <f t="shared" ca="1" si="802"/>
        <v>1.3454141959436249E-2</v>
      </c>
      <c r="APZ38" s="88">
        <f t="shared" ca="1" si="802"/>
        <v>1.1844084738373225E-2</v>
      </c>
      <c r="AQA38" s="88">
        <f t="shared" ca="1" si="802"/>
        <v>1.4083032041627279E-2</v>
      </c>
      <c r="AQB38" s="88">
        <f t="shared" ca="1" si="802"/>
        <v>1.3680305655774506E-2</v>
      </c>
      <c r="AQC38" s="88">
        <f t="shared" ca="1" si="802"/>
        <v>1.3925335339258197E-2</v>
      </c>
      <c r="AQD38" s="88">
        <f t="shared" ca="1" si="802"/>
        <v>1.4881182498423627E-2</v>
      </c>
      <c r="AQE38" s="88">
        <f t="shared" ca="1" si="1116"/>
        <v>1.3041294912592099E-2</v>
      </c>
      <c r="AQF38" s="88">
        <f t="shared" ca="1" si="1116"/>
        <v>1.3168754523399334E-2</v>
      </c>
      <c r="AQG38" s="88">
        <f t="shared" ca="1" si="1116"/>
        <v>1.3385599273364784E-2</v>
      </c>
      <c r="AQH38" s="88">
        <f t="shared" ca="1" si="1116"/>
        <v>1.4222821992493216E-2</v>
      </c>
      <c r="AQI38" s="88">
        <f t="shared" ca="1" si="1116"/>
        <v>1.3468657173129896E-2</v>
      </c>
      <c r="AQJ38" s="88">
        <f t="shared" ca="1" si="1116"/>
        <v>1.2837194510991969E-2</v>
      </c>
      <c r="AQK38" s="88">
        <f t="shared" ca="1" si="1116"/>
        <v>1.4545623415831221E-2</v>
      </c>
      <c r="AQL38" s="88">
        <f t="shared" ca="1" si="1116"/>
        <v>1.1311926717234504E-2</v>
      </c>
      <c r="AQM38" s="88">
        <f t="shared" ca="1" si="1116"/>
        <v>1.4583778042017454E-2</v>
      </c>
      <c r="AQN38" s="88">
        <f t="shared" ca="1" si="1116"/>
        <v>1.3829023944922646E-2</v>
      </c>
      <c r="AQO38" s="88">
        <f t="shared" ca="1" si="1116"/>
        <v>1.3750809403702739E-2</v>
      </c>
      <c r="AQP38" s="88">
        <f t="shared" ca="1" si="1116"/>
        <v>1.5009788874057291E-2</v>
      </c>
      <c r="AQQ38" s="88">
        <f t="shared" ca="1" si="1116"/>
        <v>1.1335362988018405E-2</v>
      </c>
      <c r="AQR38" s="88">
        <f t="shared" ca="1" si="1116"/>
        <v>1.4365549584564256E-2</v>
      </c>
      <c r="AQS38" s="88">
        <f t="shared" ca="1" si="1116"/>
        <v>1.5052878280951504E-2</v>
      </c>
      <c r="AQT38" s="88">
        <f t="shared" ca="1" si="1116"/>
        <v>1.292691385144137E-2</v>
      </c>
      <c r="AQU38" s="88">
        <f t="shared" ca="1" si="1116"/>
        <v>1.423273703435779E-2</v>
      </c>
      <c r="AQV38" s="88">
        <f t="shared" ca="1" si="1116"/>
        <v>1.4411988493710334E-2</v>
      </c>
      <c r="AQW38" s="88">
        <f t="shared" ca="1" si="1116"/>
        <v>1.3360921382884224E-2</v>
      </c>
      <c r="AQX38" s="88">
        <f t="shared" ca="1" si="1116"/>
        <v>1.2282285829213138E-2</v>
      </c>
      <c r="AQY38" s="88">
        <f t="shared" ca="1" si="1116"/>
        <v>1.360796212134923E-2</v>
      </c>
      <c r="AQZ38" s="88">
        <f t="shared" ca="1" si="1116"/>
        <v>1.476155247854203E-2</v>
      </c>
      <c r="ARA38" s="88">
        <f t="shared" ca="1" si="1116"/>
        <v>1.4122210964356442E-2</v>
      </c>
      <c r="ARB38" s="88">
        <f t="shared" ca="1" si="958"/>
        <v>1.3700094903416855E-2</v>
      </c>
      <c r="ARC38" s="88">
        <f t="shared" ca="1" si="958"/>
        <v>1.3312740291675658E-2</v>
      </c>
      <c r="ARD38" s="88">
        <f t="shared" ca="1" si="958"/>
        <v>1.1817307995681921E-2</v>
      </c>
      <c r="ARE38" s="88">
        <f t="shared" ca="1" si="958"/>
        <v>1.2156688346112077E-2</v>
      </c>
      <c r="ARF38" s="88">
        <f t="shared" ca="1" si="958"/>
        <v>1.5011913366370144E-2</v>
      </c>
      <c r="ARG38" s="88">
        <f t="shared" ca="1" si="958"/>
        <v>1.2303111140976842E-2</v>
      </c>
      <c r="ARH38" s="88">
        <f t="shared" ca="1" si="958"/>
        <v>1.2051259355470969E-2</v>
      </c>
      <c r="ARI38" s="88">
        <f t="shared" ca="1" si="958"/>
        <v>1.3741629832563421E-2</v>
      </c>
      <c r="ARJ38" s="88">
        <f t="shared" ca="1" si="958"/>
        <v>1.3891978034843358E-2</v>
      </c>
      <c r="ARK38" s="88">
        <f t="shared" ca="1" si="958"/>
        <v>1.5257032520501885E-2</v>
      </c>
      <c r="ARL38" s="88">
        <f t="shared" ca="1" si="958"/>
        <v>1.1743295266080579E-2</v>
      </c>
      <c r="ARM38" s="88">
        <f t="shared" ca="1" si="958"/>
        <v>1.1240592539567378E-2</v>
      </c>
      <c r="ARN38" s="88">
        <f t="shared" ca="1" si="958"/>
        <v>1.2342956643108138E-2</v>
      </c>
      <c r="ARO38" s="88">
        <f t="shared" ca="1" si="958"/>
        <v>1.3088148417484813E-2</v>
      </c>
      <c r="ARP38" s="88">
        <f t="shared" ca="1" si="958"/>
        <v>1.436334517599578E-2</v>
      </c>
      <c r="ARQ38" s="88">
        <f t="shared" ca="1" si="958"/>
        <v>1.2535991470241996E-2</v>
      </c>
      <c r="ARR38" s="88">
        <f t="shared" ca="1" si="1272"/>
        <v>1.3063610233621497E-2</v>
      </c>
      <c r="ARS38" s="88">
        <f t="shared" ca="1" si="1272"/>
        <v>1.2397123895965236E-2</v>
      </c>
      <c r="ART38" s="88">
        <f t="shared" ca="1" si="1272"/>
        <v>1.3501190180692232E-2</v>
      </c>
      <c r="ARU38" s="88">
        <f t="shared" ca="1" si="1272"/>
        <v>1.3386355012954699E-2</v>
      </c>
      <c r="ARV38" s="88">
        <f t="shared" ca="1" si="1272"/>
        <v>1.396823118601776E-2</v>
      </c>
      <c r="ARW38" s="88">
        <f t="shared" ca="1" si="1272"/>
        <v>1.22849991965794E-2</v>
      </c>
      <c r="ARX38" s="88">
        <f t="shared" ca="1" si="1272"/>
        <v>1.2331793002819178E-2</v>
      </c>
      <c r="ARY38" s="88">
        <f t="shared" ca="1" si="1272"/>
        <v>1.0778568083843636E-2</v>
      </c>
      <c r="ARZ38" s="88">
        <f t="shared" ca="1" si="1272"/>
        <v>1.3781333937341305E-2</v>
      </c>
      <c r="ASA38" s="88">
        <f t="shared" ca="1" si="803"/>
        <v>1.4340037434524326E-2</v>
      </c>
      <c r="ASB38" s="88">
        <f t="shared" ca="1" si="803"/>
        <v>1.4927750699689143E-2</v>
      </c>
      <c r="ASC38" s="88">
        <f t="shared" ca="1" si="803"/>
        <v>1.2781641282161102E-2</v>
      </c>
      <c r="ASD38" s="88">
        <f t="shared" ca="1" si="803"/>
        <v>1.2332669689094989E-2</v>
      </c>
      <c r="ASE38" s="88">
        <f t="shared" ca="1" si="803"/>
        <v>1.1719594691430852E-2</v>
      </c>
      <c r="ASF38" s="88">
        <f t="shared" ca="1" si="803"/>
        <v>1.4952407834487072E-2</v>
      </c>
      <c r="ASG38" s="88">
        <f t="shared" ca="1" si="803"/>
        <v>1.171216031979245E-2</v>
      </c>
      <c r="ASH38" s="88">
        <f t="shared" ca="1" si="803"/>
        <v>1.2136037933333288E-2</v>
      </c>
      <c r="ASI38" s="88">
        <f t="shared" ca="1" si="803"/>
        <v>1.5368283798773795E-2</v>
      </c>
      <c r="ASJ38" s="88">
        <f t="shared" ca="1" si="803"/>
        <v>1.1402351494182341E-2</v>
      </c>
      <c r="ASK38" s="88">
        <f t="shared" ca="1" si="803"/>
        <v>1.3830822561378858E-2</v>
      </c>
      <c r="ASL38" s="88">
        <f t="shared" ca="1" si="803"/>
        <v>1.2342049096618374E-2</v>
      </c>
      <c r="ASM38" s="88">
        <f t="shared" ca="1" si="803"/>
        <v>1.2234830753479115E-2</v>
      </c>
      <c r="ASN38" s="88">
        <f t="shared" ca="1" si="803"/>
        <v>1.4905610469014003E-2</v>
      </c>
      <c r="ASO38" s="88">
        <f t="shared" ca="1" si="803"/>
        <v>1.3239765863901617E-2</v>
      </c>
      <c r="ASP38" s="88">
        <f t="shared" ca="1" si="803"/>
        <v>1.3754953700136227E-2</v>
      </c>
      <c r="ASQ38" s="88">
        <f t="shared" ca="1" si="1117"/>
        <v>1.2613592814656412E-2</v>
      </c>
      <c r="ASR38" s="88">
        <f t="shared" ca="1" si="1117"/>
        <v>1.6094466455912743E-2</v>
      </c>
      <c r="ASS38" s="88">
        <f t="shared" ca="1" si="1117"/>
        <v>1.4315566830537042E-2</v>
      </c>
      <c r="AST38" s="88">
        <f t="shared" ca="1" si="1117"/>
        <v>1.4727451638924343E-2</v>
      </c>
      <c r="ASU38" s="88">
        <f t="shared" ca="1" si="1117"/>
        <v>1.4284748200762087E-2</v>
      </c>
      <c r="ASV38" s="88">
        <f t="shared" ca="1" si="1117"/>
        <v>1.3279867266646588E-2</v>
      </c>
      <c r="ASW38" s="88">
        <f t="shared" ca="1" si="1117"/>
        <v>1.2297523734038196E-2</v>
      </c>
      <c r="ASX38" s="88">
        <f t="shared" ca="1" si="1117"/>
        <v>1.3311670636474756E-2</v>
      </c>
      <c r="ASY38" s="88">
        <f t="shared" ca="1" si="1117"/>
        <v>1.263032281422764E-2</v>
      </c>
      <c r="ASZ38" s="88">
        <f t="shared" ca="1" si="1117"/>
        <v>1.0881843116666953E-2</v>
      </c>
      <c r="ATA38" s="88">
        <f t="shared" ca="1" si="1117"/>
        <v>1.4946595056503996E-2</v>
      </c>
      <c r="ATB38" s="88">
        <f t="shared" ca="1" si="1117"/>
        <v>1.158966081457179E-2</v>
      </c>
      <c r="ATC38" s="88">
        <f t="shared" ca="1" si="1117"/>
        <v>1.4023618820139829E-2</v>
      </c>
      <c r="ATD38" s="88">
        <f t="shared" ca="1" si="1117"/>
        <v>1.3146927760840846E-2</v>
      </c>
      <c r="ATE38" s="88">
        <f t="shared" ca="1" si="1117"/>
        <v>1.5268349286970379E-2</v>
      </c>
      <c r="ATF38" s="88">
        <f t="shared" ca="1" si="1117"/>
        <v>1.447238909958194E-2</v>
      </c>
      <c r="ATG38" s="88">
        <f t="shared" ca="1" si="1117"/>
        <v>1.0421572938494942E-2</v>
      </c>
      <c r="ATH38" s="88">
        <f t="shared" ca="1" si="1117"/>
        <v>1.2975121017411001E-2</v>
      </c>
      <c r="ATI38" s="88">
        <f t="shared" ca="1" si="1117"/>
        <v>1.1993641148095993E-2</v>
      </c>
      <c r="ATJ38" s="88">
        <f t="shared" ca="1" si="1117"/>
        <v>1.3679042906497589E-2</v>
      </c>
      <c r="ATK38" s="88">
        <f t="shared" ca="1" si="1117"/>
        <v>1.3908300377106013E-2</v>
      </c>
      <c r="ATL38" s="88">
        <f t="shared" ca="1" si="1117"/>
        <v>1.3554432023375997E-2</v>
      </c>
      <c r="ATM38" s="88">
        <f t="shared" ca="1" si="1117"/>
        <v>1.3735177011851634E-2</v>
      </c>
      <c r="ATN38" s="88">
        <f t="shared" ca="1" si="959"/>
        <v>1.2330550532316234E-2</v>
      </c>
      <c r="ATO38" s="88">
        <f t="shared" ca="1" si="959"/>
        <v>1.5396347696759268E-2</v>
      </c>
      <c r="ATP38" s="88">
        <f t="shared" ca="1" si="959"/>
        <v>1.3582758483345251E-2</v>
      </c>
      <c r="ATQ38" s="88">
        <f t="shared" ca="1" si="959"/>
        <v>1.2570435500182747E-2</v>
      </c>
      <c r="ATR38" s="88">
        <f t="shared" ca="1" si="959"/>
        <v>1.7457131618089754E-2</v>
      </c>
      <c r="ATS38" s="88">
        <f t="shared" ca="1" si="959"/>
        <v>1.3208608023761248E-2</v>
      </c>
      <c r="ATT38" s="88">
        <f t="shared" ca="1" si="959"/>
        <v>1.3198843076380267E-2</v>
      </c>
      <c r="ATU38" s="88">
        <f t="shared" ca="1" si="959"/>
        <v>1.5114968340644932E-2</v>
      </c>
      <c r="ATV38" s="88">
        <f t="shared" ca="1" si="959"/>
        <v>1.3975185447679337E-2</v>
      </c>
      <c r="ATW38" s="88">
        <f t="shared" ca="1" si="959"/>
        <v>1.299965038854467E-2</v>
      </c>
      <c r="ATX38" s="88">
        <f t="shared" ca="1" si="959"/>
        <v>1.6235586957239111E-2</v>
      </c>
      <c r="ATY38" s="88">
        <f t="shared" ca="1" si="959"/>
        <v>1.2349280186511281E-2</v>
      </c>
      <c r="ATZ38" s="88">
        <f t="shared" ca="1" si="959"/>
        <v>1.0776857920106856E-2</v>
      </c>
      <c r="AUA38" s="88">
        <f t="shared" ca="1" si="959"/>
        <v>1.0709590338559335E-2</v>
      </c>
      <c r="AUB38" s="88">
        <f t="shared" ca="1" si="959"/>
        <v>1.0362232153733031E-2</v>
      </c>
      <c r="AUC38" s="88">
        <f t="shared" ca="1" si="959"/>
        <v>1.3389107014093687E-2</v>
      </c>
      <c r="AUD38" s="88">
        <f t="shared" ca="1" si="1273"/>
        <v>1.3702516063908514E-2</v>
      </c>
      <c r="AUE38" s="88">
        <f t="shared" ca="1" si="1273"/>
        <v>1.1560096567602304E-2</v>
      </c>
      <c r="AUF38" s="88">
        <f t="shared" ca="1" si="1273"/>
        <v>1.1218296709734125E-2</v>
      </c>
      <c r="AUG38" s="88">
        <f t="shared" ca="1" si="1273"/>
        <v>1.2743851718060402E-2</v>
      </c>
      <c r="AUH38" s="88">
        <f t="shared" ca="1" si="1273"/>
        <v>1.1640393000210306E-2</v>
      </c>
      <c r="AUI38" s="88">
        <f t="shared" ca="1" si="1273"/>
        <v>1.1530605701970904E-2</v>
      </c>
      <c r="AUJ38" s="88">
        <f t="shared" ca="1" si="1273"/>
        <v>1.3098862421184172E-2</v>
      </c>
      <c r="AUK38" s="88">
        <f t="shared" ca="1" si="1273"/>
        <v>1.1847813573083437E-2</v>
      </c>
      <c r="AUL38" s="88">
        <f t="shared" ca="1" si="1273"/>
        <v>1.2235222826864131E-2</v>
      </c>
      <c r="AUM38" s="88">
        <f t="shared" ca="1" si="804"/>
        <v>1.1408340759133174E-2</v>
      </c>
      <c r="AUN38" s="88">
        <f t="shared" ca="1" si="804"/>
        <v>1.5012355019549149E-2</v>
      </c>
      <c r="AUO38" s="88">
        <f t="shared" ca="1" si="804"/>
        <v>1.2766540050816455E-2</v>
      </c>
      <c r="AUP38" s="88">
        <f t="shared" ca="1" si="804"/>
        <v>1.4402334057572772E-2</v>
      </c>
      <c r="AUQ38" s="88">
        <f t="shared" ca="1" si="804"/>
        <v>1.5121707136334744E-2</v>
      </c>
      <c r="AUR38" s="88">
        <f t="shared" ca="1" si="804"/>
        <v>1.1605421467179347E-2</v>
      </c>
      <c r="AUS38" s="88">
        <f t="shared" ca="1" si="804"/>
        <v>1.3477672296879226E-2</v>
      </c>
      <c r="AUT38" s="88">
        <f t="shared" ca="1" si="804"/>
        <v>1.1548078237109001E-2</v>
      </c>
      <c r="AUU38" s="88">
        <f t="shared" ca="1" si="804"/>
        <v>1.5322507066093232E-2</v>
      </c>
      <c r="AUV38" s="88">
        <f t="shared" ca="1" si="804"/>
        <v>1.3449819450452205E-2</v>
      </c>
      <c r="AUW38" s="88">
        <f t="shared" ca="1" si="804"/>
        <v>1.3347227652607985E-2</v>
      </c>
      <c r="AUX38" s="88">
        <f t="shared" ca="1" si="804"/>
        <v>1.4597126279477918E-2</v>
      </c>
      <c r="AUY38" s="88">
        <f t="shared" ca="1" si="804"/>
        <v>1.4017353443262798E-2</v>
      </c>
      <c r="AUZ38" s="88">
        <f t="shared" ca="1" si="804"/>
        <v>1.2621047809174812E-2</v>
      </c>
      <c r="AVA38" s="88">
        <f t="shared" ca="1" si="804"/>
        <v>1.1013504704335691E-2</v>
      </c>
      <c r="AVB38" s="88">
        <f t="shared" ca="1" si="804"/>
        <v>1.4268027117899769E-2</v>
      </c>
      <c r="AVC38" s="88">
        <f t="shared" ca="1" si="1118"/>
        <v>1.1396205597965742E-2</v>
      </c>
      <c r="AVD38" s="88">
        <f t="shared" ca="1" si="1118"/>
        <v>1.420261663685818E-2</v>
      </c>
      <c r="AVE38" s="88">
        <f t="shared" ca="1" si="1118"/>
        <v>1.4609112974594081E-2</v>
      </c>
      <c r="AVF38" s="88">
        <f t="shared" ca="1" si="1118"/>
        <v>1.3426186430346864E-2</v>
      </c>
      <c r="AVG38" s="88">
        <f t="shared" ca="1" si="1118"/>
        <v>1.1627891434692087E-2</v>
      </c>
      <c r="AVH38" s="88">
        <f t="shared" ca="1" si="1118"/>
        <v>1.2663263542334364E-2</v>
      </c>
      <c r="AVI38" s="88">
        <f t="shared" ca="1" si="1118"/>
        <v>1.2691675020268172E-2</v>
      </c>
      <c r="AVJ38" s="88">
        <f t="shared" ca="1" si="1118"/>
        <v>1.2908498625766665E-2</v>
      </c>
      <c r="AVK38" s="88">
        <f t="shared" ca="1" si="1118"/>
        <v>1.1679718539910176E-2</v>
      </c>
      <c r="AVL38" s="88">
        <f t="shared" ca="1" si="1118"/>
        <v>1.3783833415676676E-2</v>
      </c>
      <c r="AVM38" s="88">
        <f t="shared" ca="1" si="1118"/>
        <v>1.2922146465054102E-2</v>
      </c>
      <c r="AVN38" s="88">
        <f t="shared" ca="1" si="1118"/>
        <v>1.2799652901429086E-2</v>
      </c>
      <c r="AVO38" s="88">
        <f t="shared" ca="1" si="1118"/>
        <v>1.243373449850178E-2</v>
      </c>
      <c r="AVP38" s="88">
        <f t="shared" ca="1" si="1118"/>
        <v>1.1884898458165878E-2</v>
      </c>
      <c r="AVQ38" s="88">
        <f t="shared" ca="1" si="1118"/>
        <v>1.2513863549995858E-2</v>
      </c>
      <c r="AVR38" s="88">
        <f t="shared" ca="1" si="1118"/>
        <v>1.3139962730491454E-2</v>
      </c>
      <c r="AVS38" s="88">
        <f t="shared" ca="1" si="1118"/>
        <v>1.3534512389868874E-2</v>
      </c>
      <c r="AVT38" s="88">
        <f t="shared" ca="1" si="1118"/>
        <v>1.4670750983416903E-2</v>
      </c>
      <c r="AVU38" s="88">
        <f t="shared" ca="1" si="1118"/>
        <v>1.4154257534362552E-2</v>
      </c>
      <c r="AVV38" s="88">
        <f t="shared" ca="1" si="1118"/>
        <v>1.2110312086211068E-2</v>
      </c>
      <c r="AVW38" s="88">
        <f t="shared" ca="1" si="1118"/>
        <v>1.510788186171925E-2</v>
      </c>
      <c r="AVX38" s="88">
        <f t="shared" ca="1" si="1118"/>
        <v>1.2897630786447917E-2</v>
      </c>
      <c r="AVY38" s="88">
        <f t="shared" ca="1" si="1118"/>
        <v>1.1761401355927525E-2</v>
      </c>
      <c r="AVZ38" s="88">
        <f t="shared" ca="1" si="960"/>
        <v>1.0824106167338724E-2</v>
      </c>
      <c r="AWA38" s="88">
        <f t="shared" ca="1" si="960"/>
        <v>1.3656373268419651E-2</v>
      </c>
      <c r="AWB38" s="88">
        <f t="shared" ca="1" si="960"/>
        <v>1.2920111521600944E-2</v>
      </c>
      <c r="AWC38" s="88">
        <f t="shared" ca="1" si="960"/>
        <v>1.31784235122114E-2</v>
      </c>
      <c r="AWD38" s="88">
        <f t="shared" ca="1" si="960"/>
        <v>1.3411849241269954E-2</v>
      </c>
      <c r="AWE38" s="88">
        <f t="shared" ca="1" si="960"/>
        <v>1.2984126170387314E-2</v>
      </c>
      <c r="AWF38" s="88">
        <f t="shared" ca="1" si="960"/>
        <v>1.1275307604616248E-2</v>
      </c>
      <c r="AWG38" s="88">
        <f t="shared" ca="1" si="960"/>
        <v>1.54860030018888E-2</v>
      </c>
      <c r="AWH38" s="88">
        <f t="shared" ca="1" si="960"/>
        <v>1.5760567940440968E-2</v>
      </c>
      <c r="AWI38" s="88">
        <f t="shared" ca="1" si="960"/>
        <v>1.3684711752027378E-2</v>
      </c>
      <c r="AWJ38" s="88">
        <f t="shared" ca="1" si="960"/>
        <v>1.440250523953053E-2</v>
      </c>
      <c r="AWK38" s="88">
        <f t="shared" ca="1" si="960"/>
        <v>1.1350621423316973E-2</v>
      </c>
      <c r="AWL38" s="88">
        <f t="shared" ca="1" si="960"/>
        <v>1.3129666601047885E-2</v>
      </c>
      <c r="AWM38" s="88">
        <f t="shared" ca="1" si="960"/>
        <v>1.4481290910504001E-2</v>
      </c>
      <c r="AWN38" s="88">
        <f t="shared" ca="1" si="960"/>
        <v>1.403304220362447E-2</v>
      </c>
      <c r="AWO38" s="88">
        <f t="shared" ca="1" si="960"/>
        <v>1.1909116495561931E-2</v>
      </c>
      <c r="AWP38" s="88">
        <f t="shared" ca="1" si="1274"/>
        <v>1.3730132430114507E-2</v>
      </c>
      <c r="AWQ38" s="88">
        <f t="shared" ca="1" si="1274"/>
        <v>1.2147523688491004E-2</v>
      </c>
      <c r="AWR38" s="88">
        <f t="shared" ca="1" si="1274"/>
        <v>1.3379054738205175E-2</v>
      </c>
      <c r="AWS38" s="88">
        <f t="shared" ca="1" si="1274"/>
        <v>1.1290118974875219E-2</v>
      </c>
      <c r="AWT38" s="88">
        <f t="shared" ca="1" si="1274"/>
        <v>1.2644232547656516E-2</v>
      </c>
      <c r="AWU38" s="88">
        <f t="shared" ca="1" si="1274"/>
        <v>1.1838210873213031E-2</v>
      </c>
      <c r="AWV38" s="88">
        <f t="shared" ca="1" si="1274"/>
        <v>1.2828101613958341E-2</v>
      </c>
      <c r="AWW38" s="88">
        <f t="shared" ca="1" si="1274"/>
        <v>1.4858317555383267E-2</v>
      </c>
      <c r="AWX38" s="88">
        <f t="shared" ca="1" si="1274"/>
        <v>1.262666312383896E-2</v>
      </c>
      <c r="AWY38" s="88">
        <f t="shared" ca="1" si="805"/>
        <v>1.290268253223071E-2</v>
      </c>
      <c r="AWZ38" s="88">
        <f t="shared" ca="1" si="805"/>
        <v>1.3254525134287997E-2</v>
      </c>
      <c r="AXA38" s="88">
        <f t="shared" ca="1" si="805"/>
        <v>1.4052504248141542E-2</v>
      </c>
      <c r="AXB38" s="88">
        <f t="shared" ca="1" si="805"/>
        <v>1.2732578440681947E-2</v>
      </c>
      <c r="AXC38" s="88">
        <f t="shared" ca="1" si="805"/>
        <v>1.1495014185276488E-2</v>
      </c>
      <c r="AXD38" s="88">
        <f t="shared" ca="1" si="805"/>
        <v>1.3393140098394195E-2</v>
      </c>
      <c r="AXE38" s="88">
        <f t="shared" ca="1" si="805"/>
        <v>1.389168690348408E-2</v>
      </c>
      <c r="AXF38" s="88">
        <f t="shared" ca="1" si="805"/>
        <v>1.3620492064850552E-2</v>
      </c>
      <c r="AXG38" s="88">
        <f t="shared" ca="1" si="805"/>
        <v>1.1838376469033818E-2</v>
      </c>
      <c r="AXH38" s="88">
        <f t="shared" ca="1" si="805"/>
        <v>1.2603553260239101E-2</v>
      </c>
      <c r="AXI38" s="88">
        <f t="shared" ca="1" si="805"/>
        <v>1.3603094468915507E-2</v>
      </c>
      <c r="AXJ38" s="88">
        <f t="shared" ca="1" si="805"/>
        <v>1.2394706678784343E-2</v>
      </c>
      <c r="AXK38" s="88">
        <f t="shared" ca="1" si="805"/>
        <v>1.3626421989250766E-2</v>
      </c>
      <c r="AXL38" s="88">
        <f t="shared" ca="1" si="805"/>
        <v>1.4660814518357625E-2</v>
      </c>
      <c r="AXM38" s="88">
        <f t="shared" ca="1" si="805"/>
        <v>1.4276923266426021E-2</v>
      </c>
      <c r="AXN38" s="88">
        <f t="shared" ca="1" si="805"/>
        <v>1.3367276601384738E-2</v>
      </c>
      <c r="AXO38" s="88">
        <f t="shared" ca="1" si="1119"/>
        <v>1.3963510599126686E-2</v>
      </c>
      <c r="AXP38" s="88">
        <f t="shared" ca="1" si="1119"/>
        <v>1.3737874197463985E-2</v>
      </c>
      <c r="AXQ38" s="88">
        <f t="shared" ca="1" si="1119"/>
        <v>1.3775176223255334E-2</v>
      </c>
      <c r="AXR38" s="88">
        <f t="shared" ca="1" si="1119"/>
        <v>1.2387556771467268E-2</v>
      </c>
      <c r="AXS38" s="88">
        <f t="shared" ca="1" si="1119"/>
        <v>1.3433819016679808E-2</v>
      </c>
      <c r="AXT38" s="88">
        <f t="shared" ca="1" si="1119"/>
        <v>1.1053394099573711E-2</v>
      </c>
      <c r="AXU38" s="88">
        <f t="shared" ca="1" si="1119"/>
        <v>1.294902803594356E-2</v>
      </c>
      <c r="AXV38" s="88">
        <f t="shared" ca="1" si="1119"/>
        <v>1.4571879693176033E-2</v>
      </c>
      <c r="AXW38" s="88">
        <f t="shared" ca="1" si="1119"/>
        <v>1.345541299300256E-2</v>
      </c>
      <c r="AXX38" s="88">
        <f t="shared" ca="1" si="1119"/>
        <v>1.4677089909673402E-2</v>
      </c>
      <c r="AXY38" s="88">
        <f t="shared" ca="1" si="1119"/>
        <v>1.0696800380005396E-2</v>
      </c>
      <c r="AXZ38" s="88">
        <f t="shared" ca="1" si="1119"/>
        <v>1.0945986332405309E-2</v>
      </c>
      <c r="AYA38" s="88">
        <f t="shared" ca="1" si="1119"/>
        <v>1.3927857614397089E-2</v>
      </c>
      <c r="AYB38" s="88">
        <f t="shared" ca="1" si="1119"/>
        <v>1.4200847066665249E-2</v>
      </c>
      <c r="AYC38" s="88">
        <f t="shared" ca="1" si="1119"/>
        <v>1.2710864828733999E-2</v>
      </c>
      <c r="AYD38" s="88">
        <f t="shared" ca="1" si="1119"/>
        <v>1.3427010583811315E-2</v>
      </c>
      <c r="AYE38" s="88">
        <f t="shared" ca="1" si="1119"/>
        <v>1.3897780466986814E-2</v>
      </c>
      <c r="AYF38" s="88">
        <f t="shared" ca="1" si="1119"/>
        <v>1.3080448837369968E-2</v>
      </c>
      <c r="AYG38" s="88">
        <f t="shared" ca="1" si="1119"/>
        <v>1.2630750344914093E-2</v>
      </c>
      <c r="AYH38" s="88">
        <f t="shared" ca="1" si="1119"/>
        <v>1.1797560421535121E-2</v>
      </c>
      <c r="AYI38" s="88">
        <f t="shared" ca="1" si="1119"/>
        <v>1.4304149373975637E-2</v>
      </c>
      <c r="AYJ38" s="88">
        <f t="shared" ca="1" si="1119"/>
        <v>1.1113361210805977E-2</v>
      </c>
      <c r="AYK38" s="88">
        <f t="shared" ca="1" si="1119"/>
        <v>1.3818626687911556E-2</v>
      </c>
      <c r="AYL38" s="88">
        <f t="shared" ca="1" si="961"/>
        <v>1.290491921095924E-2</v>
      </c>
      <c r="AYM38" s="88">
        <f t="shared" ca="1" si="961"/>
        <v>1.4657477362919884E-2</v>
      </c>
      <c r="AYN38" s="88">
        <f t="shared" ca="1" si="961"/>
        <v>1.3307921009826881E-2</v>
      </c>
      <c r="AYO38" s="88">
        <f t="shared" ca="1" si="961"/>
        <v>1.3702346933404339E-2</v>
      </c>
      <c r="AYP38" s="88">
        <f t="shared" ca="1" si="961"/>
        <v>1.5847413419511736E-2</v>
      </c>
      <c r="AYQ38" s="88">
        <f t="shared" ca="1" si="961"/>
        <v>1.362338427897293E-2</v>
      </c>
      <c r="AYR38" s="88">
        <f t="shared" ca="1" si="961"/>
        <v>1.3591394738400223E-2</v>
      </c>
      <c r="AYS38" s="88">
        <f t="shared" ca="1" si="961"/>
        <v>1.5200225262936434E-2</v>
      </c>
      <c r="AYT38" s="88">
        <f t="shared" ca="1" si="961"/>
        <v>1.3472075431003682E-2</v>
      </c>
      <c r="AYU38" s="88">
        <f t="shared" ca="1" si="961"/>
        <v>1.2695995543291757E-2</v>
      </c>
      <c r="AYV38" s="88">
        <f t="shared" ca="1" si="961"/>
        <v>1.328273508827954E-2</v>
      </c>
      <c r="AYW38" s="88">
        <f t="shared" ca="1" si="961"/>
        <v>1.2391750890625405E-2</v>
      </c>
      <c r="AYX38" s="88">
        <f t="shared" ca="1" si="961"/>
        <v>1.288174153076628E-2</v>
      </c>
      <c r="AYY38" s="88">
        <f t="shared" ca="1" si="961"/>
        <v>1.2644493481502903E-2</v>
      </c>
      <c r="AYZ38" s="88">
        <f t="shared" ca="1" si="961"/>
        <v>1.4119014199590276E-2</v>
      </c>
      <c r="AZA38" s="88">
        <f t="shared" ca="1" si="961"/>
        <v>1.3554255317425145E-2</v>
      </c>
      <c r="AZB38" s="88">
        <f t="shared" ca="1" si="1275"/>
        <v>1.4536929616185678E-2</v>
      </c>
      <c r="AZC38" s="88">
        <f t="shared" ca="1" si="1275"/>
        <v>1.3372400773092454E-2</v>
      </c>
      <c r="AZD38" s="88">
        <f t="shared" ca="1" si="1275"/>
        <v>1.4280247363821E-2</v>
      </c>
      <c r="AZE38" s="88">
        <f t="shared" ca="1" si="1275"/>
        <v>1.3829114981197122E-2</v>
      </c>
      <c r="AZF38" s="88">
        <f t="shared" ca="1" si="1275"/>
        <v>1.5342736833869405E-2</v>
      </c>
      <c r="AZG38" s="88">
        <f t="shared" ca="1" si="1275"/>
        <v>1.1366299958995234E-2</v>
      </c>
      <c r="AZH38" s="88">
        <f t="shared" ca="1" si="1275"/>
        <v>1.2612934967721571E-2</v>
      </c>
      <c r="AZI38" s="88">
        <f t="shared" ca="1" si="1275"/>
        <v>1.4421839656519652E-2</v>
      </c>
      <c r="AZJ38" s="88">
        <f t="shared" ca="1" si="1275"/>
        <v>1.3049999136842841E-2</v>
      </c>
      <c r="AZK38" s="88">
        <f t="shared" ca="1" si="806"/>
        <v>1.4727902886458354E-2</v>
      </c>
      <c r="AZL38" s="88">
        <f t="shared" ca="1" si="806"/>
        <v>1.2330578490522765E-2</v>
      </c>
      <c r="AZM38" s="88">
        <f t="shared" ca="1" si="806"/>
        <v>1.2430382642130533E-2</v>
      </c>
      <c r="AZN38" s="88">
        <f t="shared" ca="1" si="806"/>
        <v>1.4498793224225232E-2</v>
      </c>
      <c r="AZO38" s="88">
        <f t="shared" ca="1" si="806"/>
        <v>1.2443343916417549E-2</v>
      </c>
      <c r="AZP38" s="88">
        <f t="shared" ca="1" si="806"/>
        <v>1.1687078940432647E-2</v>
      </c>
      <c r="AZQ38" s="88">
        <f t="shared" ca="1" si="806"/>
        <v>1.4298839000938056E-2</v>
      </c>
      <c r="AZR38" s="88">
        <f t="shared" ca="1" si="806"/>
        <v>1.4563149388246847E-2</v>
      </c>
      <c r="AZS38" s="88">
        <f t="shared" ca="1" si="806"/>
        <v>1.2506799839749925E-2</v>
      </c>
      <c r="AZT38" s="88">
        <f t="shared" ca="1" si="806"/>
        <v>1.3331533312470114E-2</v>
      </c>
      <c r="AZU38" s="88">
        <f t="shared" ca="1" si="806"/>
        <v>1.3088233956787949E-2</v>
      </c>
      <c r="AZV38" s="88">
        <f t="shared" ca="1" si="806"/>
        <v>1.3276709780525205E-2</v>
      </c>
      <c r="AZW38" s="88">
        <f t="shared" ca="1" si="806"/>
        <v>1.2961659816656382E-2</v>
      </c>
      <c r="AZX38" s="88">
        <f t="shared" ca="1" si="806"/>
        <v>1.2179298379405255E-2</v>
      </c>
      <c r="AZY38" s="88">
        <f t="shared" ca="1" si="806"/>
        <v>1.159505502534343E-2</v>
      </c>
      <c r="AZZ38" s="88">
        <f t="shared" ca="1" si="806"/>
        <v>1.4701428909311478E-2</v>
      </c>
      <c r="BAA38" s="88">
        <f t="shared" ca="1" si="1120"/>
        <v>1.406296394966859E-2</v>
      </c>
      <c r="BAB38" s="88">
        <f t="shared" ca="1" si="1120"/>
        <v>1.3790125219021851E-2</v>
      </c>
      <c r="BAC38" s="88">
        <f t="shared" ca="1" si="1120"/>
        <v>1.0635943396963164E-2</v>
      </c>
      <c r="BAD38" s="88">
        <f t="shared" ca="1" si="1120"/>
        <v>1.4432960644529182E-2</v>
      </c>
      <c r="BAE38" s="88">
        <f t="shared" ca="1" si="1120"/>
        <v>1.3477516970910418E-2</v>
      </c>
      <c r="BAF38" s="88">
        <f t="shared" ca="1" si="1120"/>
        <v>1.2919914881817283E-2</v>
      </c>
      <c r="BAG38" s="88">
        <f t="shared" ca="1" si="1120"/>
        <v>1.3897970744947865E-2</v>
      </c>
      <c r="BAH38" s="88">
        <f t="shared" ca="1" si="1120"/>
        <v>1.4058511398734572E-2</v>
      </c>
      <c r="BAI38" s="88">
        <f t="shared" ca="1" si="1120"/>
        <v>1.1826969949401623E-2</v>
      </c>
      <c r="BAJ38" s="88">
        <f t="shared" ca="1" si="1120"/>
        <v>1.3242880481879235E-2</v>
      </c>
      <c r="BAK38" s="88">
        <f t="shared" ca="1" si="1120"/>
        <v>1.4017094278936482E-2</v>
      </c>
      <c r="BAL38" s="88">
        <f t="shared" ca="1" si="1120"/>
        <v>1.2606951996407016E-2</v>
      </c>
      <c r="BAM38" s="88">
        <f t="shared" ca="1" si="1120"/>
        <v>1.4160601379049891E-2</v>
      </c>
      <c r="BAN38" s="88">
        <f t="shared" ca="1" si="1120"/>
        <v>1.3069325637387844E-2</v>
      </c>
      <c r="BAO38" s="88">
        <f t="shared" ca="1" si="1120"/>
        <v>1.3789165777156293E-2</v>
      </c>
      <c r="BAP38" s="88">
        <f t="shared" ca="1" si="1120"/>
        <v>1.2256432747024811E-2</v>
      </c>
      <c r="BAQ38" s="88">
        <f t="shared" ca="1" si="1120"/>
        <v>1.2394327271859391E-2</v>
      </c>
      <c r="BAR38" s="88">
        <f t="shared" ca="1" si="1120"/>
        <v>1.2541684719971188E-2</v>
      </c>
      <c r="BAS38" s="88">
        <f t="shared" ca="1" si="1120"/>
        <v>1.2591702787726661E-2</v>
      </c>
      <c r="BAT38" s="88">
        <f t="shared" ca="1" si="1120"/>
        <v>1.3443303598820466E-2</v>
      </c>
      <c r="BAU38" s="88">
        <f t="shared" ca="1" si="1120"/>
        <v>1.1710192136096037E-2</v>
      </c>
      <c r="BAV38" s="88">
        <f t="shared" ca="1" si="1120"/>
        <v>1.3759367095871151E-2</v>
      </c>
      <c r="BAW38" s="88">
        <f t="shared" ca="1" si="1120"/>
        <v>1.6042016754511779E-2</v>
      </c>
      <c r="BAX38" s="88">
        <f t="shared" ca="1" si="962"/>
        <v>1.4548912680498459E-2</v>
      </c>
      <c r="BAY38" s="88">
        <f t="shared" ca="1" si="962"/>
        <v>1.4218169163090934E-2</v>
      </c>
      <c r="BAZ38" s="88">
        <f t="shared" ca="1" si="962"/>
        <v>1.2701571775227261E-2</v>
      </c>
      <c r="BBA38" s="88">
        <f t="shared" ca="1" si="962"/>
        <v>1.3681390683116548E-2</v>
      </c>
      <c r="BBB38" s="88">
        <f t="shared" ca="1" si="962"/>
        <v>1.3287234443445468E-2</v>
      </c>
      <c r="BBC38" s="88">
        <f t="shared" ca="1" si="962"/>
        <v>1.4488533135304465E-2</v>
      </c>
      <c r="BBD38" s="88">
        <f t="shared" ca="1" si="962"/>
        <v>1.5720174887839642E-2</v>
      </c>
      <c r="BBE38" s="88">
        <f t="shared" ca="1" si="962"/>
        <v>1.2009507699112954E-2</v>
      </c>
      <c r="BBF38" s="88">
        <f t="shared" ca="1" si="962"/>
        <v>1.344798306527582E-2</v>
      </c>
      <c r="BBG38" s="88">
        <f t="shared" ca="1" si="962"/>
        <v>1.1595360778153579E-2</v>
      </c>
      <c r="BBH38" s="88">
        <f t="shared" ca="1" si="962"/>
        <v>1.2730849949566395E-2</v>
      </c>
      <c r="BBI38" s="88">
        <f t="shared" ca="1" si="962"/>
        <v>1.1745925791683799E-2</v>
      </c>
      <c r="BBJ38" s="88">
        <f t="shared" ca="1" si="962"/>
        <v>1.3936216158181705E-2</v>
      </c>
      <c r="BBK38" s="88">
        <f t="shared" ca="1" si="962"/>
        <v>1.346780584805822E-2</v>
      </c>
      <c r="BBL38" s="88">
        <f t="shared" ca="1" si="962"/>
        <v>1.433936212745991E-2</v>
      </c>
      <c r="BBM38" s="88">
        <f t="shared" ca="1" si="962"/>
        <v>1.2268043675143189E-2</v>
      </c>
      <c r="BBN38" s="88">
        <f t="shared" ca="1" si="1276"/>
        <v>1.3656588040964628E-2</v>
      </c>
      <c r="BBO38" s="88">
        <f t="shared" ca="1" si="1276"/>
        <v>1.3624173521958192E-2</v>
      </c>
      <c r="BBP38" s="88">
        <f t="shared" ca="1" si="1276"/>
        <v>1.391003604032401E-2</v>
      </c>
      <c r="BBQ38" s="88">
        <f t="shared" ca="1" si="1276"/>
        <v>1.2899845955346398E-2</v>
      </c>
      <c r="BBR38" s="88">
        <f t="shared" ca="1" si="1276"/>
        <v>1.4717606398924903E-2</v>
      </c>
      <c r="BBS38" s="88">
        <f t="shared" ca="1" si="1276"/>
        <v>1.2919080056823771E-2</v>
      </c>
      <c r="BBT38" s="88">
        <f t="shared" ca="1" si="1276"/>
        <v>1.3366622296164799E-2</v>
      </c>
      <c r="BBU38" s="88">
        <f t="shared" ca="1" si="1276"/>
        <v>1.0971358799980641E-2</v>
      </c>
      <c r="BBV38" s="88">
        <f t="shared" ca="1" si="1276"/>
        <v>1.4738643779935426E-2</v>
      </c>
      <c r="BBW38" s="88">
        <f t="shared" ca="1" si="807"/>
        <v>1.3383775362058078E-2</v>
      </c>
      <c r="BBX38" s="88">
        <f t="shared" ca="1" si="807"/>
        <v>1.5581788396163299E-2</v>
      </c>
      <c r="BBY38" s="88">
        <f t="shared" ca="1" si="807"/>
        <v>1.3520295171410117E-2</v>
      </c>
      <c r="BBZ38" s="88">
        <f t="shared" ca="1" si="807"/>
        <v>1.1800276341337833E-2</v>
      </c>
      <c r="BCA38" s="88">
        <f t="shared" ca="1" si="807"/>
        <v>1.2557879757205985E-2</v>
      </c>
      <c r="BCB38" s="88">
        <f t="shared" ca="1" si="807"/>
        <v>1.4365837990795891E-2</v>
      </c>
      <c r="BCC38" s="88">
        <f t="shared" ca="1" si="807"/>
        <v>1.2446293044011698E-2</v>
      </c>
      <c r="BCD38" s="88">
        <f t="shared" ca="1" si="807"/>
        <v>1.4612173601464157E-2</v>
      </c>
      <c r="BCE38" s="88">
        <f t="shared" ca="1" si="807"/>
        <v>1.2377882580504644E-2</v>
      </c>
      <c r="BCF38" s="88">
        <f t="shared" ca="1" si="807"/>
        <v>1.1743885708693974E-2</v>
      </c>
      <c r="BCG38" s="88">
        <f t="shared" ca="1" si="807"/>
        <v>1.3571735819916929E-2</v>
      </c>
      <c r="BCH38" s="88">
        <f t="shared" ca="1" si="807"/>
        <v>1.4518322586421932E-2</v>
      </c>
      <c r="BCI38" s="88">
        <f t="shared" ca="1" si="807"/>
        <v>1.3486265479192348E-2</v>
      </c>
      <c r="BCJ38" s="88">
        <f t="shared" ca="1" si="807"/>
        <v>1.3498602103869719E-2</v>
      </c>
      <c r="BCK38" s="88">
        <f t="shared" ca="1" si="807"/>
        <v>1.237595309920053E-2</v>
      </c>
      <c r="BCL38" s="88">
        <f t="shared" ca="1" si="807"/>
        <v>1.2708945466268648E-2</v>
      </c>
      <c r="BCM38" s="88">
        <f t="shared" ca="1" si="1121"/>
        <v>1.1266665880615109E-2</v>
      </c>
      <c r="BCN38" s="88">
        <f t="shared" ca="1" si="1121"/>
        <v>1.3068154409798883E-2</v>
      </c>
      <c r="BCO38" s="88">
        <f t="shared" ca="1" si="1121"/>
        <v>1.0957653525057639E-2</v>
      </c>
      <c r="BCP38" s="88">
        <f t="shared" ca="1" si="1121"/>
        <v>1.261757273225206E-2</v>
      </c>
      <c r="BCQ38" s="88">
        <f t="shared" ca="1" si="1121"/>
        <v>1.2266716007743029E-2</v>
      </c>
      <c r="BCR38" s="88">
        <f t="shared" ca="1" si="1121"/>
        <v>1.3284534798923492E-2</v>
      </c>
      <c r="BCS38" s="88">
        <f t="shared" ca="1" si="1121"/>
        <v>1.1614421050402491E-2</v>
      </c>
      <c r="BCT38" s="88">
        <f t="shared" ca="1" si="1121"/>
        <v>1.4675542498112747E-2</v>
      </c>
      <c r="BCU38" s="88">
        <f t="shared" ca="1" si="1121"/>
        <v>1.335981018342778E-2</v>
      </c>
      <c r="BCV38" s="88">
        <f t="shared" ca="1" si="1121"/>
        <v>1.563425432687196E-2</v>
      </c>
      <c r="BCW38" s="88">
        <f t="shared" ca="1" si="1121"/>
        <v>1.5031836659890831E-2</v>
      </c>
      <c r="BCX38" s="88">
        <f t="shared" ca="1" si="1121"/>
        <v>1.3535486609565368E-2</v>
      </c>
      <c r="BCY38" s="88">
        <f t="shared" ca="1" si="1121"/>
        <v>1.1313561568909149E-2</v>
      </c>
      <c r="BCZ38" s="88">
        <f t="shared" ca="1" si="1121"/>
        <v>1.2835387704275865E-2</v>
      </c>
      <c r="BDA38" s="88">
        <f t="shared" ca="1" si="1121"/>
        <v>1.2946488664935611E-2</v>
      </c>
      <c r="BDB38" s="88">
        <f t="shared" ca="1" si="1121"/>
        <v>1.3419844283614471E-2</v>
      </c>
      <c r="BDC38" s="88">
        <f t="shared" ca="1" si="1121"/>
        <v>1.4389809006540249E-2</v>
      </c>
      <c r="BDD38" s="88">
        <f t="shared" ca="1" si="1121"/>
        <v>1.1978805617629606E-2</v>
      </c>
      <c r="BDE38" s="88">
        <f t="shared" ca="1" si="1121"/>
        <v>1.2709214478850496E-2</v>
      </c>
      <c r="BDF38" s="88">
        <f t="shared" ca="1" si="1121"/>
        <v>1.2146902016672095E-2</v>
      </c>
      <c r="BDG38" s="88">
        <f t="shared" ca="1" si="1121"/>
        <v>1.3111754188692785E-2</v>
      </c>
      <c r="BDH38" s="88">
        <f t="shared" ca="1" si="1121"/>
        <v>1.403715866816356E-2</v>
      </c>
      <c r="BDI38" s="88">
        <f t="shared" ca="1" si="1121"/>
        <v>1.2754080666966991E-2</v>
      </c>
      <c r="BDJ38" s="88">
        <f t="shared" ca="1" si="963"/>
        <v>1.3701158837609367E-2</v>
      </c>
      <c r="BDK38" s="88">
        <f t="shared" ca="1" si="963"/>
        <v>1.3799950990411858E-2</v>
      </c>
      <c r="BDL38" s="88">
        <f t="shared" ca="1" si="963"/>
        <v>1.073771183236491E-2</v>
      </c>
      <c r="BDM38" s="88">
        <f t="shared" ca="1" si="963"/>
        <v>1.2551845205395637E-2</v>
      </c>
      <c r="BDN38" s="88">
        <f t="shared" ca="1" si="963"/>
        <v>1.013752318675129E-2</v>
      </c>
      <c r="BDO38" s="88">
        <f t="shared" ca="1" si="963"/>
        <v>1.3796734392568434E-2</v>
      </c>
      <c r="BDP38" s="88">
        <f t="shared" ca="1" si="963"/>
        <v>1.2783746424788616E-2</v>
      </c>
      <c r="BDQ38" s="88">
        <f t="shared" ca="1" si="963"/>
        <v>1.4335028167968087E-2</v>
      </c>
      <c r="BDR38" s="88">
        <f t="shared" ca="1" si="963"/>
        <v>1.2694110359400866E-2</v>
      </c>
      <c r="BDS38" s="88">
        <f t="shared" ca="1" si="963"/>
        <v>1.3659356897171838E-2</v>
      </c>
      <c r="BDT38" s="88">
        <f t="shared" ca="1" si="963"/>
        <v>1.4543386088274622E-2</v>
      </c>
      <c r="BDU38" s="88">
        <f t="shared" ca="1" si="963"/>
        <v>1.3402811465375909E-2</v>
      </c>
      <c r="BDV38" s="88">
        <f t="shared" ca="1" si="963"/>
        <v>1.4439604393650111E-2</v>
      </c>
      <c r="BDW38" s="88">
        <f t="shared" ca="1" si="963"/>
        <v>1.3527743128785127E-2</v>
      </c>
      <c r="BDX38" s="88">
        <f t="shared" ca="1" si="963"/>
        <v>1.3438045002103665E-2</v>
      </c>
      <c r="BDY38" s="88">
        <f t="shared" ca="1" si="963"/>
        <v>1.41616466462459E-2</v>
      </c>
      <c r="BDZ38" s="88">
        <f t="shared" ca="1" si="1277"/>
        <v>1.5237731165656385E-2</v>
      </c>
      <c r="BEA38" s="88">
        <f t="shared" ca="1" si="1277"/>
        <v>1.1757504224415048E-2</v>
      </c>
      <c r="BEB38" s="88">
        <f t="shared" ca="1" si="1277"/>
        <v>1.1993128627159653E-2</v>
      </c>
      <c r="BEC38" s="88">
        <f t="shared" ca="1" si="1277"/>
        <v>1.3231680863835908E-2</v>
      </c>
      <c r="BED38" s="88">
        <f t="shared" ca="1" si="1277"/>
        <v>1.407525708499387E-2</v>
      </c>
      <c r="BEE38" s="88">
        <f t="shared" ca="1" si="1277"/>
        <v>1.446213763574446E-2</v>
      </c>
      <c r="BEF38" s="88">
        <f t="shared" ca="1" si="1277"/>
        <v>1.1393507892640223E-2</v>
      </c>
      <c r="BEG38" s="88">
        <f t="shared" ca="1" si="1277"/>
        <v>1.4162368400243017E-2</v>
      </c>
      <c r="BEH38" s="88">
        <f t="shared" ca="1" si="1277"/>
        <v>1.351249692620753E-2</v>
      </c>
      <c r="BEI38" s="88">
        <f t="shared" ca="1" si="808"/>
        <v>1.2981090873222606E-2</v>
      </c>
      <c r="BEJ38" s="88">
        <f t="shared" ca="1" si="808"/>
        <v>1.5418361533479958E-2</v>
      </c>
      <c r="BEK38" s="88">
        <f t="shared" ca="1" si="808"/>
        <v>1.2261142546633252E-2</v>
      </c>
      <c r="BEL38" s="88">
        <f t="shared" ca="1" si="808"/>
        <v>1.3844576581119207E-2</v>
      </c>
      <c r="BEM38" s="88">
        <f t="shared" ca="1" si="808"/>
        <v>1.2600502364922248E-2</v>
      </c>
      <c r="BEN38" s="88">
        <f t="shared" ca="1" si="808"/>
        <v>1.2554413453849495E-2</v>
      </c>
      <c r="BEO38" s="88">
        <f t="shared" ca="1" si="808"/>
        <v>1.2471023250577909E-2</v>
      </c>
      <c r="BEP38" s="88">
        <f t="shared" ca="1" si="808"/>
        <v>1.1812721978744722E-2</v>
      </c>
      <c r="BEQ38" s="88">
        <f t="shared" ca="1" si="808"/>
        <v>1.3248292234927126E-2</v>
      </c>
      <c r="BER38" s="88">
        <f t="shared" ca="1" si="808"/>
        <v>1.2152369957451196E-2</v>
      </c>
      <c r="BES38" s="88">
        <f t="shared" ca="1" si="808"/>
        <v>1.4769310110263327E-2</v>
      </c>
      <c r="BET38" s="88">
        <f t="shared" ca="1" si="808"/>
        <v>1.3453020733150887E-2</v>
      </c>
      <c r="BEU38" s="88">
        <f t="shared" ca="1" si="808"/>
        <v>1.4519731331756099E-2</v>
      </c>
      <c r="BEV38" s="88">
        <f t="shared" ca="1" si="808"/>
        <v>1.2790549581864924E-2</v>
      </c>
      <c r="BEW38" s="88">
        <f t="shared" ca="1" si="808"/>
        <v>1.0427549467257456E-2</v>
      </c>
      <c r="BEX38" s="88">
        <f t="shared" ca="1" si="808"/>
        <v>1.2732108473398788E-2</v>
      </c>
      <c r="BEY38" s="88">
        <f t="shared" ca="1" si="1122"/>
        <v>1.4033696636179234E-2</v>
      </c>
      <c r="BEZ38" s="88">
        <f t="shared" ca="1" si="1122"/>
        <v>1.3830357133231309E-2</v>
      </c>
      <c r="BFA38" s="88">
        <f t="shared" ca="1" si="1122"/>
        <v>1.3428928344207034E-2</v>
      </c>
      <c r="BFB38" s="88">
        <f t="shared" ca="1" si="1122"/>
        <v>1.3230316891009484E-2</v>
      </c>
      <c r="BFC38" s="88">
        <f t="shared" ca="1" si="1122"/>
        <v>1.2909085784168816E-2</v>
      </c>
      <c r="BFD38" s="88">
        <f t="shared" ca="1" si="1122"/>
        <v>1.1990014528185367E-2</v>
      </c>
      <c r="BFE38" s="88">
        <f t="shared" ca="1" si="1122"/>
        <v>1.3439848334336915E-2</v>
      </c>
      <c r="BFF38" s="88">
        <f t="shared" ca="1" si="1122"/>
        <v>1.2081115835966279E-2</v>
      </c>
      <c r="BFG38" s="88">
        <f t="shared" ca="1" si="1122"/>
        <v>1.3815506990686396E-2</v>
      </c>
      <c r="BFH38" s="88">
        <f t="shared" ca="1" si="1122"/>
        <v>1.1939087377713549E-2</v>
      </c>
      <c r="BFI38" s="88">
        <f t="shared" ca="1" si="1122"/>
        <v>1.4445186017799476E-2</v>
      </c>
      <c r="BFJ38" s="88">
        <f t="shared" ca="1" si="1122"/>
        <v>1.3390877569477582E-2</v>
      </c>
      <c r="BFK38" s="88">
        <f t="shared" ca="1" si="1122"/>
        <v>1.2036050735353139E-2</v>
      </c>
      <c r="BFL38" s="88">
        <f t="shared" ca="1" si="1122"/>
        <v>1.2552009786942295E-2</v>
      </c>
      <c r="BFM38" s="88">
        <f t="shared" ca="1" si="1122"/>
        <v>1.3667515578310356E-2</v>
      </c>
      <c r="BFN38" s="88">
        <f t="shared" ca="1" si="1122"/>
        <v>1.4091531236414781E-2</v>
      </c>
      <c r="BFO38" s="88">
        <f t="shared" ca="1" si="1122"/>
        <v>1.2110754658731517E-2</v>
      </c>
      <c r="BFP38" s="88">
        <f t="shared" ca="1" si="1122"/>
        <v>1.0722964683174664E-2</v>
      </c>
      <c r="BFQ38" s="88">
        <f t="shared" ca="1" si="1122"/>
        <v>1.3090937933594296E-2</v>
      </c>
      <c r="BFR38" s="88">
        <f t="shared" ca="1" si="1122"/>
        <v>1.4498256218164111E-2</v>
      </c>
      <c r="BFS38" s="88">
        <f t="shared" ca="1" si="1122"/>
        <v>1.1606448103680706E-2</v>
      </c>
      <c r="BFT38" s="88">
        <f t="shared" ca="1" si="1122"/>
        <v>1.1450602080101084E-2</v>
      </c>
      <c r="BFU38" s="88">
        <f t="shared" ca="1" si="1122"/>
        <v>1.5840555403667106E-2</v>
      </c>
      <c r="BFV38" s="88">
        <f t="shared" ca="1" si="964"/>
        <v>1.1199287722433268E-2</v>
      </c>
      <c r="BFW38" s="88">
        <f t="shared" ca="1" si="964"/>
        <v>1.439472675414708E-2</v>
      </c>
      <c r="BFX38" s="88">
        <f t="shared" ca="1" si="964"/>
        <v>1.2973603512449033E-2</v>
      </c>
      <c r="BFY38" s="88">
        <f t="shared" ca="1" si="964"/>
        <v>1.3408382583224866E-2</v>
      </c>
      <c r="BFZ38" s="88">
        <f t="shared" ca="1" si="964"/>
        <v>1.4542852187146734E-2</v>
      </c>
      <c r="BGA38" s="88">
        <f t="shared" ca="1" si="964"/>
        <v>1.4316676599229793E-2</v>
      </c>
      <c r="BGB38" s="88">
        <f t="shared" ca="1" si="964"/>
        <v>1.5002731203987337E-2</v>
      </c>
      <c r="BGC38" s="88">
        <f t="shared" ca="1" si="964"/>
        <v>1.3386395051145668E-2</v>
      </c>
      <c r="BGD38" s="88">
        <f t="shared" ca="1" si="964"/>
        <v>1.4283800271725508E-2</v>
      </c>
      <c r="BGE38" s="88">
        <f t="shared" ca="1" si="964"/>
        <v>1.3208216167492102E-2</v>
      </c>
      <c r="BGF38" s="88">
        <f t="shared" ca="1" si="964"/>
        <v>1.1696261311426035E-2</v>
      </c>
      <c r="BGG38" s="88">
        <f t="shared" ca="1" si="964"/>
        <v>1.4356315256757143E-2</v>
      </c>
      <c r="BGH38" s="88">
        <f t="shared" ca="1" si="964"/>
        <v>1.4169108655613551E-2</v>
      </c>
      <c r="BGI38" s="88">
        <f t="shared" ca="1" si="964"/>
        <v>1.2949967616281133E-2</v>
      </c>
      <c r="BGJ38" s="88">
        <f t="shared" ca="1" si="964"/>
        <v>1.5588662172347894E-2</v>
      </c>
      <c r="BGK38" s="88">
        <f t="shared" ca="1" si="964"/>
        <v>1.1593104440746665E-2</v>
      </c>
      <c r="BGL38" s="88">
        <f t="shared" ca="1" si="1278"/>
        <v>1.4162726147957697E-2</v>
      </c>
      <c r="BGM38" s="88">
        <f t="shared" ca="1" si="1278"/>
        <v>1.5622169687719104E-2</v>
      </c>
      <c r="BGN38" s="88">
        <f t="shared" ca="1" si="1278"/>
        <v>1.3170316052283616E-2</v>
      </c>
      <c r="BGO38" s="88">
        <f t="shared" ca="1" si="1278"/>
        <v>1.4367931930477857E-2</v>
      </c>
      <c r="BGP38" s="88">
        <f t="shared" ca="1" si="1278"/>
        <v>1.3229939899364846E-2</v>
      </c>
      <c r="BGQ38" s="88">
        <f t="shared" ca="1" si="1278"/>
        <v>1.3114372062308416E-2</v>
      </c>
      <c r="BGR38" s="88">
        <f t="shared" ca="1" si="1278"/>
        <v>1.2628283661349198E-2</v>
      </c>
      <c r="BGS38" s="88">
        <f t="shared" ca="1" si="1278"/>
        <v>1.357280738638268E-2</v>
      </c>
      <c r="BGT38" s="88">
        <f t="shared" ca="1" si="1278"/>
        <v>1.3274292113707089E-2</v>
      </c>
      <c r="BGU38" s="88">
        <f t="shared" ca="1" si="809"/>
        <v>1.0792906760793882E-2</v>
      </c>
      <c r="BGV38" s="88">
        <f t="shared" ca="1" si="809"/>
        <v>1.3451884329734053E-2</v>
      </c>
      <c r="BGW38" s="88">
        <f t="shared" ca="1" si="809"/>
        <v>1.3637061158388517E-2</v>
      </c>
      <c r="BGX38" s="88">
        <f t="shared" ca="1" si="809"/>
        <v>1.4946967476439296E-2</v>
      </c>
      <c r="BGY38" s="88">
        <f t="shared" ca="1" si="809"/>
        <v>1.3559377007736831E-2</v>
      </c>
      <c r="BGZ38" s="88">
        <f t="shared" ca="1" si="809"/>
        <v>1.2956327146953928E-2</v>
      </c>
      <c r="BHA38" s="88">
        <f t="shared" ca="1" si="809"/>
        <v>1.636761811402548E-2</v>
      </c>
      <c r="BHB38" s="88">
        <f t="shared" ca="1" si="809"/>
        <v>1.1954652613501248E-2</v>
      </c>
      <c r="BHC38" s="88">
        <f t="shared" ca="1" si="809"/>
        <v>1.4585895527916039E-2</v>
      </c>
      <c r="BHD38" s="88">
        <f t="shared" ca="1" si="809"/>
        <v>1.2764956860512692E-2</v>
      </c>
      <c r="BHE38" s="88">
        <f t="shared" ca="1" si="809"/>
        <v>1.36274154041703E-2</v>
      </c>
      <c r="BHF38" s="88">
        <f t="shared" ca="1" si="809"/>
        <v>1.4098734734599244E-2</v>
      </c>
      <c r="BHG38" s="88">
        <f t="shared" ca="1" si="809"/>
        <v>1.3307670500027209E-2</v>
      </c>
      <c r="BHH38" s="88">
        <f t="shared" ca="1" si="809"/>
        <v>1.2915614492576595E-2</v>
      </c>
      <c r="BHI38" s="88">
        <f t="shared" ca="1" si="809"/>
        <v>1.4919359740656057E-2</v>
      </c>
      <c r="BHJ38" s="88">
        <f t="shared" ca="1" si="809"/>
        <v>1.2018337454092545E-2</v>
      </c>
      <c r="BHK38" s="88">
        <f t="shared" ca="1" si="1123"/>
        <v>1.296134283108372E-2</v>
      </c>
      <c r="BHL38" s="88">
        <f t="shared" ca="1" si="1123"/>
        <v>1.4376422984113915E-2</v>
      </c>
      <c r="BHM38" s="88">
        <f t="shared" ca="1" si="1123"/>
        <v>1.343852307182412E-2</v>
      </c>
      <c r="BHN38" s="88">
        <f t="shared" ca="1" si="1123"/>
        <v>1.3292237434105361E-2</v>
      </c>
      <c r="BHO38" s="88">
        <f t="shared" ca="1" si="1123"/>
        <v>1.4731162025112984E-2</v>
      </c>
      <c r="BHP38" s="88">
        <f t="shared" ca="1" si="1123"/>
        <v>1.4465093087433146E-2</v>
      </c>
      <c r="BHQ38" s="88">
        <f t="shared" ca="1" si="1123"/>
        <v>1.3057232395129856E-2</v>
      </c>
      <c r="BHR38" s="88">
        <f t="shared" ca="1" si="1123"/>
        <v>1.2271216249205918E-2</v>
      </c>
      <c r="BHS38" s="88">
        <f t="shared" ca="1" si="1123"/>
        <v>1.4765333348419628E-2</v>
      </c>
      <c r="BHT38" s="88">
        <f t="shared" ca="1" si="1123"/>
        <v>1.4446063511812861E-2</v>
      </c>
      <c r="BHU38" s="88">
        <f t="shared" ca="1" si="1123"/>
        <v>1.4153658008358081E-2</v>
      </c>
      <c r="BHV38" s="88">
        <f t="shared" ca="1" si="1123"/>
        <v>1.4205528794663838E-2</v>
      </c>
      <c r="BHW38" s="88">
        <f t="shared" ca="1" si="1123"/>
        <v>1.4228357179609815E-2</v>
      </c>
      <c r="BHX38" s="88">
        <f t="shared" ca="1" si="1123"/>
        <v>1.4085078272835817E-2</v>
      </c>
      <c r="BHY38" s="88">
        <f t="shared" ca="1" si="1123"/>
        <v>1.2257653674734756E-2</v>
      </c>
      <c r="BHZ38" s="88">
        <f t="shared" ca="1" si="1123"/>
        <v>1.2324196742125223E-2</v>
      </c>
      <c r="BIA38" s="88">
        <f t="shared" ca="1" si="1123"/>
        <v>1.3262845170756602E-2</v>
      </c>
      <c r="BIB38" s="88">
        <f t="shared" ca="1" si="1123"/>
        <v>1.2574912177652499E-2</v>
      </c>
      <c r="BIC38" s="88">
        <f t="shared" ca="1" si="1123"/>
        <v>1.3661245320745242E-2</v>
      </c>
      <c r="BID38" s="88">
        <f t="shared" ca="1" si="1123"/>
        <v>1.4056017090805456E-2</v>
      </c>
      <c r="BIE38" s="88">
        <f t="shared" ca="1" si="1123"/>
        <v>1.3329145090222885E-2</v>
      </c>
      <c r="BIF38" s="88">
        <f t="shared" ca="1" si="1123"/>
        <v>1.2474610264973516E-2</v>
      </c>
      <c r="BIG38" s="88">
        <f t="shared" ca="1" si="1123"/>
        <v>1.5960600293967429E-2</v>
      </c>
      <c r="BIH38" s="88">
        <f t="shared" ca="1" si="965"/>
        <v>1.522538196068263E-2</v>
      </c>
      <c r="BII38" s="88">
        <f t="shared" ca="1" si="965"/>
        <v>1.1922927583661345E-2</v>
      </c>
      <c r="BIJ38" s="88">
        <f t="shared" ca="1" si="965"/>
        <v>1.3497475542293882E-2</v>
      </c>
      <c r="BIK38" s="88">
        <f t="shared" ca="1" si="965"/>
        <v>1.2890295770899826E-2</v>
      </c>
      <c r="BIL38" s="88">
        <f t="shared" ca="1" si="965"/>
        <v>1.3815500885952325E-2</v>
      </c>
      <c r="BIM38" s="88">
        <f t="shared" ca="1" si="965"/>
        <v>1.3006364006181634E-2</v>
      </c>
      <c r="BIN38" s="88">
        <f t="shared" ca="1" si="965"/>
        <v>1.3314221177846627E-2</v>
      </c>
      <c r="BIO38" s="88">
        <f t="shared" ca="1" si="965"/>
        <v>1.149240390522705E-2</v>
      </c>
      <c r="BIP38" s="88">
        <f t="shared" ca="1" si="965"/>
        <v>1.3381500642392333E-2</v>
      </c>
      <c r="BIQ38" s="88">
        <f t="shared" ca="1" si="965"/>
        <v>1.3219497435046463E-2</v>
      </c>
      <c r="BIR38" s="88">
        <f t="shared" ca="1" si="965"/>
        <v>1.1008228760840425E-2</v>
      </c>
      <c r="BIS38" s="88">
        <f t="shared" ca="1" si="965"/>
        <v>1.3804459028317593E-2</v>
      </c>
      <c r="BIT38" s="88">
        <f t="shared" ca="1" si="965"/>
        <v>1.3130958898692639E-2</v>
      </c>
      <c r="BIU38" s="88">
        <f t="shared" ca="1" si="965"/>
        <v>1.34928453915877E-2</v>
      </c>
      <c r="BIV38" s="88">
        <f t="shared" ca="1" si="965"/>
        <v>1.2530907057960514E-2</v>
      </c>
      <c r="BIW38" s="88">
        <f t="shared" ca="1" si="965"/>
        <v>1.1600215409765623E-2</v>
      </c>
      <c r="BIX38" s="88">
        <f t="shared" ca="1" si="1279"/>
        <v>1.4097536640884922E-2</v>
      </c>
      <c r="BIY38" s="88">
        <f t="shared" ca="1" si="1279"/>
        <v>1.2781001795109962E-2</v>
      </c>
      <c r="BIZ38" s="88">
        <f t="shared" ca="1" si="1279"/>
        <v>1.4157981548126041E-2</v>
      </c>
      <c r="BJA38" s="88">
        <f t="shared" ca="1" si="1279"/>
        <v>1.4608884992175226E-2</v>
      </c>
      <c r="BJB38" s="88">
        <f t="shared" ca="1" si="1279"/>
        <v>1.2762834978936249E-2</v>
      </c>
      <c r="BJC38" s="88">
        <f t="shared" ca="1" si="1279"/>
        <v>1.2661926718428921E-2</v>
      </c>
      <c r="BJD38" s="88">
        <f t="shared" ca="1" si="1279"/>
        <v>9.4689366839899348E-3</v>
      </c>
      <c r="BJE38" s="88">
        <f t="shared" ca="1" si="1279"/>
        <v>1.4667810003062725E-2</v>
      </c>
      <c r="BJF38" s="88">
        <f t="shared" ca="1" si="1279"/>
        <v>1.3498916377317441E-2</v>
      </c>
      <c r="BJG38" s="88">
        <f t="shared" ca="1" si="810"/>
        <v>1.3626491560595217E-2</v>
      </c>
      <c r="BJH38" s="88">
        <f t="shared" ca="1" si="810"/>
        <v>1.3991205536207661E-2</v>
      </c>
      <c r="BJI38" s="88">
        <f t="shared" ca="1" si="810"/>
        <v>1.4060565674772813E-2</v>
      </c>
      <c r="BJJ38" s="88">
        <f t="shared" ca="1" si="810"/>
        <v>1.4707872995788162E-2</v>
      </c>
      <c r="BJK38" s="88">
        <f t="shared" ca="1" si="810"/>
        <v>1.2622042073515059E-2</v>
      </c>
      <c r="BJL38" s="88">
        <f t="shared" ca="1" si="810"/>
        <v>1.2246389986975978E-2</v>
      </c>
      <c r="BJM38" s="88">
        <f t="shared" ca="1" si="810"/>
        <v>1.4164329196679183E-2</v>
      </c>
      <c r="BJN38" s="88">
        <f t="shared" ca="1" si="810"/>
        <v>1.1231973218584407E-2</v>
      </c>
      <c r="BJO38" s="88">
        <f t="shared" ca="1" si="810"/>
        <v>1.3907124970822292E-2</v>
      </c>
      <c r="BJP38" s="88">
        <f t="shared" ca="1" si="810"/>
        <v>1.5272940378243576E-2</v>
      </c>
      <c r="BJQ38" s="88">
        <f t="shared" ca="1" si="810"/>
        <v>1.2456572313830239E-2</v>
      </c>
      <c r="BJR38" s="88">
        <f t="shared" ca="1" si="810"/>
        <v>1.3480915333771902E-2</v>
      </c>
      <c r="BJS38" s="88">
        <f t="shared" ca="1" si="810"/>
        <v>1.30112452536124E-2</v>
      </c>
      <c r="BJT38" s="88">
        <f t="shared" ca="1" si="810"/>
        <v>1.3405264285601723E-2</v>
      </c>
      <c r="BJU38" s="88">
        <f t="shared" ca="1" si="810"/>
        <v>1.2656328992804274E-2</v>
      </c>
      <c r="BJV38" s="88">
        <f t="shared" ca="1" si="810"/>
        <v>1.4827335249469869E-2</v>
      </c>
      <c r="BJW38" s="88">
        <f t="shared" ca="1" si="1124"/>
        <v>1.0938049922728798E-2</v>
      </c>
      <c r="BJX38" s="88">
        <f t="shared" ca="1" si="1124"/>
        <v>1.1137382362795004E-2</v>
      </c>
      <c r="BJY38" s="88">
        <f t="shared" ca="1" si="1124"/>
        <v>1.3396378476709556E-2</v>
      </c>
      <c r="BJZ38" s="88">
        <f t="shared" ca="1" si="1124"/>
        <v>1.2742249660652155E-2</v>
      </c>
      <c r="BKA38" s="88">
        <f t="shared" ca="1" si="1124"/>
        <v>1.3958461016302295E-2</v>
      </c>
      <c r="BKB38" s="88">
        <f t="shared" ca="1" si="1124"/>
        <v>1.1804761017230603E-2</v>
      </c>
      <c r="BKC38" s="88">
        <f t="shared" ca="1" si="1124"/>
        <v>1.2208265872519736E-2</v>
      </c>
      <c r="BKD38" s="88">
        <f t="shared" ca="1" si="1124"/>
        <v>1.4360510092013081E-2</v>
      </c>
      <c r="BKE38" s="88">
        <f t="shared" ca="1" si="1124"/>
        <v>1.2243328488524559E-2</v>
      </c>
      <c r="BKF38" s="88">
        <f t="shared" ca="1" si="1124"/>
        <v>1.4452997874411178E-2</v>
      </c>
      <c r="BKG38" s="88">
        <f t="shared" ca="1" si="1124"/>
        <v>1.3301606240442979E-2</v>
      </c>
      <c r="BKH38" s="88">
        <f t="shared" ca="1" si="1124"/>
        <v>1.2533642601225034E-2</v>
      </c>
      <c r="BKI38" s="88">
        <f t="shared" ca="1" si="1124"/>
        <v>1.4791530713471212E-2</v>
      </c>
      <c r="BKJ38" s="88">
        <f t="shared" ca="1" si="1124"/>
        <v>1.4741486226712832E-2</v>
      </c>
      <c r="BKK38" s="88">
        <f t="shared" ca="1" si="1124"/>
        <v>1.3318063534867419E-2</v>
      </c>
      <c r="BKL38" s="88">
        <f t="shared" ca="1" si="1124"/>
        <v>1.4375219180194276E-2</v>
      </c>
      <c r="BKM38" s="88">
        <f t="shared" ca="1" si="1124"/>
        <v>1.4315558540660567E-2</v>
      </c>
      <c r="BKN38" s="88">
        <f t="shared" ca="1" si="1124"/>
        <v>1.3984068553628519E-2</v>
      </c>
      <c r="BKO38" s="88">
        <f t="shared" ca="1" si="1124"/>
        <v>1.4493246888777993E-2</v>
      </c>
      <c r="BKP38" s="88">
        <f t="shared" ca="1" si="1124"/>
        <v>1.2101926609642157E-2</v>
      </c>
      <c r="BKQ38" s="88">
        <f t="shared" ca="1" si="1124"/>
        <v>1.3148996974484121E-2</v>
      </c>
      <c r="BKR38" s="88">
        <f t="shared" ca="1" si="1124"/>
        <v>1.190862579832431E-2</v>
      </c>
      <c r="BKS38" s="88">
        <f t="shared" ca="1" si="1124"/>
        <v>1.2127688785933349E-2</v>
      </c>
      <c r="BKT38" s="88">
        <f t="shared" ca="1" si="966"/>
        <v>1.3522028123130421E-2</v>
      </c>
      <c r="BKU38" s="88">
        <f t="shared" ca="1" si="966"/>
        <v>1.3948495350334099E-2</v>
      </c>
      <c r="BKV38" s="88">
        <f t="shared" ca="1" si="966"/>
        <v>1.3469660057259426E-2</v>
      </c>
      <c r="BKW38" s="88">
        <f t="shared" ca="1" si="966"/>
        <v>1.2242157404135073E-2</v>
      </c>
      <c r="BKX38" s="88">
        <f t="shared" ca="1" si="966"/>
        <v>1.3269895157792165E-2</v>
      </c>
      <c r="BKY38" s="88">
        <f t="shared" ca="1" si="966"/>
        <v>1.2470178278055806E-2</v>
      </c>
      <c r="BKZ38" s="88">
        <f t="shared" ca="1" si="966"/>
        <v>1.3269831972158632E-2</v>
      </c>
      <c r="BLA38" s="88">
        <f t="shared" ca="1" si="966"/>
        <v>1.3812573425867301E-2</v>
      </c>
      <c r="BLB38" s="88">
        <f t="shared" ca="1" si="966"/>
        <v>1.4816511441104531E-2</v>
      </c>
      <c r="BLC38" s="88">
        <f t="shared" ca="1" si="966"/>
        <v>1.335980827453831E-2</v>
      </c>
      <c r="BLD38" s="88">
        <f t="shared" ca="1" si="966"/>
        <v>1.3614255846127733E-2</v>
      </c>
      <c r="BLE38" s="88">
        <f t="shared" ca="1" si="966"/>
        <v>1.2182918864270951E-2</v>
      </c>
      <c r="BLF38" s="88">
        <f t="shared" ca="1" si="966"/>
        <v>1.451610340343285E-2</v>
      </c>
      <c r="BLG38" s="88">
        <f t="shared" ca="1" si="966"/>
        <v>1.246374305408147E-2</v>
      </c>
      <c r="BLH38" s="88">
        <f t="shared" ca="1" si="966"/>
        <v>1.5398556704492384E-2</v>
      </c>
      <c r="BLI38" s="88">
        <f t="shared" ca="1" si="966"/>
        <v>1.4248039192267128E-2</v>
      </c>
      <c r="BLJ38" s="88">
        <f t="shared" ca="1" si="1280"/>
        <v>1.1589497904819758E-2</v>
      </c>
      <c r="BLK38" s="88">
        <f t="shared" ca="1" si="1280"/>
        <v>1.3181885791420935E-2</v>
      </c>
      <c r="BLL38" s="88">
        <f t="shared" ca="1" si="1280"/>
        <v>1.2188592356111029E-2</v>
      </c>
      <c r="BLM38" s="88">
        <f t="shared" ca="1" si="1280"/>
        <v>1.273368705361581E-2</v>
      </c>
      <c r="BLN38" s="88">
        <f t="shared" ca="1" si="1280"/>
        <v>1.5329206305500094E-2</v>
      </c>
      <c r="BLO38" s="88">
        <f t="shared" ca="1" si="1280"/>
        <v>1.0979212830144389E-2</v>
      </c>
      <c r="BLP38" s="88">
        <f t="shared" ca="1" si="1280"/>
        <v>1.3033040877637129E-2</v>
      </c>
      <c r="BLQ38" s="88">
        <f t="shared" ca="1" si="1280"/>
        <v>1.2747763636324108E-2</v>
      </c>
      <c r="BLR38" s="88">
        <f t="shared" ca="1" si="1280"/>
        <v>1.2815003448623116E-2</v>
      </c>
      <c r="BLS38" s="88">
        <f t="shared" ca="1" si="811"/>
        <v>1.2475283013106731E-2</v>
      </c>
      <c r="BLT38" s="88">
        <f t="shared" ca="1" si="811"/>
        <v>1.3287138119246799E-2</v>
      </c>
      <c r="BLU38" s="88">
        <f t="shared" ca="1" si="811"/>
        <v>1.1863565979206431E-2</v>
      </c>
      <c r="BLV38" s="88">
        <f t="shared" ca="1" si="811"/>
        <v>1.5419378875297655E-2</v>
      </c>
      <c r="BLW38" s="88">
        <f t="shared" ca="1" si="811"/>
        <v>1.378963055011383E-2</v>
      </c>
      <c r="BLX38" s="88">
        <f t="shared" ca="1" si="811"/>
        <v>1.2699325170299444E-2</v>
      </c>
      <c r="BLY38" s="88">
        <f t="shared" ca="1" si="811"/>
        <v>1.4698674539634055E-2</v>
      </c>
      <c r="BLZ38" s="88">
        <f t="shared" ca="1" si="811"/>
        <v>1.5445453039867109E-2</v>
      </c>
      <c r="BMA38" s="88">
        <f t="shared" ca="1" si="811"/>
        <v>1.4950021175390781E-2</v>
      </c>
      <c r="BMB38" s="88">
        <f t="shared" ca="1" si="811"/>
        <v>1.396206063455576E-2</v>
      </c>
      <c r="BMC38" s="88">
        <f t="shared" ca="1" si="811"/>
        <v>1.6198763511371922E-2</v>
      </c>
      <c r="BMD38" s="88">
        <f t="shared" ca="1" si="811"/>
        <v>1.3082558560519084E-2</v>
      </c>
      <c r="BME38" s="88">
        <f t="shared" ca="1" si="811"/>
        <v>1.3260641556832349E-2</v>
      </c>
      <c r="BMF38" s="88">
        <f t="shared" ca="1" si="811"/>
        <v>1.3335750137763235E-2</v>
      </c>
      <c r="BMG38" s="88">
        <f t="shared" ca="1" si="811"/>
        <v>1.1269981830780066E-2</v>
      </c>
      <c r="BMH38" s="88">
        <f t="shared" ca="1" si="811"/>
        <v>1.3120891752142779E-2</v>
      </c>
      <c r="BMI38" s="88">
        <f t="shared" ca="1" si="1125"/>
        <v>1.3300269749204485E-2</v>
      </c>
      <c r="BMJ38" s="88">
        <f t="shared" ca="1" si="1125"/>
        <v>1.4924409354079272E-2</v>
      </c>
      <c r="BMK38" s="88">
        <f t="shared" ca="1" si="1125"/>
        <v>1.4811368237678377E-2</v>
      </c>
      <c r="BML38" s="88">
        <f t="shared" ca="1" si="1125"/>
        <v>1.2751237292184799E-2</v>
      </c>
      <c r="BMM38" s="88">
        <f t="shared" ca="1" si="1125"/>
        <v>1.1555348796158217E-2</v>
      </c>
      <c r="BMN38" s="88">
        <f t="shared" ca="1" si="1125"/>
        <v>1.5198886686930077E-2</v>
      </c>
      <c r="BMO38" s="88">
        <f t="shared" ca="1" si="1125"/>
        <v>1.0737570140356248E-2</v>
      </c>
      <c r="BMP38" s="88">
        <f t="shared" ca="1" si="1125"/>
        <v>1.3549404441138153E-2</v>
      </c>
      <c r="BMQ38" s="88">
        <f t="shared" ca="1" si="1125"/>
        <v>1.38085373132583E-2</v>
      </c>
      <c r="BMR38" s="88">
        <f t="shared" ca="1" si="1125"/>
        <v>1.2233736105722077E-2</v>
      </c>
      <c r="BMS38" s="88">
        <f t="shared" ca="1" si="1125"/>
        <v>1.2234457305131462E-2</v>
      </c>
      <c r="BMT38" s="88">
        <f t="shared" ca="1" si="1125"/>
        <v>1.3954802643271862E-2</v>
      </c>
      <c r="BMU38" s="88">
        <f t="shared" ca="1" si="1125"/>
        <v>1.4700673561381513E-2</v>
      </c>
      <c r="BMV38" s="88">
        <f t="shared" ca="1" si="1125"/>
        <v>1.3939379186099412E-2</v>
      </c>
      <c r="BMW38" s="88">
        <f t="shared" ca="1" si="1125"/>
        <v>1.2547658615686318E-2</v>
      </c>
      <c r="BMX38" s="88">
        <f t="shared" ca="1" si="1125"/>
        <v>1.3742526946043492E-2</v>
      </c>
      <c r="BMY38" s="88">
        <f t="shared" ca="1" si="1125"/>
        <v>1.3723913841921301E-2</v>
      </c>
      <c r="BMZ38" s="88">
        <f t="shared" ca="1" si="1125"/>
        <v>1.3187213294186106E-2</v>
      </c>
      <c r="BNA38" s="88">
        <f t="shared" ca="1" si="1125"/>
        <v>1.4490701788466233E-2</v>
      </c>
      <c r="BNB38" s="88">
        <f t="shared" ca="1" si="1125"/>
        <v>1.1854772072978274E-2</v>
      </c>
      <c r="BNC38" s="88">
        <f t="shared" ca="1" si="1125"/>
        <v>1.5196409020131215E-2</v>
      </c>
      <c r="BND38" s="88">
        <f t="shared" ca="1" si="1125"/>
        <v>1.4843482073487572E-2</v>
      </c>
      <c r="BNE38" s="88">
        <f t="shared" ca="1" si="1125"/>
        <v>1.1274863960490142E-2</v>
      </c>
      <c r="BNF38" s="88">
        <f t="shared" ca="1" si="967"/>
        <v>1.3790826887660611E-2</v>
      </c>
      <c r="BNG38" s="88">
        <f t="shared" ca="1" si="967"/>
        <v>1.4292826458747222E-2</v>
      </c>
      <c r="BNH38" s="88">
        <f t="shared" ca="1" si="967"/>
        <v>1.434085516214093E-2</v>
      </c>
      <c r="BNI38" s="88">
        <f t="shared" ca="1" si="967"/>
        <v>1.2660373927787462E-2</v>
      </c>
      <c r="BNJ38" s="88">
        <f t="shared" ca="1" si="967"/>
        <v>1.549747786112872E-2</v>
      </c>
      <c r="BNK38" s="88">
        <f t="shared" ca="1" si="967"/>
        <v>1.2081924911809034E-2</v>
      </c>
      <c r="BNL38" s="88">
        <f t="shared" ca="1" si="967"/>
        <v>1.1060828261279508E-2</v>
      </c>
      <c r="BNM38" s="88">
        <f t="shared" ca="1" si="967"/>
        <v>1.5058963884041841E-2</v>
      </c>
      <c r="BNN38" s="88">
        <f t="shared" ca="1" si="967"/>
        <v>1.2687138258152653E-2</v>
      </c>
      <c r="BNO38" s="88">
        <f t="shared" ca="1" si="967"/>
        <v>1.4253738693755562E-2</v>
      </c>
      <c r="BNP38" s="88">
        <f t="shared" ca="1" si="967"/>
        <v>1.4497557632140147E-2</v>
      </c>
      <c r="BNQ38" s="88">
        <f t="shared" ca="1" si="967"/>
        <v>1.4225941807153052E-2</v>
      </c>
      <c r="BNR38" s="88">
        <f t="shared" ca="1" si="967"/>
        <v>1.3721961847164987E-2</v>
      </c>
      <c r="BNS38" s="88">
        <f t="shared" ca="1" si="967"/>
        <v>1.4710170001000552E-2</v>
      </c>
      <c r="BNT38" s="88">
        <f t="shared" ca="1" si="967"/>
        <v>1.2234888612134526E-2</v>
      </c>
      <c r="BNU38" s="88">
        <f t="shared" ca="1" si="967"/>
        <v>1.2632688632289429E-2</v>
      </c>
      <c r="BNV38" s="88">
        <f t="shared" ca="1" si="1281"/>
        <v>1.2535259743507427E-2</v>
      </c>
      <c r="BNW38" s="88">
        <f t="shared" ca="1" si="1281"/>
        <v>1.6018663438078895E-2</v>
      </c>
      <c r="BNX38" s="88">
        <f t="shared" ca="1" si="1281"/>
        <v>1.4399562305613848E-2</v>
      </c>
      <c r="BNY38" s="88">
        <f t="shared" ca="1" si="1281"/>
        <v>1.5808293363314411E-2</v>
      </c>
      <c r="BNZ38" s="88">
        <f t="shared" ca="1" si="1281"/>
        <v>1.5054039311996417E-2</v>
      </c>
      <c r="BOA38" s="88">
        <f t="shared" ca="1" si="1281"/>
        <v>1.1223639791221207E-2</v>
      </c>
      <c r="BOB38" s="88">
        <f t="shared" ca="1" si="1281"/>
        <v>1.3104486020993129E-2</v>
      </c>
      <c r="BOC38" s="88">
        <f t="shared" ca="1" si="1281"/>
        <v>1.33254616325432E-2</v>
      </c>
      <c r="BOD38" s="88">
        <f t="shared" ca="1" si="1281"/>
        <v>1.3726935790409631E-2</v>
      </c>
      <c r="BOE38" s="88">
        <f t="shared" ca="1" si="812"/>
        <v>1.3608833232570908E-2</v>
      </c>
      <c r="BOF38" s="88">
        <f t="shared" ca="1" si="812"/>
        <v>1.2698413463184481E-2</v>
      </c>
      <c r="BOG38" s="88">
        <f t="shared" ca="1" si="812"/>
        <v>1.5020535802102825E-2</v>
      </c>
      <c r="BOH38" s="88">
        <f t="shared" ca="1" si="812"/>
        <v>1.2016927296710677E-2</v>
      </c>
      <c r="BOI38" s="88">
        <f t="shared" ca="1" si="812"/>
        <v>1.3339312656525068E-2</v>
      </c>
      <c r="BOJ38" s="88">
        <f t="shared" ca="1" si="812"/>
        <v>1.4721447893942155E-2</v>
      </c>
      <c r="BOK38" s="88">
        <f t="shared" ca="1" si="812"/>
        <v>1.350419060529205E-2</v>
      </c>
      <c r="BOL38" s="88">
        <f t="shared" ca="1" si="812"/>
        <v>1.1346169624720896E-2</v>
      </c>
      <c r="BOM38" s="88">
        <f t="shared" ca="1" si="812"/>
        <v>1.3199147963315224E-2</v>
      </c>
      <c r="BON38" s="88">
        <f t="shared" ca="1" si="812"/>
        <v>1.4739961554631635E-2</v>
      </c>
      <c r="BOO38" s="88">
        <f t="shared" ca="1" si="812"/>
        <v>1.3704107496291761E-2</v>
      </c>
      <c r="BOP38" s="88">
        <f t="shared" ca="1" si="812"/>
        <v>1.4837745162156505E-2</v>
      </c>
      <c r="BOQ38" s="88">
        <f t="shared" ca="1" si="812"/>
        <v>1.3355953358838487E-2</v>
      </c>
      <c r="BOR38" s="88">
        <f t="shared" ca="1" si="812"/>
        <v>1.2330510984822249E-2</v>
      </c>
      <c r="BOS38" s="88">
        <f t="shared" ca="1" si="812"/>
        <v>1.2714771796351216E-2</v>
      </c>
      <c r="BOT38" s="88">
        <f t="shared" ca="1" si="812"/>
        <v>1.3135710776701526E-2</v>
      </c>
      <c r="BOU38" s="88">
        <f t="shared" ca="1" si="1126"/>
        <v>1.3431154863939027E-2</v>
      </c>
      <c r="BOV38" s="88">
        <f t="shared" ca="1" si="1126"/>
        <v>1.2573011654375701E-2</v>
      </c>
      <c r="BOW38" s="88">
        <f t="shared" ca="1" si="1126"/>
        <v>1.5223227950262465E-2</v>
      </c>
      <c r="BOX38" s="88">
        <f t="shared" ca="1" si="1126"/>
        <v>1.2413926411322671E-2</v>
      </c>
      <c r="BOY38" s="88">
        <f t="shared" ca="1" si="1126"/>
        <v>1.3426499344510198E-2</v>
      </c>
      <c r="BOZ38" s="88">
        <f t="shared" ca="1" si="1126"/>
        <v>1.4389820707213861E-2</v>
      </c>
      <c r="BPA38" s="88">
        <f t="shared" ca="1" si="1126"/>
        <v>1.1870674615411494E-2</v>
      </c>
      <c r="BPB38" s="88">
        <f t="shared" ca="1" si="1126"/>
        <v>1.3401500239284473E-2</v>
      </c>
      <c r="BPC38" s="88">
        <f t="shared" ca="1" si="1126"/>
        <v>1.1202874848160122E-2</v>
      </c>
      <c r="BPD38" s="88">
        <f t="shared" ca="1" si="1126"/>
        <v>1.4254151268574199E-2</v>
      </c>
      <c r="BPE38" s="88">
        <f t="shared" ca="1" si="1126"/>
        <v>1.4706918642383054E-2</v>
      </c>
      <c r="BPF38" s="88">
        <f t="shared" ca="1" si="1126"/>
        <v>1.2051358545794439E-2</v>
      </c>
      <c r="BPG38" s="88">
        <f t="shared" ca="1" si="1126"/>
        <v>1.1653917715314464E-2</v>
      </c>
      <c r="BPH38" s="88">
        <f t="shared" ca="1" si="1126"/>
        <v>1.3105235519620936E-2</v>
      </c>
      <c r="BPI38" s="88">
        <f t="shared" ca="1" si="1126"/>
        <v>1.1833580227033175E-2</v>
      </c>
      <c r="BPJ38" s="88">
        <f t="shared" ca="1" si="1126"/>
        <v>1.1899596175614945E-2</v>
      </c>
      <c r="BPK38" s="88">
        <f t="shared" ca="1" si="1126"/>
        <v>1.2579466330206077E-2</v>
      </c>
      <c r="BPL38" s="88">
        <f t="shared" ca="1" si="1126"/>
        <v>1.3192017194865261E-2</v>
      </c>
      <c r="BPM38" s="88">
        <f t="shared" ca="1" si="1126"/>
        <v>1.4698504505795393E-2</v>
      </c>
      <c r="BPN38" s="88">
        <f t="shared" ca="1" si="1126"/>
        <v>1.326870759371792E-2</v>
      </c>
      <c r="BPO38" s="88">
        <f t="shared" ca="1" si="1126"/>
        <v>1.3403220235401189E-2</v>
      </c>
      <c r="BPP38" s="88">
        <f t="shared" ca="1" si="1126"/>
        <v>1.2524438968137666E-2</v>
      </c>
      <c r="BPQ38" s="88">
        <f t="shared" ca="1" si="1126"/>
        <v>1.3656471755625942E-2</v>
      </c>
      <c r="BPR38" s="88">
        <f t="shared" ca="1" si="968"/>
        <v>1.4302773189132111E-2</v>
      </c>
      <c r="BPS38" s="88">
        <f t="shared" ca="1" si="968"/>
        <v>1.1783517484984083E-2</v>
      </c>
      <c r="BPT38" s="88">
        <f t="shared" ca="1" si="968"/>
        <v>1.1077875451061918E-2</v>
      </c>
      <c r="BPU38" s="88">
        <f t="shared" ca="1" si="968"/>
        <v>1.1837014606503516E-2</v>
      </c>
      <c r="BPV38" s="88">
        <f t="shared" ca="1" si="968"/>
        <v>1.5872503174056442E-2</v>
      </c>
      <c r="BPW38" s="88">
        <f t="shared" ca="1" si="968"/>
        <v>1.2748888894791831E-2</v>
      </c>
      <c r="BPX38" s="88">
        <f t="shared" ca="1" si="968"/>
        <v>1.2687594000992166E-2</v>
      </c>
      <c r="BPY38" s="88">
        <f t="shared" ca="1" si="968"/>
        <v>1.3934975351105482E-2</v>
      </c>
      <c r="BPZ38" s="88">
        <f t="shared" ca="1" si="968"/>
        <v>1.2034275091376848E-2</v>
      </c>
      <c r="BQA38" s="88">
        <f t="shared" ca="1" si="968"/>
        <v>1.55766938081778E-2</v>
      </c>
      <c r="BQB38" s="88">
        <f t="shared" ca="1" si="968"/>
        <v>1.3875855721532007E-2</v>
      </c>
      <c r="BQC38" s="88">
        <f t="shared" ca="1" si="968"/>
        <v>1.1612796935000023E-2</v>
      </c>
      <c r="BQD38" s="88">
        <f t="shared" ca="1" si="968"/>
        <v>1.1407452771422001E-2</v>
      </c>
      <c r="BQE38" s="88">
        <f t="shared" ca="1" si="968"/>
        <v>1.3198600062149372E-2</v>
      </c>
      <c r="BQF38" s="88">
        <f t="shared" ca="1" si="968"/>
        <v>1.0601224651218178E-2</v>
      </c>
      <c r="BQG38" s="88">
        <f t="shared" ca="1" si="968"/>
        <v>1.4395464649616874E-2</v>
      </c>
      <c r="BQH38" s="88">
        <f t="shared" ca="1" si="1282"/>
        <v>1.1647632617061103E-2</v>
      </c>
      <c r="BQI38" s="88">
        <f t="shared" ca="1" si="1282"/>
        <v>1.3491372757239732E-2</v>
      </c>
      <c r="BQJ38" s="88">
        <f t="shared" ca="1" si="1282"/>
        <v>1.2813638664202405E-2</v>
      </c>
      <c r="BQK38" s="88">
        <f t="shared" ca="1" si="1282"/>
        <v>1.3329028848610192E-2</v>
      </c>
      <c r="BQL38" s="88">
        <f t="shared" ca="1" si="1282"/>
        <v>1.2998782234804898E-2</v>
      </c>
      <c r="BQM38" s="88">
        <f t="shared" ca="1" si="1282"/>
        <v>1.1007676903211945E-2</v>
      </c>
      <c r="BQN38" s="88">
        <f t="shared" ca="1" si="1282"/>
        <v>1.3797221048810721E-2</v>
      </c>
      <c r="BQO38" s="88">
        <f t="shared" ca="1" si="1282"/>
        <v>1.2278747513903187E-2</v>
      </c>
      <c r="BQP38" s="88">
        <f t="shared" ca="1" si="1282"/>
        <v>1.4496281628343183E-2</v>
      </c>
      <c r="BQQ38" s="88">
        <f t="shared" ca="1" si="813"/>
        <v>1.3716512705419896E-2</v>
      </c>
      <c r="BQR38" s="88">
        <f t="shared" ca="1" si="813"/>
        <v>1.5110093679798467E-2</v>
      </c>
      <c r="BQS38" s="88">
        <f t="shared" ca="1" si="813"/>
        <v>1.3652349369831665E-2</v>
      </c>
      <c r="BQT38" s="88">
        <f t="shared" ca="1" si="813"/>
        <v>1.2491505081299736E-2</v>
      </c>
      <c r="BQU38" s="88">
        <f t="shared" ca="1" si="813"/>
        <v>1.0438434777480011E-2</v>
      </c>
      <c r="BQV38" s="88">
        <f t="shared" ca="1" si="813"/>
        <v>1.364360505561771E-2</v>
      </c>
      <c r="BQW38" s="88">
        <f t="shared" ca="1" si="813"/>
        <v>1.5389014582199856E-2</v>
      </c>
      <c r="BQX38" s="88">
        <f t="shared" ca="1" si="813"/>
        <v>1.3452827945799488E-2</v>
      </c>
      <c r="BQY38" s="88">
        <f t="shared" ca="1" si="813"/>
        <v>1.2702426381404303E-2</v>
      </c>
      <c r="BQZ38" s="88">
        <f t="shared" ca="1" si="813"/>
        <v>1.4000521316679086E-2</v>
      </c>
      <c r="BRA38" s="88">
        <f t="shared" ca="1" si="813"/>
        <v>1.4931086223828769E-2</v>
      </c>
      <c r="BRB38" s="88">
        <f t="shared" ca="1" si="813"/>
        <v>1.2722806896601666E-2</v>
      </c>
      <c r="BRC38" s="88">
        <f t="shared" ca="1" si="813"/>
        <v>1.2989373687707832E-2</v>
      </c>
      <c r="BRD38" s="88">
        <f t="shared" ca="1" si="813"/>
        <v>1.3131170185170621E-2</v>
      </c>
      <c r="BRE38" s="88">
        <f t="shared" ca="1" si="813"/>
        <v>1.2413383148126719E-2</v>
      </c>
      <c r="BRF38" s="88">
        <f t="shared" ca="1" si="813"/>
        <v>1.307571696335473E-2</v>
      </c>
      <c r="BRG38" s="88">
        <f t="shared" ca="1" si="1127"/>
        <v>1.3746340937190481E-2</v>
      </c>
      <c r="BRH38" s="88">
        <f t="shared" ca="1" si="1127"/>
        <v>1.4957932092378225E-2</v>
      </c>
      <c r="BRI38" s="88">
        <f t="shared" ca="1" si="1127"/>
        <v>1.402160635558348E-2</v>
      </c>
      <c r="BRJ38" s="88">
        <f t="shared" ca="1" si="1127"/>
        <v>1.3277584077003229E-2</v>
      </c>
      <c r="BRK38" s="88">
        <f t="shared" ca="1" si="1127"/>
        <v>1.3344599956672806E-2</v>
      </c>
      <c r="BRL38" s="88">
        <f t="shared" ca="1" si="1127"/>
        <v>1.2168845109433097E-2</v>
      </c>
      <c r="BRM38" s="88">
        <f t="shared" ca="1" si="1127"/>
        <v>1.2742827093433697E-2</v>
      </c>
      <c r="BRN38" s="88">
        <f t="shared" ca="1" si="1127"/>
        <v>1.3131691519858111E-2</v>
      </c>
      <c r="BRO38" s="88">
        <f t="shared" ca="1" si="1127"/>
        <v>1.1468123657879652E-2</v>
      </c>
      <c r="BRP38" s="88">
        <f t="shared" ca="1" si="1127"/>
        <v>1.539059399459043E-2</v>
      </c>
      <c r="BRQ38" s="88">
        <f t="shared" ca="1" si="1127"/>
        <v>1.5185210109004844E-2</v>
      </c>
      <c r="BRR38" s="88">
        <f t="shared" ca="1" si="1127"/>
        <v>1.2808227941356365E-2</v>
      </c>
      <c r="BRS38" s="88">
        <f t="shared" ca="1" si="1127"/>
        <v>1.2369461745271912E-2</v>
      </c>
      <c r="BRT38" s="88">
        <f t="shared" ca="1" si="1127"/>
        <v>1.537852955702459E-2</v>
      </c>
      <c r="BRU38" s="88">
        <f t="shared" ca="1" si="1127"/>
        <v>1.2282715628765211E-2</v>
      </c>
      <c r="BRV38" s="88">
        <f t="shared" ca="1" si="1127"/>
        <v>1.4634319621193362E-2</v>
      </c>
      <c r="BRW38" s="88">
        <f t="shared" ca="1" si="1127"/>
        <v>1.2382297862655513E-2</v>
      </c>
      <c r="BRX38" s="88">
        <f t="shared" ca="1" si="1127"/>
        <v>1.2337342073133205E-2</v>
      </c>
      <c r="BRY38" s="88">
        <f t="shared" ca="1" si="1127"/>
        <v>1.5596405138796787E-2</v>
      </c>
      <c r="BRZ38" s="88">
        <f t="shared" ca="1" si="1127"/>
        <v>1.2565723896088813E-2</v>
      </c>
      <c r="BSA38" s="88">
        <f t="shared" ca="1" si="1127"/>
        <v>1.4414674384427704E-2</v>
      </c>
      <c r="BSB38" s="88">
        <f t="shared" ca="1" si="1127"/>
        <v>1.1436861079802222E-2</v>
      </c>
      <c r="BSC38" s="88">
        <f t="shared" ca="1" si="1127"/>
        <v>1.4831893440339722E-2</v>
      </c>
      <c r="BSD38" s="88">
        <f t="shared" ca="1" si="969"/>
        <v>1.049452318524668E-2</v>
      </c>
      <c r="BSE38" s="88">
        <f t="shared" ca="1" si="969"/>
        <v>1.3538593433357836E-2</v>
      </c>
      <c r="BSF38" s="88">
        <f t="shared" ca="1" si="969"/>
        <v>1.2724569592430452E-2</v>
      </c>
      <c r="BSG38" s="88">
        <f t="shared" ca="1" si="969"/>
        <v>1.2607893278488325E-2</v>
      </c>
      <c r="BSH38" s="88">
        <f t="shared" ca="1" si="969"/>
        <v>1.4397442257440012E-2</v>
      </c>
      <c r="BSI38" s="88">
        <f t="shared" ca="1" si="969"/>
        <v>1.2986517095528751E-2</v>
      </c>
      <c r="BSJ38" s="88">
        <f t="shared" ca="1" si="969"/>
        <v>1.2338391997516447E-2</v>
      </c>
      <c r="BSK38" s="88">
        <f t="shared" ca="1" si="969"/>
        <v>1.4952630806886689E-2</v>
      </c>
      <c r="BSL38" s="88">
        <f t="shared" ca="1" si="969"/>
        <v>1.2271842477818738E-2</v>
      </c>
      <c r="BSM38" s="88">
        <f t="shared" ca="1" si="969"/>
        <v>1.4981057117977113E-2</v>
      </c>
      <c r="BSN38" s="88">
        <f t="shared" ca="1" si="969"/>
        <v>1.4111944901787075E-2</v>
      </c>
      <c r="BSO38" s="88">
        <f t="shared" ca="1" si="969"/>
        <v>1.2922605274786694E-2</v>
      </c>
      <c r="BSP38" s="88">
        <f t="shared" ca="1" si="969"/>
        <v>1.5174947602957244E-2</v>
      </c>
      <c r="BSQ38" s="88">
        <f t="shared" ca="1" si="969"/>
        <v>1.3130554023763178E-2</v>
      </c>
      <c r="BSR38" s="88">
        <f t="shared" ca="1" si="969"/>
        <v>1.5360709996132121E-2</v>
      </c>
      <c r="BSS38" s="88">
        <f t="shared" ca="1" si="969"/>
        <v>1.5140424260096517E-2</v>
      </c>
      <c r="BST38" s="88">
        <f t="shared" ca="1" si="1283"/>
        <v>1.2690832548204807E-2</v>
      </c>
      <c r="BSU38" s="88">
        <f t="shared" ca="1" si="1283"/>
        <v>1.3547378898792227E-2</v>
      </c>
      <c r="BSV38" s="88">
        <f t="shared" ca="1" si="1283"/>
        <v>1.4039455047237501E-2</v>
      </c>
      <c r="BSW38" s="88">
        <f t="shared" ca="1" si="1283"/>
        <v>1.4434419917593594E-2</v>
      </c>
      <c r="BSX38" s="88">
        <f t="shared" ca="1" si="1283"/>
        <v>1.2445614251093435E-2</v>
      </c>
      <c r="BSY38" s="88">
        <f t="shared" ca="1" si="1283"/>
        <v>1.3771251479784181E-2</v>
      </c>
      <c r="BSZ38" s="88">
        <f t="shared" ca="1" si="1283"/>
        <v>1.4879557442392513E-2</v>
      </c>
      <c r="BTA38" s="88">
        <f t="shared" ca="1" si="1283"/>
        <v>1.2308688461700901E-2</v>
      </c>
      <c r="BTB38" s="88">
        <f t="shared" ca="1" si="1283"/>
        <v>1.3673844486828334E-2</v>
      </c>
      <c r="BTC38" s="88">
        <f t="shared" ca="1" si="814"/>
        <v>1.5021708984082251E-2</v>
      </c>
      <c r="BTD38" s="88">
        <f t="shared" ca="1" si="814"/>
        <v>1.1450733038265385E-2</v>
      </c>
      <c r="BTE38" s="88">
        <f t="shared" ca="1" si="814"/>
        <v>1.280721497287062E-2</v>
      </c>
      <c r="BTF38" s="88">
        <f t="shared" ca="1" si="814"/>
        <v>1.3834983261608052E-2</v>
      </c>
      <c r="BTG38" s="88">
        <f t="shared" ca="1" si="814"/>
        <v>1.507241854506651E-2</v>
      </c>
      <c r="BTH38" s="88">
        <f t="shared" ca="1" si="814"/>
        <v>1.3048032847504392E-2</v>
      </c>
      <c r="BTI38" s="88">
        <f t="shared" ca="1" si="814"/>
        <v>1.3782229194616783E-2</v>
      </c>
      <c r="BTJ38" s="88">
        <f t="shared" ca="1" si="814"/>
        <v>1.2608904064610391E-2</v>
      </c>
      <c r="BTK38" s="88">
        <f t="shared" ca="1" si="814"/>
        <v>1.3582251349805358E-2</v>
      </c>
      <c r="BTL38" s="88">
        <f t="shared" ca="1" si="814"/>
        <v>1.2432073003799072E-2</v>
      </c>
      <c r="BTM38" s="88">
        <f t="shared" ca="1" si="814"/>
        <v>1.053729379221266E-2</v>
      </c>
      <c r="BTN38" s="88">
        <f t="shared" ca="1" si="814"/>
        <v>1.1761640349783095E-2</v>
      </c>
      <c r="BTO38" s="88">
        <f t="shared" ca="1" si="814"/>
        <v>1.1870363625105922E-2</v>
      </c>
      <c r="BTP38" s="88">
        <f t="shared" ca="1" si="814"/>
        <v>1.4195169355763464E-2</v>
      </c>
      <c r="BTQ38" s="88">
        <f t="shared" ca="1" si="814"/>
        <v>1.0918948410626529E-2</v>
      </c>
      <c r="BTR38" s="88">
        <f t="shared" ca="1" si="814"/>
        <v>1.2946344867702471E-2</v>
      </c>
      <c r="BTS38" s="88">
        <f t="shared" ca="1" si="1128"/>
        <v>1.1779847868595567E-2</v>
      </c>
      <c r="BTT38" s="88">
        <f t="shared" ca="1" si="1128"/>
        <v>1.3807731167165526E-2</v>
      </c>
      <c r="BTU38" s="88">
        <f t="shared" ca="1" si="1128"/>
        <v>1.3797889202602406E-2</v>
      </c>
      <c r="BTV38" s="88">
        <f t="shared" ca="1" si="1128"/>
        <v>1.499563097491881E-2</v>
      </c>
      <c r="BTW38" s="88">
        <f t="shared" ca="1" si="1128"/>
        <v>1.2151675677076361E-2</v>
      </c>
      <c r="BTX38" s="88">
        <f t="shared" ca="1" si="1128"/>
        <v>1.3501703268650666E-2</v>
      </c>
      <c r="BTY38" s="88">
        <f t="shared" ca="1" si="1128"/>
        <v>1.3763645807456299E-2</v>
      </c>
      <c r="BTZ38" s="88">
        <f t="shared" ca="1" si="1128"/>
        <v>1.2705677079764503E-2</v>
      </c>
      <c r="BUA38" s="88">
        <f t="shared" ca="1" si="1128"/>
        <v>1.425666344785659E-2</v>
      </c>
      <c r="BUB38" s="88">
        <f t="shared" ca="1" si="1128"/>
        <v>1.2697370053006661E-2</v>
      </c>
      <c r="BUC38" s="88">
        <f t="shared" ca="1" si="1128"/>
        <v>1.2294216539176358E-2</v>
      </c>
      <c r="BUD38" s="88">
        <f t="shared" ca="1" si="1128"/>
        <v>1.481893867103328E-2</v>
      </c>
      <c r="BUE38" s="88">
        <f t="shared" ca="1" si="1128"/>
        <v>1.2165542856964974E-2</v>
      </c>
      <c r="BUF38" s="88">
        <f t="shared" ca="1" si="1128"/>
        <v>1.2857152919892629E-2</v>
      </c>
      <c r="BUG38" s="88">
        <f t="shared" ca="1" si="1128"/>
        <v>1.4523143591083422E-2</v>
      </c>
      <c r="BUH38" s="88">
        <f t="shared" ca="1" si="1128"/>
        <v>1.2459832761895943E-2</v>
      </c>
      <c r="BUI38" s="88">
        <f t="shared" ca="1" si="1128"/>
        <v>1.2963650331658815E-2</v>
      </c>
      <c r="BUJ38" s="88">
        <f t="shared" ca="1" si="1128"/>
        <v>1.3032713732281188E-2</v>
      </c>
      <c r="BUK38" s="88">
        <f t="shared" ca="1" si="1128"/>
        <v>1.2235571852386929E-2</v>
      </c>
      <c r="BUL38" s="88">
        <f t="shared" ca="1" si="1128"/>
        <v>1.1967731907966432E-2</v>
      </c>
      <c r="BUM38" s="88">
        <f t="shared" ca="1" si="1128"/>
        <v>1.197452794587117E-2</v>
      </c>
      <c r="BUN38" s="88">
        <f t="shared" ca="1" si="1128"/>
        <v>1.127072692998673E-2</v>
      </c>
      <c r="BUO38" s="88">
        <f t="shared" ca="1" si="1128"/>
        <v>1.3037507960318754E-2</v>
      </c>
      <c r="BUP38" s="88">
        <f t="shared" ca="1" si="970"/>
        <v>1.1988785771413289E-2</v>
      </c>
      <c r="BUQ38" s="88">
        <f t="shared" ca="1" si="970"/>
        <v>1.3502990824409448E-2</v>
      </c>
      <c r="BUR38" s="88">
        <f t="shared" ca="1" si="970"/>
        <v>1.3345789580841328E-2</v>
      </c>
      <c r="BUS38" s="88">
        <f t="shared" ca="1" si="970"/>
        <v>1.2290819500578509E-2</v>
      </c>
      <c r="BUT38" s="88">
        <f t="shared" ca="1" si="970"/>
        <v>1.2632805439713974E-2</v>
      </c>
      <c r="BUU38" s="88">
        <f t="shared" ca="1" si="970"/>
        <v>1.432566033710754E-2</v>
      </c>
      <c r="BUV38" s="88">
        <f t="shared" ca="1" si="970"/>
        <v>1.4170541719773931E-2</v>
      </c>
      <c r="BUW38" s="88">
        <f t="shared" ca="1" si="970"/>
        <v>1.2803473409800698E-2</v>
      </c>
      <c r="BUX38" s="88">
        <f t="shared" ca="1" si="970"/>
        <v>1.44760745107162E-2</v>
      </c>
      <c r="BUY38" s="88">
        <f t="shared" ca="1" si="970"/>
        <v>1.2001299393259262E-2</v>
      </c>
      <c r="BUZ38" s="88">
        <f t="shared" ca="1" si="970"/>
        <v>1.4269639771491044E-2</v>
      </c>
      <c r="BVA38" s="88">
        <f t="shared" ca="1" si="970"/>
        <v>1.3827444003619148E-2</v>
      </c>
      <c r="BVB38" s="88">
        <f t="shared" ca="1" si="970"/>
        <v>1.3452369765007062E-2</v>
      </c>
      <c r="BVC38" s="88">
        <f t="shared" ca="1" si="970"/>
        <v>1.4195265565364967E-2</v>
      </c>
      <c r="BVD38" s="88">
        <f t="shared" ca="1" si="970"/>
        <v>1.3748460004526368E-2</v>
      </c>
      <c r="BVE38" s="88">
        <f t="shared" ca="1" si="970"/>
        <v>1.2911446321882439E-2</v>
      </c>
      <c r="BVF38" s="88">
        <f t="shared" ca="1" si="1284"/>
        <v>1.4117451441985035E-2</v>
      </c>
      <c r="BVG38" s="88">
        <f t="shared" ca="1" si="1284"/>
        <v>1.3577527676681763E-2</v>
      </c>
      <c r="BVH38" s="88">
        <f t="shared" ca="1" si="1284"/>
        <v>1.304321693413148E-2</v>
      </c>
      <c r="BVI38" s="88">
        <f t="shared" ca="1" si="1284"/>
        <v>1.4082369293066855E-2</v>
      </c>
      <c r="BVJ38" s="88">
        <f t="shared" ca="1" si="1284"/>
        <v>1.4124422273360748E-2</v>
      </c>
      <c r="BVK38" s="88">
        <f t="shared" ca="1" si="1284"/>
        <v>1.0899319783971748E-2</v>
      </c>
      <c r="BVL38" s="88">
        <f t="shared" ca="1" si="1284"/>
        <v>1.5664528382452796E-2</v>
      </c>
      <c r="BVM38" s="88">
        <f t="shared" ca="1" si="1284"/>
        <v>1.4791122967251828E-2</v>
      </c>
      <c r="BVN38" s="88">
        <f t="shared" ca="1" si="1284"/>
        <v>1.250021739324101E-2</v>
      </c>
      <c r="BVO38" s="88">
        <f t="shared" ca="1" si="815"/>
        <v>1.4127521741974831E-2</v>
      </c>
      <c r="BVP38" s="88">
        <f t="shared" ca="1" si="815"/>
        <v>1.3129891896177474E-2</v>
      </c>
      <c r="BVQ38" s="88">
        <f t="shared" ca="1" si="815"/>
        <v>1.2380099908340325E-2</v>
      </c>
      <c r="BVR38" s="88">
        <f t="shared" ca="1" si="815"/>
        <v>1.2551150916174163E-2</v>
      </c>
      <c r="BVS38" s="88">
        <f t="shared" ca="1" si="815"/>
        <v>1.3998394258644811E-2</v>
      </c>
      <c r="BVT38" s="88">
        <f t="shared" ca="1" si="815"/>
        <v>1.3129787985137892E-2</v>
      </c>
      <c r="BVU38" s="88">
        <f t="shared" ca="1" si="815"/>
        <v>1.276098577470402E-2</v>
      </c>
      <c r="BVV38" s="88">
        <f t="shared" ca="1" si="815"/>
        <v>1.3924209213956949E-2</v>
      </c>
      <c r="BVW38" s="88">
        <f t="shared" ca="1" si="815"/>
        <v>1.2783729558340109E-2</v>
      </c>
      <c r="BVX38" s="88">
        <f t="shared" ca="1" si="815"/>
        <v>1.4353154868306312E-2</v>
      </c>
      <c r="BVY38" s="88">
        <f t="shared" ca="1" si="815"/>
        <v>1.4352077026517107E-2</v>
      </c>
      <c r="BVZ38" s="88">
        <f t="shared" ca="1" si="815"/>
        <v>1.5033959641351215E-2</v>
      </c>
      <c r="BWA38" s="88">
        <f t="shared" ca="1" si="815"/>
        <v>1.4110392976389646E-2</v>
      </c>
      <c r="BWB38" s="88">
        <f t="shared" ca="1" si="815"/>
        <v>1.2381870244136946E-2</v>
      </c>
      <c r="BWC38" s="88">
        <f t="shared" ca="1" si="815"/>
        <v>1.2317112171703304E-2</v>
      </c>
      <c r="BWD38" s="88">
        <f t="shared" ca="1" si="815"/>
        <v>1.530536131738151E-2</v>
      </c>
      <c r="BWE38" s="88">
        <f t="shared" ca="1" si="1129"/>
        <v>1.3564328350326884E-2</v>
      </c>
      <c r="BWF38" s="88">
        <f t="shared" ca="1" si="1129"/>
        <v>1.114275778674436E-2</v>
      </c>
      <c r="BWG38" s="88">
        <f t="shared" ca="1" si="1129"/>
        <v>1.2070702323711794E-2</v>
      </c>
      <c r="BWH38" s="88">
        <f t="shared" ca="1" si="1129"/>
        <v>1.3937646937887706E-2</v>
      </c>
      <c r="BWI38" s="88">
        <f t="shared" ca="1" si="1129"/>
        <v>1.3696343317631501E-2</v>
      </c>
      <c r="BWJ38" s="88">
        <f t="shared" ca="1" si="1129"/>
        <v>1.4599340511363515E-2</v>
      </c>
      <c r="BWK38" s="88">
        <f t="shared" ca="1" si="1129"/>
        <v>1.111342598475842E-2</v>
      </c>
      <c r="BWL38" s="88">
        <f t="shared" ca="1" si="1129"/>
        <v>1.370210900928486E-2</v>
      </c>
      <c r="BWM38" s="88">
        <f t="shared" ca="1" si="1129"/>
        <v>1.2085755260999965E-2</v>
      </c>
      <c r="BWN38" s="88">
        <f t="shared" ca="1" si="1129"/>
        <v>1.4642369827334283E-2</v>
      </c>
      <c r="BWO38" s="88">
        <f t="shared" ca="1" si="1129"/>
        <v>1.4297983775831538E-2</v>
      </c>
      <c r="BWP38" s="88">
        <f t="shared" ca="1" si="1129"/>
        <v>1.3095358836271737E-2</v>
      </c>
      <c r="BWQ38" s="88">
        <f t="shared" ca="1" si="1129"/>
        <v>1.0050442868779486E-2</v>
      </c>
      <c r="BWR38" s="88">
        <f t="shared" ca="1" si="1129"/>
        <v>1.2832276258749199E-2</v>
      </c>
      <c r="BWS38" s="88">
        <f t="shared" ca="1" si="1129"/>
        <v>1.2731147839200015E-2</v>
      </c>
      <c r="BWT38" s="88">
        <f t="shared" ca="1" si="1129"/>
        <v>1.4541129411893495E-2</v>
      </c>
      <c r="BWU38" s="88">
        <f t="shared" ca="1" si="1129"/>
        <v>1.4504598522748064E-2</v>
      </c>
      <c r="BWV38" s="88">
        <f t="shared" ca="1" si="1129"/>
        <v>1.2973065590575907E-2</v>
      </c>
      <c r="BWW38" s="88">
        <f t="shared" ca="1" si="1129"/>
        <v>1.4637934121706369E-2</v>
      </c>
      <c r="BWX38" s="88">
        <f t="shared" ca="1" si="1129"/>
        <v>1.1929879500018212E-2</v>
      </c>
      <c r="BWY38" s="88">
        <f t="shared" ca="1" si="1129"/>
        <v>1.3241037325118886E-2</v>
      </c>
      <c r="BWZ38" s="88">
        <f t="shared" ca="1" si="1129"/>
        <v>1.3252435679555625E-2</v>
      </c>
      <c r="BXA38" s="88">
        <f t="shared" ca="1" si="1129"/>
        <v>1.5898186212631966E-2</v>
      </c>
      <c r="BXB38" s="88">
        <f t="shared" ca="1" si="971"/>
        <v>1.3903615594895915E-2</v>
      </c>
      <c r="BXC38" s="88">
        <f t="shared" ca="1" si="971"/>
        <v>1.4423588629772988E-2</v>
      </c>
      <c r="BXD38" s="88">
        <f t="shared" ca="1" si="971"/>
        <v>1.4175234646272508E-2</v>
      </c>
      <c r="BXE38" s="88">
        <f t="shared" ca="1" si="971"/>
        <v>1.3985283185678947E-2</v>
      </c>
      <c r="BXF38" s="88">
        <f t="shared" ca="1" si="971"/>
        <v>1.1153902289571358E-2</v>
      </c>
      <c r="BXG38" s="88">
        <f t="shared" ca="1" si="971"/>
        <v>1.3478498137512125E-2</v>
      </c>
      <c r="BXH38" s="88">
        <f t="shared" ca="1" si="971"/>
        <v>1.2689939588116695E-2</v>
      </c>
      <c r="BXI38" s="88">
        <f t="shared" ca="1" si="971"/>
        <v>1.092845725345535E-2</v>
      </c>
      <c r="BXJ38" s="88">
        <f t="shared" ca="1" si="971"/>
        <v>1.3493159934899706E-2</v>
      </c>
      <c r="BXK38" s="88">
        <f t="shared" ca="1" si="971"/>
        <v>1.2503144672929876E-2</v>
      </c>
      <c r="BXL38" s="88">
        <f t="shared" ca="1" si="971"/>
        <v>1.2301913664170952E-2</v>
      </c>
      <c r="BXM38" s="88">
        <f t="shared" ca="1" si="971"/>
        <v>1.5388401480830424E-2</v>
      </c>
      <c r="BXN38" s="88">
        <f t="shared" ca="1" si="971"/>
        <v>1.1593286293658245E-2</v>
      </c>
      <c r="BXO38" s="88">
        <f t="shared" ca="1" si="971"/>
        <v>1.2853238194631472E-2</v>
      </c>
      <c r="BXP38" s="88">
        <f t="shared" ca="1" si="971"/>
        <v>1.253293840053578E-2</v>
      </c>
      <c r="BXQ38" s="88">
        <f t="shared" ca="1" si="971"/>
        <v>1.2649379468927888E-2</v>
      </c>
      <c r="BXR38" s="88">
        <f t="shared" ca="1" si="1285"/>
        <v>1.2638981632846963E-2</v>
      </c>
      <c r="BXS38" s="88">
        <f t="shared" ca="1" si="1285"/>
        <v>1.230857725623636E-2</v>
      </c>
      <c r="BXT38" s="88">
        <f t="shared" ca="1" si="1285"/>
        <v>1.2538388725102195E-2</v>
      </c>
      <c r="BXU38" s="88">
        <f t="shared" ca="1" si="1285"/>
        <v>1.5492109116899752E-2</v>
      </c>
      <c r="BXV38" s="88">
        <f t="shared" ca="1" si="1285"/>
        <v>1.2991937523205748E-2</v>
      </c>
      <c r="BXW38" s="88">
        <f t="shared" ca="1" si="1285"/>
        <v>1.3284461407917969E-2</v>
      </c>
      <c r="BXX38" s="88">
        <f t="shared" ca="1" si="1285"/>
        <v>1.2221015389628352E-2</v>
      </c>
      <c r="BXY38" s="88">
        <f t="shared" ca="1" si="1285"/>
        <v>1.1549914219808404E-2</v>
      </c>
      <c r="BXZ38" s="88">
        <f t="shared" ca="1" si="1285"/>
        <v>1.1250684784169617E-2</v>
      </c>
      <c r="BYA38" s="88">
        <f t="shared" ca="1" si="816"/>
        <v>1.2138003738084257E-2</v>
      </c>
      <c r="BYB38" s="88">
        <f t="shared" ca="1" si="816"/>
        <v>1.3370751891484588E-2</v>
      </c>
      <c r="BYC38" s="88">
        <f t="shared" ca="1" si="816"/>
        <v>1.2552770284279815E-2</v>
      </c>
      <c r="BYD38" s="88">
        <f t="shared" ca="1" si="816"/>
        <v>1.3507465052067317E-2</v>
      </c>
      <c r="BYE38" s="88">
        <f t="shared" ca="1" si="816"/>
        <v>1.4178641816758542E-2</v>
      </c>
      <c r="BYF38" s="88">
        <f t="shared" ca="1" si="816"/>
        <v>1.3435344542067358E-2</v>
      </c>
      <c r="BYG38" s="88">
        <f t="shared" ca="1" si="816"/>
        <v>1.3030834318813286E-2</v>
      </c>
      <c r="BYH38" s="88">
        <f t="shared" ca="1" si="816"/>
        <v>1.4894932523207408E-2</v>
      </c>
      <c r="BYI38" s="88">
        <f t="shared" ca="1" si="816"/>
        <v>1.4098632113908573E-2</v>
      </c>
      <c r="BYJ38" s="88">
        <f t="shared" ca="1" si="816"/>
        <v>1.4513793771779904E-2</v>
      </c>
      <c r="BYK38" s="88">
        <f t="shared" ca="1" si="816"/>
        <v>1.3696348011019934E-2</v>
      </c>
      <c r="BYL38" s="88">
        <f t="shared" ca="1" si="816"/>
        <v>1.2205697735352836E-2</v>
      </c>
      <c r="BYM38" s="88">
        <f t="shared" ca="1" si="816"/>
        <v>1.2916202502516166E-2</v>
      </c>
      <c r="BYN38" s="88">
        <f t="shared" ca="1" si="816"/>
        <v>1.2760506901460916E-2</v>
      </c>
      <c r="BYO38" s="88">
        <f t="shared" ca="1" si="816"/>
        <v>1.0513787762337141E-2</v>
      </c>
      <c r="BYP38" s="88">
        <f t="shared" ca="1" si="816"/>
        <v>1.1994704979384482E-2</v>
      </c>
      <c r="BYQ38" s="88">
        <f t="shared" ca="1" si="1130"/>
        <v>1.4344872478430901E-2</v>
      </c>
      <c r="BYR38" s="88">
        <f t="shared" ca="1" si="1130"/>
        <v>1.3917309477509009E-2</v>
      </c>
      <c r="BYS38" s="88">
        <f t="shared" ca="1" si="1130"/>
        <v>1.3194277203399572E-2</v>
      </c>
      <c r="BYT38" s="88">
        <f t="shared" ca="1" si="1130"/>
        <v>1.171994967583607E-2</v>
      </c>
      <c r="BYU38" s="88">
        <f t="shared" ca="1" si="1130"/>
        <v>1.2268219049433652E-2</v>
      </c>
      <c r="BYV38" s="88">
        <f t="shared" ca="1" si="1130"/>
        <v>1.1514738626804083E-2</v>
      </c>
      <c r="BYW38" s="88">
        <f t="shared" ca="1" si="1130"/>
        <v>1.2988838696956672E-2</v>
      </c>
      <c r="BYX38" s="88">
        <f t="shared" ca="1" si="1130"/>
        <v>1.0241493465370878E-2</v>
      </c>
      <c r="BYY38" s="88">
        <f t="shared" ca="1" si="1130"/>
        <v>1.1363789318593862E-2</v>
      </c>
      <c r="BYZ38" s="88">
        <f t="shared" ca="1" si="1130"/>
        <v>1.2878926694765326E-2</v>
      </c>
      <c r="BZA38" s="88">
        <f t="shared" ca="1" si="1130"/>
        <v>1.3211861876524908E-2</v>
      </c>
      <c r="BZB38" s="88">
        <f t="shared" ca="1" si="1130"/>
        <v>1.4458177914263534E-2</v>
      </c>
      <c r="BZC38" s="88">
        <f t="shared" ca="1" si="1130"/>
        <v>1.2134222472255199E-2</v>
      </c>
      <c r="BZD38" s="88">
        <f t="shared" ca="1" si="1130"/>
        <v>1.29412008550283E-2</v>
      </c>
      <c r="BZE38" s="88">
        <f t="shared" ca="1" si="1130"/>
        <v>1.219821887550152E-2</v>
      </c>
      <c r="BZF38" s="88">
        <f t="shared" ca="1" si="1130"/>
        <v>1.2179364666722673E-2</v>
      </c>
      <c r="BZG38" s="88">
        <f t="shared" ca="1" si="1130"/>
        <v>1.3800038886497222E-2</v>
      </c>
      <c r="BZH38" s="88">
        <f t="shared" ca="1" si="1130"/>
        <v>1.4302013417280244E-2</v>
      </c>
      <c r="BZI38" s="88">
        <f t="shared" ca="1" si="1130"/>
        <v>1.3897889340677858E-2</v>
      </c>
      <c r="BZJ38" s="88">
        <f t="shared" ca="1" si="1130"/>
        <v>1.2580989967665882E-2</v>
      </c>
      <c r="BZK38" s="88">
        <f t="shared" ca="1" si="1130"/>
        <v>1.3493980447276351E-2</v>
      </c>
      <c r="BZL38" s="88">
        <f t="shared" ca="1" si="1130"/>
        <v>1.5461680873472609E-2</v>
      </c>
      <c r="BZM38" s="88">
        <f t="shared" ca="1" si="1130"/>
        <v>1.4249964220236116E-2</v>
      </c>
      <c r="BZN38" s="88">
        <f t="shared" ca="1" si="972"/>
        <v>1.1387290160624518E-2</v>
      </c>
      <c r="BZO38" s="88">
        <f t="shared" ca="1" si="972"/>
        <v>1.3316978509579604E-2</v>
      </c>
      <c r="BZP38" s="88">
        <f t="shared" ca="1" si="972"/>
        <v>1.2139515664463665E-2</v>
      </c>
      <c r="BZQ38" s="88">
        <f t="shared" ca="1" si="972"/>
        <v>1.2178282294676252E-2</v>
      </c>
      <c r="BZR38" s="88">
        <f t="shared" ca="1" si="972"/>
        <v>1.1603861430155536E-2</v>
      </c>
      <c r="BZS38" s="88">
        <f t="shared" ca="1" si="972"/>
        <v>1.2430156600929396E-2</v>
      </c>
      <c r="BZT38" s="88">
        <f t="shared" ca="1" si="972"/>
        <v>1.198376109164004E-2</v>
      </c>
      <c r="BZU38" s="88">
        <f t="shared" ca="1" si="972"/>
        <v>1.1976356118743751E-2</v>
      </c>
      <c r="BZV38" s="88">
        <f t="shared" ca="1" si="972"/>
        <v>1.2261370338214332E-2</v>
      </c>
      <c r="BZW38" s="88">
        <f t="shared" ca="1" si="972"/>
        <v>1.3238052710449899E-2</v>
      </c>
      <c r="BZX38" s="88">
        <f t="shared" ca="1" si="972"/>
        <v>1.5020175550697325E-2</v>
      </c>
      <c r="BZY38" s="88">
        <f t="shared" ca="1" si="972"/>
        <v>1.4157748257095135E-2</v>
      </c>
      <c r="BZZ38" s="88">
        <f t="shared" ca="1" si="972"/>
        <v>1.3147601093273278E-2</v>
      </c>
      <c r="CAA38" s="88">
        <f t="shared" ca="1" si="972"/>
        <v>1.3683952439368638E-2</v>
      </c>
      <c r="CAB38" s="88">
        <f t="shared" ca="1" si="972"/>
        <v>1.2714643538942584E-2</v>
      </c>
      <c r="CAC38" s="88">
        <f t="shared" ca="1" si="972"/>
        <v>1.3469012328288229E-2</v>
      </c>
      <c r="CAD38" s="88">
        <f t="shared" ca="1" si="1286"/>
        <v>1.4057502807572887E-2</v>
      </c>
      <c r="CAE38" s="88">
        <f t="shared" ca="1" si="1286"/>
        <v>1.3143166235185575E-2</v>
      </c>
      <c r="CAF38" s="88">
        <f t="shared" ca="1" si="1286"/>
        <v>1.1359573706864648E-2</v>
      </c>
      <c r="CAG38" s="88">
        <f t="shared" ca="1" si="1286"/>
        <v>1.2641604888370159E-2</v>
      </c>
      <c r="CAH38" s="88">
        <f t="shared" ca="1" si="1286"/>
        <v>1.2362519885523967E-2</v>
      </c>
      <c r="CAI38" s="88">
        <f t="shared" ca="1" si="1286"/>
        <v>1.3856839289184391E-2</v>
      </c>
      <c r="CAJ38" s="88">
        <f t="shared" ca="1" si="1286"/>
        <v>1.384931907889007E-2</v>
      </c>
      <c r="CAK38" s="88">
        <f t="shared" ca="1" si="1286"/>
        <v>1.2902800742380848E-2</v>
      </c>
      <c r="CAL38" s="88">
        <f t="shared" ca="1" si="1286"/>
        <v>1.4264844286794309E-2</v>
      </c>
      <c r="CAM38" s="88">
        <f t="shared" ca="1" si="817"/>
        <v>1.3487814002991358E-2</v>
      </c>
      <c r="CAN38" s="88">
        <f t="shared" ca="1" si="817"/>
        <v>1.2872837793806333E-2</v>
      </c>
      <c r="CAO38" s="88">
        <f t="shared" ca="1" si="817"/>
        <v>1.3617053284542996E-2</v>
      </c>
      <c r="CAP38" s="88">
        <f t="shared" ca="1" si="817"/>
        <v>1.2539856088139715E-2</v>
      </c>
      <c r="CAQ38" s="88">
        <f t="shared" ca="1" si="817"/>
        <v>1.5788692219920134E-2</v>
      </c>
      <c r="CAR38" s="88">
        <f t="shared" ca="1" si="817"/>
        <v>1.5485603150273173E-2</v>
      </c>
      <c r="CAS38" s="88">
        <f t="shared" ca="1" si="817"/>
        <v>1.4761645526259949E-2</v>
      </c>
      <c r="CAT38" s="88">
        <f t="shared" ca="1" si="817"/>
        <v>1.4264162110277071E-2</v>
      </c>
      <c r="CAU38" s="88">
        <f t="shared" ca="1" si="817"/>
        <v>1.3064991896437991E-2</v>
      </c>
      <c r="CAV38" s="88">
        <f t="shared" ca="1" si="817"/>
        <v>1.2312358057970946E-2</v>
      </c>
      <c r="CAW38" s="88">
        <f t="shared" ca="1" si="817"/>
        <v>1.534647131269158E-2</v>
      </c>
      <c r="CAX38" s="88">
        <f t="shared" ca="1" si="817"/>
        <v>1.3684625419263656E-2</v>
      </c>
      <c r="CAY38" s="88">
        <f t="shared" ca="1" si="817"/>
        <v>1.2674200465935781E-2</v>
      </c>
      <c r="CAZ38" s="88">
        <f t="shared" ca="1" si="817"/>
        <v>1.2966488756424669E-2</v>
      </c>
      <c r="CBA38" s="88">
        <f t="shared" ca="1" si="817"/>
        <v>1.2362523214249407E-2</v>
      </c>
      <c r="CBB38" s="88">
        <f t="shared" ca="1" si="817"/>
        <v>1.3999816517636083E-2</v>
      </c>
      <c r="CBC38" s="88">
        <f t="shared" ca="1" si="1131"/>
        <v>1.321477631058038E-2</v>
      </c>
      <c r="CBD38" s="88">
        <f t="shared" ca="1" si="1131"/>
        <v>1.1760189589913586E-2</v>
      </c>
      <c r="CBE38" s="88">
        <f t="shared" ca="1" si="1131"/>
        <v>1.442101432297269E-2</v>
      </c>
      <c r="CBF38" s="88">
        <f t="shared" ca="1" si="1131"/>
        <v>1.3554940690421442E-2</v>
      </c>
      <c r="CBG38" s="88">
        <f t="shared" ca="1" si="1131"/>
        <v>1.1907409363307284E-2</v>
      </c>
      <c r="CBH38" s="88">
        <f t="shared" ca="1" si="1131"/>
        <v>1.5303671281335484E-2</v>
      </c>
      <c r="CBI38" s="88">
        <f t="shared" ca="1" si="1131"/>
        <v>1.6628561714639955E-2</v>
      </c>
      <c r="CBJ38" s="88">
        <f t="shared" ca="1" si="1131"/>
        <v>1.1109466272778055E-2</v>
      </c>
      <c r="CBK38" s="88">
        <f t="shared" ca="1" si="1131"/>
        <v>1.3936683125131938E-2</v>
      </c>
      <c r="CBL38" s="88">
        <f t="shared" ca="1" si="1131"/>
        <v>1.0986237548471703E-2</v>
      </c>
      <c r="CBM38" s="88">
        <f t="shared" ca="1" si="1131"/>
        <v>1.2952853700922883E-2</v>
      </c>
      <c r="CBN38" s="88">
        <f t="shared" ca="1" si="1131"/>
        <v>1.1776673568750869E-2</v>
      </c>
      <c r="CBO38" s="88">
        <f t="shared" ca="1" si="1131"/>
        <v>1.2165931156649464E-2</v>
      </c>
      <c r="CBP38" s="88">
        <f t="shared" ca="1" si="1131"/>
        <v>1.2675080590969761E-2</v>
      </c>
      <c r="CBQ38" s="88">
        <f t="shared" ca="1" si="1131"/>
        <v>1.3351582172236542E-2</v>
      </c>
      <c r="CBR38" s="88">
        <f t="shared" ca="1" si="1131"/>
        <v>1.0548109711923201E-2</v>
      </c>
      <c r="CBS38" s="88">
        <f t="shared" ca="1" si="1131"/>
        <v>1.3454687532102317E-2</v>
      </c>
      <c r="CBT38" s="88">
        <f t="shared" ca="1" si="1131"/>
        <v>1.2458894678428485E-2</v>
      </c>
      <c r="CBU38" s="88">
        <f t="shared" ca="1" si="1131"/>
        <v>1.3697665061403219E-2</v>
      </c>
      <c r="CBV38" s="88">
        <f t="shared" ca="1" si="1131"/>
        <v>1.1490279615345472E-2</v>
      </c>
      <c r="CBW38" s="88">
        <f t="shared" ca="1" si="1131"/>
        <v>1.3262923287171225E-2</v>
      </c>
      <c r="CBX38" s="88">
        <f t="shared" ca="1" si="1131"/>
        <v>1.5028820400101143E-2</v>
      </c>
      <c r="CBY38" s="88">
        <f t="shared" ca="1" si="1131"/>
        <v>1.3517585461455131E-2</v>
      </c>
      <c r="CBZ38" s="88">
        <f t="shared" ca="1" si="973"/>
        <v>1.588535100959108E-2</v>
      </c>
      <c r="CCA38" s="88">
        <f t="shared" ca="1" si="973"/>
        <v>1.3962678026635542E-2</v>
      </c>
      <c r="CCB38" s="88">
        <f t="shared" ca="1" si="973"/>
        <v>1.4270188695406675E-2</v>
      </c>
      <c r="CCC38" s="88">
        <f t="shared" ca="1" si="973"/>
        <v>1.2407299717331587E-2</v>
      </c>
      <c r="CCD38" s="88">
        <f t="shared" ca="1" si="973"/>
        <v>1.3702586914171096E-2</v>
      </c>
      <c r="CCE38" s="88">
        <f t="shared" ca="1" si="973"/>
        <v>1.312936246214276E-2</v>
      </c>
      <c r="CCF38" s="88">
        <f t="shared" ca="1" si="973"/>
        <v>1.3107089690729976E-2</v>
      </c>
      <c r="CCG38" s="88">
        <f t="shared" ca="1" si="973"/>
        <v>1.3916607043253707E-2</v>
      </c>
      <c r="CCH38" s="88">
        <f t="shared" ca="1" si="973"/>
        <v>1.4379240674877555E-2</v>
      </c>
      <c r="CCI38" s="88">
        <f t="shared" ca="1" si="973"/>
        <v>1.2684582658315117E-2</v>
      </c>
      <c r="CCJ38" s="88">
        <f t="shared" ca="1" si="973"/>
        <v>1.2807910106165903E-2</v>
      </c>
      <c r="CCK38" s="88">
        <f t="shared" ca="1" si="973"/>
        <v>1.3049536907447559E-2</v>
      </c>
      <c r="CCL38" s="88">
        <f t="shared" ca="1" si="973"/>
        <v>1.2397772527261569E-2</v>
      </c>
      <c r="CCM38" s="88">
        <f t="shared" ca="1" si="973"/>
        <v>1.2122642554096966E-2</v>
      </c>
      <c r="CCN38" s="88">
        <f t="shared" ca="1" si="973"/>
        <v>1.0233690034037859E-2</v>
      </c>
      <c r="CCO38" s="88">
        <f t="shared" ca="1" si="973"/>
        <v>1.2276084603196027E-2</v>
      </c>
      <c r="CCP38" s="88">
        <f t="shared" ca="1" si="1287"/>
        <v>1.4179945968093443E-2</v>
      </c>
      <c r="CCQ38" s="88">
        <f t="shared" ca="1" si="1287"/>
        <v>1.2875862302801494E-2</v>
      </c>
      <c r="CCR38" s="88">
        <f t="shared" ca="1" si="1287"/>
        <v>1.2391082994389548E-2</v>
      </c>
      <c r="CCS38" s="88">
        <f t="shared" ca="1" si="1287"/>
        <v>1.4880566632590088E-2</v>
      </c>
      <c r="CCT38" s="88">
        <f t="shared" ca="1" si="1287"/>
        <v>1.3751249685742536E-2</v>
      </c>
      <c r="CCU38" s="88">
        <f t="shared" ca="1" si="1287"/>
        <v>1.3672514045722183E-2</v>
      </c>
      <c r="CCV38" s="88">
        <f t="shared" ca="1" si="1287"/>
        <v>1.2563877026752261E-2</v>
      </c>
      <c r="CCW38" s="88">
        <f t="shared" ca="1" si="1287"/>
        <v>1.5027152208471039E-2</v>
      </c>
      <c r="CCX38" s="88">
        <f t="shared" ca="1" si="1287"/>
        <v>1.4482582666055422E-2</v>
      </c>
      <c r="CCY38" s="88">
        <f t="shared" ca="1" si="818"/>
        <v>1.300657054434416E-2</v>
      </c>
      <c r="CCZ38" s="88">
        <f t="shared" ca="1" si="818"/>
        <v>1.1712655516881191E-2</v>
      </c>
      <c r="CDA38" s="88">
        <f t="shared" ca="1" si="818"/>
        <v>1.3857397414061317E-2</v>
      </c>
      <c r="CDB38" s="88">
        <f t="shared" ca="1" si="818"/>
        <v>1.3185207810350876E-2</v>
      </c>
      <c r="CDC38" s="88">
        <f t="shared" ca="1" si="818"/>
        <v>1.2786428732296493E-2</v>
      </c>
      <c r="CDD38" s="88">
        <f t="shared" ca="1" si="818"/>
        <v>1.0998432732062646E-2</v>
      </c>
      <c r="CDE38" s="88">
        <f t="shared" ca="1" si="818"/>
        <v>1.5563909266258698E-2</v>
      </c>
      <c r="CDF38" s="88">
        <f t="shared" ca="1" si="818"/>
        <v>1.4197641716151427E-2</v>
      </c>
      <c r="CDG38" s="88">
        <f t="shared" ca="1" si="818"/>
        <v>1.3963560292939508E-2</v>
      </c>
      <c r="CDH38" s="88">
        <f t="shared" ca="1" si="818"/>
        <v>1.2069771382255106E-2</v>
      </c>
      <c r="CDI38" s="88">
        <f t="shared" ca="1" si="818"/>
        <v>1.5825587865829334E-2</v>
      </c>
      <c r="CDJ38" s="88">
        <f t="shared" ca="1" si="818"/>
        <v>1.0449479674894117E-2</v>
      </c>
      <c r="CDK38" s="88">
        <f t="shared" ca="1" si="818"/>
        <v>1.27863378086715E-2</v>
      </c>
      <c r="CDL38" s="88">
        <f t="shared" ca="1" si="818"/>
        <v>1.2880202067048112E-2</v>
      </c>
      <c r="CDM38" s="88">
        <f t="shared" ca="1" si="818"/>
        <v>1.3636747183743489E-2</v>
      </c>
      <c r="CDN38" s="88">
        <f t="shared" ca="1" si="818"/>
        <v>1.2079597970258678E-2</v>
      </c>
      <c r="CDO38" s="88">
        <f t="shared" ca="1" si="1132"/>
        <v>1.4137163158135598E-2</v>
      </c>
      <c r="CDP38" s="88">
        <f t="shared" ca="1" si="1132"/>
        <v>1.2727039535487745E-2</v>
      </c>
      <c r="CDQ38" s="88">
        <f t="shared" ca="1" si="1132"/>
        <v>1.2910493835964286E-2</v>
      </c>
      <c r="CDR38" s="88">
        <f t="shared" ca="1" si="1132"/>
        <v>1.5197541653799048E-2</v>
      </c>
      <c r="CDS38" s="88">
        <f t="shared" ca="1" si="1132"/>
        <v>1.2368928575719446E-2</v>
      </c>
      <c r="CDT38" s="88">
        <f t="shared" ca="1" si="1132"/>
        <v>1.3491973549289165E-2</v>
      </c>
      <c r="CDU38" s="88">
        <f t="shared" ca="1" si="1132"/>
        <v>1.4121084506289502E-2</v>
      </c>
      <c r="CDV38" s="88">
        <f t="shared" ca="1" si="1132"/>
        <v>1.3300547583687386E-2</v>
      </c>
      <c r="CDW38" s="88">
        <f t="shared" ca="1" si="1132"/>
        <v>1.3636896383995319E-2</v>
      </c>
      <c r="CDX38" s="88">
        <f t="shared" ca="1" si="1132"/>
        <v>1.2359767335828841E-2</v>
      </c>
      <c r="CDY38" s="88">
        <f t="shared" ca="1" si="1132"/>
        <v>1.3466134533323701E-2</v>
      </c>
      <c r="CDZ38" s="88">
        <f t="shared" ca="1" si="1132"/>
        <v>1.4804822133736678E-2</v>
      </c>
      <c r="CEA38" s="88">
        <f t="shared" ca="1" si="1132"/>
        <v>1.2722726699200273E-2</v>
      </c>
      <c r="CEB38" s="88">
        <f t="shared" ca="1" si="1132"/>
        <v>1.4232256067605642E-2</v>
      </c>
      <c r="CEC38" s="88">
        <f t="shared" ca="1" si="1132"/>
        <v>1.4806094526428646E-2</v>
      </c>
      <c r="CED38" s="88">
        <f t="shared" ca="1" si="1132"/>
        <v>1.4392407223499309E-2</v>
      </c>
      <c r="CEE38" s="88">
        <f t="shared" ca="1" si="1132"/>
        <v>1.3918635097975545E-2</v>
      </c>
      <c r="CEF38" s="88">
        <f t="shared" ca="1" si="1132"/>
        <v>1.3327118519468851E-2</v>
      </c>
      <c r="CEG38" s="88">
        <f t="shared" ca="1" si="1132"/>
        <v>1.3822374324695286E-2</v>
      </c>
      <c r="CEH38" s="88">
        <f t="shared" ca="1" si="1132"/>
        <v>1.4054044092389138E-2</v>
      </c>
      <c r="CEI38" s="88">
        <f t="shared" ca="1" si="1132"/>
        <v>1.301041866952358E-2</v>
      </c>
      <c r="CEJ38" s="88">
        <f t="shared" ca="1" si="1132"/>
        <v>1.4844630027386226E-2</v>
      </c>
      <c r="CEK38" s="88">
        <f t="shared" ca="1" si="1132"/>
        <v>1.6364387570153283E-2</v>
      </c>
      <c r="CEL38" s="88">
        <f t="shared" ca="1" si="974"/>
        <v>1.2504620847482682E-2</v>
      </c>
      <c r="CEM38" s="88">
        <f t="shared" ca="1" si="974"/>
        <v>1.22996568356215E-2</v>
      </c>
      <c r="CEN38" s="88">
        <f t="shared" ca="1" si="974"/>
        <v>1.3586734685985867E-2</v>
      </c>
      <c r="CEO38" s="88">
        <f t="shared" ca="1" si="974"/>
        <v>1.2374818080807214E-2</v>
      </c>
      <c r="CEP38" s="88">
        <f t="shared" ca="1" si="974"/>
        <v>1.2052587087103472E-2</v>
      </c>
      <c r="CEQ38" s="88">
        <f t="shared" ca="1" si="974"/>
        <v>1.3425557522549161E-2</v>
      </c>
      <c r="CER38" s="88">
        <f t="shared" ca="1" si="974"/>
        <v>1.4160498639315251E-2</v>
      </c>
      <c r="CES38" s="88">
        <f t="shared" ca="1" si="974"/>
        <v>1.2448425391584533E-2</v>
      </c>
      <c r="CET38" s="88">
        <f t="shared" ca="1" si="974"/>
        <v>1.2752502643134546E-2</v>
      </c>
      <c r="CEU38" s="88">
        <f t="shared" ca="1" si="974"/>
        <v>1.3072947696096413E-2</v>
      </c>
      <c r="CEV38" s="88">
        <f t="shared" ca="1" si="974"/>
        <v>1.3126270260346164E-2</v>
      </c>
      <c r="CEW38" s="88">
        <f t="shared" ca="1" si="974"/>
        <v>1.1742137750674444E-2</v>
      </c>
      <c r="CEX38" s="88">
        <f t="shared" ca="1" si="974"/>
        <v>1.2367666683317168E-2</v>
      </c>
      <c r="CEY38" s="88">
        <f t="shared" ca="1" si="974"/>
        <v>1.2460631324788037E-2</v>
      </c>
      <c r="CEZ38" s="88">
        <f t="shared" ca="1" si="974"/>
        <v>1.2387552422928256E-2</v>
      </c>
      <c r="CFA38" s="88">
        <f t="shared" ca="1" si="974"/>
        <v>1.35777942896803E-2</v>
      </c>
      <c r="CFB38" s="88">
        <f t="shared" ca="1" si="1288"/>
        <v>1.3089413755136614E-2</v>
      </c>
      <c r="CFC38" s="88">
        <f t="shared" ca="1" si="1288"/>
        <v>1.4082454311048282E-2</v>
      </c>
      <c r="CFD38" s="88">
        <f t="shared" ca="1" si="1288"/>
        <v>1.372136218673807E-2</v>
      </c>
      <c r="CFE38" s="88">
        <f t="shared" ca="1" si="1288"/>
        <v>1.3044910887056236E-2</v>
      </c>
      <c r="CFF38" s="88">
        <f t="shared" ca="1" si="1288"/>
        <v>1.3935431603424911E-2</v>
      </c>
      <c r="CFG38" s="88">
        <f t="shared" ca="1" si="1288"/>
        <v>1.2589409847898745E-2</v>
      </c>
      <c r="CFH38" s="88">
        <f t="shared" ca="1" si="1288"/>
        <v>1.3616238086634124E-2</v>
      </c>
      <c r="CFI38" s="88">
        <f t="shared" ca="1" si="1288"/>
        <v>1.2576902650241506E-2</v>
      </c>
      <c r="CFJ38" s="88">
        <f t="shared" ca="1" si="1288"/>
        <v>1.6071379966404807E-2</v>
      </c>
      <c r="CFK38" s="88">
        <f t="shared" ca="1" si="819"/>
        <v>1.2510268782907924E-2</v>
      </c>
      <c r="CFL38" s="88">
        <f t="shared" ca="1" si="819"/>
        <v>1.2393675479005497E-2</v>
      </c>
      <c r="CFM38" s="88">
        <f t="shared" ca="1" si="819"/>
        <v>1.3212453197681107E-2</v>
      </c>
      <c r="CFN38" s="88">
        <f t="shared" ca="1" si="819"/>
        <v>1.1189684670699598E-2</v>
      </c>
      <c r="CFO38" s="88">
        <f t="shared" ca="1" si="819"/>
        <v>1.4606522455987885E-2</v>
      </c>
      <c r="CFP38" s="88">
        <f t="shared" ca="1" si="819"/>
        <v>1.2344601666768019E-2</v>
      </c>
      <c r="CFQ38" s="88">
        <f t="shared" ca="1" si="819"/>
        <v>1.2564321017531717E-2</v>
      </c>
      <c r="CFR38" s="88">
        <f t="shared" ca="1" si="819"/>
        <v>1.4626445339370417E-2</v>
      </c>
      <c r="CFS38" s="88">
        <f t="shared" ca="1" si="819"/>
        <v>1.4051949226154605E-2</v>
      </c>
      <c r="CFT38" s="88">
        <f t="shared" ca="1" si="819"/>
        <v>1.6045020695316384E-2</v>
      </c>
      <c r="CFU38" s="88">
        <f t="shared" ca="1" si="819"/>
        <v>1.3829364437447254E-2</v>
      </c>
      <c r="CFV38" s="88">
        <f t="shared" ca="1" si="819"/>
        <v>1.4856413112261607E-2</v>
      </c>
      <c r="CFW38" s="88">
        <f t="shared" ca="1" si="819"/>
        <v>1.2381437811425665E-2</v>
      </c>
      <c r="CFX38" s="88">
        <f t="shared" ca="1" si="819"/>
        <v>1.4574674450135456E-2</v>
      </c>
      <c r="CFY38" s="88">
        <f t="shared" ca="1" si="819"/>
        <v>1.3225716508774776E-2</v>
      </c>
      <c r="CFZ38" s="88">
        <f t="shared" ca="1" si="819"/>
        <v>1.3845735368318133E-2</v>
      </c>
      <c r="CGA38" s="88">
        <f t="shared" ca="1" si="1133"/>
        <v>1.276320800009631E-2</v>
      </c>
      <c r="CGB38" s="88">
        <f t="shared" ca="1" si="1133"/>
        <v>1.4328926838388514E-2</v>
      </c>
      <c r="CGC38" s="88">
        <f t="shared" ca="1" si="1133"/>
        <v>1.4899165296255621E-2</v>
      </c>
      <c r="CGD38" s="88">
        <f t="shared" ca="1" si="1133"/>
        <v>1.5731267305203772E-2</v>
      </c>
      <c r="CGE38" s="88">
        <f t="shared" ca="1" si="1133"/>
        <v>1.2515963629138524E-2</v>
      </c>
      <c r="CGF38" s="88">
        <f t="shared" ca="1" si="1133"/>
        <v>1.529341634305135E-2</v>
      </c>
      <c r="CGG38" s="88">
        <f t="shared" ca="1" si="1133"/>
        <v>1.1119075838579889E-2</v>
      </c>
      <c r="CGH38" s="88">
        <f t="shared" ca="1" si="1133"/>
        <v>1.3071659549743649E-2</v>
      </c>
      <c r="CGI38" s="88">
        <f t="shared" ca="1" si="1133"/>
        <v>1.348862104670992E-2</v>
      </c>
      <c r="CGJ38" s="88">
        <f t="shared" ca="1" si="1133"/>
        <v>1.1407791398727185E-2</v>
      </c>
      <c r="CGK38" s="88">
        <f t="shared" ca="1" si="1133"/>
        <v>1.4194328262245924E-2</v>
      </c>
      <c r="CGL38" s="88">
        <f t="shared" ca="1" si="1133"/>
        <v>1.2742633721397412E-2</v>
      </c>
      <c r="CGM38" s="88">
        <f t="shared" ca="1" si="1133"/>
        <v>1.2989092126115107E-2</v>
      </c>
      <c r="CGN38" s="88">
        <f t="shared" ca="1" si="1133"/>
        <v>1.3694262200474245E-2</v>
      </c>
      <c r="CGO38" s="88">
        <f t="shared" ca="1" si="1133"/>
        <v>1.2952934504987556E-2</v>
      </c>
      <c r="CGP38" s="88">
        <f t="shared" ca="1" si="1133"/>
        <v>1.3383635513687198E-2</v>
      </c>
      <c r="CGQ38" s="88">
        <f t="shared" ca="1" si="1133"/>
        <v>1.2510885405241982E-2</v>
      </c>
      <c r="CGR38" s="88">
        <f t="shared" ca="1" si="1133"/>
        <v>1.242326527386048E-2</v>
      </c>
      <c r="CGS38" s="88">
        <f t="shared" ca="1" si="1133"/>
        <v>1.4135557666206557E-2</v>
      </c>
      <c r="CGT38" s="88">
        <f t="shared" ca="1" si="1133"/>
        <v>1.3440335503180932E-2</v>
      </c>
      <c r="CGU38" s="88">
        <f t="shared" ca="1" si="1133"/>
        <v>1.48408378279484E-2</v>
      </c>
      <c r="CGV38" s="88">
        <f t="shared" ca="1" si="1133"/>
        <v>1.2997274504322085E-2</v>
      </c>
      <c r="CGW38" s="88">
        <f t="shared" ca="1" si="1133"/>
        <v>1.3534630143261539E-2</v>
      </c>
      <c r="CGX38" s="88">
        <f t="shared" ca="1" si="975"/>
        <v>1.3343969520969621E-2</v>
      </c>
      <c r="CGY38" s="88">
        <f t="shared" ca="1" si="975"/>
        <v>1.3416444948701088E-2</v>
      </c>
      <c r="CGZ38" s="88">
        <f t="shared" ca="1" si="975"/>
        <v>1.0113157999905243E-2</v>
      </c>
      <c r="CHA38" s="88">
        <f t="shared" ca="1" si="975"/>
        <v>1.2577742479516957E-2</v>
      </c>
      <c r="CHB38" s="88">
        <f t="shared" ca="1" si="975"/>
        <v>1.4018489864181223E-2</v>
      </c>
      <c r="CHC38" s="88">
        <f t="shared" ca="1" si="975"/>
        <v>1.3563737945336539E-2</v>
      </c>
      <c r="CHD38" s="88">
        <f t="shared" ca="1" si="975"/>
        <v>1.1805841396215483E-2</v>
      </c>
      <c r="CHE38" s="88">
        <f t="shared" ca="1" si="975"/>
        <v>1.1960379550324453E-2</v>
      </c>
      <c r="CHF38" s="88">
        <f t="shared" ca="1" si="975"/>
        <v>1.1367463483234445E-2</v>
      </c>
      <c r="CHG38" s="88">
        <f t="shared" ca="1" si="975"/>
        <v>1.2671912202955354E-2</v>
      </c>
      <c r="CHH38" s="88">
        <f t="shared" ca="1" si="975"/>
        <v>1.4012159313814533E-2</v>
      </c>
      <c r="CHI38" s="88">
        <f t="shared" ca="1" si="975"/>
        <v>1.2040185071049432E-2</v>
      </c>
      <c r="CHJ38" s="88">
        <f t="shared" ca="1" si="975"/>
        <v>1.1374589697259135E-2</v>
      </c>
      <c r="CHK38" s="88">
        <f t="shared" ca="1" si="975"/>
        <v>1.466241801316342E-2</v>
      </c>
      <c r="CHL38" s="88">
        <f t="shared" ca="1" si="975"/>
        <v>1.3979905470597166E-2</v>
      </c>
      <c r="CHM38" s="88">
        <f t="shared" ca="1" si="975"/>
        <v>1.2529675688381347E-2</v>
      </c>
      <c r="CHN38" s="88">
        <f t="shared" ca="1" si="1289"/>
        <v>1.1389050943480465E-2</v>
      </c>
      <c r="CHO38" s="88">
        <f t="shared" ca="1" si="1289"/>
        <v>1.2292962886240827E-2</v>
      </c>
      <c r="CHP38" s="88">
        <f t="shared" ca="1" si="1289"/>
        <v>1.522410584090406E-2</v>
      </c>
      <c r="CHQ38" s="88">
        <f t="shared" ca="1" si="1289"/>
        <v>1.4142779703151842E-2</v>
      </c>
      <c r="CHR38" s="88">
        <f t="shared" ca="1" si="1289"/>
        <v>1.2738230398757922E-2</v>
      </c>
      <c r="CHS38" s="88">
        <f t="shared" ca="1" si="1289"/>
        <v>1.2346750018991824E-2</v>
      </c>
      <c r="CHT38" s="88">
        <f t="shared" ca="1" si="1289"/>
        <v>1.3945605599025964E-2</v>
      </c>
      <c r="CHU38" s="88">
        <f t="shared" ca="1" si="1289"/>
        <v>1.2257862821285926E-2</v>
      </c>
      <c r="CHV38" s="88">
        <f t="shared" ca="1" si="1289"/>
        <v>1.125930103781406E-2</v>
      </c>
      <c r="CHW38" s="88">
        <f t="shared" ca="1" si="820"/>
        <v>1.1439738467238711E-2</v>
      </c>
      <c r="CHX38" s="88">
        <f t="shared" ca="1" si="820"/>
        <v>1.4887349372876403E-2</v>
      </c>
      <c r="CHY38" s="88">
        <f t="shared" ca="1" si="820"/>
        <v>1.3203565997434925E-2</v>
      </c>
      <c r="CHZ38" s="88">
        <f t="shared" ca="1" si="820"/>
        <v>1.2282378842859841E-2</v>
      </c>
      <c r="CIA38" s="88">
        <f t="shared" ca="1" si="820"/>
        <v>1.3941136074115386E-2</v>
      </c>
      <c r="CIB38" s="88">
        <f t="shared" ca="1" si="820"/>
        <v>1.1224036556508008E-2</v>
      </c>
      <c r="CIC38" s="88">
        <f t="shared" ca="1" si="820"/>
        <v>1.5388366417635788E-2</v>
      </c>
      <c r="CID38" s="88">
        <f t="shared" ca="1" si="820"/>
        <v>1.3914681863993836E-2</v>
      </c>
      <c r="CIE38" s="88">
        <f t="shared" ca="1" si="820"/>
        <v>1.1699138949341915E-2</v>
      </c>
      <c r="CIF38" s="88">
        <f t="shared" ca="1" si="820"/>
        <v>1.0995082510971997E-2</v>
      </c>
      <c r="CIG38" s="88">
        <f t="shared" ca="1" si="820"/>
        <v>1.2992506639761058E-2</v>
      </c>
      <c r="CIH38" s="88">
        <f t="shared" ca="1" si="820"/>
        <v>1.4730545673594971E-2</v>
      </c>
      <c r="CII38" s="88">
        <f t="shared" ca="1" si="820"/>
        <v>1.3127999037005811E-2</v>
      </c>
      <c r="CIJ38" s="88">
        <f t="shared" ca="1" si="820"/>
        <v>1.1768167367850281E-2</v>
      </c>
      <c r="CIK38" s="88">
        <f t="shared" ca="1" si="820"/>
        <v>1.4762595092236704E-2</v>
      </c>
      <c r="CIL38" s="88">
        <f t="shared" ca="1" si="820"/>
        <v>1.211791502968741E-2</v>
      </c>
      <c r="CIM38" s="88">
        <f t="shared" ca="1" si="1134"/>
        <v>1.2573770311896944E-2</v>
      </c>
      <c r="CIN38" s="88">
        <f t="shared" ca="1" si="1134"/>
        <v>1.24946115969942E-2</v>
      </c>
      <c r="CIO38" s="88">
        <f t="shared" ca="1" si="1134"/>
        <v>1.1715259500763662E-2</v>
      </c>
      <c r="CIP38" s="88">
        <f t="shared" ca="1" si="1134"/>
        <v>1.2971976415414862E-2</v>
      </c>
      <c r="CIQ38" s="88">
        <f t="shared" ca="1" si="1134"/>
        <v>1.1091970057979397E-2</v>
      </c>
      <c r="CIR38" s="88">
        <f t="shared" ca="1" si="1134"/>
        <v>1.3754998773714552E-2</v>
      </c>
      <c r="CIS38" s="88">
        <f t="shared" ca="1" si="1134"/>
        <v>1.4117433114741939E-2</v>
      </c>
      <c r="CIT38" s="88">
        <f t="shared" ca="1" si="1134"/>
        <v>1.3347826017852725E-2</v>
      </c>
      <c r="CIU38" s="88">
        <f t="shared" ca="1" si="1134"/>
        <v>1.1748419795653279E-2</v>
      </c>
      <c r="CIV38" s="88">
        <f t="shared" ca="1" si="1134"/>
        <v>1.2548048084383824E-2</v>
      </c>
      <c r="CIW38" s="88">
        <f t="shared" ca="1" si="1134"/>
        <v>1.2779545311278255E-2</v>
      </c>
      <c r="CIX38" s="88">
        <f t="shared" ca="1" si="1134"/>
        <v>1.2315055935605695E-2</v>
      </c>
      <c r="CIY38" s="88">
        <f t="shared" ca="1" si="1134"/>
        <v>1.2550130411289474E-2</v>
      </c>
      <c r="CIZ38" s="88">
        <f t="shared" ca="1" si="1134"/>
        <v>1.1950216000435951E-2</v>
      </c>
      <c r="CJA38" s="88">
        <f t="shared" ca="1" si="1134"/>
        <v>1.3498420694405133E-2</v>
      </c>
      <c r="CJB38" s="88">
        <f t="shared" ca="1" si="1134"/>
        <v>1.3204641475868261E-2</v>
      </c>
      <c r="CJC38" s="88">
        <f t="shared" ca="1" si="1134"/>
        <v>1.2698569871700319E-2</v>
      </c>
      <c r="CJD38" s="88">
        <f t="shared" ca="1" si="1134"/>
        <v>1.2709297285209404E-2</v>
      </c>
      <c r="CJE38" s="88">
        <f t="shared" ca="1" si="1134"/>
        <v>1.2879293994767511E-2</v>
      </c>
      <c r="CJF38" s="88">
        <f t="shared" ca="1" si="1134"/>
        <v>1.3917669908778015E-2</v>
      </c>
      <c r="CJG38" s="88">
        <f t="shared" ca="1" si="1134"/>
        <v>1.2845079466090524E-2</v>
      </c>
      <c r="CJH38" s="88">
        <f t="shared" ca="1" si="1134"/>
        <v>1.4317949977056642E-2</v>
      </c>
      <c r="CJI38" s="88">
        <f t="shared" ca="1" si="1134"/>
        <v>1.4172411323881128E-2</v>
      </c>
      <c r="CJJ38" s="88">
        <f t="shared" ca="1" si="976"/>
        <v>1.3729839966721915E-2</v>
      </c>
      <c r="CJK38" s="88">
        <f t="shared" ca="1" si="976"/>
        <v>1.4817602580759408E-2</v>
      </c>
      <c r="CJL38" s="88">
        <f t="shared" ca="1" si="976"/>
        <v>1.4667755575164572E-2</v>
      </c>
      <c r="CJM38" s="88">
        <f t="shared" ca="1" si="976"/>
        <v>1.1896849659355495E-2</v>
      </c>
      <c r="CJN38" s="88">
        <f t="shared" ca="1" si="976"/>
        <v>1.2848689605475461E-2</v>
      </c>
      <c r="CJO38" s="88">
        <f t="shared" ca="1" si="976"/>
        <v>1.4531383906154511E-2</v>
      </c>
      <c r="CJP38" s="88">
        <f t="shared" ca="1" si="976"/>
        <v>1.2638837109698523E-2</v>
      </c>
      <c r="CJQ38" s="88">
        <f t="shared" ca="1" si="976"/>
        <v>1.4984597801487493E-2</v>
      </c>
      <c r="CJR38" s="88">
        <f t="shared" ca="1" si="976"/>
        <v>1.2577532486958563E-2</v>
      </c>
      <c r="CJS38" s="88">
        <f t="shared" ca="1" si="976"/>
        <v>1.2757117320361307E-2</v>
      </c>
      <c r="CJT38" s="88">
        <f t="shared" ca="1" si="976"/>
        <v>1.301753697012197E-2</v>
      </c>
      <c r="CJU38" s="88">
        <f t="shared" ca="1" si="976"/>
        <v>1.1589929665093939E-2</v>
      </c>
      <c r="CJV38" s="88">
        <f t="shared" ca="1" si="976"/>
        <v>1.3307740914883777E-2</v>
      </c>
      <c r="CJW38" s="88">
        <f t="shared" ca="1" si="976"/>
        <v>1.4068041901563565E-2</v>
      </c>
      <c r="CJX38" s="88">
        <f t="shared" ca="1" si="976"/>
        <v>1.2818009150765685E-2</v>
      </c>
      <c r="CJY38" s="88">
        <f t="shared" ca="1" si="976"/>
        <v>1.3549091661526352E-2</v>
      </c>
      <c r="CJZ38" s="88">
        <f t="shared" ca="1" si="1290"/>
        <v>1.2571198748400918E-2</v>
      </c>
      <c r="CKA38" s="88">
        <f t="shared" ca="1" si="1290"/>
        <v>1.5372157947591298E-2</v>
      </c>
      <c r="CKB38" s="88">
        <f t="shared" ca="1" si="1290"/>
        <v>1.2923776230233894E-2</v>
      </c>
      <c r="CKC38" s="88">
        <f t="shared" ca="1" si="1290"/>
        <v>1.5384406699112325E-2</v>
      </c>
      <c r="CKD38" s="88">
        <f t="shared" ca="1" si="1290"/>
        <v>1.5931840822591053E-2</v>
      </c>
      <c r="CKE38" s="88">
        <f t="shared" ca="1" si="1290"/>
        <v>1.2660358097042456E-2</v>
      </c>
      <c r="CKF38" s="88">
        <f t="shared" ca="1" si="1290"/>
        <v>1.2737811988270755E-2</v>
      </c>
      <c r="CKG38" s="88">
        <f t="shared" ca="1" si="1290"/>
        <v>1.3598268055661873E-2</v>
      </c>
      <c r="CKH38" s="88">
        <f t="shared" ca="1" si="1290"/>
        <v>1.430875842384861E-2</v>
      </c>
      <c r="CKI38" s="88">
        <f t="shared" ca="1" si="821"/>
        <v>1.5441623997791773E-2</v>
      </c>
      <c r="CKJ38" s="88">
        <f t="shared" ca="1" si="821"/>
        <v>1.3585687808603182E-2</v>
      </c>
      <c r="CKK38" s="88">
        <f t="shared" ca="1" si="821"/>
        <v>1.090426413967613E-2</v>
      </c>
      <c r="CKL38" s="88">
        <f t="shared" ca="1" si="821"/>
        <v>1.3121845560872128E-2</v>
      </c>
      <c r="CKM38" s="88">
        <f t="shared" ca="1" si="821"/>
        <v>1.352401111431294E-2</v>
      </c>
      <c r="CKN38" s="88">
        <f t="shared" ca="1" si="821"/>
        <v>1.3590153970971177E-2</v>
      </c>
      <c r="CKO38" s="88">
        <f t="shared" ca="1" si="821"/>
        <v>1.2388742780163811E-2</v>
      </c>
      <c r="CKP38" s="88">
        <f t="shared" ca="1" si="821"/>
        <v>1.4257039396561423E-2</v>
      </c>
      <c r="CKQ38" s="88">
        <f t="shared" ca="1" si="821"/>
        <v>1.2270057896863577E-2</v>
      </c>
      <c r="CKR38" s="88">
        <f t="shared" ca="1" si="821"/>
        <v>1.3459320913772013E-2</v>
      </c>
      <c r="CKS38" s="88">
        <f t="shared" ca="1" si="821"/>
        <v>1.5054202606024763E-2</v>
      </c>
      <c r="CKT38" s="88">
        <f t="shared" ca="1" si="821"/>
        <v>1.609110656435345E-2</v>
      </c>
      <c r="CKU38" s="88">
        <f t="shared" ca="1" si="821"/>
        <v>1.4336310493972533E-2</v>
      </c>
      <c r="CKV38" s="88">
        <f t="shared" ca="1" si="821"/>
        <v>1.1516863534853676E-2</v>
      </c>
      <c r="CKW38" s="88">
        <f t="shared" ca="1" si="821"/>
        <v>1.2340432946995213E-2</v>
      </c>
      <c r="CKX38" s="88">
        <f t="shared" ca="1" si="821"/>
        <v>1.2725772745020606E-2</v>
      </c>
      <c r="CKY38" s="88">
        <f t="shared" ca="1" si="1135"/>
        <v>1.0911989863200983E-2</v>
      </c>
      <c r="CKZ38" s="88">
        <f t="shared" ca="1" si="1135"/>
        <v>1.1945519506678959E-2</v>
      </c>
      <c r="CLA38" s="88">
        <f t="shared" ca="1" si="1135"/>
        <v>1.3820902501599489E-2</v>
      </c>
      <c r="CLB38" s="88">
        <f t="shared" ca="1" si="1135"/>
        <v>1.3886270200023629E-2</v>
      </c>
      <c r="CLC38" s="88">
        <f t="shared" ca="1" si="1135"/>
        <v>1.2397911774856916E-2</v>
      </c>
      <c r="CLD38" s="88">
        <f t="shared" ca="1" si="1135"/>
        <v>1.2840355851398139E-2</v>
      </c>
      <c r="CLE38" s="88">
        <f t="shared" ca="1" si="1135"/>
        <v>1.2884046155026104E-2</v>
      </c>
      <c r="CLF38" s="88">
        <f t="shared" ca="1" si="1135"/>
        <v>1.1511027800678754E-2</v>
      </c>
      <c r="CLG38" s="88">
        <f t="shared" ca="1" si="1135"/>
        <v>1.2813144603668102E-2</v>
      </c>
      <c r="CLH38" s="88">
        <f t="shared" ca="1" si="1135"/>
        <v>1.1360446862847096E-2</v>
      </c>
      <c r="CLI38" s="88">
        <f t="shared" ca="1" si="1135"/>
        <v>1.4113608321369927E-2</v>
      </c>
      <c r="CLJ38" s="88">
        <f t="shared" ca="1" si="1135"/>
        <v>1.506519341116779E-2</v>
      </c>
      <c r="CLK38" s="88">
        <f t="shared" ca="1" si="1135"/>
        <v>1.34237596671773E-2</v>
      </c>
      <c r="CLL38" s="88">
        <f t="shared" ca="1" si="1135"/>
        <v>1.508604403355252E-2</v>
      </c>
      <c r="CLM38" s="88">
        <f t="shared" ca="1" si="1135"/>
        <v>1.4460606261422178E-2</v>
      </c>
      <c r="CLN38" s="88">
        <f t="shared" ca="1" si="1135"/>
        <v>1.5401012182921871E-2</v>
      </c>
      <c r="CLO38" s="88">
        <f t="shared" ca="1" si="1135"/>
        <v>1.4883697166427155E-2</v>
      </c>
      <c r="CLP38" s="88">
        <f t="shared" ca="1" si="1135"/>
        <v>1.38031972272439E-2</v>
      </c>
      <c r="CLQ38" s="88">
        <f t="shared" ca="1" si="1135"/>
        <v>1.2442008736225529E-2</v>
      </c>
      <c r="CLR38" s="88">
        <f t="shared" ca="1" si="1135"/>
        <v>1.3686777259247973E-2</v>
      </c>
      <c r="CLS38" s="88">
        <f t="shared" ca="1" si="1135"/>
        <v>1.4019503039134445E-2</v>
      </c>
      <c r="CLT38" s="88">
        <f t="shared" ca="1" si="1135"/>
        <v>1.4202059984504328E-2</v>
      </c>
      <c r="CLU38" s="88">
        <f t="shared" ca="1" si="1135"/>
        <v>1.1896777354304576E-2</v>
      </c>
      <c r="CLV38" s="88">
        <f t="shared" ca="1" si="977"/>
        <v>1.2077998930444429E-2</v>
      </c>
      <c r="CLW38" s="88">
        <f t="shared" ca="1" si="977"/>
        <v>1.2323125248861392E-2</v>
      </c>
      <c r="CLX38" s="88">
        <f t="shared" ca="1" si="977"/>
        <v>1.348799326704354E-2</v>
      </c>
      <c r="CLY38" s="88">
        <f t="shared" ca="1" si="977"/>
        <v>1.4097802364447017E-2</v>
      </c>
      <c r="CLZ38" s="88">
        <f t="shared" ca="1" si="977"/>
        <v>1.5132062348755217E-2</v>
      </c>
      <c r="CMA38" s="88">
        <f t="shared" ca="1" si="977"/>
        <v>1.3890074873300233E-2</v>
      </c>
      <c r="CMB38" s="88">
        <f t="shared" ca="1" si="977"/>
        <v>1.5566270250001946E-2</v>
      </c>
      <c r="CMC38" s="88">
        <f t="shared" ca="1" si="977"/>
        <v>1.411382712367225E-2</v>
      </c>
      <c r="CMD38" s="88">
        <f t="shared" ca="1" si="977"/>
        <v>1.3238553295317351E-2</v>
      </c>
      <c r="CME38" s="88">
        <f t="shared" ca="1" si="977"/>
        <v>1.2980976942192747E-2</v>
      </c>
      <c r="CMF38" s="88">
        <f t="shared" ca="1" si="977"/>
        <v>1.4049920965146982E-2</v>
      </c>
      <c r="CMG38" s="88">
        <f t="shared" ca="1" si="977"/>
        <v>1.2143361330192155E-2</v>
      </c>
      <c r="CMH38" s="88">
        <f t="shared" ca="1" si="977"/>
        <v>1.3698185236933433E-2</v>
      </c>
      <c r="CMI38" s="88">
        <f t="shared" ca="1" si="977"/>
        <v>1.5343666662811613E-2</v>
      </c>
      <c r="CMJ38" s="88">
        <f t="shared" ca="1" si="977"/>
        <v>1.3256810397668135E-2</v>
      </c>
      <c r="CMK38" s="88">
        <f t="shared" ca="1" si="977"/>
        <v>1.2796795504119166E-2</v>
      </c>
      <c r="CML38" s="88">
        <f t="shared" ca="1" si="1291"/>
        <v>1.2579521617144892E-2</v>
      </c>
      <c r="CMM38" s="88">
        <f t="shared" ca="1" si="1291"/>
        <v>1.4200519513223998E-2</v>
      </c>
      <c r="CMN38" s="88">
        <f t="shared" ca="1" si="1291"/>
        <v>1.3506610286205622E-2</v>
      </c>
      <c r="CMO38" s="88">
        <f t="shared" ca="1" si="1291"/>
        <v>1.2881336650624789E-2</v>
      </c>
      <c r="CMP38" s="88">
        <f t="shared" ca="1" si="1291"/>
        <v>1.274666774354871E-2</v>
      </c>
      <c r="CMQ38" s="88">
        <f t="shared" ca="1" si="1291"/>
        <v>1.4893810695853897E-2</v>
      </c>
      <c r="CMR38" s="88">
        <f t="shared" ca="1" si="1291"/>
        <v>1.4264839248472157E-2</v>
      </c>
      <c r="CMS38" s="88">
        <f t="shared" ca="1" si="1291"/>
        <v>1.2068468505878529E-2</v>
      </c>
      <c r="CMT38" s="88">
        <f t="shared" ca="1" si="1291"/>
        <v>1.3137876209017759E-2</v>
      </c>
      <c r="CMU38" s="88">
        <f t="shared" ca="1" si="822"/>
        <v>1.2962740271476189E-2</v>
      </c>
      <c r="CMV38" s="88">
        <f t="shared" ca="1" si="822"/>
        <v>1.331652692145904E-2</v>
      </c>
      <c r="CMW38" s="88">
        <f t="shared" ca="1" si="822"/>
        <v>1.4204998197592878E-2</v>
      </c>
      <c r="CMX38" s="88">
        <f t="shared" ca="1" si="822"/>
        <v>1.2518324970375113E-2</v>
      </c>
      <c r="CMY38" s="88">
        <f t="shared" ca="1" si="822"/>
        <v>1.2666247067827945E-2</v>
      </c>
      <c r="CMZ38" s="88">
        <f t="shared" ca="1" si="822"/>
        <v>1.429874434632075E-2</v>
      </c>
      <c r="CNA38" s="88">
        <f t="shared" ca="1" si="822"/>
        <v>1.3445855369386524E-2</v>
      </c>
      <c r="CNB38" s="88">
        <f t="shared" ca="1" si="822"/>
        <v>1.2439951435213627E-2</v>
      </c>
      <c r="CNC38" s="88">
        <f t="shared" ca="1" si="822"/>
        <v>1.4495310009762617E-2</v>
      </c>
      <c r="CND38" s="88">
        <f t="shared" ca="1" si="822"/>
        <v>1.3279236020392379E-2</v>
      </c>
      <c r="CNE38" s="88">
        <f t="shared" ca="1" si="822"/>
        <v>1.3711788833547296E-2</v>
      </c>
      <c r="CNF38" s="88">
        <f t="shared" ca="1" si="822"/>
        <v>1.2817638641483817E-2</v>
      </c>
      <c r="CNG38" s="88">
        <f t="shared" ca="1" si="822"/>
        <v>1.4294206938708812E-2</v>
      </c>
      <c r="CNH38" s="88">
        <f t="shared" ca="1" si="822"/>
        <v>1.5493853459230423E-2</v>
      </c>
      <c r="CNI38" s="88">
        <f t="shared" ca="1" si="822"/>
        <v>1.2771405127254221E-2</v>
      </c>
      <c r="CNJ38" s="88">
        <f t="shared" ca="1" si="822"/>
        <v>1.4980071280056684E-2</v>
      </c>
      <c r="CNK38" s="88">
        <f t="shared" ca="1" si="1136"/>
        <v>1.3892334258482353E-2</v>
      </c>
      <c r="CNL38" s="88">
        <f t="shared" ca="1" si="1136"/>
        <v>1.4400473124350022E-2</v>
      </c>
      <c r="CNM38" s="88">
        <f t="shared" ca="1" si="1136"/>
        <v>1.3531261721090268E-2</v>
      </c>
      <c r="CNN38" s="88">
        <f t="shared" ca="1" si="1136"/>
        <v>1.289278879935345E-2</v>
      </c>
      <c r="CNO38" s="88">
        <f t="shared" ca="1" si="1136"/>
        <v>1.1713078251371752E-2</v>
      </c>
      <c r="CNP38" s="88">
        <f t="shared" ca="1" si="1136"/>
        <v>1.4215857444873225E-2</v>
      </c>
      <c r="CNQ38" s="88">
        <f t="shared" ca="1" si="1136"/>
        <v>1.3423828031384233E-2</v>
      </c>
      <c r="CNR38" s="88">
        <f t="shared" ca="1" si="1136"/>
        <v>1.1016890767815053E-2</v>
      </c>
      <c r="CNS38" s="88">
        <f t="shared" ca="1" si="1136"/>
        <v>1.3203166966950281E-2</v>
      </c>
      <c r="CNT38" s="88">
        <f t="shared" ca="1" si="1136"/>
        <v>1.3244935910326876E-2</v>
      </c>
      <c r="CNU38" s="88">
        <f t="shared" ca="1" si="1136"/>
        <v>1.4518798079948662E-2</v>
      </c>
      <c r="CNV38" s="88">
        <f t="shared" ca="1" si="1136"/>
        <v>1.2334575824023798E-2</v>
      </c>
      <c r="CNW38" s="88">
        <f t="shared" ca="1" si="1136"/>
        <v>1.0720031344175939E-2</v>
      </c>
      <c r="CNX38" s="88">
        <f t="shared" ca="1" si="1136"/>
        <v>1.3407526442993319E-2</v>
      </c>
      <c r="CNY38" s="88">
        <f t="shared" ca="1" si="1136"/>
        <v>1.3344710778064435E-2</v>
      </c>
      <c r="CNZ38" s="88">
        <f t="shared" ca="1" si="1136"/>
        <v>1.3478269364347033E-2</v>
      </c>
      <c r="COA38" s="88">
        <f t="shared" ca="1" si="1136"/>
        <v>1.4574155067690834E-2</v>
      </c>
      <c r="COB38" s="88">
        <f t="shared" ca="1" si="1136"/>
        <v>1.3707818823754769E-2</v>
      </c>
      <c r="COC38" s="88">
        <f t="shared" ca="1" si="1136"/>
        <v>1.4156953454206915E-2</v>
      </c>
      <c r="COD38" s="88">
        <f t="shared" ca="1" si="1136"/>
        <v>1.3736339395445381E-2</v>
      </c>
      <c r="COE38" s="88">
        <f t="shared" ca="1" si="1136"/>
        <v>1.0686919543016095E-2</v>
      </c>
      <c r="COF38" s="88">
        <f t="shared" ca="1" si="1136"/>
        <v>1.0765367525095781E-2</v>
      </c>
      <c r="COG38" s="88">
        <f t="shared" ca="1" si="1136"/>
        <v>1.1290481910931831E-2</v>
      </c>
      <c r="COH38" s="88">
        <f t="shared" ca="1" si="978"/>
        <v>1.3237880736573218E-2</v>
      </c>
      <c r="COI38" s="88">
        <f t="shared" ca="1" si="978"/>
        <v>1.2817378583703316E-2</v>
      </c>
      <c r="COJ38" s="88">
        <f t="shared" ca="1" si="978"/>
        <v>1.2500878972626209E-2</v>
      </c>
      <c r="COK38" s="88">
        <f t="shared" ca="1" si="978"/>
        <v>1.360835356075032E-2</v>
      </c>
      <c r="COL38" s="88">
        <f t="shared" ca="1" si="978"/>
        <v>1.4225987618924425E-2</v>
      </c>
      <c r="COM38" s="88">
        <f t="shared" ca="1" si="978"/>
        <v>1.1816994597902608E-2</v>
      </c>
      <c r="CON38" s="88">
        <f t="shared" ca="1" si="978"/>
        <v>1.3058041601147114E-2</v>
      </c>
      <c r="COO38" s="88">
        <f t="shared" ca="1" si="978"/>
        <v>1.536643613174229E-2</v>
      </c>
      <c r="COP38" s="88">
        <f t="shared" ca="1" si="978"/>
        <v>1.1664140538155565E-2</v>
      </c>
      <c r="COQ38" s="88">
        <f t="shared" ca="1" si="978"/>
        <v>1.4690546869411033E-2</v>
      </c>
      <c r="COR38" s="88">
        <f t="shared" ca="1" si="978"/>
        <v>1.1845396806117042E-2</v>
      </c>
      <c r="COS38" s="88">
        <f t="shared" ca="1" si="978"/>
        <v>1.3145758076859144E-2</v>
      </c>
      <c r="COT38" s="88">
        <f t="shared" ca="1" si="978"/>
        <v>1.6363414023969049E-2</v>
      </c>
      <c r="COU38" s="88">
        <f t="shared" ca="1" si="978"/>
        <v>1.4324116260025178E-2</v>
      </c>
      <c r="COV38" s="88">
        <f t="shared" ca="1" si="978"/>
        <v>1.3729949543087769E-2</v>
      </c>
      <c r="COW38" s="88">
        <f t="shared" ca="1" si="978"/>
        <v>1.3014025559271808E-2</v>
      </c>
      <c r="COX38" s="88">
        <f t="shared" ca="1" si="1292"/>
        <v>1.3174687338418671E-2</v>
      </c>
      <c r="COY38" s="88">
        <f t="shared" ca="1" si="1292"/>
        <v>1.3562344250025223E-2</v>
      </c>
      <c r="COZ38" s="88">
        <f t="shared" ca="1" si="1292"/>
        <v>1.3218379440941109E-2</v>
      </c>
      <c r="CPA38" s="88">
        <f t="shared" ca="1" si="1292"/>
        <v>1.4020346939436882E-2</v>
      </c>
      <c r="CPB38" s="88">
        <f t="shared" ca="1" si="1292"/>
        <v>1.2022301017042537E-2</v>
      </c>
      <c r="CPC38" s="88">
        <f t="shared" ca="1" si="1292"/>
        <v>1.4186127934918689E-2</v>
      </c>
      <c r="CPD38" s="88">
        <f t="shared" ca="1" si="1292"/>
        <v>1.2693236991530204E-2</v>
      </c>
      <c r="CPE38" s="88">
        <f t="shared" ca="1" si="1292"/>
        <v>1.4164242115902677E-2</v>
      </c>
      <c r="CPF38" s="88">
        <f t="shared" ca="1" si="1292"/>
        <v>1.2688360488350644E-2</v>
      </c>
      <c r="CPG38" s="88">
        <f t="shared" ca="1" si="823"/>
        <v>1.2383966722961607E-2</v>
      </c>
      <c r="CPH38" s="88">
        <f t="shared" ca="1" si="823"/>
        <v>1.5228642793510777E-2</v>
      </c>
      <c r="CPI38" s="88">
        <f t="shared" ca="1" si="823"/>
        <v>1.4030174853792425E-2</v>
      </c>
      <c r="CPJ38" s="88">
        <f t="shared" ca="1" si="823"/>
        <v>1.4307648403331751E-2</v>
      </c>
      <c r="CPK38" s="88">
        <f t="shared" ca="1" si="823"/>
        <v>1.254038331203392E-2</v>
      </c>
      <c r="CPL38" s="88">
        <f t="shared" ca="1" si="823"/>
        <v>1.3007002625972061E-2</v>
      </c>
      <c r="CPM38" s="88">
        <f t="shared" ca="1" si="823"/>
        <v>1.3558740647166749E-2</v>
      </c>
      <c r="CPN38" s="88">
        <f t="shared" ca="1" si="823"/>
        <v>1.2825524545804011E-2</v>
      </c>
      <c r="CPO38" s="88">
        <f t="shared" ca="1" si="823"/>
        <v>1.5873975578234195E-2</v>
      </c>
      <c r="CPP38" s="88">
        <f t="shared" ca="1" si="823"/>
        <v>1.5690670243292983E-2</v>
      </c>
      <c r="CPQ38" s="88">
        <f t="shared" ca="1" si="823"/>
        <v>1.2526340186323743E-2</v>
      </c>
      <c r="CPR38" s="88">
        <f t="shared" ca="1" si="823"/>
        <v>1.4121948077813966E-2</v>
      </c>
      <c r="CPS38" s="88">
        <f t="shared" ca="1" si="823"/>
        <v>1.3924292441403868E-2</v>
      </c>
      <c r="CPT38" s="88">
        <f t="shared" ca="1" si="823"/>
        <v>1.3582823967074886E-2</v>
      </c>
      <c r="CPU38" s="88">
        <f t="shared" ca="1" si="823"/>
        <v>1.3095312305367235E-2</v>
      </c>
      <c r="CPV38" s="88">
        <f t="shared" ca="1" si="823"/>
        <v>1.278349617737101E-2</v>
      </c>
      <c r="CPW38" s="88">
        <f t="shared" ca="1" si="1137"/>
        <v>1.3456422536868439E-2</v>
      </c>
      <c r="CPX38" s="88">
        <f t="shared" ca="1" si="1137"/>
        <v>1.3278544379014887E-2</v>
      </c>
      <c r="CPY38" s="88">
        <f t="shared" ca="1" si="1137"/>
        <v>1.4304548418605031E-2</v>
      </c>
      <c r="CPZ38" s="88">
        <f t="shared" ca="1" si="1137"/>
        <v>1.2531672816640685E-2</v>
      </c>
      <c r="CQA38" s="88">
        <f t="shared" ca="1" si="1137"/>
        <v>1.4595456117250844E-2</v>
      </c>
      <c r="CQB38" s="88">
        <f t="shared" ca="1" si="1137"/>
        <v>1.475307467186669E-2</v>
      </c>
      <c r="CQC38" s="88">
        <f t="shared" ca="1" si="1137"/>
        <v>1.3926972835936064E-2</v>
      </c>
      <c r="CQD38" s="88">
        <f t="shared" ca="1" si="1137"/>
        <v>1.3736690543204885E-2</v>
      </c>
      <c r="CQE38" s="88">
        <f t="shared" ca="1" si="1137"/>
        <v>1.2070823697542315E-2</v>
      </c>
      <c r="CQF38" s="88">
        <f t="shared" ca="1" si="1137"/>
        <v>1.2047839231224825E-2</v>
      </c>
      <c r="CQG38" s="88">
        <f t="shared" ca="1" si="1137"/>
        <v>1.146039264195301E-2</v>
      </c>
      <c r="CQH38" s="88">
        <f t="shared" ca="1" si="1137"/>
        <v>1.1939059347759459E-2</v>
      </c>
      <c r="CQI38" s="88">
        <f t="shared" ca="1" si="1137"/>
        <v>1.3449269457382442E-2</v>
      </c>
      <c r="CQJ38" s="88">
        <f t="shared" ca="1" si="1137"/>
        <v>1.1806422437684407E-2</v>
      </c>
      <c r="CQK38" s="88">
        <f t="shared" ca="1" si="1137"/>
        <v>1.2872888847135718E-2</v>
      </c>
      <c r="CQL38" s="88">
        <f t="shared" ca="1" si="1137"/>
        <v>1.4196293567698469E-2</v>
      </c>
      <c r="CQM38" s="88">
        <f t="shared" ca="1" si="1137"/>
        <v>1.1812138209685286E-2</v>
      </c>
      <c r="CQN38" s="88">
        <f t="shared" ca="1" si="1137"/>
        <v>1.3623196566951892E-2</v>
      </c>
      <c r="CQO38" s="88">
        <f t="shared" ca="1" si="1137"/>
        <v>1.4301406392587928E-2</v>
      </c>
      <c r="CQP38" s="88">
        <f t="shared" ca="1" si="1137"/>
        <v>1.1232274388961915E-2</v>
      </c>
      <c r="CQQ38" s="88">
        <f t="shared" ca="1" si="1137"/>
        <v>1.2654467132459999E-2</v>
      </c>
      <c r="CQR38" s="88">
        <f t="shared" ca="1" si="1137"/>
        <v>1.2840251431093106E-2</v>
      </c>
      <c r="CQS38" s="88">
        <f t="shared" ca="1" si="1137"/>
        <v>1.3916312753394448E-2</v>
      </c>
      <c r="CQT38" s="88">
        <f t="shared" ca="1" si="979"/>
        <v>1.4246562572804457E-2</v>
      </c>
      <c r="CQU38" s="88">
        <f t="shared" ca="1" si="979"/>
        <v>1.3913440200829965E-2</v>
      </c>
      <c r="CQV38" s="88">
        <f t="shared" ca="1" si="979"/>
        <v>9.3174722506000097E-3</v>
      </c>
      <c r="CQW38" s="88">
        <f t="shared" ca="1" si="979"/>
        <v>1.4316636010880218E-2</v>
      </c>
      <c r="CQX38" s="88">
        <f t="shared" ca="1" si="979"/>
        <v>1.2905327721613886E-2</v>
      </c>
      <c r="CQY38" s="88">
        <f t="shared" ca="1" si="979"/>
        <v>1.3113551495590759E-2</v>
      </c>
      <c r="CQZ38" s="88">
        <f t="shared" ca="1" si="979"/>
        <v>1.4846323105465596E-2</v>
      </c>
      <c r="CRA38" s="88">
        <f t="shared" ca="1" si="979"/>
        <v>1.352163820522724E-2</v>
      </c>
      <c r="CRB38" s="88">
        <f t="shared" ca="1" si="979"/>
        <v>1.345695204240672E-2</v>
      </c>
      <c r="CRC38" s="88">
        <f t="shared" ca="1" si="979"/>
        <v>1.244819842419736E-2</v>
      </c>
      <c r="CRD38" s="88">
        <f t="shared" ca="1" si="979"/>
        <v>1.5132133865122306E-2</v>
      </c>
      <c r="CRE38" s="88">
        <f t="shared" ca="1" si="979"/>
        <v>1.3295622928617988E-2</v>
      </c>
      <c r="CRF38" s="88">
        <f t="shared" ca="1" si="979"/>
        <v>1.416989631055595E-2</v>
      </c>
      <c r="CRG38" s="88">
        <f t="shared" ca="1" si="979"/>
        <v>1.3845084223178183E-2</v>
      </c>
      <c r="CRH38" s="88">
        <f t="shared" ca="1" si="979"/>
        <v>1.4696924539978338E-2</v>
      </c>
      <c r="CRI38" s="88">
        <f t="shared" ca="1" si="979"/>
        <v>1.5419831765532275E-2</v>
      </c>
      <c r="CRJ38" s="88">
        <f t="shared" ca="1" si="1293"/>
        <v>1.2176506986077487E-2</v>
      </c>
      <c r="CRK38" s="88">
        <f t="shared" ca="1" si="1293"/>
        <v>1.3212683073982523E-2</v>
      </c>
      <c r="CRL38" s="88">
        <f t="shared" ca="1" si="1293"/>
        <v>1.4612377499999886E-2</v>
      </c>
      <c r="CRM38" s="88">
        <f t="shared" ca="1" si="1293"/>
        <v>1.3634641184603899E-2</v>
      </c>
      <c r="CRN38" s="88">
        <f t="shared" ca="1" si="1293"/>
        <v>1.334664489981861E-2</v>
      </c>
      <c r="CRO38" s="88">
        <f t="shared" ca="1" si="1293"/>
        <v>1.3602731239250213E-2</v>
      </c>
      <c r="CRP38" s="88">
        <f t="shared" ca="1" si="1293"/>
        <v>1.1364433869785846E-2</v>
      </c>
      <c r="CRQ38" s="88">
        <f t="shared" ca="1" si="1293"/>
        <v>1.1304498718399119E-2</v>
      </c>
      <c r="CRR38" s="88">
        <f t="shared" ca="1" si="1293"/>
        <v>1.1445807282517404E-2</v>
      </c>
      <c r="CRS38" s="88">
        <f t="shared" ca="1" si="824"/>
        <v>1.4525708207461116E-2</v>
      </c>
      <c r="CRT38" s="88">
        <f t="shared" ca="1" si="824"/>
        <v>1.1924043514258614E-2</v>
      </c>
      <c r="CRU38" s="88">
        <f t="shared" ca="1" si="824"/>
        <v>1.1646719080156567E-2</v>
      </c>
      <c r="CRV38" s="88">
        <f t="shared" ca="1" si="824"/>
        <v>1.4454372220550698E-2</v>
      </c>
      <c r="CRW38" s="88">
        <f t="shared" ca="1" si="824"/>
        <v>1.4112588275884217E-2</v>
      </c>
      <c r="CRX38" s="88">
        <f t="shared" ca="1" si="824"/>
        <v>1.043582947879714E-2</v>
      </c>
      <c r="CRY38" s="88">
        <f t="shared" ca="1" si="824"/>
        <v>1.328845948512399E-2</v>
      </c>
      <c r="CRZ38" s="88">
        <f t="shared" ca="1" si="824"/>
        <v>1.3613046731260368E-2</v>
      </c>
      <c r="CSA38" s="88">
        <f t="shared" ca="1" si="824"/>
        <v>1.3073089789290974E-2</v>
      </c>
      <c r="CSB38" s="88">
        <f t="shared" ca="1" si="824"/>
        <v>1.2936863217189948E-2</v>
      </c>
      <c r="CSC38" s="88">
        <f t="shared" ca="1" si="824"/>
        <v>1.3363541107191693E-2</v>
      </c>
      <c r="CSD38" s="88">
        <f t="shared" ca="1" si="824"/>
        <v>1.2697657999263605E-2</v>
      </c>
      <c r="CSE38" s="88">
        <f t="shared" ca="1" si="824"/>
        <v>1.3756213275854096E-2</v>
      </c>
      <c r="CSF38" s="88">
        <f t="shared" ca="1" si="824"/>
        <v>1.2515318709985021E-2</v>
      </c>
      <c r="CSG38" s="88">
        <f t="shared" ca="1" si="824"/>
        <v>1.4251072745878659E-2</v>
      </c>
      <c r="CSH38" s="88">
        <f t="shared" ca="1" si="824"/>
        <v>1.4814047417586408E-2</v>
      </c>
      <c r="CSI38" s="88">
        <f t="shared" ca="1" si="1138"/>
        <v>1.4148069280227625E-2</v>
      </c>
      <c r="CSJ38" s="88">
        <f t="shared" ca="1" si="1138"/>
        <v>1.3736699834963791E-2</v>
      </c>
      <c r="CSK38" s="88">
        <f t="shared" ca="1" si="1138"/>
        <v>1.2726194567584092E-2</v>
      </c>
      <c r="CSL38" s="88">
        <f t="shared" ca="1" si="1138"/>
        <v>1.2332751609872678E-2</v>
      </c>
      <c r="CSM38" s="88">
        <f t="shared" ca="1" si="1138"/>
        <v>1.1239325289497001E-2</v>
      </c>
      <c r="CSN38" s="88">
        <f t="shared" ca="1" si="1138"/>
        <v>1.2423273259539973E-2</v>
      </c>
      <c r="CSO38" s="88">
        <f t="shared" ca="1" si="1138"/>
        <v>1.319340459620489E-2</v>
      </c>
      <c r="CSP38" s="88">
        <f t="shared" ca="1" si="1138"/>
        <v>1.3394200338888771E-2</v>
      </c>
      <c r="CSQ38" s="88">
        <f t="shared" ca="1" si="1138"/>
        <v>1.1366940137880418E-2</v>
      </c>
      <c r="CSR38" s="88">
        <f t="shared" ca="1" si="1138"/>
        <v>1.2760602458797574E-2</v>
      </c>
      <c r="CSS38" s="88">
        <f t="shared" ca="1" si="1138"/>
        <v>1.3157253980319398E-2</v>
      </c>
      <c r="CST38" s="88">
        <f t="shared" ca="1" si="1138"/>
        <v>1.3022395108701779E-2</v>
      </c>
      <c r="CSU38" s="88">
        <f t="shared" ca="1" si="1138"/>
        <v>1.2432537679359666E-2</v>
      </c>
      <c r="CSV38" s="88">
        <f t="shared" ca="1" si="1138"/>
        <v>1.3438119891967765E-2</v>
      </c>
      <c r="CSW38" s="88">
        <f t="shared" ca="1" si="1138"/>
        <v>1.5664994597683592E-2</v>
      </c>
      <c r="CSX38" s="88">
        <f t="shared" ca="1" si="1138"/>
        <v>1.5256860001864481E-2</v>
      </c>
      <c r="CSY38" s="88">
        <f t="shared" ca="1" si="1138"/>
        <v>1.2529776062263331E-2</v>
      </c>
      <c r="CSZ38" s="88">
        <f t="shared" ca="1" si="1138"/>
        <v>1.4211712591745515E-2</v>
      </c>
      <c r="CTA38" s="88">
        <f t="shared" ca="1" si="1138"/>
        <v>1.4680987848645764E-2</v>
      </c>
      <c r="CTB38" s="88">
        <f t="shared" ca="1" si="1138"/>
        <v>1.1343255900918883E-2</v>
      </c>
      <c r="CTC38" s="88">
        <f t="shared" ca="1" si="1138"/>
        <v>1.2187134462416538E-2</v>
      </c>
      <c r="CTD38" s="88">
        <f t="shared" ca="1" si="1138"/>
        <v>1.4706011207765726E-2</v>
      </c>
      <c r="CTE38" s="88">
        <f t="shared" ca="1" si="1138"/>
        <v>1.1868766912719502E-2</v>
      </c>
      <c r="CTF38" s="88">
        <f t="shared" ca="1" si="980"/>
        <v>1.2573800887082591E-2</v>
      </c>
      <c r="CTG38" s="88">
        <f t="shared" ca="1" si="980"/>
        <v>1.4065997830979584E-2</v>
      </c>
      <c r="CTH38" s="88">
        <f t="shared" ca="1" si="980"/>
        <v>1.2269637650901059E-2</v>
      </c>
      <c r="CTI38" s="88">
        <f t="shared" ca="1" si="980"/>
        <v>1.1904342888157251E-2</v>
      </c>
      <c r="CTJ38" s="88">
        <f t="shared" ca="1" si="980"/>
        <v>1.3300282278521208E-2</v>
      </c>
      <c r="CTK38" s="88">
        <f t="shared" ca="1" si="980"/>
        <v>1.2990017061745728E-2</v>
      </c>
      <c r="CTL38" s="88">
        <f t="shared" ca="1" si="980"/>
        <v>1.3151142182412359E-2</v>
      </c>
      <c r="CTM38" s="88">
        <f t="shared" ca="1" si="980"/>
        <v>1.3256545189985296E-2</v>
      </c>
      <c r="CTN38" s="88">
        <f t="shared" ca="1" si="980"/>
        <v>1.4236843220511271E-2</v>
      </c>
      <c r="CTO38" s="88">
        <f t="shared" ca="1" si="980"/>
        <v>1.3856856610087566E-2</v>
      </c>
      <c r="CTP38" s="88">
        <f t="shared" ca="1" si="980"/>
        <v>1.3932766156976906E-2</v>
      </c>
      <c r="CTQ38" s="88">
        <f t="shared" ca="1" si="980"/>
        <v>1.3868163435379383E-2</v>
      </c>
      <c r="CTR38" s="88">
        <f t="shared" ca="1" si="980"/>
        <v>1.239622453230862E-2</v>
      </c>
      <c r="CTS38" s="88">
        <f t="shared" ca="1" si="980"/>
        <v>1.5735980582363918E-2</v>
      </c>
      <c r="CTT38" s="88">
        <f t="shared" ca="1" si="980"/>
        <v>1.3415197835040162E-2</v>
      </c>
      <c r="CTU38" s="88">
        <f t="shared" ca="1" si="980"/>
        <v>1.46426243178995E-2</v>
      </c>
      <c r="CTV38" s="88">
        <f t="shared" ca="1" si="1294"/>
        <v>1.4003044830711533E-2</v>
      </c>
      <c r="CTW38" s="88">
        <f t="shared" ca="1" si="1294"/>
        <v>1.4633735734530149E-2</v>
      </c>
      <c r="CTX38" s="88">
        <f t="shared" ca="1" si="1294"/>
        <v>1.4398646894719428E-2</v>
      </c>
      <c r="CTY38" s="88">
        <f t="shared" ca="1" si="1294"/>
        <v>1.3686418958654007E-2</v>
      </c>
      <c r="CTZ38" s="88">
        <f t="shared" ca="1" si="1294"/>
        <v>1.224486576435023E-2</v>
      </c>
      <c r="CUA38" s="88">
        <f t="shared" ca="1" si="1294"/>
        <v>1.1913981549529386E-2</v>
      </c>
      <c r="CUB38" s="88">
        <f t="shared" ca="1" si="1294"/>
        <v>1.2806208585063957E-2</v>
      </c>
      <c r="CUC38" s="88">
        <f t="shared" ca="1" si="1294"/>
        <v>1.4056681499669198E-2</v>
      </c>
      <c r="CUD38" s="88">
        <f t="shared" ca="1" si="1294"/>
        <v>1.3099476209137572E-2</v>
      </c>
      <c r="CUE38" s="88">
        <f t="shared" ca="1" si="825"/>
        <v>1.3491446469392649E-2</v>
      </c>
      <c r="CUF38" s="88">
        <f t="shared" ca="1" si="825"/>
        <v>1.27667919736935E-2</v>
      </c>
      <c r="CUG38" s="88">
        <f t="shared" ca="1" si="825"/>
        <v>1.3891006963352198E-2</v>
      </c>
      <c r="CUH38" s="88">
        <f t="shared" ca="1" si="825"/>
        <v>1.089625178135022E-2</v>
      </c>
      <c r="CUI38" s="88">
        <f t="shared" ca="1" si="825"/>
        <v>1.3811076990164579E-2</v>
      </c>
      <c r="CUJ38" s="88">
        <f t="shared" ca="1" si="825"/>
        <v>1.1834007176149006E-2</v>
      </c>
      <c r="CUK38" s="88">
        <f t="shared" ca="1" si="825"/>
        <v>1.1980241153908014E-2</v>
      </c>
      <c r="CUL38" s="88">
        <f t="shared" ca="1" si="825"/>
        <v>1.3684150969545537E-2</v>
      </c>
      <c r="CUM38" s="88">
        <f t="shared" ca="1" si="825"/>
        <v>1.3105757082674039E-2</v>
      </c>
      <c r="CUN38" s="88">
        <f t="shared" ca="1" si="825"/>
        <v>1.4291010663172137E-2</v>
      </c>
      <c r="CUO38" s="88">
        <f t="shared" ca="1" si="825"/>
        <v>1.2263941154030854E-2</v>
      </c>
      <c r="CUP38" s="88">
        <f t="shared" ca="1" si="825"/>
        <v>1.3089187293340278E-2</v>
      </c>
      <c r="CUQ38" s="88">
        <f t="shared" ca="1" si="825"/>
        <v>1.3489020273076548E-2</v>
      </c>
      <c r="CUR38" s="88">
        <f t="shared" ca="1" si="825"/>
        <v>1.1320598096194087E-2</v>
      </c>
      <c r="CUS38" s="88">
        <f t="shared" ca="1" si="825"/>
        <v>1.4645281888120256E-2</v>
      </c>
      <c r="CUT38" s="88">
        <f t="shared" ca="1" si="825"/>
        <v>1.3561849971626983E-2</v>
      </c>
      <c r="CUU38" s="88">
        <f t="shared" ca="1" si="1139"/>
        <v>1.4705313445085169E-2</v>
      </c>
      <c r="CUV38" s="88">
        <f t="shared" ca="1" si="1139"/>
        <v>1.3238977192594254E-2</v>
      </c>
      <c r="CUW38" s="88">
        <f t="shared" ca="1" si="1139"/>
        <v>1.3154685486369401E-2</v>
      </c>
      <c r="CUX38" s="88">
        <f t="shared" ca="1" si="1139"/>
        <v>1.3432609731724427E-2</v>
      </c>
      <c r="CUY38" s="88">
        <f t="shared" ca="1" si="1139"/>
        <v>1.1625204541853802E-2</v>
      </c>
      <c r="CUZ38" s="88">
        <f t="shared" ca="1" si="1139"/>
        <v>1.4091803259069337E-2</v>
      </c>
      <c r="CVA38" s="88">
        <f t="shared" ca="1" si="1139"/>
        <v>1.2253769776451689E-2</v>
      </c>
      <c r="CVB38" s="88">
        <f t="shared" ca="1" si="1139"/>
        <v>1.4564330491374167E-2</v>
      </c>
      <c r="CVC38" s="88">
        <f t="shared" ca="1" si="1139"/>
        <v>1.5804779922712651E-2</v>
      </c>
      <c r="CVD38" s="88">
        <f t="shared" ca="1" si="1139"/>
        <v>1.0607786687061577E-2</v>
      </c>
      <c r="CVE38" s="88">
        <f t="shared" ca="1" si="1139"/>
        <v>1.3013770024687933E-2</v>
      </c>
      <c r="CVF38" s="88">
        <f t="shared" ca="1" si="1139"/>
        <v>1.354346480954661E-2</v>
      </c>
      <c r="CVG38" s="88">
        <f t="shared" ca="1" si="1139"/>
        <v>1.0150336522046249E-2</v>
      </c>
      <c r="CVH38" s="88">
        <f t="shared" ca="1" si="1139"/>
        <v>1.2975679749209499E-2</v>
      </c>
      <c r="CVI38" s="88">
        <f t="shared" ca="1" si="1139"/>
        <v>1.2533702020272345E-2</v>
      </c>
      <c r="CVJ38" s="88">
        <f t="shared" ca="1" si="1139"/>
        <v>1.3125159663303281E-2</v>
      </c>
      <c r="CVK38" s="88">
        <f t="shared" ca="1" si="1139"/>
        <v>1.4378582493308137E-2</v>
      </c>
      <c r="CVL38" s="88">
        <f t="shared" ca="1" si="1139"/>
        <v>1.2595421490899273E-2</v>
      </c>
      <c r="CVM38" s="88">
        <f t="shared" ca="1" si="1139"/>
        <v>1.2999616525510672E-2</v>
      </c>
      <c r="CVN38" s="88">
        <f t="shared" ca="1" si="1139"/>
        <v>1.3631261161059848E-2</v>
      </c>
      <c r="CVO38" s="88">
        <f t="shared" ca="1" si="1139"/>
        <v>1.4309864706103398E-2</v>
      </c>
      <c r="CVP38" s="88">
        <f t="shared" ca="1" si="1139"/>
        <v>1.1781986106197791E-2</v>
      </c>
      <c r="CVQ38" s="88">
        <f t="shared" ca="1" si="1139"/>
        <v>1.4893963366138324E-2</v>
      </c>
      <c r="CVR38" s="88">
        <f t="shared" ca="1" si="981"/>
        <v>1.2871237650952229E-2</v>
      </c>
      <c r="CVS38" s="88">
        <f t="shared" ca="1" si="981"/>
        <v>1.2246313147157793E-2</v>
      </c>
      <c r="CVT38" s="88">
        <f t="shared" ca="1" si="981"/>
        <v>1.1856516363617037E-2</v>
      </c>
      <c r="CVU38" s="88">
        <f t="shared" ca="1" si="981"/>
        <v>1.4671178846894324E-2</v>
      </c>
      <c r="CVV38" s="88">
        <f t="shared" ca="1" si="981"/>
        <v>1.3652684196990139E-2</v>
      </c>
      <c r="CVW38" s="88">
        <f t="shared" ca="1" si="981"/>
        <v>1.3966346447971584E-2</v>
      </c>
      <c r="CVX38" s="88">
        <f t="shared" ca="1" si="981"/>
        <v>1.3459978170626618E-2</v>
      </c>
      <c r="CVY38" s="88">
        <f t="shared" ca="1" si="981"/>
        <v>1.2210132976163518E-2</v>
      </c>
      <c r="CVZ38" s="88">
        <f t="shared" ca="1" si="981"/>
        <v>1.5987987090632212E-2</v>
      </c>
      <c r="CWA38" s="88">
        <f t="shared" ca="1" si="981"/>
        <v>1.4419645576301312E-2</v>
      </c>
      <c r="CWB38" s="88">
        <f t="shared" ca="1" si="981"/>
        <v>1.2640700308528367E-2</v>
      </c>
      <c r="CWC38" s="88">
        <f t="shared" ca="1" si="981"/>
        <v>1.3530511507680809E-2</v>
      </c>
      <c r="CWD38" s="88">
        <f t="shared" ca="1" si="981"/>
        <v>1.3048797883704779E-2</v>
      </c>
      <c r="CWE38" s="88">
        <f t="shared" ca="1" si="981"/>
        <v>1.259830354423728E-2</v>
      </c>
      <c r="CWF38" s="88">
        <f t="shared" ca="1" si="981"/>
        <v>1.3071443832355529E-2</v>
      </c>
      <c r="CWG38" s="88">
        <f t="shared" ca="1" si="981"/>
        <v>1.2719803486328642E-2</v>
      </c>
      <c r="CWH38" s="88">
        <f t="shared" ca="1" si="1295"/>
        <v>1.4234842469305535E-2</v>
      </c>
      <c r="CWI38" s="88">
        <f t="shared" ca="1" si="1295"/>
        <v>1.2816543576847016E-2</v>
      </c>
      <c r="CWJ38" s="88">
        <f t="shared" ca="1" si="1295"/>
        <v>1.3894969004597305E-2</v>
      </c>
      <c r="CWK38" s="88">
        <f t="shared" ca="1" si="1295"/>
        <v>1.3691756355026967E-2</v>
      </c>
      <c r="CWL38" s="88">
        <f t="shared" ca="1" si="1295"/>
        <v>1.3071123403449189E-2</v>
      </c>
      <c r="CWM38" s="88">
        <f t="shared" ca="1" si="1295"/>
        <v>1.3308544376128717E-2</v>
      </c>
      <c r="CWN38" s="88">
        <f t="shared" ca="1" si="1295"/>
        <v>1.3668120572463065E-2</v>
      </c>
      <c r="CWO38" s="88">
        <f t="shared" ca="1" si="1295"/>
        <v>1.520495880795923E-2</v>
      </c>
      <c r="CWP38" s="88">
        <f t="shared" ca="1" si="1295"/>
        <v>1.3091499018547068E-2</v>
      </c>
      <c r="CWQ38" s="88">
        <f t="shared" ca="1" si="826"/>
        <v>1.0508693277178193E-2</v>
      </c>
      <c r="CWR38" s="88">
        <f t="shared" ca="1" si="826"/>
        <v>1.1743168588009752E-2</v>
      </c>
      <c r="CWS38" s="88">
        <f t="shared" ca="1" si="826"/>
        <v>1.1630552150843083E-2</v>
      </c>
      <c r="CWT38" s="88">
        <f t="shared" ca="1" si="826"/>
        <v>1.320055667725652E-2</v>
      </c>
      <c r="CWU38" s="88">
        <f t="shared" ca="1" si="826"/>
        <v>1.2875026309416501E-2</v>
      </c>
      <c r="CWV38" s="88">
        <f t="shared" ca="1" si="826"/>
        <v>1.2661889867478427E-2</v>
      </c>
      <c r="CWW38" s="88">
        <f t="shared" ca="1" si="826"/>
        <v>1.3115930089604988E-2</v>
      </c>
      <c r="CWX38" s="88">
        <f t="shared" ca="1" si="826"/>
        <v>1.2298819061491927E-2</v>
      </c>
      <c r="CWY38" s="88">
        <f t="shared" ca="1" si="826"/>
        <v>1.1543030537049005E-2</v>
      </c>
      <c r="CWZ38" s="88">
        <f t="shared" ca="1" si="826"/>
        <v>1.4166061258919536E-2</v>
      </c>
      <c r="CXA38" s="88">
        <f t="shared" ca="1" si="826"/>
        <v>1.3075445327436834E-2</v>
      </c>
      <c r="CXB38" s="88">
        <f t="shared" ca="1" si="826"/>
        <v>1.2953649514873758E-2</v>
      </c>
      <c r="CXC38" s="88">
        <f t="shared" ca="1" si="826"/>
        <v>1.2775919868414226E-2</v>
      </c>
      <c r="CXD38" s="88">
        <f t="shared" ca="1" si="826"/>
        <v>1.151199803778237E-2</v>
      </c>
      <c r="CXE38" s="88">
        <f t="shared" ca="1" si="826"/>
        <v>1.1615349000930851E-2</v>
      </c>
      <c r="CXF38" s="88">
        <f t="shared" ca="1" si="826"/>
        <v>1.2484866464920873E-2</v>
      </c>
      <c r="CXG38" s="88">
        <f t="shared" ca="1" si="1140"/>
        <v>1.2080588165070691E-2</v>
      </c>
      <c r="CXH38" s="88">
        <f t="shared" ca="1" si="1140"/>
        <v>1.228261861591896E-2</v>
      </c>
      <c r="CXI38" s="88">
        <f t="shared" ca="1" si="1140"/>
        <v>1.1468723657790536E-2</v>
      </c>
      <c r="CXJ38" s="88">
        <f t="shared" ca="1" si="1140"/>
        <v>1.3091854750840373E-2</v>
      </c>
      <c r="CXK38" s="88">
        <f t="shared" ca="1" si="1140"/>
        <v>1.2170882711088847E-2</v>
      </c>
      <c r="CXL38" s="88">
        <f t="shared" ca="1" si="1140"/>
        <v>1.262420910172544E-2</v>
      </c>
      <c r="CXM38" s="88">
        <f t="shared" ca="1" si="1140"/>
        <v>1.2786680967804645E-2</v>
      </c>
      <c r="CXN38" s="88">
        <f t="shared" ca="1" si="1140"/>
        <v>1.1250232709791131E-2</v>
      </c>
      <c r="CXO38" s="88">
        <f t="shared" ca="1" si="1140"/>
        <v>1.2609858378729299E-2</v>
      </c>
      <c r="CXP38" s="88">
        <f t="shared" ca="1" si="1140"/>
        <v>1.466840083010385E-2</v>
      </c>
      <c r="CXQ38" s="88">
        <f t="shared" ca="1" si="1140"/>
        <v>1.0732579856580575E-2</v>
      </c>
      <c r="CXR38" s="88">
        <f t="shared" ca="1" si="1140"/>
        <v>1.3196917585303721E-2</v>
      </c>
      <c r="CXS38" s="88">
        <f t="shared" ca="1" si="1140"/>
        <v>1.2801380456783593E-2</v>
      </c>
      <c r="CXT38" s="88">
        <f t="shared" ca="1" si="1140"/>
        <v>1.2758770871639459E-2</v>
      </c>
      <c r="CXU38" s="88">
        <f t="shared" ca="1" si="1140"/>
        <v>1.310025690480934E-2</v>
      </c>
      <c r="CXV38" s="88">
        <f t="shared" ca="1" si="1140"/>
        <v>1.3929760529378971E-2</v>
      </c>
      <c r="CXW38" s="88">
        <f t="shared" ca="1" si="1140"/>
        <v>1.3996530463237764E-2</v>
      </c>
      <c r="CXX38" s="88">
        <f t="shared" ca="1" si="1140"/>
        <v>1.2152475541392727E-2</v>
      </c>
      <c r="CXY38" s="88">
        <f t="shared" ca="1" si="1140"/>
        <v>1.2668208351476563E-2</v>
      </c>
      <c r="CXZ38" s="88">
        <f t="shared" ca="1" si="1140"/>
        <v>1.4755277683877202E-2</v>
      </c>
      <c r="CYA38" s="88">
        <f t="shared" ca="1" si="1140"/>
        <v>1.4547027291328098E-2</v>
      </c>
      <c r="CYB38" s="88">
        <f t="shared" ca="1" si="1140"/>
        <v>1.2019152923756776E-2</v>
      </c>
      <c r="CYC38" s="88">
        <f t="shared" ca="1" si="1140"/>
        <v>1.3578323551542976E-2</v>
      </c>
      <c r="CYD38" s="88">
        <f t="shared" ca="1" si="982"/>
        <v>1.4197752395138681E-2</v>
      </c>
      <c r="CYE38" s="88">
        <f t="shared" ca="1" si="982"/>
        <v>1.4062330481814222E-2</v>
      </c>
      <c r="CYF38" s="88">
        <f t="shared" ca="1" si="982"/>
        <v>1.1801392176776032E-2</v>
      </c>
      <c r="CYG38" s="88">
        <f t="shared" ca="1" si="982"/>
        <v>1.4393245412287561E-2</v>
      </c>
      <c r="CYH38" s="88">
        <f t="shared" ca="1" si="982"/>
        <v>1.3840937696035987E-2</v>
      </c>
      <c r="CYI38" s="88">
        <f t="shared" ca="1" si="982"/>
        <v>1.1023226868634505E-2</v>
      </c>
      <c r="CYJ38" s="88">
        <f t="shared" ca="1" si="982"/>
        <v>1.543619327909769E-2</v>
      </c>
      <c r="CYK38" s="88">
        <f t="shared" ca="1" si="982"/>
        <v>1.3855629182906436E-2</v>
      </c>
      <c r="CYL38" s="88">
        <f t="shared" ca="1" si="982"/>
        <v>1.2228729375299415E-2</v>
      </c>
      <c r="CYM38" s="88">
        <f t="shared" ca="1" si="982"/>
        <v>1.1999814292861562E-2</v>
      </c>
      <c r="CYN38" s="88">
        <f t="shared" ca="1" si="982"/>
        <v>1.1721074872094055E-2</v>
      </c>
      <c r="CYO38" s="88">
        <f t="shared" ca="1" si="982"/>
        <v>1.1578143111826684E-2</v>
      </c>
      <c r="CYP38" s="88">
        <f t="shared" ca="1" si="982"/>
        <v>1.3748440123348742E-2</v>
      </c>
      <c r="CYQ38" s="88">
        <f t="shared" ca="1" si="982"/>
        <v>1.312212390418771E-2</v>
      </c>
      <c r="CYR38" s="88">
        <f t="shared" ca="1" si="982"/>
        <v>1.4725396100058722E-2</v>
      </c>
      <c r="CYS38" s="88">
        <f t="shared" ca="1" si="982"/>
        <v>1.5052044519227138E-2</v>
      </c>
      <c r="CYT38" s="88">
        <f t="shared" ca="1" si="1296"/>
        <v>1.3243874095350671E-2</v>
      </c>
      <c r="CYU38" s="88">
        <f t="shared" ca="1" si="1296"/>
        <v>1.2334880778043641E-2</v>
      </c>
      <c r="CYV38" s="88">
        <f t="shared" ca="1" si="1296"/>
        <v>1.3233461638167743E-2</v>
      </c>
      <c r="CYW38" s="88">
        <f t="shared" ca="1" si="1296"/>
        <v>1.3176857841250719E-2</v>
      </c>
      <c r="CYX38" s="88">
        <f t="shared" ca="1" si="1296"/>
        <v>1.3755829302675424E-2</v>
      </c>
      <c r="CYY38" s="88">
        <f t="shared" ca="1" si="1296"/>
        <v>1.2988684604185972E-2</v>
      </c>
      <c r="CYZ38" s="88">
        <f t="shared" ca="1" si="1296"/>
        <v>1.4710078003255691E-2</v>
      </c>
      <c r="CZA38" s="88">
        <f t="shared" ca="1" si="1296"/>
        <v>1.2071125588598703E-2</v>
      </c>
      <c r="CZB38" s="88">
        <f t="shared" ca="1" si="1296"/>
        <v>1.3931034314883772E-2</v>
      </c>
      <c r="CZC38" s="88">
        <f t="shared" ca="1" si="827"/>
        <v>1.283490001863098E-2</v>
      </c>
      <c r="CZD38" s="88">
        <f t="shared" ca="1" si="827"/>
        <v>1.1345208329819998E-2</v>
      </c>
      <c r="CZE38" s="88">
        <f t="shared" ca="1" si="827"/>
        <v>1.2879377480534603E-2</v>
      </c>
      <c r="CZF38" s="88">
        <f t="shared" ca="1" si="827"/>
        <v>1.4485211084763807E-2</v>
      </c>
      <c r="CZG38" s="88">
        <f t="shared" ca="1" si="827"/>
        <v>1.2939213629289967E-2</v>
      </c>
      <c r="CZH38" s="88">
        <f t="shared" ca="1" si="827"/>
        <v>1.3803973850487285E-2</v>
      </c>
      <c r="CZI38" s="88">
        <f t="shared" ca="1" si="827"/>
        <v>1.2886677977614563E-2</v>
      </c>
      <c r="CZJ38" s="88">
        <f t="shared" ca="1" si="827"/>
        <v>1.0600079857853405E-2</v>
      </c>
      <c r="CZK38" s="88">
        <f t="shared" ca="1" si="827"/>
        <v>1.2236204738130219E-2</v>
      </c>
      <c r="CZL38" s="88">
        <f t="shared" ca="1" si="827"/>
        <v>1.3085266587108861E-2</v>
      </c>
      <c r="CZM38" s="88">
        <f t="shared" ca="1" si="827"/>
        <v>1.3161530296832064E-2</v>
      </c>
      <c r="CZN38" s="88">
        <f t="shared" ca="1" si="827"/>
        <v>1.4587073179116049E-2</v>
      </c>
      <c r="CZO38" s="88">
        <f t="shared" ca="1" si="827"/>
        <v>1.2934426920515081E-2</v>
      </c>
      <c r="CZP38" s="88">
        <f t="shared" ca="1" si="827"/>
        <v>1.1339241262419468E-2</v>
      </c>
      <c r="CZQ38" s="88">
        <f t="shared" ca="1" si="827"/>
        <v>1.3217141935491615E-2</v>
      </c>
      <c r="CZR38" s="88">
        <f t="shared" ca="1" si="827"/>
        <v>1.369251920800732E-2</v>
      </c>
      <c r="CZS38" s="88">
        <f t="shared" ca="1" si="1141"/>
        <v>1.3316420477591195E-2</v>
      </c>
      <c r="CZT38" s="88">
        <f t="shared" ca="1" si="1141"/>
        <v>1.3921090081513689E-2</v>
      </c>
      <c r="CZU38" s="88">
        <f t="shared" ca="1" si="1141"/>
        <v>1.2748429550740736E-2</v>
      </c>
      <c r="CZV38" s="88">
        <f t="shared" ca="1" si="1141"/>
        <v>1.2008910997209256E-2</v>
      </c>
      <c r="CZW38" s="88">
        <f t="shared" ca="1" si="1141"/>
        <v>1.5854838680599021E-2</v>
      </c>
      <c r="CZX38" s="88">
        <f t="shared" ca="1" si="1141"/>
        <v>1.3291227832630174E-2</v>
      </c>
      <c r="CZY38" s="88">
        <f t="shared" ca="1" si="1141"/>
        <v>1.3897117576561742E-2</v>
      </c>
      <c r="CZZ38" s="88">
        <f t="shared" ca="1" si="1141"/>
        <v>1.1846657165925541E-2</v>
      </c>
      <c r="DAA38" s="88">
        <f t="shared" ca="1" si="1141"/>
        <v>1.1839728546768629E-2</v>
      </c>
      <c r="DAB38" s="88">
        <f t="shared" ca="1" si="1141"/>
        <v>1.1929994841555241E-2</v>
      </c>
      <c r="DAC38" s="88">
        <f t="shared" ca="1" si="1141"/>
        <v>1.2839405824858548E-2</v>
      </c>
      <c r="DAD38" s="88">
        <f t="shared" ca="1" si="1141"/>
        <v>1.379994744780326E-2</v>
      </c>
      <c r="DAE38" s="88">
        <f t="shared" ca="1" si="1141"/>
        <v>1.0429868252107895E-2</v>
      </c>
      <c r="DAF38" s="88">
        <f t="shared" ca="1" si="1141"/>
        <v>1.3173177041239909E-2</v>
      </c>
      <c r="DAG38" s="88">
        <f t="shared" ca="1" si="1141"/>
        <v>1.2318726470682873E-2</v>
      </c>
      <c r="DAH38" s="88">
        <f t="shared" ca="1" si="1141"/>
        <v>1.2882101526521035E-2</v>
      </c>
      <c r="DAI38" s="88">
        <f t="shared" ca="1" si="1141"/>
        <v>1.3902268462168769E-2</v>
      </c>
      <c r="DAJ38" s="88">
        <f t="shared" ca="1" si="1141"/>
        <v>1.2728043245534667E-2</v>
      </c>
      <c r="DAK38" s="88">
        <f t="shared" ca="1" si="1141"/>
        <v>1.3455670425745693E-2</v>
      </c>
      <c r="DAL38" s="88">
        <f t="shared" ca="1" si="1141"/>
        <v>1.3704851875619371E-2</v>
      </c>
      <c r="DAM38" s="88">
        <f t="shared" ca="1" si="1141"/>
        <v>1.2895242715544351E-2</v>
      </c>
      <c r="DAN38" s="88">
        <f t="shared" ca="1" si="1141"/>
        <v>1.1075934963329049E-2</v>
      </c>
      <c r="DAO38" s="88">
        <f t="shared" ca="1" si="1141"/>
        <v>1.525922199663452E-2</v>
      </c>
      <c r="DAP38" s="88">
        <f t="shared" ca="1" si="983"/>
        <v>1.2775479782474437E-2</v>
      </c>
      <c r="DAQ38" s="88">
        <f t="shared" ca="1" si="983"/>
        <v>1.3112601681545898E-2</v>
      </c>
      <c r="DAR38" s="88">
        <f t="shared" ca="1" si="983"/>
        <v>1.221635592330924E-2</v>
      </c>
      <c r="DAS38" s="88">
        <f t="shared" ca="1" si="983"/>
        <v>1.3597650932698093E-2</v>
      </c>
      <c r="DAT38" s="88">
        <f t="shared" ca="1" si="983"/>
        <v>1.3295004297432239E-2</v>
      </c>
      <c r="DAU38" s="88">
        <f t="shared" ca="1" si="983"/>
        <v>1.468299404611657E-2</v>
      </c>
      <c r="DAV38" s="88">
        <f t="shared" ca="1" si="983"/>
        <v>1.4608391296559897E-2</v>
      </c>
      <c r="DAW38" s="88">
        <f t="shared" ca="1" si="983"/>
        <v>1.2874937515081789E-2</v>
      </c>
      <c r="DAX38" s="88">
        <f t="shared" ca="1" si="983"/>
        <v>1.405063284394743E-2</v>
      </c>
      <c r="DAY38" s="88">
        <f t="shared" ca="1" si="983"/>
        <v>1.3153503316814001E-2</v>
      </c>
      <c r="DAZ38" s="88">
        <f t="shared" ca="1" si="983"/>
        <v>1.6623331423145208E-2</v>
      </c>
      <c r="DBA38" s="88">
        <f t="shared" ca="1" si="983"/>
        <v>1.3131788456892054E-2</v>
      </c>
      <c r="DBB38" s="88">
        <f t="shared" ca="1" si="983"/>
        <v>1.1482173911786598E-2</v>
      </c>
      <c r="DBC38" s="88">
        <f t="shared" ca="1" si="983"/>
        <v>1.4362641203511778E-2</v>
      </c>
      <c r="DBD38" s="88">
        <f t="shared" ca="1" si="983"/>
        <v>1.5505049822911249E-2</v>
      </c>
      <c r="DBE38" s="88">
        <f t="shared" ca="1" si="983"/>
        <v>1.1602293046878574E-2</v>
      </c>
      <c r="DBF38" s="88">
        <f t="shared" ca="1" si="1297"/>
        <v>1.2643092857828789E-2</v>
      </c>
      <c r="DBG38" s="88">
        <f t="shared" ca="1" si="1297"/>
        <v>1.31343910405565E-2</v>
      </c>
      <c r="DBH38" s="88">
        <f t="shared" ca="1" si="1297"/>
        <v>1.1480524251952335E-2</v>
      </c>
      <c r="DBI38" s="88">
        <f t="shared" ca="1" si="1297"/>
        <v>1.3288614778694616E-2</v>
      </c>
      <c r="DBJ38" s="88">
        <f t="shared" ca="1" si="1297"/>
        <v>1.2082977400711906E-2</v>
      </c>
      <c r="DBK38" s="88">
        <f t="shared" ca="1" si="1297"/>
        <v>1.1397037830377342E-2</v>
      </c>
      <c r="DBL38" s="88">
        <f t="shared" ca="1" si="1297"/>
        <v>1.5933805036672924E-2</v>
      </c>
      <c r="DBM38" s="88">
        <f t="shared" ca="1" si="1297"/>
        <v>1.2552657257780035E-2</v>
      </c>
      <c r="DBN38" s="88">
        <f t="shared" ca="1" si="1297"/>
        <v>1.4430764861476739E-2</v>
      </c>
      <c r="DBO38" s="88">
        <f t="shared" ca="1" si="828"/>
        <v>1.2597029950525902E-2</v>
      </c>
      <c r="DBP38" s="88">
        <f t="shared" ca="1" si="828"/>
        <v>1.352395570444888E-2</v>
      </c>
      <c r="DBQ38" s="88">
        <f t="shared" ca="1" si="828"/>
        <v>1.2058062963641475E-2</v>
      </c>
      <c r="DBR38" s="88">
        <f t="shared" ca="1" si="828"/>
        <v>1.2469451259238777E-2</v>
      </c>
      <c r="DBS38" s="88">
        <f t="shared" ca="1" si="828"/>
        <v>1.3594988188182593E-2</v>
      </c>
      <c r="DBT38" s="88">
        <f t="shared" ca="1" si="828"/>
        <v>1.4488394356015059E-2</v>
      </c>
      <c r="DBU38" s="88">
        <f t="shared" ca="1" si="828"/>
        <v>1.2198931341328698E-2</v>
      </c>
      <c r="DBV38" s="88">
        <f t="shared" ca="1" si="828"/>
        <v>1.2484677501213277E-2</v>
      </c>
      <c r="DBW38" s="88">
        <f t="shared" ca="1" si="828"/>
        <v>1.5229634214495039E-2</v>
      </c>
      <c r="DBX38" s="88">
        <f t="shared" ca="1" si="828"/>
        <v>1.3479495400090314E-2</v>
      </c>
      <c r="DBY38" s="88">
        <f t="shared" ca="1" si="828"/>
        <v>1.118856718891458E-2</v>
      </c>
      <c r="DBZ38" s="88">
        <f t="shared" ca="1" si="828"/>
        <v>1.2715107345324576E-2</v>
      </c>
      <c r="DCA38" s="88">
        <f t="shared" ca="1" si="828"/>
        <v>1.3802687860171792E-2</v>
      </c>
      <c r="DCB38" s="88">
        <f t="shared" ca="1" si="828"/>
        <v>1.3379540842836534E-2</v>
      </c>
      <c r="DCC38" s="88">
        <f t="shared" ca="1" si="828"/>
        <v>1.3658178088425114E-2</v>
      </c>
      <c r="DCD38" s="88">
        <f t="shared" ca="1" si="828"/>
        <v>1.2600100728963498E-2</v>
      </c>
      <c r="DCE38" s="88">
        <f t="shared" ca="1" si="1142"/>
        <v>1.2817226359967446E-2</v>
      </c>
      <c r="DCF38" s="88">
        <f t="shared" ca="1" si="1142"/>
        <v>1.2465014206356262E-2</v>
      </c>
      <c r="DCG38" s="88">
        <f t="shared" ca="1" si="1142"/>
        <v>1.1132920737396589E-2</v>
      </c>
      <c r="DCH38" s="88">
        <f t="shared" ca="1" si="1142"/>
        <v>1.3771458415653212E-2</v>
      </c>
      <c r="DCI38" s="88">
        <f t="shared" ca="1" si="1142"/>
        <v>1.3181260360544688E-2</v>
      </c>
      <c r="DCJ38" s="88">
        <f t="shared" ca="1" si="1142"/>
        <v>1.1725253066112055E-2</v>
      </c>
      <c r="DCK38" s="88">
        <f t="shared" ca="1" si="1142"/>
        <v>1.2337354955473107E-2</v>
      </c>
      <c r="DCL38" s="88">
        <f t="shared" ca="1" si="1142"/>
        <v>1.5314956579856515E-2</v>
      </c>
      <c r="DCM38" s="88">
        <f t="shared" ca="1" si="1142"/>
        <v>1.2425112143788575E-2</v>
      </c>
      <c r="DCN38" s="88">
        <f t="shared" ca="1" si="1142"/>
        <v>1.2417195007099303E-2</v>
      </c>
      <c r="DCO38" s="88">
        <f t="shared" ca="1" si="1142"/>
        <v>1.3919601326951893E-2</v>
      </c>
      <c r="DCP38" s="88">
        <f t="shared" ca="1" si="1142"/>
        <v>1.3076792775083059E-2</v>
      </c>
      <c r="DCQ38" s="88">
        <f t="shared" ca="1" si="1142"/>
        <v>1.2529934613507919E-2</v>
      </c>
      <c r="DCR38" s="88">
        <f t="shared" ca="1" si="1142"/>
        <v>1.3046628690637163E-2</v>
      </c>
      <c r="DCS38" s="88">
        <f t="shared" ca="1" si="1142"/>
        <v>1.3682314783447596E-2</v>
      </c>
      <c r="DCT38" s="88">
        <f t="shared" ca="1" si="1142"/>
        <v>1.3898329464692421E-2</v>
      </c>
      <c r="DCU38" s="88">
        <f t="shared" ca="1" si="1142"/>
        <v>1.1419427918407275E-2</v>
      </c>
      <c r="DCV38" s="88">
        <f t="shared" ca="1" si="1142"/>
        <v>1.2655140387394579E-2</v>
      </c>
      <c r="DCW38" s="88">
        <f t="shared" ca="1" si="1142"/>
        <v>1.2619250934036465E-2</v>
      </c>
      <c r="DCX38" s="88">
        <f t="shared" ca="1" si="1142"/>
        <v>1.2677172468068387E-2</v>
      </c>
      <c r="DCY38" s="88">
        <f t="shared" ca="1" si="1142"/>
        <v>1.3190279483228722E-2</v>
      </c>
      <c r="DCZ38" s="88">
        <f t="shared" ca="1" si="1142"/>
        <v>1.2307269153314792E-2</v>
      </c>
      <c r="DDA38" s="88">
        <f t="shared" ca="1" si="1142"/>
        <v>1.4067696760857073E-2</v>
      </c>
      <c r="DDB38" s="88">
        <f t="shared" ca="1" si="984"/>
        <v>1.4180992333215849E-2</v>
      </c>
      <c r="DDC38" s="88">
        <f t="shared" ca="1" si="984"/>
        <v>1.4005270749175409E-2</v>
      </c>
      <c r="DDD38" s="88">
        <f t="shared" ca="1" si="984"/>
        <v>1.2670057767989549E-2</v>
      </c>
      <c r="DDE38" s="88">
        <f t="shared" ca="1" si="984"/>
        <v>1.5995748909514974E-2</v>
      </c>
      <c r="DDF38" s="88">
        <f t="shared" ca="1" si="984"/>
        <v>1.3823344823469171E-2</v>
      </c>
      <c r="DDG38" s="88">
        <f t="shared" ca="1" si="984"/>
        <v>1.4036629160234619E-2</v>
      </c>
      <c r="DDH38" s="88">
        <f t="shared" ca="1" si="984"/>
        <v>1.3018855785750391E-2</v>
      </c>
      <c r="DDI38" s="88">
        <f t="shared" ca="1" si="984"/>
        <v>1.1643807151384846E-2</v>
      </c>
      <c r="DDJ38" s="88">
        <f t="shared" ca="1" si="984"/>
        <v>1.4224483993731902E-2</v>
      </c>
      <c r="DDK38" s="88">
        <f t="shared" ca="1" si="984"/>
        <v>1.4245374487984755E-2</v>
      </c>
      <c r="DDL38" s="88">
        <f t="shared" ca="1" si="984"/>
        <v>1.4680381572545542E-2</v>
      </c>
      <c r="DDM38" s="88">
        <f t="shared" ca="1" si="984"/>
        <v>1.3707807121045893E-2</v>
      </c>
      <c r="DDN38" s="88">
        <f t="shared" ca="1" si="984"/>
        <v>1.4116957035070906E-2</v>
      </c>
      <c r="DDO38" s="88">
        <f t="shared" ca="1" si="984"/>
        <v>1.1664424435903164E-2</v>
      </c>
      <c r="DDP38" s="88">
        <f t="shared" ca="1" si="984"/>
        <v>1.4411241956626518E-2</v>
      </c>
      <c r="DDQ38" s="88">
        <f t="shared" ca="1" si="984"/>
        <v>1.3293984089786484E-2</v>
      </c>
      <c r="DDR38" s="88">
        <f t="shared" ca="1" si="1298"/>
        <v>1.4414849292806004E-2</v>
      </c>
      <c r="DDS38" s="88">
        <f t="shared" ca="1" si="1298"/>
        <v>1.2449343647491944E-2</v>
      </c>
      <c r="DDT38" s="88">
        <f t="shared" ca="1" si="1298"/>
        <v>1.3859936508638683E-2</v>
      </c>
      <c r="DDU38" s="88">
        <f t="shared" ca="1" si="1298"/>
        <v>1.3558664793517776E-2</v>
      </c>
      <c r="DDV38" s="88">
        <f t="shared" ca="1" si="1298"/>
        <v>1.3880313362586475E-2</v>
      </c>
      <c r="DDW38" s="88">
        <f t="shared" ca="1" si="1298"/>
        <v>1.5155656704599523E-2</v>
      </c>
      <c r="DDX38" s="88">
        <f t="shared" ca="1" si="1298"/>
        <v>1.0829231904568993E-2</v>
      </c>
      <c r="DDY38" s="88">
        <f t="shared" ca="1" si="1298"/>
        <v>1.350886704560513E-2</v>
      </c>
      <c r="DDZ38" s="88">
        <f t="shared" ca="1" si="1298"/>
        <v>1.5394079034832199E-2</v>
      </c>
      <c r="DEA38" s="88">
        <f t="shared" ca="1" si="829"/>
        <v>1.1872062785893681E-2</v>
      </c>
      <c r="DEB38" s="88">
        <f t="shared" ca="1" si="829"/>
        <v>1.3155798853141845E-2</v>
      </c>
      <c r="DEC38" s="88">
        <f t="shared" ca="1" si="829"/>
        <v>1.4517041705295192E-2</v>
      </c>
      <c r="DED38" s="88">
        <f t="shared" ca="1" si="829"/>
        <v>1.3213060807232727E-2</v>
      </c>
      <c r="DEE38" s="88">
        <f t="shared" ca="1" si="829"/>
        <v>1.5926351377369606E-2</v>
      </c>
      <c r="DEF38" s="88">
        <f t="shared" ca="1" si="829"/>
        <v>1.3651114614247584E-2</v>
      </c>
      <c r="DEG38" s="88">
        <f t="shared" ca="1" si="829"/>
        <v>1.2653490283736428E-2</v>
      </c>
      <c r="DEH38" s="88">
        <f t="shared" ca="1" si="829"/>
        <v>1.4614563018797631E-2</v>
      </c>
      <c r="DEI38" s="88">
        <f t="shared" ca="1" si="829"/>
        <v>1.1593190276156115E-2</v>
      </c>
      <c r="DEJ38" s="88">
        <f t="shared" ca="1" si="829"/>
        <v>1.2387051073022383E-2</v>
      </c>
      <c r="DEK38" s="88">
        <f t="shared" ca="1" si="829"/>
        <v>1.3654773102027951E-2</v>
      </c>
      <c r="DEL38" s="88">
        <f t="shared" ca="1" si="829"/>
        <v>1.4729230947362325E-2</v>
      </c>
      <c r="DEM38" s="88">
        <f t="shared" ca="1" si="829"/>
        <v>1.4613754882742755E-2</v>
      </c>
      <c r="DEN38" s="88">
        <f t="shared" ca="1" si="829"/>
        <v>1.0768020818192116E-2</v>
      </c>
      <c r="DEO38" s="88">
        <f t="shared" ca="1" si="829"/>
        <v>1.2291570328062421E-2</v>
      </c>
      <c r="DEP38" s="88">
        <f t="shared" ca="1" si="829"/>
        <v>1.1316195114147581E-2</v>
      </c>
      <c r="DEQ38" s="88">
        <f t="shared" ca="1" si="1143"/>
        <v>1.5040739959187492E-2</v>
      </c>
      <c r="DER38" s="88">
        <f t="shared" ca="1" si="1143"/>
        <v>1.210266833174021E-2</v>
      </c>
      <c r="DES38" s="88">
        <f t="shared" ca="1" si="1143"/>
        <v>1.3167031507404864E-2</v>
      </c>
      <c r="DET38" s="88">
        <f t="shared" ca="1" si="1143"/>
        <v>1.5048072412566811E-2</v>
      </c>
      <c r="DEU38" s="88">
        <f t="shared" ca="1" si="1143"/>
        <v>1.1818955965093978E-2</v>
      </c>
      <c r="DEV38" s="88">
        <f t="shared" ca="1" si="1143"/>
        <v>1.3556656060293704E-2</v>
      </c>
      <c r="DEW38" s="88">
        <f t="shared" ca="1" si="1143"/>
        <v>1.3178060072461861E-2</v>
      </c>
      <c r="DEX38" s="88">
        <f t="shared" ca="1" si="1143"/>
        <v>1.4096636573686563E-2</v>
      </c>
      <c r="DEY38" s="88">
        <f t="shared" ca="1" si="1143"/>
        <v>1.1352809555221867E-2</v>
      </c>
      <c r="DEZ38" s="88">
        <f t="shared" ca="1" si="1143"/>
        <v>1.2096236682775029E-2</v>
      </c>
      <c r="DFA38" s="88">
        <f t="shared" ca="1" si="1143"/>
        <v>1.3446548466998075E-2</v>
      </c>
      <c r="DFB38" s="88">
        <f t="shared" ca="1" si="1143"/>
        <v>1.4572171141871034E-2</v>
      </c>
      <c r="DFC38" s="88">
        <f t="shared" ca="1" si="1143"/>
        <v>1.2070158991975184E-2</v>
      </c>
      <c r="DFD38" s="88">
        <f t="shared" ca="1" si="1143"/>
        <v>1.2491380308821557E-2</v>
      </c>
      <c r="DFE38" s="88">
        <f t="shared" ca="1" si="1143"/>
        <v>1.550700343432314E-2</v>
      </c>
      <c r="DFF38" s="88">
        <f t="shared" ca="1" si="1143"/>
        <v>1.2566118583351988E-2</v>
      </c>
      <c r="DFG38" s="88">
        <f t="shared" ca="1" si="1143"/>
        <v>1.3475765695185694E-2</v>
      </c>
      <c r="DFH38" s="88">
        <f t="shared" ca="1" si="1143"/>
        <v>1.2665837948990425E-2</v>
      </c>
      <c r="DFI38" s="88">
        <f t="shared" ca="1" si="1143"/>
        <v>1.171088510306042E-2</v>
      </c>
      <c r="DFJ38" s="88">
        <f t="shared" ca="1" si="1143"/>
        <v>1.2475988453183423E-2</v>
      </c>
      <c r="DFK38" s="88">
        <f t="shared" ca="1" si="1143"/>
        <v>1.3876577749186946E-2</v>
      </c>
      <c r="DFL38" s="88">
        <f t="shared" ca="1" si="1143"/>
        <v>1.2894507153541193E-2</v>
      </c>
      <c r="DFM38" s="88">
        <f t="shared" ca="1" si="1143"/>
        <v>1.257707737084705E-2</v>
      </c>
      <c r="DFN38" s="88">
        <f t="shared" ca="1" si="985"/>
        <v>1.22011874151495E-2</v>
      </c>
      <c r="DFO38" s="88">
        <f t="shared" ca="1" si="985"/>
        <v>1.33555196229627E-2</v>
      </c>
      <c r="DFP38" s="88">
        <f t="shared" ca="1" si="985"/>
        <v>1.3402290571167944E-2</v>
      </c>
      <c r="DFQ38" s="88">
        <f t="shared" ca="1" si="985"/>
        <v>1.4856117668515616E-2</v>
      </c>
      <c r="DFR38" s="88">
        <f t="shared" ca="1" si="985"/>
        <v>1.2990793402284963E-2</v>
      </c>
      <c r="DFS38" s="88">
        <f t="shared" ca="1" si="985"/>
        <v>1.4790602048355195E-2</v>
      </c>
      <c r="DFT38" s="88">
        <f t="shared" ca="1" si="985"/>
        <v>1.1052383010557762E-2</v>
      </c>
      <c r="DFU38" s="88">
        <f t="shared" ca="1" si="985"/>
        <v>1.2336085145321909E-2</v>
      </c>
      <c r="DFV38" s="88">
        <f t="shared" ca="1" si="985"/>
        <v>1.3394338547816591E-2</v>
      </c>
      <c r="DFW38" s="88">
        <f t="shared" ca="1" si="985"/>
        <v>1.0521363766989113E-2</v>
      </c>
      <c r="DFX38" s="88">
        <f t="shared" ca="1" si="985"/>
        <v>1.2229169800517347E-2</v>
      </c>
      <c r="DFY38" s="88">
        <f t="shared" ca="1" si="985"/>
        <v>1.2605578527954447E-2</v>
      </c>
      <c r="DFZ38" s="88">
        <f t="shared" ca="1" si="985"/>
        <v>1.2832436381524374E-2</v>
      </c>
      <c r="DGA38" s="88">
        <f t="shared" ca="1" si="985"/>
        <v>1.3235464673576981E-2</v>
      </c>
      <c r="DGB38" s="88">
        <f t="shared" ca="1" si="985"/>
        <v>1.4090509544633742E-2</v>
      </c>
      <c r="DGC38" s="88">
        <f t="shared" ca="1" si="985"/>
        <v>1.3833429091557624E-2</v>
      </c>
      <c r="DGD38" s="88">
        <f t="shared" ca="1" si="1299"/>
        <v>1.556093025493856E-2</v>
      </c>
      <c r="DGE38" s="88">
        <f t="shared" ca="1" si="1299"/>
        <v>1.2662544615940219E-2</v>
      </c>
      <c r="DGF38" s="88">
        <f t="shared" ca="1" si="1299"/>
        <v>1.4454921858064334E-2</v>
      </c>
      <c r="DGG38" s="88">
        <f t="shared" ca="1" si="1299"/>
        <v>1.2089961787814074E-2</v>
      </c>
      <c r="DGH38" s="88">
        <f t="shared" ca="1" si="1299"/>
        <v>1.4477688619026209E-2</v>
      </c>
      <c r="DGI38" s="88">
        <f t="shared" ca="1" si="1299"/>
        <v>1.300874616722197E-2</v>
      </c>
      <c r="DGJ38" s="88">
        <f t="shared" ca="1" si="1299"/>
        <v>1.397724924566409E-2</v>
      </c>
      <c r="DGK38" s="88">
        <f t="shared" ca="1" si="1299"/>
        <v>1.443063426374001E-2</v>
      </c>
      <c r="DGL38" s="88">
        <f t="shared" ca="1" si="1299"/>
        <v>1.3402751408430592E-2</v>
      </c>
      <c r="DGM38" s="88">
        <f t="shared" ca="1" si="830"/>
        <v>1.3063957120953373E-2</v>
      </c>
      <c r="DGN38" s="88">
        <f t="shared" ca="1" si="830"/>
        <v>1.2730296039217569E-2</v>
      </c>
      <c r="DGO38" s="88">
        <f t="shared" ca="1" si="830"/>
        <v>1.3197236901500039E-2</v>
      </c>
      <c r="DGP38" s="88">
        <f t="shared" ca="1" si="830"/>
        <v>1.330748788216376E-2</v>
      </c>
      <c r="DGQ38" s="88">
        <f t="shared" ca="1" si="830"/>
        <v>1.3610823253686748E-2</v>
      </c>
      <c r="DGR38" s="88">
        <f t="shared" ca="1" si="830"/>
        <v>1.4131529314669634E-2</v>
      </c>
      <c r="DGS38" s="88">
        <f t="shared" ca="1" si="830"/>
        <v>1.4450447005586712E-2</v>
      </c>
      <c r="DGT38" s="88">
        <f t="shared" ca="1" si="830"/>
        <v>1.1040688375109983E-2</v>
      </c>
      <c r="DGU38" s="88">
        <f t="shared" ca="1" si="830"/>
        <v>1.2630089360065487E-2</v>
      </c>
      <c r="DGV38" s="88">
        <f t="shared" ca="1" si="830"/>
        <v>1.5296930024678254E-2</v>
      </c>
      <c r="DGW38" s="88">
        <f t="shared" ca="1" si="830"/>
        <v>1.2423177417830718E-2</v>
      </c>
      <c r="DGX38" s="88">
        <f t="shared" ca="1" si="830"/>
        <v>1.4496465846244977E-2</v>
      </c>
      <c r="DGY38" s="88">
        <f t="shared" ca="1" si="830"/>
        <v>1.369469617274565E-2</v>
      </c>
      <c r="DGZ38" s="88">
        <f t="shared" ca="1" si="830"/>
        <v>1.2617584145540702E-2</v>
      </c>
      <c r="DHA38" s="88">
        <f t="shared" ca="1" si="830"/>
        <v>1.2999922111385004E-2</v>
      </c>
      <c r="DHB38" s="88">
        <f t="shared" ca="1" si="830"/>
        <v>1.0670521702245351E-2</v>
      </c>
      <c r="DHC38" s="88">
        <f t="shared" ca="1" si="1144"/>
        <v>1.1925922975162526E-2</v>
      </c>
      <c r="DHD38" s="88">
        <f t="shared" ca="1" si="1144"/>
        <v>1.3296167134347555E-2</v>
      </c>
      <c r="DHE38" s="88">
        <f t="shared" ca="1" si="1144"/>
        <v>1.3139913434362938E-2</v>
      </c>
      <c r="DHF38" s="88">
        <f t="shared" ca="1" si="1144"/>
        <v>1.1300501024578184E-2</v>
      </c>
      <c r="DHG38" s="88">
        <f t="shared" ca="1" si="1144"/>
        <v>1.440530899397607E-2</v>
      </c>
      <c r="DHH38" s="88">
        <f t="shared" ca="1" si="1144"/>
        <v>1.3609400662084013E-2</v>
      </c>
      <c r="DHI38" s="88">
        <f t="shared" ca="1" si="1144"/>
        <v>1.2430779170618139E-2</v>
      </c>
      <c r="DHJ38" s="88">
        <f t="shared" ca="1" si="1144"/>
        <v>1.1521377401791042E-2</v>
      </c>
      <c r="DHK38" s="88">
        <f t="shared" ca="1" si="1144"/>
        <v>1.5314104434553959E-2</v>
      </c>
      <c r="DHL38" s="88">
        <f t="shared" ca="1" si="1144"/>
        <v>1.4668736545919393E-2</v>
      </c>
      <c r="DHM38" s="88">
        <f t="shared" ca="1" si="1144"/>
        <v>1.3620253771589238E-2</v>
      </c>
      <c r="DHN38" s="88">
        <f t="shared" ca="1" si="1144"/>
        <v>1.4140769893744647E-2</v>
      </c>
      <c r="DHO38" s="88">
        <f t="shared" ca="1" si="1144"/>
        <v>1.4285208473092535E-2</v>
      </c>
      <c r="DHP38" s="88">
        <f t="shared" ca="1" si="1144"/>
        <v>1.3733483586862775E-2</v>
      </c>
      <c r="DHQ38" s="88">
        <f t="shared" ca="1" si="1144"/>
        <v>1.4812512043832358E-2</v>
      </c>
      <c r="DHR38" s="88">
        <f t="shared" ca="1" si="1144"/>
        <v>1.3980518413139922E-2</v>
      </c>
      <c r="DHS38" s="88">
        <f t="shared" ca="1" si="1144"/>
        <v>1.3248897622111266E-2</v>
      </c>
      <c r="DHT38" s="88">
        <f t="shared" ca="1" si="1144"/>
        <v>1.3748306907995599E-2</v>
      </c>
      <c r="DHU38" s="88">
        <f t="shared" ca="1" si="1144"/>
        <v>1.2994846027014912E-2</v>
      </c>
      <c r="DHV38" s="88">
        <f t="shared" ca="1" si="1144"/>
        <v>1.1166088908357215E-2</v>
      </c>
      <c r="DHW38" s="88">
        <f t="shared" ca="1" si="1144"/>
        <v>1.3476068851392435E-2</v>
      </c>
      <c r="DHX38" s="88">
        <f t="shared" ca="1" si="1144"/>
        <v>1.3207433428833723E-2</v>
      </c>
      <c r="DHY38" s="88">
        <f t="shared" ca="1" si="1144"/>
        <v>1.2885955640614677E-2</v>
      </c>
      <c r="DHZ38" s="88">
        <f t="shared" ca="1" si="986"/>
        <v>1.2416262302863725E-2</v>
      </c>
      <c r="DIA38" s="88">
        <f t="shared" ca="1" si="986"/>
        <v>1.2192347617851299E-2</v>
      </c>
      <c r="DIB38" s="88">
        <f t="shared" ca="1" si="986"/>
        <v>1.1683026376964025E-2</v>
      </c>
      <c r="DIC38" s="88">
        <f t="shared" ca="1" si="986"/>
        <v>1.4156408072616623E-2</v>
      </c>
      <c r="DID38" s="88">
        <f t="shared" ca="1" si="986"/>
        <v>1.0720041805056448E-2</v>
      </c>
      <c r="DIE38" s="88">
        <f t="shared" ca="1" si="986"/>
        <v>1.4132512029491218E-2</v>
      </c>
      <c r="DIF38" s="88">
        <f t="shared" ca="1" si="986"/>
        <v>1.4309232125865299E-2</v>
      </c>
      <c r="DIG38" s="88">
        <f t="shared" ca="1" si="986"/>
        <v>1.3158215164002288E-2</v>
      </c>
      <c r="DIH38" s="88">
        <f t="shared" ca="1" si="986"/>
        <v>1.4129881321724592E-2</v>
      </c>
      <c r="DII38" s="88">
        <f t="shared" ca="1" si="986"/>
        <v>1.4951714788341232E-2</v>
      </c>
      <c r="DIJ38" s="88">
        <f t="shared" ca="1" si="986"/>
        <v>1.3384123729793725E-2</v>
      </c>
      <c r="DIK38" s="88">
        <f t="shared" ca="1" si="986"/>
        <v>1.3980286891769776E-2</v>
      </c>
      <c r="DIL38" s="88">
        <f t="shared" ca="1" si="986"/>
        <v>1.4181877006450103E-2</v>
      </c>
      <c r="DIM38" s="88">
        <f t="shared" ca="1" si="986"/>
        <v>1.4105965935114591E-2</v>
      </c>
      <c r="DIN38" s="88">
        <f t="shared" ca="1" si="986"/>
        <v>1.4154718041487959E-2</v>
      </c>
      <c r="DIO38" s="88">
        <f t="shared" ca="1" si="986"/>
        <v>1.2869061174093862E-2</v>
      </c>
      <c r="DIP38" s="88">
        <f t="shared" ca="1" si="1300"/>
        <v>1.3336309458854671E-2</v>
      </c>
      <c r="DIQ38" s="88">
        <f t="shared" ca="1" si="1300"/>
        <v>1.4691212997368308E-2</v>
      </c>
      <c r="DIR38" s="88">
        <f t="shared" ca="1" si="1300"/>
        <v>1.2703216573334135E-2</v>
      </c>
      <c r="DIS38" s="88">
        <f t="shared" ca="1" si="1300"/>
        <v>1.2575924806807491E-2</v>
      </c>
      <c r="DIT38" s="88">
        <f t="shared" ca="1" si="1300"/>
        <v>1.3506418505770015E-2</v>
      </c>
      <c r="DIU38" s="88">
        <f t="shared" ca="1" si="1300"/>
        <v>1.3762227950595734E-2</v>
      </c>
      <c r="DIV38" s="88">
        <f t="shared" ca="1" si="1300"/>
        <v>1.3963552599598292E-2</v>
      </c>
      <c r="DIW38" s="88">
        <f t="shared" ca="1" si="1300"/>
        <v>1.4668608686488028E-2</v>
      </c>
      <c r="DIX38" s="88">
        <f t="shared" ca="1" si="1300"/>
        <v>1.4759437439028609E-2</v>
      </c>
      <c r="DIY38" s="88">
        <f t="shared" ca="1" si="831"/>
        <v>1.3408610629950071E-2</v>
      </c>
      <c r="DIZ38" s="88">
        <f t="shared" ca="1" si="831"/>
        <v>1.2411246961586013E-2</v>
      </c>
      <c r="DJA38" s="88">
        <f t="shared" ca="1" si="831"/>
        <v>1.4055562002491645E-2</v>
      </c>
      <c r="DJB38" s="88">
        <f t="shared" ca="1" si="831"/>
        <v>1.2801468540077666E-2</v>
      </c>
      <c r="DJC38" s="88">
        <f t="shared" ca="1" si="831"/>
        <v>1.2998483025565995E-2</v>
      </c>
      <c r="DJD38" s="88">
        <f t="shared" ca="1" si="831"/>
        <v>1.3155503466153391E-2</v>
      </c>
      <c r="DJE38" s="88">
        <f t="shared" ca="1" si="831"/>
        <v>1.2984155842771824E-2</v>
      </c>
      <c r="DJF38" s="88">
        <f t="shared" ca="1" si="831"/>
        <v>1.166435642706495E-2</v>
      </c>
      <c r="DJG38" s="88">
        <f t="shared" ca="1" si="831"/>
        <v>1.3278422544097581E-2</v>
      </c>
      <c r="DJH38" s="88">
        <f t="shared" ca="1" si="831"/>
        <v>1.2437214724402377E-2</v>
      </c>
      <c r="DJI38" s="88">
        <f t="shared" ca="1" si="831"/>
        <v>1.1770167552391445E-2</v>
      </c>
      <c r="DJJ38" s="88">
        <f t="shared" ca="1" si="831"/>
        <v>1.2933528196992053E-2</v>
      </c>
      <c r="DJK38" s="88">
        <f t="shared" ca="1" si="831"/>
        <v>1.2659368048662287E-2</v>
      </c>
      <c r="DJL38" s="88">
        <f t="shared" ca="1" si="831"/>
        <v>1.072661345301624E-2</v>
      </c>
      <c r="DJM38" s="88">
        <f t="shared" ca="1" si="831"/>
        <v>1.4391603558325947E-2</v>
      </c>
      <c r="DJN38" s="88">
        <f t="shared" ca="1" si="831"/>
        <v>1.3264840856006451E-2</v>
      </c>
      <c r="DJO38" s="88">
        <f t="shared" ca="1" si="1145"/>
        <v>1.1436060772259811E-2</v>
      </c>
      <c r="DJP38" s="88">
        <f t="shared" ca="1" si="1145"/>
        <v>1.4357600807552849E-2</v>
      </c>
      <c r="DJQ38" s="88">
        <f t="shared" ca="1" si="1145"/>
        <v>1.6139259297267818E-2</v>
      </c>
      <c r="DJR38" s="88">
        <f t="shared" ca="1" si="1145"/>
        <v>1.451899125607321E-2</v>
      </c>
      <c r="DJS38" s="88">
        <f t="shared" ca="1" si="1145"/>
        <v>1.450462883614426E-2</v>
      </c>
      <c r="DJT38" s="88">
        <f t="shared" ca="1" si="1145"/>
        <v>1.272085538360186E-2</v>
      </c>
      <c r="DJU38" s="88">
        <f t="shared" ca="1" si="1145"/>
        <v>1.3979094097477711E-2</v>
      </c>
      <c r="DJV38" s="88">
        <f t="shared" ca="1" si="1145"/>
        <v>1.4450032822731221E-2</v>
      </c>
      <c r="DJW38" s="88">
        <f t="shared" ca="1" si="1145"/>
        <v>1.3864360480725016E-2</v>
      </c>
      <c r="DJX38" s="88">
        <f t="shared" ca="1" si="1145"/>
        <v>1.4229774480648674E-2</v>
      </c>
      <c r="DJY38" s="88">
        <f t="shared" ca="1" si="1145"/>
        <v>1.3650400275680461E-2</v>
      </c>
      <c r="DJZ38" s="88">
        <f t="shared" ca="1" si="1145"/>
        <v>1.2870617817209799E-2</v>
      </c>
      <c r="DKA38" s="88">
        <f t="shared" ca="1" si="1145"/>
        <v>1.590482755099127E-2</v>
      </c>
      <c r="DKB38" s="88">
        <f t="shared" ca="1" si="1145"/>
        <v>1.453146952321851E-2</v>
      </c>
      <c r="DKC38" s="88">
        <f t="shared" ca="1" si="1145"/>
        <v>1.3476538314274571E-2</v>
      </c>
      <c r="DKD38" s="88">
        <f t="shared" ca="1" si="1145"/>
        <v>1.1370058589842214E-2</v>
      </c>
      <c r="DKE38" s="88">
        <f t="shared" ca="1" si="1145"/>
        <v>1.2098607750049624E-2</v>
      </c>
      <c r="DKF38" s="88">
        <f t="shared" ca="1" si="1145"/>
        <v>1.4907535368071677E-2</v>
      </c>
      <c r="DKG38" s="88">
        <f t="shared" ca="1" si="1145"/>
        <v>1.4428390045337545E-2</v>
      </c>
      <c r="DKH38" s="88">
        <f t="shared" ca="1" si="1145"/>
        <v>1.1179406453965739E-2</v>
      </c>
      <c r="DKI38" s="88">
        <f t="shared" ca="1" si="1145"/>
        <v>1.4622868406893695E-2</v>
      </c>
      <c r="DKJ38" s="88">
        <f t="shared" ca="1" si="1145"/>
        <v>1.1505920750541802E-2</v>
      </c>
      <c r="DKK38" s="88">
        <f t="shared" ca="1" si="1145"/>
        <v>1.2719052298933506E-2</v>
      </c>
      <c r="DKL38" s="88">
        <f t="shared" ca="1" si="987"/>
        <v>1.1202341352221201E-2</v>
      </c>
      <c r="DKM38" s="88">
        <f t="shared" ca="1" si="987"/>
        <v>1.1463689881637798E-2</v>
      </c>
      <c r="DKN38" s="88">
        <f t="shared" ca="1" si="987"/>
        <v>1.3278128206585901E-2</v>
      </c>
      <c r="DKO38" s="88">
        <f t="shared" ca="1" si="987"/>
        <v>1.3583598059123441E-2</v>
      </c>
      <c r="DKP38" s="88">
        <f t="shared" ca="1" si="987"/>
        <v>1.3386328671106059E-2</v>
      </c>
      <c r="DKQ38" s="88">
        <f t="shared" ca="1" si="987"/>
        <v>1.3463271707253551E-2</v>
      </c>
      <c r="DKR38" s="88">
        <f t="shared" ca="1" si="987"/>
        <v>1.3555969034696571E-2</v>
      </c>
      <c r="DKS38" s="88">
        <f t="shared" ca="1" si="987"/>
        <v>1.1636684131658056E-2</v>
      </c>
      <c r="DKT38" s="88">
        <f t="shared" ca="1" si="987"/>
        <v>1.2285885693262095E-2</v>
      </c>
      <c r="DKU38" s="88">
        <f t="shared" ca="1" si="987"/>
        <v>1.1679339415532777E-2</v>
      </c>
      <c r="DKV38" s="88">
        <f t="shared" ca="1" si="987"/>
        <v>1.1016266305370738E-2</v>
      </c>
      <c r="DKW38" s="88">
        <f t="shared" ca="1" si="987"/>
        <v>1.2654524223828604E-2</v>
      </c>
      <c r="DKX38" s="88">
        <f t="shared" ca="1" si="987"/>
        <v>1.0433778589965215E-2</v>
      </c>
      <c r="DKY38" s="88">
        <f t="shared" ca="1" si="987"/>
        <v>1.2165956342865084E-2</v>
      </c>
      <c r="DKZ38" s="88">
        <f t="shared" ca="1" si="987"/>
        <v>1.230123848868649E-2</v>
      </c>
      <c r="DLA38" s="88">
        <f t="shared" ca="1" si="987"/>
        <v>1.4380871421655296E-2</v>
      </c>
      <c r="DLB38" s="88">
        <f t="shared" ca="1" si="1301"/>
        <v>1.616539956131147E-2</v>
      </c>
      <c r="DLC38" s="88">
        <f t="shared" ca="1" si="1301"/>
        <v>1.2476042023185016E-2</v>
      </c>
      <c r="DLD38" s="88">
        <f t="shared" ca="1" si="1301"/>
        <v>1.390226525854186E-2</v>
      </c>
      <c r="DLE38" s="88">
        <f t="shared" ca="1" si="1301"/>
        <v>1.6337632540508174E-2</v>
      </c>
      <c r="DLF38" s="88">
        <f t="shared" ca="1" si="1301"/>
        <v>1.2733932920536673E-2</v>
      </c>
      <c r="DLG38" s="88">
        <f t="shared" ca="1" si="1301"/>
        <v>1.5566615729996458E-2</v>
      </c>
      <c r="DLH38" s="88">
        <f t="shared" ca="1" si="1301"/>
        <v>1.2772188941293198E-2</v>
      </c>
      <c r="DLI38" s="88">
        <f t="shared" ca="1" si="1301"/>
        <v>1.1435510980835914E-2</v>
      </c>
      <c r="DLJ38" s="88">
        <f t="shared" ca="1" si="1301"/>
        <v>1.4337054939448441E-2</v>
      </c>
      <c r="DLK38" s="88">
        <f t="shared" ca="1" si="832"/>
        <v>1.1968216115262156E-2</v>
      </c>
      <c r="DLL38" s="88">
        <f t="shared" ca="1" si="832"/>
        <v>1.2980547869476354E-2</v>
      </c>
      <c r="DLM38" s="88">
        <f t="shared" ca="1" si="832"/>
        <v>1.3004218318248186E-2</v>
      </c>
      <c r="DLN38" s="88">
        <f t="shared" ca="1" si="832"/>
        <v>1.4212318235506E-2</v>
      </c>
      <c r="DLO38" s="88">
        <f t="shared" ca="1" si="832"/>
        <v>1.3167891647813131E-2</v>
      </c>
      <c r="DLP38" s="88">
        <f t="shared" ca="1" si="832"/>
        <v>1.2120074827470729E-2</v>
      </c>
      <c r="DLQ38" s="88">
        <f t="shared" ca="1" si="832"/>
        <v>1.3737351563709314E-2</v>
      </c>
      <c r="DLR38" s="88">
        <f t="shared" ca="1" si="832"/>
        <v>1.5382385930896079E-2</v>
      </c>
      <c r="DLS38" s="88">
        <f t="shared" ca="1" si="832"/>
        <v>1.2776922671520651E-2</v>
      </c>
      <c r="DLT38" s="88">
        <f t="shared" ca="1" si="832"/>
        <v>1.4700614472741182E-2</v>
      </c>
      <c r="DLU38" s="88">
        <f t="shared" ca="1" si="832"/>
        <v>1.4423369537974408E-2</v>
      </c>
      <c r="DLV38" s="88">
        <f t="shared" ca="1" si="832"/>
        <v>1.5024649333749081E-2</v>
      </c>
      <c r="DLW38" s="88">
        <f t="shared" ca="1" si="832"/>
        <v>1.2110949065270171E-2</v>
      </c>
      <c r="DLX38" s="88">
        <f t="shared" ca="1" si="832"/>
        <v>1.3777657382745133E-2</v>
      </c>
      <c r="DLY38" s="88">
        <f t="shared" ca="1" si="832"/>
        <v>1.2329278308082874E-2</v>
      </c>
      <c r="DLZ38" s="88">
        <f t="shared" ca="1" si="832"/>
        <v>1.3476839203417327E-2</v>
      </c>
      <c r="DMA38" s="88">
        <f t="shared" ca="1" si="1146"/>
        <v>1.439945164411718E-2</v>
      </c>
      <c r="DMB38" s="88">
        <f t="shared" ca="1" si="1146"/>
        <v>1.4722134487784163E-2</v>
      </c>
      <c r="DMC38" s="88">
        <f t="shared" ca="1" si="1146"/>
        <v>1.144609016648847E-2</v>
      </c>
      <c r="DMD38" s="88">
        <f t="shared" ca="1" si="1146"/>
        <v>1.3555554025755019E-2</v>
      </c>
      <c r="DME38" s="88">
        <f t="shared" ca="1" si="1146"/>
        <v>1.2282983070073169E-2</v>
      </c>
      <c r="DMF38" s="88">
        <f t="shared" ca="1" si="1146"/>
        <v>1.5246484678752621E-2</v>
      </c>
      <c r="DMG38" s="88">
        <f t="shared" ca="1" si="1146"/>
        <v>1.3886309352109561E-2</v>
      </c>
      <c r="DMH38" s="88">
        <f t="shared" ca="1" si="1146"/>
        <v>1.3025565460821658E-2</v>
      </c>
      <c r="DMI38" s="88">
        <f t="shared" ca="1" si="1146"/>
        <v>1.2455605718960101E-2</v>
      </c>
      <c r="DMJ38" s="88">
        <f t="shared" ca="1" si="1146"/>
        <v>1.2947073457282672E-2</v>
      </c>
      <c r="DMK38" s="88">
        <f t="shared" ca="1" si="1146"/>
        <v>1.397839933651996E-2</v>
      </c>
      <c r="DML38" s="88">
        <f t="shared" ca="1" si="1146"/>
        <v>1.4019803755244545E-2</v>
      </c>
      <c r="DMM38" s="88">
        <f t="shared" ca="1" si="1146"/>
        <v>1.2721203838666704E-2</v>
      </c>
      <c r="DMN38" s="88">
        <f t="shared" ca="1" si="1146"/>
        <v>1.1883290140036069E-2</v>
      </c>
      <c r="DMO38" s="88">
        <f t="shared" ca="1" si="1146"/>
        <v>1.2415903287951651E-2</v>
      </c>
      <c r="DMP38" s="88">
        <f t="shared" ca="1" si="1146"/>
        <v>1.416395280291138E-2</v>
      </c>
      <c r="DMQ38" s="88">
        <f t="shared" ca="1" si="1146"/>
        <v>1.2525383186527505E-2</v>
      </c>
      <c r="DMR38" s="88">
        <f t="shared" ca="1" si="1146"/>
        <v>1.3319938202537962E-2</v>
      </c>
      <c r="DMS38" s="88">
        <f t="shared" ca="1" si="1146"/>
        <v>1.130618979227537E-2</v>
      </c>
      <c r="DMT38" s="88">
        <f t="shared" ca="1" si="1146"/>
        <v>1.1704750853967029E-2</v>
      </c>
      <c r="DMU38" s="88">
        <f t="shared" ca="1" si="1146"/>
        <v>1.3686069726155364E-2</v>
      </c>
      <c r="DMV38" s="88">
        <f t="shared" ca="1" si="1146"/>
        <v>1.2636685063638659E-2</v>
      </c>
      <c r="DMW38" s="88">
        <f t="shared" ca="1" si="1146"/>
        <v>1.1278761036665749E-2</v>
      </c>
      <c r="DMX38" s="88">
        <f t="shared" ca="1" si="988"/>
        <v>1.3850802423544561E-2</v>
      </c>
      <c r="DMY38" s="88">
        <f t="shared" ca="1" si="988"/>
        <v>1.2823146219166741E-2</v>
      </c>
      <c r="DMZ38" s="88">
        <f t="shared" ca="1" si="988"/>
        <v>1.2762661005788335E-2</v>
      </c>
      <c r="DNA38" s="88">
        <f t="shared" ca="1" si="988"/>
        <v>1.3653269438453401E-2</v>
      </c>
      <c r="DNB38" s="88">
        <f t="shared" ca="1" si="988"/>
        <v>1.1245481514633841E-2</v>
      </c>
      <c r="DNC38" s="88">
        <f t="shared" ca="1" si="988"/>
        <v>1.4091304439323887E-2</v>
      </c>
      <c r="DND38" s="88">
        <f t="shared" ca="1" si="988"/>
        <v>1.3090970583296585E-2</v>
      </c>
      <c r="DNE38" s="88">
        <f t="shared" ca="1" si="988"/>
        <v>1.1180509899612646E-2</v>
      </c>
      <c r="DNF38" s="88">
        <f t="shared" ca="1" si="988"/>
        <v>1.3026128026962219E-2</v>
      </c>
      <c r="DNG38" s="88">
        <f t="shared" ca="1" si="988"/>
        <v>1.614401545040833E-2</v>
      </c>
      <c r="DNH38" s="88">
        <f t="shared" ca="1" si="988"/>
        <v>1.4561629684308732E-2</v>
      </c>
      <c r="DNI38" s="88">
        <f t="shared" ca="1" si="988"/>
        <v>1.194687141969725E-2</v>
      </c>
      <c r="DNJ38" s="88">
        <f t="shared" ca="1" si="988"/>
        <v>1.4306988620741824E-2</v>
      </c>
      <c r="DNK38" s="88">
        <f t="shared" ca="1" si="988"/>
        <v>1.2856965305240806E-2</v>
      </c>
      <c r="DNL38" s="88">
        <f t="shared" ca="1" si="988"/>
        <v>1.2779128214022422E-2</v>
      </c>
      <c r="DNM38" s="88">
        <f t="shared" ca="1" si="988"/>
        <v>1.4541220777150792E-2</v>
      </c>
      <c r="DNN38" s="88">
        <f t="shared" ca="1" si="1302"/>
        <v>1.2825276711619425E-2</v>
      </c>
      <c r="DNO38" s="88">
        <f t="shared" ca="1" si="1302"/>
        <v>1.2336716951861715E-2</v>
      </c>
      <c r="DNP38" s="88">
        <f t="shared" ca="1" si="1302"/>
        <v>1.4406158548726474E-2</v>
      </c>
      <c r="DNQ38" s="88">
        <f t="shared" ca="1" si="1302"/>
        <v>1.197959868452186E-2</v>
      </c>
      <c r="DNR38" s="88">
        <f t="shared" ca="1" si="1302"/>
        <v>9.9564908890284083E-3</v>
      </c>
      <c r="DNS38" s="88">
        <f t="shared" ca="1" si="1302"/>
        <v>1.3499532637496935E-2</v>
      </c>
      <c r="DNT38" s="88">
        <f t="shared" ca="1" si="1302"/>
        <v>1.3430318396081104E-2</v>
      </c>
      <c r="DNU38" s="88">
        <f t="shared" ca="1" si="1302"/>
        <v>1.1763659655529335E-2</v>
      </c>
      <c r="DNV38" s="88">
        <f t="shared" ca="1" si="1302"/>
        <v>9.7493031629774848E-3</v>
      </c>
      <c r="DNW38" s="88">
        <f t="shared" ca="1" si="833"/>
        <v>1.3015081039461203E-2</v>
      </c>
      <c r="DNX38" s="88">
        <f t="shared" ca="1" si="833"/>
        <v>1.265475247137968E-2</v>
      </c>
      <c r="DNY38" s="88">
        <f t="shared" ca="1" si="833"/>
        <v>1.1248227619475974E-2</v>
      </c>
      <c r="DNZ38" s="88">
        <f t="shared" ca="1" si="833"/>
        <v>1.2911657904135128E-2</v>
      </c>
      <c r="DOA38" s="88">
        <f t="shared" ca="1" si="833"/>
        <v>1.3019336724017278E-2</v>
      </c>
      <c r="DOB38" s="88">
        <f t="shared" ca="1" si="833"/>
        <v>1.2449003595490173E-2</v>
      </c>
      <c r="DOC38" s="88">
        <f t="shared" ca="1" si="833"/>
        <v>1.3226742766071258E-2</v>
      </c>
      <c r="DOD38" s="88">
        <f t="shared" ca="1" si="833"/>
        <v>1.0655844929915469E-2</v>
      </c>
      <c r="DOE38" s="88">
        <f t="shared" ca="1" si="833"/>
        <v>1.2966552748157143E-2</v>
      </c>
      <c r="DOF38" s="88">
        <f t="shared" ca="1" si="833"/>
        <v>1.3019515501242052E-2</v>
      </c>
      <c r="DOG38" s="88">
        <f t="shared" ca="1" si="833"/>
        <v>1.3973989714752258E-2</v>
      </c>
      <c r="DOH38" s="88">
        <f t="shared" ca="1" si="833"/>
        <v>1.0346277503063415E-2</v>
      </c>
      <c r="DOI38" s="88">
        <f t="shared" ca="1" si="833"/>
        <v>1.4018965579205562E-2</v>
      </c>
      <c r="DOJ38" s="88">
        <f t="shared" ca="1" si="833"/>
        <v>1.137649156739496E-2</v>
      </c>
      <c r="DOK38" s="88">
        <f t="shared" ca="1" si="833"/>
        <v>1.131283835538981E-2</v>
      </c>
      <c r="DOL38" s="88">
        <f t="shared" ca="1" si="833"/>
        <v>1.3862664987658405E-2</v>
      </c>
      <c r="DOM38" s="88">
        <f t="shared" ca="1" si="1147"/>
        <v>1.2969625880366813E-2</v>
      </c>
      <c r="DON38" s="88">
        <f t="shared" ca="1" si="1147"/>
        <v>1.3682880400525153E-2</v>
      </c>
      <c r="DOO38" s="88">
        <f t="shared" ca="1" si="1147"/>
        <v>1.1586913054982632E-2</v>
      </c>
      <c r="DOP38" s="88">
        <f t="shared" ca="1" si="1147"/>
        <v>1.2465577694883802E-2</v>
      </c>
      <c r="DOQ38" s="88">
        <f t="shared" ca="1" si="1147"/>
        <v>1.3273888907179178E-2</v>
      </c>
      <c r="DOR38" s="88">
        <f t="shared" ca="1" si="1147"/>
        <v>1.4220467874651664E-2</v>
      </c>
      <c r="DOS38" s="88">
        <f t="shared" ca="1" si="1147"/>
        <v>1.4849888716354261E-2</v>
      </c>
      <c r="DOT38" s="88">
        <f t="shared" ca="1" si="1147"/>
        <v>1.3316130311480887E-2</v>
      </c>
      <c r="DOU38" s="88">
        <f t="shared" ca="1" si="1147"/>
        <v>1.3885578025865881E-2</v>
      </c>
      <c r="DOV38" s="88">
        <f t="shared" ca="1" si="1147"/>
        <v>1.3816541371278461E-2</v>
      </c>
      <c r="DOW38" s="88">
        <f t="shared" ca="1" si="1147"/>
        <v>1.2748493592213863E-2</v>
      </c>
      <c r="DOX38" s="88">
        <f t="shared" ca="1" si="1147"/>
        <v>1.2216644458132047E-2</v>
      </c>
      <c r="DOY38" s="88">
        <f t="shared" ca="1" si="1147"/>
        <v>1.2519685035131683E-2</v>
      </c>
      <c r="DOZ38" s="88">
        <f t="shared" ca="1" si="1147"/>
        <v>1.5781120629315571E-2</v>
      </c>
      <c r="DPA38" s="88">
        <f t="shared" ca="1" si="1147"/>
        <v>1.1230208086494654E-2</v>
      </c>
      <c r="DPB38" s="88">
        <f t="shared" ca="1" si="1147"/>
        <v>1.321660427704386E-2</v>
      </c>
      <c r="DPC38" s="88">
        <f t="shared" ca="1" si="1147"/>
        <v>1.5448603689673657E-2</v>
      </c>
      <c r="DPD38" s="88">
        <f t="shared" ca="1" si="1147"/>
        <v>1.2935508647372605E-2</v>
      </c>
      <c r="DPE38" s="88">
        <f t="shared" ca="1" si="1147"/>
        <v>1.3792542955129463E-2</v>
      </c>
      <c r="DPF38" s="88">
        <f t="shared" ca="1" si="1147"/>
        <v>1.3648754889686823E-2</v>
      </c>
      <c r="DPG38" s="88">
        <f t="shared" ca="1" si="1147"/>
        <v>1.3382771667660807E-2</v>
      </c>
      <c r="DPH38" s="88">
        <f t="shared" ca="1" si="1147"/>
        <v>1.2101996211647956E-2</v>
      </c>
      <c r="DPI38" s="88">
        <f t="shared" ca="1" si="1147"/>
        <v>1.3215775243377225E-2</v>
      </c>
      <c r="DPJ38" s="88">
        <f t="shared" ca="1" si="989"/>
        <v>1.3540420305091548E-2</v>
      </c>
      <c r="DPK38" s="88">
        <f t="shared" ca="1" si="989"/>
        <v>1.3530321276819152E-2</v>
      </c>
      <c r="DPL38" s="88">
        <f t="shared" ca="1" si="989"/>
        <v>1.2242102630057195E-2</v>
      </c>
      <c r="DPM38" s="88">
        <f t="shared" ca="1" si="989"/>
        <v>1.033990572616663E-2</v>
      </c>
      <c r="DPN38" s="88">
        <f t="shared" ca="1" si="989"/>
        <v>1.2081328221123264E-2</v>
      </c>
      <c r="DPO38" s="88">
        <f t="shared" ca="1" si="989"/>
        <v>1.3780746960974949E-2</v>
      </c>
      <c r="DPP38" s="88">
        <f t="shared" ca="1" si="989"/>
        <v>1.3092170715827944E-2</v>
      </c>
      <c r="DPQ38" s="88">
        <f t="shared" ca="1" si="989"/>
        <v>1.2338593760023662E-2</v>
      </c>
      <c r="DPR38" s="88">
        <f t="shared" ca="1" si="989"/>
        <v>1.433558959533837E-2</v>
      </c>
      <c r="DPS38" s="88">
        <f t="shared" ca="1" si="989"/>
        <v>1.4197011041593146E-2</v>
      </c>
      <c r="DPT38" s="88">
        <f t="shared" ca="1" si="989"/>
        <v>1.3637949937376064E-2</v>
      </c>
      <c r="DPU38" s="88">
        <f t="shared" ca="1" si="989"/>
        <v>1.3481958354551052E-2</v>
      </c>
      <c r="DPV38" s="88">
        <f t="shared" ca="1" si="989"/>
        <v>1.3728038106544259E-2</v>
      </c>
      <c r="DPW38" s="88">
        <f t="shared" ca="1" si="989"/>
        <v>1.2425932672762395E-2</v>
      </c>
      <c r="DPX38" s="88">
        <f t="shared" ca="1" si="989"/>
        <v>1.3301828747698696E-2</v>
      </c>
      <c r="DPY38" s="88">
        <f t="shared" ca="1" si="989"/>
        <v>1.2256491132628613E-2</v>
      </c>
      <c r="DPZ38" s="88">
        <f t="shared" ca="1" si="1303"/>
        <v>1.1353184495783637E-2</v>
      </c>
      <c r="DQA38" s="88">
        <f t="shared" ca="1" si="1303"/>
        <v>1.4559125870309456E-2</v>
      </c>
      <c r="DQB38" s="88">
        <f t="shared" ca="1" si="1303"/>
        <v>1.3791670991021975E-2</v>
      </c>
      <c r="DQC38" s="88">
        <f t="shared" ca="1" si="1303"/>
        <v>1.3650963190690544E-2</v>
      </c>
      <c r="DQD38" s="88">
        <f t="shared" ca="1" si="1303"/>
        <v>1.3263074192863166E-2</v>
      </c>
      <c r="DQE38" s="88">
        <f t="shared" ca="1" si="1303"/>
        <v>1.4961356661555956E-2</v>
      </c>
      <c r="DQF38" s="88">
        <f t="shared" ca="1" si="1303"/>
        <v>1.1890244450631823E-2</v>
      </c>
      <c r="DQG38" s="88">
        <f t="shared" ca="1" si="1303"/>
        <v>1.2902553344232107E-2</v>
      </c>
      <c r="DQH38" s="88">
        <f t="shared" ca="1" si="1303"/>
        <v>1.3647428038514858E-2</v>
      </c>
      <c r="DQI38" s="88">
        <f t="shared" ca="1" si="834"/>
        <v>1.521333933715804E-2</v>
      </c>
      <c r="DQJ38" s="88">
        <f t="shared" ca="1" si="834"/>
        <v>1.2684008566915907E-2</v>
      </c>
      <c r="DQK38" s="88">
        <f t="shared" ca="1" si="834"/>
        <v>1.2416455544992013E-2</v>
      </c>
      <c r="DQL38" s="88">
        <f t="shared" ca="1" si="834"/>
        <v>1.3518978969567894E-2</v>
      </c>
      <c r="DQM38" s="88">
        <f t="shared" ca="1" si="834"/>
        <v>1.3092462522478893E-2</v>
      </c>
      <c r="DQN38" s="88">
        <f t="shared" ca="1" si="834"/>
        <v>1.4365807607655408E-2</v>
      </c>
      <c r="DQO38" s="88">
        <f t="shared" ca="1" si="834"/>
        <v>1.2916222531412098E-2</v>
      </c>
      <c r="DQP38" s="88">
        <f t="shared" ca="1" si="834"/>
        <v>1.3690130223646934E-2</v>
      </c>
      <c r="DQQ38" s="88">
        <f t="shared" ca="1" si="834"/>
        <v>1.3299380367149255E-2</v>
      </c>
      <c r="DQR38" s="88">
        <f t="shared" ca="1" si="834"/>
        <v>1.2722894087887422E-2</v>
      </c>
      <c r="DQS38" s="88">
        <f t="shared" ca="1" si="834"/>
        <v>1.3512017046028443E-2</v>
      </c>
      <c r="DQT38" s="88">
        <f t="shared" ca="1" si="834"/>
        <v>1.347462857058777E-2</v>
      </c>
      <c r="DQU38" s="88">
        <f t="shared" ca="1" si="834"/>
        <v>1.2492546508958861E-2</v>
      </c>
      <c r="DQV38" s="88">
        <f t="shared" ca="1" si="834"/>
        <v>1.3858991754478746E-2</v>
      </c>
      <c r="DQW38" s="88">
        <f t="shared" ca="1" si="834"/>
        <v>1.2394489580123454E-2</v>
      </c>
      <c r="DQX38" s="88">
        <f t="shared" ca="1" si="834"/>
        <v>1.3247643131685591E-2</v>
      </c>
      <c r="DQY38" s="88">
        <f t="shared" ca="1" si="1148"/>
        <v>1.3386918330237564E-2</v>
      </c>
      <c r="DQZ38" s="88">
        <f t="shared" ca="1" si="1148"/>
        <v>1.2254413351608449E-2</v>
      </c>
      <c r="DRA38" s="88">
        <f t="shared" ca="1" si="1148"/>
        <v>1.1272729165632486E-2</v>
      </c>
      <c r="DRB38" s="88">
        <f t="shared" ca="1" si="1148"/>
        <v>1.3103803316401137E-2</v>
      </c>
      <c r="DRC38" s="88">
        <f t="shared" ca="1" si="1148"/>
        <v>1.4038328902684858E-2</v>
      </c>
      <c r="DRD38" s="88">
        <f t="shared" ca="1" si="1148"/>
        <v>1.0417259056458905E-2</v>
      </c>
      <c r="DRE38" s="88">
        <f t="shared" ca="1" si="1148"/>
        <v>1.3414160485497664E-2</v>
      </c>
      <c r="DRF38" s="88">
        <f t="shared" ca="1" si="1148"/>
        <v>1.2647845102380123E-2</v>
      </c>
      <c r="DRG38" s="88">
        <f t="shared" ca="1" si="1148"/>
        <v>1.236078836529781E-2</v>
      </c>
      <c r="DRH38" s="88">
        <f t="shared" ca="1" si="1148"/>
        <v>1.4200460106686161E-2</v>
      </c>
      <c r="DRI38" s="88">
        <f t="shared" ca="1" si="1148"/>
        <v>1.4068542640192602E-2</v>
      </c>
      <c r="DRJ38" s="88">
        <f t="shared" ca="1" si="1148"/>
        <v>1.0854519451854667E-2</v>
      </c>
      <c r="DRK38" s="88">
        <f t="shared" ca="1" si="1148"/>
        <v>1.4958615714470713E-2</v>
      </c>
      <c r="DRL38" s="88">
        <f t="shared" ca="1" si="1148"/>
        <v>9.4304304853492782E-3</v>
      </c>
      <c r="DRM38" s="88">
        <f t="shared" ca="1" si="1148"/>
        <v>1.3522623520686453E-2</v>
      </c>
      <c r="DRN38" s="88">
        <f t="shared" ca="1" si="1148"/>
        <v>1.2424898277136829E-2</v>
      </c>
      <c r="DRO38" s="88">
        <f t="shared" ca="1" si="1148"/>
        <v>1.2070304035064719E-2</v>
      </c>
      <c r="DRP38" s="88">
        <f t="shared" ca="1" si="1148"/>
        <v>1.3447993621405996E-2</v>
      </c>
      <c r="DRQ38" s="88">
        <f t="shared" ca="1" si="1148"/>
        <v>1.4790048706127289E-2</v>
      </c>
      <c r="DRR38" s="88">
        <f t="shared" ca="1" si="1148"/>
        <v>1.3588219055055872E-2</v>
      </c>
      <c r="DRS38" s="88">
        <f t="shared" ca="1" si="1148"/>
        <v>1.4064952855580496E-2</v>
      </c>
      <c r="DRT38" s="88">
        <f t="shared" ca="1" si="1148"/>
        <v>1.3358474426734679E-2</v>
      </c>
      <c r="DRU38" s="88">
        <f t="shared" ca="1" si="1148"/>
        <v>1.5457571557895759E-2</v>
      </c>
      <c r="DRV38" s="88">
        <f t="shared" ca="1" si="990"/>
        <v>1.0438828468174222E-2</v>
      </c>
      <c r="DRW38" s="88">
        <f t="shared" ca="1" si="990"/>
        <v>1.2747345284330185E-2</v>
      </c>
      <c r="DRX38" s="88">
        <f t="shared" ca="1" si="990"/>
        <v>1.2950736466404402E-2</v>
      </c>
      <c r="DRY38" s="88">
        <f t="shared" ca="1" si="990"/>
        <v>1.4591324455254181E-2</v>
      </c>
      <c r="DRZ38" s="88">
        <f t="shared" ca="1" si="990"/>
        <v>1.5431009246003161E-2</v>
      </c>
      <c r="DSA38" s="88">
        <f t="shared" ca="1" si="990"/>
        <v>1.390134132424386E-2</v>
      </c>
      <c r="DSB38" s="88">
        <f t="shared" ca="1" si="990"/>
        <v>1.263981895590355E-2</v>
      </c>
      <c r="DSC38" s="88">
        <f t="shared" ca="1" si="990"/>
        <v>1.3742169457650551E-2</v>
      </c>
      <c r="DSD38" s="88">
        <f t="shared" ca="1" si="990"/>
        <v>1.1454526329104552E-2</v>
      </c>
      <c r="DSE38" s="88">
        <f t="shared" ca="1" si="990"/>
        <v>1.2817974815378207E-2</v>
      </c>
      <c r="DSF38" s="88">
        <f t="shared" ca="1" si="990"/>
        <v>1.4022168393139519E-2</v>
      </c>
      <c r="DSG38" s="88">
        <f t="shared" ca="1" si="990"/>
        <v>1.2945762584514487E-2</v>
      </c>
      <c r="DSH38" s="88">
        <f t="shared" ca="1" si="990"/>
        <v>1.3160265815524683E-2</v>
      </c>
      <c r="DSI38" s="88">
        <f t="shared" ca="1" si="990"/>
        <v>1.5457664646377886E-2</v>
      </c>
      <c r="DSJ38" s="88">
        <f t="shared" ca="1" si="990"/>
        <v>1.0494806751184253E-2</v>
      </c>
      <c r="DSK38" s="88">
        <f t="shared" ca="1" si="990"/>
        <v>1.52970540901136E-2</v>
      </c>
      <c r="DSL38" s="88">
        <f t="shared" ca="1" si="1304"/>
        <v>1.3717745511565642E-2</v>
      </c>
      <c r="DSM38" s="88">
        <f t="shared" ca="1" si="1304"/>
        <v>1.3053262049139133E-2</v>
      </c>
      <c r="DSN38" s="88">
        <f t="shared" ca="1" si="1304"/>
        <v>1.6024801969090945E-2</v>
      </c>
      <c r="DSO38" s="88">
        <f t="shared" ca="1" si="1304"/>
        <v>1.4211826686697947E-2</v>
      </c>
      <c r="DSP38" s="88">
        <f t="shared" ca="1" si="1304"/>
        <v>1.367415620492394E-2</v>
      </c>
      <c r="DSQ38" s="88">
        <f t="shared" ca="1" si="1304"/>
        <v>1.4185738580816452E-2</v>
      </c>
      <c r="DSR38" s="88">
        <f t="shared" ca="1" si="1304"/>
        <v>1.1975952721718327E-2</v>
      </c>
      <c r="DSS38" s="88">
        <f t="shared" ca="1" si="1304"/>
        <v>1.1177287006779581E-2</v>
      </c>
      <c r="DST38" s="88">
        <f t="shared" ca="1" si="1304"/>
        <v>1.3385912662654839E-2</v>
      </c>
      <c r="DSU38" s="88">
        <f t="shared" ca="1" si="835"/>
        <v>1.7155226803841829E-2</v>
      </c>
      <c r="DSV38" s="88">
        <f t="shared" ca="1" si="835"/>
        <v>1.3337299476217956E-2</v>
      </c>
      <c r="DSW38" s="88">
        <f t="shared" ca="1" si="835"/>
        <v>1.4463663042194146E-2</v>
      </c>
      <c r="DSX38" s="88">
        <f t="shared" ca="1" si="835"/>
        <v>1.2431971622762553E-2</v>
      </c>
      <c r="DSY38" s="88">
        <f t="shared" ca="1" si="835"/>
        <v>1.4213902054084652E-2</v>
      </c>
      <c r="DSZ38" s="88">
        <f t="shared" ca="1" si="835"/>
        <v>1.3930130517976877E-2</v>
      </c>
      <c r="DTA38" s="88">
        <f t="shared" ca="1" si="835"/>
        <v>1.2044113594090074E-2</v>
      </c>
      <c r="DTB38" s="88">
        <f t="shared" ca="1" si="835"/>
        <v>1.4414053855344656E-2</v>
      </c>
      <c r="DTC38" s="88">
        <f t="shared" ca="1" si="835"/>
        <v>1.3656769588384915E-2</v>
      </c>
      <c r="DTD38" s="88">
        <f t="shared" ca="1" si="835"/>
        <v>1.1132278877270911E-2</v>
      </c>
      <c r="DTE38" s="88">
        <f t="shared" ca="1" si="835"/>
        <v>1.1734653143436836E-2</v>
      </c>
      <c r="DTF38" s="88">
        <f t="shared" ca="1" si="835"/>
        <v>1.3654033924841961E-2</v>
      </c>
      <c r="DTG38" s="88">
        <f t="shared" ca="1" si="835"/>
        <v>1.3380522205539123E-2</v>
      </c>
      <c r="DTH38" s="88">
        <f t="shared" ca="1" si="835"/>
        <v>1.4510568425390736E-2</v>
      </c>
      <c r="DTI38" s="88">
        <f t="shared" ca="1" si="835"/>
        <v>1.2534472830222047E-2</v>
      </c>
      <c r="DTJ38" s="88">
        <f t="shared" ca="1" si="835"/>
        <v>1.4140662757887605E-2</v>
      </c>
      <c r="DTK38" s="88">
        <f t="shared" ca="1" si="1149"/>
        <v>1.0514034158085061E-2</v>
      </c>
      <c r="DTL38" s="88">
        <f t="shared" ca="1" si="1149"/>
        <v>1.3072702716681209E-2</v>
      </c>
      <c r="DTM38" s="88">
        <f t="shared" ca="1" si="1149"/>
        <v>1.2919073053235414E-2</v>
      </c>
      <c r="DTN38" s="88">
        <f t="shared" ca="1" si="1149"/>
        <v>1.2872715362516187E-2</v>
      </c>
      <c r="DTO38" s="88">
        <f t="shared" ca="1" si="1149"/>
        <v>1.4558420932545313E-2</v>
      </c>
      <c r="DTP38" s="88">
        <f t="shared" ca="1" si="1149"/>
        <v>1.5790152018351829E-2</v>
      </c>
      <c r="DTQ38" s="88">
        <f t="shared" ca="1" si="1149"/>
        <v>1.2955147834289533E-2</v>
      </c>
      <c r="DTR38" s="88">
        <f t="shared" ca="1" si="1149"/>
        <v>1.4057583807156911E-2</v>
      </c>
      <c r="DTS38" s="88">
        <f t="shared" ca="1" si="1149"/>
        <v>1.3316893067601957E-2</v>
      </c>
      <c r="DTT38" s="88">
        <f t="shared" ca="1" si="1149"/>
        <v>1.3509617578667801E-2</v>
      </c>
      <c r="DTU38" s="88">
        <f t="shared" ca="1" si="1149"/>
        <v>1.4281549541344939E-2</v>
      </c>
      <c r="DTV38" s="88">
        <f t="shared" ca="1" si="1149"/>
        <v>1.548256125935342E-2</v>
      </c>
      <c r="DTW38" s="88">
        <f t="shared" ca="1" si="1149"/>
        <v>1.3009763101966065E-2</v>
      </c>
      <c r="DTX38" s="88">
        <f t="shared" ca="1" si="1149"/>
        <v>1.3289430130571914E-2</v>
      </c>
      <c r="DTY38" s="88">
        <f t="shared" ca="1" si="1149"/>
        <v>1.1716719472936373E-2</v>
      </c>
      <c r="DTZ38" s="88">
        <f t="shared" ca="1" si="1149"/>
        <v>1.6021876276161365E-2</v>
      </c>
      <c r="DUA38" s="88">
        <f t="shared" ca="1" si="1149"/>
        <v>1.2232153964120534E-2</v>
      </c>
      <c r="DUB38" s="88">
        <f t="shared" ca="1" si="1149"/>
        <v>1.3251632394699255E-2</v>
      </c>
      <c r="DUC38" s="88">
        <f t="shared" ca="1" si="1149"/>
        <v>1.1843520528097526E-2</v>
      </c>
      <c r="DUD38" s="88">
        <f t="shared" ca="1" si="1149"/>
        <v>1.4828768518684539E-2</v>
      </c>
      <c r="DUE38" s="88">
        <f t="shared" ca="1" si="1149"/>
        <v>1.1451782814060051E-2</v>
      </c>
      <c r="DUF38" s="88">
        <f t="shared" ca="1" si="1149"/>
        <v>1.2807050870091536E-2</v>
      </c>
      <c r="DUG38" s="88">
        <f t="shared" ca="1" si="1149"/>
        <v>1.3201601195173185E-2</v>
      </c>
      <c r="DUH38" s="88">
        <f t="shared" ca="1" si="991"/>
        <v>1.2542576491219684E-2</v>
      </c>
      <c r="DUI38" s="88">
        <f t="shared" ca="1" si="991"/>
        <v>1.1906779010188911E-2</v>
      </c>
      <c r="DUJ38" s="88">
        <f t="shared" ca="1" si="991"/>
        <v>1.2563334506944891E-2</v>
      </c>
      <c r="DUK38" s="88">
        <f t="shared" ca="1" si="991"/>
        <v>1.3432130258946072E-2</v>
      </c>
      <c r="DUL38" s="88">
        <f t="shared" ca="1" si="991"/>
        <v>1.0814137300882968E-2</v>
      </c>
      <c r="DUM38" s="88">
        <f t="shared" ca="1" si="991"/>
        <v>1.1970165579930206E-2</v>
      </c>
      <c r="DUN38" s="88">
        <f t="shared" ca="1" si="991"/>
        <v>1.2988306367488503E-2</v>
      </c>
      <c r="DUO38" s="88">
        <f t="shared" ca="1" si="991"/>
        <v>1.4250084464751955E-2</v>
      </c>
      <c r="DUP38" s="88">
        <f t="shared" ca="1" si="991"/>
        <v>1.3449070283808396E-2</v>
      </c>
      <c r="DUQ38" s="88">
        <f t="shared" ca="1" si="991"/>
        <v>1.272532830667124E-2</v>
      </c>
      <c r="DUR38" s="88">
        <f t="shared" ca="1" si="991"/>
        <v>1.3310581485551781E-2</v>
      </c>
      <c r="DUS38" s="88">
        <f t="shared" ca="1" si="991"/>
        <v>1.1890618405925691E-2</v>
      </c>
      <c r="DUT38" s="88">
        <f t="shared" ca="1" si="991"/>
        <v>1.0973875830427787E-2</v>
      </c>
      <c r="DUU38" s="88">
        <f t="shared" ca="1" si="991"/>
        <v>1.2775406241532575E-2</v>
      </c>
      <c r="DUV38" s="88">
        <f t="shared" ca="1" si="991"/>
        <v>1.299460008831364E-2</v>
      </c>
      <c r="DUW38" s="88">
        <f t="shared" ca="1" si="991"/>
        <v>1.2334084501970816E-2</v>
      </c>
      <c r="DUX38" s="88">
        <f t="shared" ca="1" si="1305"/>
        <v>1.2054227162813203E-2</v>
      </c>
      <c r="DUY38" s="88">
        <f t="shared" ca="1" si="1305"/>
        <v>1.2754408840684421E-2</v>
      </c>
      <c r="DUZ38" s="88">
        <f t="shared" ca="1" si="1305"/>
        <v>1.21587157022587E-2</v>
      </c>
      <c r="DVA38" s="88">
        <f t="shared" ca="1" si="1305"/>
        <v>1.2448145705896373E-2</v>
      </c>
      <c r="DVB38" s="88">
        <f t="shared" ca="1" si="1305"/>
        <v>1.4344510294478335E-2</v>
      </c>
      <c r="DVC38" s="88">
        <f t="shared" ca="1" si="1305"/>
        <v>1.4283152399378937E-2</v>
      </c>
      <c r="DVD38" s="88">
        <f t="shared" ca="1" si="1305"/>
        <v>1.1217984133863546E-2</v>
      </c>
      <c r="DVE38" s="88">
        <f t="shared" ca="1" si="1305"/>
        <v>1.3394808835555157E-2</v>
      </c>
      <c r="DVF38" s="88">
        <f t="shared" ca="1" si="1305"/>
        <v>1.2763458877470686E-2</v>
      </c>
      <c r="DVG38" s="88">
        <f t="shared" ca="1" si="836"/>
        <v>1.5092656816685373E-2</v>
      </c>
      <c r="DVH38" s="88">
        <f t="shared" ca="1" si="836"/>
        <v>1.3553649828278469E-2</v>
      </c>
      <c r="DVI38" s="88">
        <f t="shared" ca="1" si="836"/>
        <v>1.2096746373759383E-2</v>
      </c>
      <c r="DVJ38" s="88">
        <f t="shared" ca="1" si="836"/>
        <v>1.3868317445155305E-2</v>
      </c>
      <c r="DVK38" s="88">
        <f t="shared" ca="1" si="836"/>
        <v>1.4625456076046574E-2</v>
      </c>
      <c r="DVL38" s="88">
        <f t="shared" ca="1" si="836"/>
        <v>1.511700699031886E-2</v>
      </c>
      <c r="DVM38" s="88">
        <f t="shared" ca="1" si="836"/>
        <v>1.3218104079435628E-2</v>
      </c>
      <c r="DVN38" s="88">
        <f t="shared" ca="1" si="836"/>
        <v>1.2510206531334209E-2</v>
      </c>
      <c r="DVO38" s="88">
        <f t="shared" ca="1" si="836"/>
        <v>1.252797175212716E-2</v>
      </c>
      <c r="DVP38" s="88">
        <f t="shared" ca="1" si="836"/>
        <v>1.2441342949862915E-2</v>
      </c>
      <c r="DVQ38" s="88">
        <f t="shared" ca="1" si="836"/>
        <v>1.1275259547365482E-2</v>
      </c>
      <c r="DVR38" s="88">
        <f t="shared" ca="1" si="836"/>
        <v>1.2547774675174546E-2</v>
      </c>
      <c r="DVS38" s="88">
        <f t="shared" ca="1" si="836"/>
        <v>1.2671464604654513E-2</v>
      </c>
      <c r="DVT38" s="88">
        <f t="shared" ca="1" si="836"/>
        <v>1.3588394408020663E-2</v>
      </c>
      <c r="DVU38" s="88">
        <f t="shared" ca="1" si="836"/>
        <v>1.0618353943401326E-2</v>
      </c>
      <c r="DVV38" s="88">
        <f t="shared" ca="1" si="836"/>
        <v>1.1821081682030428E-2</v>
      </c>
      <c r="DVW38" s="88">
        <f t="shared" ca="1" si="1150"/>
        <v>1.2563002134002552E-2</v>
      </c>
      <c r="DVX38" s="88">
        <f t="shared" ca="1" si="1150"/>
        <v>1.4292106318413876E-2</v>
      </c>
      <c r="DVY38" s="88">
        <f t="shared" ca="1" si="1150"/>
        <v>1.4267448580713663E-2</v>
      </c>
      <c r="DVZ38" s="88">
        <f t="shared" ca="1" si="1150"/>
        <v>1.3533063920557354E-2</v>
      </c>
      <c r="DWA38" s="88">
        <f t="shared" ca="1" si="1150"/>
        <v>1.2977812997897685E-2</v>
      </c>
      <c r="DWB38" s="88">
        <f t="shared" ca="1" si="1150"/>
        <v>1.208207582003901E-2</v>
      </c>
      <c r="DWC38" s="88">
        <f t="shared" ca="1" si="1150"/>
        <v>1.2527911397776044E-2</v>
      </c>
      <c r="DWD38" s="88">
        <f t="shared" ca="1" si="1150"/>
        <v>1.4432070400207388E-2</v>
      </c>
      <c r="DWE38" s="88">
        <f t="shared" ca="1" si="1150"/>
        <v>1.2927561101794249E-2</v>
      </c>
      <c r="DWF38" s="88">
        <f t="shared" ca="1" si="1150"/>
        <v>1.2179043968576365E-2</v>
      </c>
      <c r="DWG38" s="88">
        <f t="shared" ca="1" si="1150"/>
        <v>1.2061841236615078E-2</v>
      </c>
      <c r="DWH38" s="88">
        <f t="shared" ca="1" si="1150"/>
        <v>1.3697922762056249E-2</v>
      </c>
      <c r="DWI38" s="88">
        <f t="shared" ca="1" si="1150"/>
        <v>1.3115355730460248E-2</v>
      </c>
      <c r="DWJ38" s="88">
        <f t="shared" ca="1" si="1150"/>
        <v>1.3892455399448139E-2</v>
      </c>
      <c r="DWK38" s="88">
        <f t="shared" ca="1" si="1150"/>
        <v>1.5184823531441925E-2</v>
      </c>
      <c r="DWL38" s="88">
        <f t="shared" ca="1" si="1150"/>
        <v>1.2560249890196348E-2</v>
      </c>
      <c r="DWM38" s="88">
        <f t="shared" ca="1" si="1150"/>
        <v>1.3127698523781506E-2</v>
      </c>
      <c r="DWN38" s="88">
        <f t="shared" ca="1" si="1150"/>
        <v>1.5888155517921325E-2</v>
      </c>
      <c r="DWO38" s="88">
        <f t="shared" ca="1" si="1150"/>
        <v>1.3315774306998389E-2</v>
      </c>
      <c r="DWP38" s="88">
        <f t="shared" ca="1" si="1150"/>
        <v>1.4243518754994241E-2</v>
      </c>
      <c r="DWQ38" s="88">
        <f t="shared" ca="1" si="1150"/>
        <v>1.5324691123428226E-2</v>
      </c>
      <c r="DWR38" s="88">
        <f t="shared" ca="1" si="1150"/>
        <v>1.4554353173127808E-2</v>
      </c>
      <c r="DWS38" s="88">
        <f t="shared" ca="1" si="1150"/>
        <v>1.2584190896474542E-2</v>
      </c>
      <c r="DWT38" s="88">
        <f t="shared" ca="1" si="992"/>
        <v>1.2728647435047888E-2</v>
      </c>
      <c r="DWU38" s="88">
        <f t="shared" ca="1" si="992"/>
        <v>1.3776088077359295E-2</v>
      </c>
      <c r="DWV38" s="88">
        <f t="shared" ca="1" si="992"/>
        <v>1.3414587256791045E-2</v>
      </c>
      <c r="DWW38" s="88">
        <f t="shared" ca="1" si="992"/>
        <v>1.2533881617460092E-2</v>
      </c>
      <c r="DWX38" s="88">
        <f t="shared" ca="1" si="992"/>
        <v>1.4104399837868164E-2</v>
      </c>
      <c r="DWY38" s="88">
        <f t="shared" ca="1" si="992"/>
        <v>1.2839671652655366E-2</v>
      </c>
      <c r="DWZ38" s="88">
        <f t="shared" ca="1" si="992"/>
        <v>1.3852104175216274E-2</v>
      </c>
      <c r="DXA38" s="88">
        <f t="shared" ca="1" si="992"/>
        <v>1.2868806638965587E-2</v>
      </c>
      <c r="DXB38" s="88">
        <f t="shared" ca="1" si="992"/>
        <v>1.3996218644385609E-2</v>
      </c>
      <c r="DXC38" s="88">
        <f t="shared" ca="1" si="992"/>
        <v>1.3487032305137972E-2</v>
      </c>
      <c r="DXD38" s="88">
        <f t="shared" ca="1" si="992"/>
        <v>1.4425655892395707E-2</v>
      </c>
      <c r="DXE38" s="88">
        <f t="shared" ca="1" si="992"/>
        <v>1.2300504497935518E-2</v>
      </c>
      <c r="DXF38" s="88">
        <f t="shared" ca="1" si="992"/>
        <v>1.2755798256712303E-2</v>
      </c>
      <c r="DXG38" s="88">
        <f t="shared" ca="1" si="992"/>
        <v>1.4202460446183351E-2</v>
      </c>
      <c r="DXH38" s="88">
        <f t="shared" ca="1" si="992"/>
        <v>1.4702460972686999E-2</v>
      </c>
      <c r="DXI38" s="88">
        <f t="shared" ca="1" si="992"/>
        <v>1.3396567089825796E-2</v>
      </c>
      <c r="DXJ38" s="88">
        <f t="shared" ca="1" si="1306"/>
        <v>1.2521996973241236E-2</v>
      </c>
      <c r="DXK38" s="88">
        <f t="shared" ca="1" si="1306"/>
        <v>1.5710576955019467E-2</v>
      </c>
      <c r="DXL38" s="88">
        <f t="shared" ca="1" si="1306"/>
        <v>1.4685319017433234E-2</v>
      </c>
      <c r="DXM38" s="88">
        <f t="shared" ca="1" si="1306"/>
        <v>1.3074333791281924E-2</v>
      </c>
      <c r="DXN38" s="88">
        <f t="shared" ca="1" si="1306"/>
        <v>1.2242711879139379E-2</v>
      </c>
      <c r="DXO38" s="88">
        <f t="shared" ca="1" si="1306"/>
        <v>1.3304260252274902E-2</v>
      </c>
      <c r="DXP38" s="88">
        <f t="shared" ca="1" si="1306"/>
        <v>1.4535894503262616E-2</v>
      </c>
      <c r="DXQ38" s="88">
        <f t="shared" ca="1" si="1306"/>
        <v>1.1590737049279966E-2</v>
      </c>
      <c r="DXR38" s="88">
        <f t="shared" ca="1" si="1306"/>
        <v>1.4267121804470108E-2</v>
      </c>
      <c r="DXS38" s="88">
        <f t="shared" ca="1" si="837"/>
        <v>1.2018332923353546E-2</v>
      </c>
      <c r="DXT38" s="88">
        <f t="shared" ca="1" si="837"/>
        <v>1.2466495973241787E-2</v>
      </c>
      <c r="DXU38" s="88">
        <f t="shared" ca="1" si="837"/>
        <v>1.3477017774091993E-2</v>
      </c>
      <c r="DXV38" s="88">
        <f t="shared" ca="1" si="837"/>
        <v>1.3624152408641252E-2</v>
      </c>
      <c r="DXW38" s="88">
        <f t="shared" ca="1" si="837"/>
        <v>1.3130726370545315E-2</v>
      </c>
      <c r="DXX38" s="88">
        <f t="shared" ca="1" si="837"/>
        <v>1.3298095685843031E-2</v>
      </c>
      <c r="DXY38" s="88">
        <f t="shared" ca="1" si="837"/>
        <v>1.2876019517602743E-2</v>
      </c>
      <c r="DXZ38" s="88">
        <f t="shared" ca="1" si="837"/>
        <v>1.3252239260565981E-2</v>
      </c>
      <c r="DYA38" s="88">
        <f t="shared" ca="1" si="837"/>
        <v>1.4408154484366937E-2</v>
      </c>
      <c r="DYB38" s="88">
        <f t="shared" ca="1" si="837"/>
        <v>1.5211087395673062E-2</v>
      </c>
      <c r="DYC38" s="88">
        <f t="shared" ca="1" si="837"/>
        <v>1.417077857183521E-2</v>
      </c>
      <c r="DYD38" s="88">
        <f t="shared" ca="1" si="837"/>
        <v>1.2667941021814162E-2</v>
      </c>
      <c r="DYE38" s="88">
        <f t="shared" ca="1" si="837"/>
        <v>1.3229696582790459E-2</v>
      </c>
      <c r="DYF38" s="88">
        <f t="shared" ca="1" si="837"/>
        <v>1.4381031784920333E-2</v>
      </c>
      <c r="DYG38" s="88">
        <f t="shared" ca="1" si="837"/>
        <v>1.1339653503220281E-2</v>
      </c>
      <c r="DYH38" s="88">
        <f t="shared" ca="1" si="837"/>
        <v>1.3348517140867485E-2</v>
      </c>
      <c r="DYI38" s="88">
        <f t="shared" ca="1" si="1151"/>
        <v>1.3247831556666957E-2</v>
      </c>
      <c r="DYJ38" s="88">
        <f t="shared" ca="1" si="1151"/>
        <v>1.2429103747434986E-2</v>
      </c>
      <c r="DYK38" s="88">
        <f t="shared" ca="1" si="1151"/>
        <v>1.5450508534866535E-2</v>
      </c>
      <c r="DYL38" s="88">
        <f t="shared" ca="1" si="1151"/>
        <v>1.3269234888678079E-2</v>
      </c>
      <c r="DYM38" s="88">
        <f t="shared" ca="1" si="1151"/>
        <v>1.4248969580017578E-2</v>
      </c>
      <c r="DYN38" s="88">
        <f t="shared" ca="1" si="1151"/>
        <v>1.4208880357482438E-2</v>
      </c>
      <c r="DYO38" s="88">
        <f t="shared" ca="1" si="1151"/>
        <v>1.1654851155512553E-2</v>
      </c>
      <c r="DYP38" s="88">
        <f t="shared" ca="1" si="1151"/>
        <v>1.2665036065858408E-2</v>
      </c>
      <c r="DYQ38" s="88">
        <f t="shared" ca="1" si="1151"/>
        <v>1.1354541324603343E-2</v>
      </c>
      <c r="DYR38" s="88">
        <f t="shared" ca="1" si="1151"/>
        <v>1.4835981360485941E-2</v>
      </c>
      <c r="DYS38" s="88">
        <f t="shared" ca="1" si="1151"/>
        <v>1.182221586427175E-2</v>
      </c>
      <c r="DYT38" s="88">
        <f t="shared" ca="1" si="1151"/>
        <v>1.3115994150658209E-2</v>
      </c>
      <c r="DYU38" s="88">
        <f t="shared" ca="1" si="1151"/>
        <v>1.00083738688407E-2</v>
      </c>
      <c r="DYV38" s="88">
        <f t="shared" ca="1" si="1151"/>
        <v>1.4595207053351236E-2</v>
      </c>
      <c r="DYW38" s="88">
        <f t="shared" ca="1" si="1151"/>
        <v>1.3917075683947884E-2</v>
      </c>
      <c r="DYX38" s="88">
        <f t="shared" ca="1" si="1151"/>
        <v>1.2620196630363333E-2</v>
      </c>
      <c r="DYY38" s="88">
        <f t="shared" ca="1" si="1151"/>
        <v>1.3111996413848461E-2</v>
      </c>
      <c r="DYZ38" s="88">
        <f t="shared" ca="1" si="1151"/>
        <v>1.2557142254741216E-2</v>
      </c>
      <c r="DZA38" s="88">
        <f t="shared" ca="1" si="1151"/>
        <v>1.165016611790624E-2</v>
      </c>
      <c r="DZB38" s="88">
        <f t="shared" ca="1" si="1151"/>
        <v>1.3271418343592838E-2</v>
      </c>
      <c r="DZC38" s="88">
        <f t="shared" ca="1" si="1151"/>
        <v>1.4053681263157293E-2</v>
      </c>
      <c r="DZD38" s="88">
        <f t="shared" ca="1" si="1151"/>
        <v>1.3725226623126148E-2</v>
      </c>
      <c r="DZE38" s="88">
        <f t="shared" ca="1" si="1151"/>
        <v>1.2536955639521395E-2</v>
      </c>
      <c r="DZF38" s="88">
        <f t="shared" ca="1" si="993"/>
        <v>1.5029308497097923E-2</v>
      </c>
      <c r="DZG38" s="88">
        <f t="shared" ca="1" si="993"/>
        <v>1.4706603580589957E-2</v>
      </c>
      <c r="DZH38" s="88">
        <f t="shared" ca="1" si="993"/>
        <v>1.3615522306827709E-2</v>
      </c>
      <c r="DZI38" s="88">
        <f t="shared" ca="1" si="993"/>
        <v>1.3073940494216918E-2</v>
      </c>
      <c r="DZJ38" s="88">
        <f t="shared" ca="1" si="993"/>
        <v>1.2336495516037518E-2</v>
      </c>
      <c r="DZK38" s="88">
        <f t="shared" ca="1" si="993"/>
        <v>1.2757962384119338E-2</v>
      </c>
      <c r="DZL38" s="88">
        <f t="shared" ca="1" si="993"/>
        <v>1.2257978336160847E-2</v>
      </c>
      <c r="DZM38" s="88">
        <f t="shared" ca="1" si="993"/>
        <v>1.3280475513958856E-2</v>
      </c>
      <c r="DZN38" s="88">
        <f t="shared" ca="1" si="993"/>
        <v>1.1982188611328711E-2</v>
      </c>
      <c r="DZO38" s="88">
        <f t="shared" ca="1" si="993"/>
        <v>1.2419338984659009E-2</v>
      </c>
      <c r="DZP38" s="88">
        <f t="shared" ca="1" si="993"/>
        <v>1.3020863456068649E-2</v>
      </c>
      <c r="DZQ38" s="88">
        <f t="shared" ca="1" si="993"/>
        <v>1.4868318353034825E-2</v>
      </c>
      <c r="DZR38" s="88">
        <f t="shared" ca="1" si="993"/>
        <v>1.4579304020461221E-2</v>
      </c>
      <c r="DZS38" s="88">
        <f t="shared" ca="1" si="993"/>
        <v>1.4211586275351939E-2</v>
      </c>
      <c r="DZT38" s="88">
        <f t="shared" ca="1" si="993"/>
        <v>1.2538772214745586E-2</v>
      </c>
      <c r="DZU38" s="88">
        <f t="shared" ca="1" si="993"/>
        <v>1.4930939178128553E-2</v>
      </c>
      <c r="DZV38" s="88">
        <f t="shared" ca="1" si="1307"/>
        <v>1.4372511769715508E-2</v>
      </c>
      <c r="DZW38" s="88">
        <f t="shared" ca="1" si="1307"/>
        <v>1.449889941601391E-2</v>
      </c>
      <c r="DZX38" s="88">
        <f t="shared" ca="1" si="1307"/>
        <v>1.4474041512751643E-2</v>
      </c>
      <c r="DZY38" s="88">
        <f t="shared" ca="1" si="1307"/>
        <v>1.296015154544501E-2</v>
      </c>
      <c r="DZZ38" s="88">
        <f t="shared" ca="1" si="1307"/>
        <v>1.404202693601057E-2</v>
      </c>
      <c r="EAA38" s="88">
        <f t="shared" ca="1" si="1307"/>
        <v>1.3430339678684285E-2</v>
      </c>
      <c r="EAB38" s="88">
        <f t="shared" ca="1" si="1307"/>
        <v>1.3806343510777995E-2</v>
      </c>
      <c r="EAC38" s="88">
        <f t="shared" ca="1" si="1307"/>
        <v>1.4432718051417576E-2</v>
      </c>
      <c r="EAD38" s="88">
        <f t="shared" ca="1" si="1307"/>
        <v>1.3119501239948751E-2</v>
      </c>
      <c r="EAE38" s="88">
        <f t="shared" ca="1" si="838"/>
        <v>1.3903145081112742E-2</v>
      </c>
      <c r="EAF38" s="88">
        <f t="shared" ca="1" si="838"/>
        <v>1.4391095835780054E-2</v>
      </c>
      <c r="EAG38" s="88">
        <f t="shared" ca="1" si="838"/>
        <v>1.1637946132676895E-2</v>
      </c>
      <c r="EAH38" s="88">
        <f t="shared" ca="1" si="838"/>
        <v>1.3848709063011101E-2</v>
      </c>
      <c r="EAI38" s="88">
        <f t="shared" ca="1" si="838"/>
        <v>1.575732613188904E-2</v>
      </c>
      <c r="EAJ38" s="88">
        <f t="shared" ca="1" si="838"/>
        <v>1.2298817542549302E-2</v>
      </c>
      <c r="EAK38" s="88">
        <f t="shared" ca="1" si="838"/>
        <v>1.2727349141945647E-2</v>
      </c>
      <c r="EAL38" s="88">
        <f t="shared" ca="1" si="838"/>
        <v>1.5477856568686603E-2</v>
      </c>
      <c r="EAM38" s="88">
        <f t="shared" ca="1" si="838"/>
        <v>1.5534938485312216E-2</v>
      </c>
      <c r="EAN38" s="88">
        <f t="shared" ca="1" si="838"/>
        <v>1.2827786803718716E-2</v>
      </c>
      <c r="EAO38" s="88">
        <f t="shared" ca="1" si="838"/>
        <v>1.3203893045636857E-2</v>
      </c>
      <c r="EAP38" s="88">
        <f t="shared" ca="1" si="838"/>
        <v>1.3174824686895837E-2</v>
      </c>
      <c r="EAQ38" s="88">
        <f t="shared" ca="1" si="838"/>
        <v>1.5845350150804609E-2</v>
      </c>
      <c r="EAR38" s="88">
        <f t="shared" ca="1" si="838"/>
        <v>1.2379778790112079E-2</v>
      </c>
      <c r="EAS38" s="88">
        <f t="shared" ca="1" si="838"/>
        <v>1.2863068180207556E-2</v>
      </c>
      <c r="EAT38" s="88">
        <f t="shared" ca="1" si="838"/>
        <v>1.4520735759890026E-2</v>
      </c>
      <c r="EAU38" s="88">
        <f t="shared" ca="1" si="1152"/>
        <v>1.3903998339874457E-2</v>
      </c>
      <c r="EAV38" s="88">
        <f t="shared" ca="1" si="1152"/>
        <v>1.4632137573791426E-2</v>
      </c>
      <c r="EAW38" s="88">
        <f t="shared" ca="1" si="1152"/>
        <v>1.3941114093201533E-2</v>
      </c>
      <c r="EAX38" s="88">
        <f t="shared" ca="1" si="1152"/>
        <v>1.1358939872658512E-2</v>
      </c>
      <c r="EAY38" s="88">
        <f t="shared" ca="1" si="1152"/>
        <v>1.2865443442777711E-2</v>
      </c>
      <c r="EAZ38" s="88">
        <f t="shared" ca="1" si="1152"/>
        <v>1.2944905599315298E-2</v>
      </c>
      <c r="EBA38" s="88">
        <f t="shared" ca="1" si="1152"/>
        <v>1.4990284888631678E-2</v>
      </c>
      <c r="EBB38" s="88">
        <f t="shared" ca="1" si="1152"/>
        <v>1.2720878032684591E-2</v>
      </c>
      <c r="EBC38" s="88">
        <f t="shared" ca="1" si="1152"/>
        <v>1.2755905934701269E-2</v>
      </c>
      <c r="EBD38" s="88">
        <f t="shared" ca="1" si="1152"/>
        <v>1.2565078512855496E-2</v>
      </c>
      <c r="EBE38" s="88">
        <f t="shared" ca="1" si="1152"/>
        <v>1.3200917589899787E-2</v>
      </c>
      <c r="EBF38" s="88">
        <f t="shared" ca="1" si="1152"/>
        <v>1.3913080057699943E-2</v>
      </c>
      <c r="EBG38" s="88">
        <f t="shared" ca="1" si="1152"/>
        <v>1.4326785128863331E-2</v>
      </c>
      <c r="EBH38" s="88">
        <f t="shared" ca="1" si="1152"/>
        <v>1.2501897424570656E-2</v>
      </c>
      <c r="EBI38" s="88">
        <f t="shared" ca="1" si="1152"/>
        <v>1.4357152853728931E-2</v>
      </c>
      <c r="EBJ38" s="88">
        <f t="shared" ca="1" si="1152"/>
        <v>1.3295578218480588E-2</v>
      </c>
      <c r="EBK38" s="88">
        <f t="shared" ca="1" si="1152"/>
        <v>1.3808718927854666E-2</v>
      </c>
      <c r="EBL38" s="88">
        <f t="shared" ca="1" si="1152"/>
        <v>1.4634887824288177E-2</v>
      </c>
      <c r="EBM38" s="88">
        <f t="shared" ca="1" si="1152"/>
        <v>1.4419058414267473E-2</v>
      </c>
      <c r="EBN38" s="88">
        <f t="shared" ca="1" si="1152"/>
        <v>1.3374040008132903E-2</v>
      </c>
      <c r="EBO38" s="88">
        <f t="shared" ca="1" si="1152"/>
        <v>1.2281529665808326E-2</v>
      </c>
      <c r="EBP38" s="88">
        <f t="shared" ca="1" si="1152"/>
        <v>1.3673357369409504E-2</v>
      </c>
      <c r="EBQ38" s="88">
        <f t="shared" ca="1" si="1152"/>
        <v>1.4036574994617896E-2</v>
      </c>
      <c r="EBR38" s="88">
        <f t="shared" ca="1" si="994"/>
        <v>1.5379571551388504E-2</v>
      </c>
      <c r="EBS38" s="88">
        <f t="shared" ca="1" si="994"/>
        <v>1.3055531158157685E-2</v>
      </c>
      <c r="EBT38" s="88">
        <f t="shared" ca="1" si="994"/>
        <v>1.2929854119889485E-2</v>
      </c>
      <c r="EBU38" s="88">
        <f t="shared" ca="1" si="994"/>
        <v>1.4043647065406908E-2</v>
      </c>
      <c r="EBV38" s="88">
        <f t="shared" ca="1" si="994"/>
        <v>1.6123339855716276E-2</v>
      </c>
      <c r="EBW38" s="88">
        <f t="shared" ca="1" si="994"/>
        <v>1.1655707967086662E-2</v>
      </c>
      <c r="EBX38" s="88">
        <f t="shared" ca="1" si="994"/>
        <v>1.4529639041993747E-2</v>
      </c>
      <c r="EBY38" s="88">
        <f t="shared" ca="1" si="994"/>
        <v>1.3253454564243376E-2</v>
      </c>
      <c r="EBZ38" s="88">
        <f t="shared" ca="1" si="994"/>
        <v>1.3279748526677371E-2</v>
      </c>
      <c r="ECA38" s="88">
        <f t="shared" ca="1" si="994"/>
        <v>1.4431032293379501E-2</v>
      </c>
      <c r="ECB38" s="88">
        <f t="shared" ca="1" si="994"/>
        <v>1.3847612577579755E-2</v>
      </c>
      <c r="ECC38" s="88">
        <f t="shared" ca="1" si="994"/>
        <v>1.1825422490351789E-2</v>
      </c>
      <c r="ECD38" s="88">
        <f t="shared" ca="1" si="994"/>
        <v>1.3970397390304855E-2</v>
      </c>
      <c r="ECE38" s="88">
        <f t="shared" ca="1" si="994"/>
        <v>1.324539989664871E-2</v>
      </c>
      <c r="ECF38" s="88">
        <f t="shared" ca="1" si="994"/>
        <v>1.4246363089804476E-2</v>
      </c>
      <c r="ECG38" s="88">
        <f t="shared" ca="1" si="994"/>
        <v>1.4421717226576232E-2</v>
      </c>
      <c r="ECH38" s="88">
        <f t="shared" ca="1" si="1308"/>
        <v>1.4004483848975983E-2</v>
      </c>
      <c r="ECI38" s="88">
        <f t="shared" ca="1" si="1308"/>
        <v>1.4321994206377661E-2</v>
      </c>
      <c r="ECJ38" s="88">
        <f t="shared" ca="1" si="1308"/>
        <v>1.0982077061808074E-2</v>
      </c>
      <c r="ECK38" s="88">
        <f t="shared" ca="1" si="1308"/>
        <v>1.2449761306018818E-2</v>
      </c>
      <c r="ECL38" s="88">
        <f t="shared" ca="1" si="1308"/>
        <v>1.4830268857318772E-2</v>
      </c>
      <c r="ECM38" s="88">
        <f t="shared" ca="1" si="1308"/>
        <v>1.3128300070007155E-2</v>
      </c>
      <c r="ECN38" s="88">
        <f t="shared" ca="1" si="1308"/>
        <v>1.237614164413461E-2</v>
      </c>
      <c r="ECO38" s="88">
        <f t="shared" ca="1" si="1308"/>
        <v>1.2808858746054618E-2</v>
      </c>
      <c r="ECP38" s="88">
        <f t="shared" ca="1" si="1308"/>
        <v>1.2692034141015589E-2</v>
      </c>
      <c r="ECQ38" s="88">
        <f t="shared" ca="1" si="839"/>
        <v>1.2519235596583836E-2</v>
      </c>
      <c r="ECR38" s="88">
        <f t="shared" ca="1" si="839"/>
        <v>1.448758427409233E-2</v>
      </c>
      <c r="ECS38" s="88">
        <f t="shared" ca="1" si="839"/>
        <v>1.3627625497990138E-2</v>
      </c>
      <c r="ECT38" s="88">
        <f t="shared" ca="1" si="839"/>
        <v>1.1187993046697259E-2</v>
      </c>
      <c r="ECU38" s="88">
        <f t="shared" ca="1" si="839"/>
        <v>1.4087243981421138E-2</v>
      </c>
      <c r="ECV38" s="88">
        <f t="shared" ca="1" si="839"/>
        <v>1.4410824666158313E-2</v>
      </c>
      <c r="ECW38" s="88">
        <f t="shared" ca="1" si="839"/>
        <v>1.1750763892651783E-2</v>
      </c>
      <c r="ECX38" s="88">
        <f t="shared" ca="1" si="839"/>
        <v>1.2986951537638987E-2</v>
      </c>
      <c r="ECY38" s="88">
        <f t="shared" ca="1" si="839"/>
        <v>1.4234463629001512E-2</v>
      </c>
      <c r="ECZ38" s="88">
        <f t="shared" ca="1" si="839"/>
        <v>1.2541533258515949E-2</v>
      </c>
      <c r="EDA38" s="88">
        <f t="shared" ca="1" si="839"/>
        <v>1.4309654142037385E-2</v>
      </c>
      <c r="EDB38" s="88">
        <f t="shared" ca="1" si="839"/>
        <v>1.144235821469998E-2</v>
      </c>
      <c r="EDC38" s="88">
        <f t="shared" ca="1" si="839"/>
        <v>1.1446777867734053E-2</v>
      </c>
      <c r="EDD38" s="88">
        <f t="shared" ca="1" si="839"/>
        <v>1.3452489296620776E-2</v>
      </c>
      <c r="EDE38" s="88">
        <f t="shared" ca="1" si="839"/>
        <v>1.262955377239551E-2</v>
      </c>
      <c r="EDF38" s="88">
        <f t="shared" ca="1" si="839"/>
        <v>1.1021923810898783E-2</v>
      </c>
      <c r="EDG38" s="88">
        <f t="shared" ca="1" si="1153"/>
        <v>1.3402119093944065E-2</v>
      </c>
      <c r="EDH38" s="88">
        <f t="shared" ca="1" si="1153"/>
        <v>1.246183507357976E-2</v>
      </c>
      <c r="EDI38" s="88">
        <f t="shared" ca="1" si="1153"/>
        <v>1.3112457573443231E-2</v>
      </c>
      <c r="EDJ38" s="88">
        <f t="shared" ca="1" si="1153"/>
        <v>1.2099174481273674E-2</v>
      </c>
      <c r="EDK38" s="88">
        <f t="shared" ca="1" si="1153"/>
        <v>1.3296472705406622E-2</v>
      </c>
      <c r="EDL38" s="88">
        <f t="shared" ca="1" si="1153"/>
        <v>1.1629598656457402E-2</v>
      </c>
      <c r="EDM38" s="88">
        <f t="shared" ca="1" si="1153"/>
        <v>1.3461524553342827E-2</v>
      </c>
      <c r="EDN38" s="88">
        <f t="shared" ca="1" si="1153"/>
        <v>1.1754407265477147E-2</v>
      </c>
      <c r="EDO38" s="88">
        <f t="shared" ca="1" si="1153"/>
        <v>1.4449610222307721E-2</v>
      </c>
      <c r="EDP38" s="88">
        <f t="shared" ca="1" si="1153"/>
        <v>1.3932553799404722E-2</v>
      </c>
      <c r="EDQ38" s="88">
        <f t="shared" ca="1" si="1153"/>
        <v>1.5548581556110833E-2</v>
      </c>
      <c r="EDR38" s="88">
        <f t="shared" ca="1" si="1153"/>
        <v>9.4760840744463268E-3</v>
      </c>
      <c r="EDS38" s="88">
        <f t="shared" ca="1" si="1153"/>
        <v>1.532612005248154E-2</v>
      </c>
      <c r="EDT38" s="88">
        <f t="shared" ca="1" si="1153"/>
        <v>1.2461274286913855E-2</v>
      </c>
      <c r="EDU38" s="88">
        <f t="shared" ca="1" si="1153"/>
        <v>1.173310511540384E-2</v>
      </c>
      <c r="EDV38" s="88">
        <f t="shared" ca="1" si="1153"/>
        <v>1.3944211102065507E-2</v>
      </c>
      <c r="EDW38" s="88">
        <f t="shared" ca="1" si="1153"/>
        <v>1.0395819991677322E-2</v>
      </c>
      <c r="EDX38" s="88">
        <f t="shared" ca="1" si="1153"/>
        <v>1.2966593443072083E-2</v>
      </c>
      <c r="EDY38" s="88">
        <f t="shared" ca="1" si="1153"/>
        <v>1.2697913770268271E-2</v>
      </c>
      <c r="EDZ38" s="88">
        <f t="shared" ca="1" si="1153"/>
        <v>1.4273653174193742E-2</v>
      </c>
      <c r="EEA38" s="88">
        <f t="shared" ca="1" si="1153"/>
        <v>1.4605558145125945E-2</v>
      </c>
      <c r="EEB38" s="88">
        <f t="shared" ca="1" si="1153"/>
        <v>1.3967689492524082E-2</v>
      </c>
      <c r="EEC38" s="88">
        <f t="shared" ca="1" si="1153"/>
        <v>1.2506478181875577E-2</v>
      </c>
      <c r="EED38" s="88">
        <f t="shared" ca="1" si="995"/>
        <v>1.3747692297608777E-2</v>
      </c>
      <c r="EEE38" s="88">
        <f t="shared" ca="1" si="995"/>
        <v>1.3609898534392602E-2</v>
      </c>
      <c r="EEF38" s="88">
        <f t="shared" ca="1" si="995"/>
        <v>1.2741647029005876E-2</v>
      </c>
      <c r="EEG38" s="88">
        <f t="shared" ca="1" si="995"/>
        <v>1.3363549922371005E-2</v>
      </c>
      <c r="EEH38" s="88">
        <f t="shared" ca="1" si="995"/>
        <v>1.0157994810188085E-2</v>
      </c>
      <c r="EEI38" s="88">
        <f t="shared" ca="1" si="995"/>
        <v>1.2517381773825099E-2</v>
      </c>
      <c r="EEJ38" s="88">
        <f t="shared" ca="1" si="995"/>
        <v>1.2246282705951577E-2</v>
      </c>
      <c r="EEK38" s="88">
        <f t="shared" ca="1" si="995"/>
        <v>1.1240168218868156E-2</v>
      </c>
      <c r="EEL38" s="88">
        <f t="shared" ca="1" si="995"/>
        <v>1.4759213811683741E-2</v>
      </c>
      <c r="EEM38" s="88">
        <f t="shared" ca="1" si="995"/>
        <v>1.3066563329746438E-2</v>
      </c>
      <c r="EEN38" s="88">
        <f t="shared" ca="1" si="995"/>
        <v>1.2804486522008723E-2</v>
      </c>
      <c r="EEO38" s="88">
        <f t="shared" ca="1" si="995"/>
        <v>1.3316704333563868E-2</v>
      </c>
      <c r="EEP38" s="88">
        <f t="shared" ca="1" si="995"/>
        <v>1.7485809879128657E-2</v>
      </c>
      <c r="EEQ38" s="88">
        <f t="shared" ca="1" si="995"/>
        <v>1.4151012089600973E-2</v>
      </c>
      <c r="EER38" s="88">
        <f t="shared" ca="1" si="995"/>
        <v>1.2458220296357563E-2</v>
      </c>
      <c r="EES38" s="88">
        <f t="shared" ca="1" si="995"/>
        <v>1.4272088532414445E-2</v>
      </c>
      <c r="EET38" s="88">
        <f t="shared" ca="1" si="1309"/>
        <v>1.3701591789796805E-2</v>
      </c>
      <c r="EEU38" s="88">
        <f t="shared" ca="1" si="1309"/>
        <v>1.2950761338385148E-2</v>
      </c>
      <c r="EEV38" s="88">
        <f t="shared" ca="1" si="1309"/>
        <v>1.2013284141768905E-2</v>
      </c>
      <c r="EEW38" s="88">
        <f t="shared" ca="1" si="1309"/>
        <v>1.2882211080892245E-2</v>
      </c>
      <c r="EEX38" s="88">
        <f t="shared" ca="1" si="1309"/>
        <v>1.2746681550296807E-2</v>
      </c>
      <c r="EEY38" s="88">
        <f t="shared" ca="1" si="1309"/>
        <v>1.1699584461433973E-2</v>
      </c>
      <c r="EEZ38" s="88">
        <f t="shared" ca="1" si="1309"/>
        <v>1.1291798990954408E-2</v>
      </c>
      <c r="EFA38" s="88">
        <f t="shared" ca="1" si="1309"/>
        <v>9.1632360217908104E-3</v>
      </c>
      <c r="EFB38" s="88">
        <f t="shared" ca="1" si="1309"/>
        <v>1.1825675292592043E-2</v>
      </c>
      <c r="EFC38" s="88">
        <f t="shared" ca="1" si="840"/>
        <v>1.4047663901586937E-2</v>
      </c>
      <c r="EFD38" s="88">
        <f t="shared" ca="1" si="840"/>
        <v>1.3567589415657014E-2</v>
      </c>
      <c r="EFE38" s="88">
        <f t="shared" ca="1" si="840"/>
        <v>1.4150229589276258E-2</v>
      </c>
      <c r="EFF38" s="88">
        <f t="shared" ca="1" si="840"/>
        <v>1.2787708622259251E-2</v>
      </c>
      <c r="EFG38" s="88">
        <f t="shared" ca="1" si="840"/>
        <v>1.2128165304153471E-2</v>
      </c>
      <c r="EFH38" s="88">
        <f t="shared" ca="1" si="840"/>
        <v>1.3668882630998315E-2</v>
      </c>
      <c r="EFI38" s="88">
        <f t="shared" ca="1" si="840"/>
        <v>1.0531667826633253E-2</v>
      </c>
      <c r="EFJ38" s="88">
        <f t="shared" ca="1" si="840"/>
        <v>1.2446832758615431E-2</v>
      </c>
      <c r="EFK38" s="88">
        <f t="shared" ca="1" si="840"/>
        <v>1.2573367419404674E-2</v>
      </c>
      <c r="EFL38" s="88">
        <f t="shared" ca="1" si="840"/>
        <v>1.3966715034740942E-2</v>
      </c>
      <c r="EFM38" s="88">
        <f t="shared" ca="1" si="840"/>
        <v>1.301550934819606E-2</v>
      </c>
      <c r="EFN38" s="88">
        <f t="shared" ca="1" si="840"/>
        <v>1.2274109012174707E-2</v>
      </c>
      <c r="EFO38" s="88">
        <f t="shared" ca="1" si="840"/>
        <v>1.0157224321283466E-2</v>
      </c>
      <c r="EFP38" s="88">
        <f t="shared" ca="1" si="840"/>
        <v>1.1871231909955126E-2</v>
      </c>
      <c r="EFQ38" s="88">
        <f t="shared" ca="1" si="840"/>
        <v>1.5058891481439029E-2</v>
      </c>
      <c r="EFR38" s="88">
        <f t="shared" ca="1" si="840"/>
        <v>1.3859704391079584E-2</v>
      </c>
      <c r="EFS38" s="88">
        <f t="shared" ca="1" si="1154"/>
        <v>1.3927312637918691E-2</v>
      </c>
      <c r="EFT38" s="88">
        <f t="shared" ca="1" si="1154"/>
        <v>1.2854031864184681E-2</v>
      </c>
      <c r="EFU38" s="88">
        <f t="shared" ca="1" si="1154"/>
        <v>1.3827834272787562E-2</v>
      </c>
      <c r="EFV38" s="88">
        <f t="shared" ca="1" si="1154"/>
        <v>1.5976301776795217E-2</v>
      </c>
      <c r="EFW38" s="88">
        <f t="shared" ca="1" si="1154"/>
        <v>1.3278835661404203E-2</v>
      </c>
      <c r="EFX38" s="88">
        <f t="shared" ca="1" si="1154"/>
        <v>1.2263354535787876E-2</v>
      </c>
      <c r="EFY38" s="88">
        <f t="shared" ca="1" si="1154"/>
        <v>1.205682545444579E-2</v>
      </c>
      <c r="EFZ38" s="88">
        <f t="shared" ca="1" si="1154"/>
        <v>1.3891369383601186E-2</v>
      </c>
      <c r="EGA38" s="88">
        <f t="shared" ca="1" si="1154"/>
        <v>1.2989619952308129E-2</v>
      </c>
      <c r="EGB38" s="88">
        <f t="shared" ca="1" si="1154"/>
        <v>1.0802093751810737E-2</v>
      </c>
      <c r="EGC38" s="88">
        <f t="shared" ca="1" si="1154"/>
        <v>1.4353733603273546E-2</v>
      </c>
      <c r="EGD38" s="88">
        <f t="shared" ca="1" si="1154"/>
        <v>1.3322054314067241E-2</v>
      </c>
      <c r="EGE38" s="88">
        <f t="shared" ca="1" si="1154"/>
        <v>1.4579713739008607E-2</v>
      </c>
      <c r="EGF38" s="88">
        <f t="shared" ca="1" si="1154"/>
        <v>1.288454665601539E-2</v>
      </c>
      <c r="EGG38" s="88">
        <f t="shared" ca="1" si="1154"/>
        <v>1.4368921275258285E-2</v>
      </c>
      <c r="EGH38" s="88">
        <f t="shared" ca="1" si="1154"/>
        <v>1.3387746906142296E-2</v>
      </c>
      <c r="EGI38" s="88">
        <f t="shared" ca="1" si="1154"/>
        <v>1.0206557003892874E-2</v>
      </c>
      <c r="EGJ38" s="88">
        <f t="shared" ca="1" si="1154"/>
        <v>1.4638394722868528E-2</v>
      </c>
      <c r="EGK38" s="88">
        <f t="shared" ca="1" si="1154"/>
        <v>1.3666973943891176E-2</v>
      </c>
      <c r="EGL38" s="88">
        <f t="shared" ca="1" si="1154"/>
        <v>1.2959578875427388E-2</v>
      </c>
      <c r="EGM38" s="88">
        <f t="shared" ca="1" si="1154"/>
        <v>1.4072290468178345E-2</v>
      </c>
      <c r="EGN38" s="88">
        <f t="shared" ca="1" si="1154"/>
        <v>1.3482423232262146E-2</v>
      </c>
      <c r="EGO38" s="88">
        <f t="shared" ca="1" si="1154"/>
        <v>1.3911764383701255E-2</v>
      </c>
      <c r="EGP38" s="88">
        <f t="shared" ca="1" si="996"/>
        <v>1.3583669426155401E-2</v>
      </c>
      <c r="EGQ38" s="88">
        <f t="shared" ca="1" si="996"/>
        <v>1.1555792985538511E-2</v>
      </c>
      <c r="EGR38" s="88">
        <f t="shared" ca="1" si="996"/>
        <v>1.4665095026477152E-2</v>
      </c>
      <c r="EGS38" s="88">
        <f t="shared" ca="1" si="996"/>
        <v>1.2511757403746358E-2</v>
      </c>
      <c r="EGT38" s="88">
        <f t="shared" ca="1" si="996"/>
        <v>1.3961050484073173E-2</v>
      </c>
      <c r="EGU38" s="88">
        <f t="shared" ca="1" si="996"/>
        <v>1.3576396793467095E-2</v>
      </c>
      <c r="EGV38" s="88">
        <f t="shared" ca="1" si="996"/>
        <v>1.1065046916351285E-2</v>
      </c>
      <c r="EGW38" s="88">
        <f t="shared" ca="1" si="996"/>
        <v>1.1941182725356292E-2</v>
      </c>
      <c r="EGX38" s="88">
        <f t="shared" ca="1" si="996"/>
        <v>1.436753231416045E-2</v>
      </c>
      <c r="EGY38" s="88">
        <f t="shared" ca="1" si="996"/>
        <v>1.3197463813167984E-2</v>
      </c>
      <c r="EGZ38" s="88">
        <f t="shared" ca="1" si="996"/>
        <v>1.4050605201903085E-2</v>
      </c>
      <c r="EHA38" s="88">
        <f t="shared" ca="1" si="996"/>
        <v>1.3237379577058089E-2</v>
      </c>
      <c r="EHB38" s="88">
        <f t="shared" ca="1" si="996"/>
        <v>1.2512021817299254E-2</v>
      </c>
      <c r="EHC38" s="88">
        <f t="shared" ca="1" si="996"/>
        <v>1.281031922563325E-2</v>
      </c>
      <c r="EHD38" s="88">
        <f t="shared" ca="1" si="996"/>
        <v>1.1946884913763466E-2</v>
      </c>
      <c r="EHE38" s="88">
        <f t="shared" ca="1" si="996"/>
        <v>1.1997477819374457E-2</v>
      </c>
      <c r="EHF38" s="88">
        <f t="shared" ca="1" si="1310"/>
        <v>1.1436597152105576E-2</v>
      </c>
      <c r="EHG38" s="88">
        <f t="shared" ca="1" si="1310"/>
        <v>1.3856608229165103E-2</v>
      </c>
      <c r="EHH38" s="88">
        <f t="shared" ca="1" si="1310"/>
        <v>1.559945488691461E-2</v>
      </c>
      <c r="EHI38" s="88">
        <f t="shared" ca="1" si="1310"/>
        <v>1.2439365102006904E-2</v>
      </c>
      <c r="EHJ38" s="88">
        <f t="shared" ca="1" si="1310"/>
        <v>1.433095144790286E-2</v>
      </c>
      <c r="EHK38" s="88">
        <f t="shared" ca="1" si="1310"/>
        <v>1.4388719265928364E-2</v>
      </c>
      <c r="EHL38" s="88">
        <f t="shared" ca="1" si="1310"/>
        <v>1.2294847191819416E-2</v>
      </c>
      <c r="EHM38" s="88">
        <f t="shared" ca="1" si="1310"/>
        <v>1.5039017398181994E-2</v>
      </c>
      <c r="EHN38" s="88">
        <f t="shared" ca="1" si="1310"/>
        <v>1.3003286358441888E-2</v>
      </c>
      <c r="EHO38" s="88">
        <f t="shared" ca="1" si="841"/>
        <v>1.4581288985843644E-2</v>
      </c>
      <c r="EHP38" s="88">
        <f t="shared" ca="1" si="841"/>
        <v>1.1417230064844495E-2</v>
      </c>
      <c r="EHQ38" s="88">
        <f t="shared" ca="1" si="841"/>
        <v>1.3385633161051494E-2</v>
      </c>
      <c r="EHR38" s="88">
        <f t="shared" ca="1" si="841"/>
        <v>1.2338047110894932E-2</v>
      </c>
      <c r="EHS38" s="88">
        <f t="shared" ca="1" si="841"/>
        <v>1.171929560992508E-2</v>
      </c>
      <c r="EHT38" s="88">
        <f t="shared" ca="1" si="841"/>
        <v>1.2398929570600676E-2</v>
      </c>
      <c r="EHU38" s="88">
        <f t="shared" ca="1" si="841"/>
        <v>1.4661004174584465E-2</v>
      </c>
      <c r="EHV38" s="88">
        <f t="shared" ca="1" si="841"/>
        <v>1.2608033398876893E-2</v>
      </c>
      <c r="EHW38" s="88">
        <f t="shared" ca="1" si="841"/>
        <v>1.4539498987039328E-2</v>
      </c>
      <c r="EHX38" s="88">
        <f t="shared" ca="1" si="841"/>
        <v>1.3727307570032529E-2</v>
      </c>
      <c r="EHY38" s="88">
        <f t="shared" ca="1" si="841"/>
        <v>1.3145136952130891E-2</v>
      </c>
      <c r="EHZ38" s="88">
        <f t="shared" ca="1" si="841"/>
        <v>1.2508478246055534E-2</v>
      </c>
      <c r="EIA38" s="88">
        <f t="shared" ca="1" si="841"/>
        <v>1.2933841135446418E-2</v>
      </c>
      <c r="EIB38" s="88">
        <f t="shared" ca="1" si="841"/>
        <v>1.3997134864656171E-2</v>
      </c>
      <c r="EIC38" s="88">
        <f t="shared" ca="1" si="841"/>
        <v>1.3036588871661014E-2</v>
      </c>
      <c r="EID38" s="88">
        <f t="shared" ca="1" si="841"/>
        <v>1.3557466561194309E-2</v>
      </c>
      <c r="EIE38" s="88">
        <f t="shared" ca="1" si="1155"/>
        <v>1.4740092144788969E-2</v>
      </c>
      <c r="EIF38" s="88">
        <f t="shared" ca="1" si="1155"/>
        <v>1.4292975858356509E-2</v>
      </c>
      <c r="EIG38" s="88">
        <f t="shared" ca="1" si="1155"/>
        <v>1.3298462771318574E-2</v>
      </c>
      <c r="EIH38" s="88">
        <f t="shared" ca="1" si="1155"/>
        <v>1.6105597273300274E-2</v>
      </c>
      <c r="EII38" s="88">
        <f t="shared" ca="1" si="1155"/>
        <v>1.2961505530691425E-2</v>
      </c>
      <c r="EIJ38" s="88">
        <f t="shared" ca="1" si="1155"/>
        <v>1.3370095299070867E-2</v>
      </c>
      <c r="EIK38" s="88">
        <f t="shared" ca="1" si="1155"/>
        <v>1.4655852665968536E-2</v>
      </c>
      <c r="EIL38" s="88">
        <f t="shared" ca="1" si="1155"/>
        <v>1.3734906521493173E-2</v>
      </c>
      <c r="EIM38" s="88">
        <f t="shared" ca="1" si="1155"/>
        <v>1.3227590451596933E-2</v>
      </c>
      <c r="EIN38" s="88">
        <f t="shared" ca="1" si="1155"/>
        <v>1.4565412808885993E-2</v>
      </c>
      <c r="EIO38" s="88">
        <f t="shared" ca="1" si="1155"/>
        <v>1.2506628588499175E-2</v>
      </c>
      <c r="EIP38" s="88">
        <f t="shared" ca="1" si="1155"/>
        <v>1.3728178715092012E-2</v>
      </c>
      <c r="EIQ38" s="88">
        <f t="shared" ca="1" si="1155"/>
        <v>1.2896293736859597E-2</v>
      </c>
      <c r="EIR38" s="88">
        <f t="shared" ca="1" si="1155"/>
        <v>1.3640124433051798E-2</v>
      </c>
      <c r="EIS38" s="88">
        <f t="shared" ca="1" si="1155"/>
        <v>1.2503886798180135E-2</v>
      </c>
      <c r="EIT38" s="88">
        <f t="shared" ca="1" si="1155"/>
        <v>1.1939811614583339E-2</v>
      </c>
      <c r="EIU38" s="88">
        <f t="shared" ca="1" si="1155"/>
        <v>1.1754378362786576E-2</v>
      </c>
      <c r="EIV38" s="88">
        <f t="shared" ca="1" si="1155"/>
        <v>1.2151090381891404E-2</v>
      </c>
      <c r="EIW38" s="88">
        <f t="shared" ca="1" si="1155"/>
        <v>1.3593712447165156E-2</v>
      </c>
      <c r="EIX38" s="88">
        <f t="shared" ca="1" si="1155"/>
        <v>1.4229062044501773E-2</v>
      </c>
      <c r="EIY38" s="88">
        <f t="shared" ca="1" si="1155"/>
        <v>1.2540969011505651E-2</v>
      </c>
      <c r="EIZ38" s="88">
        <f t="shared" ca="1" si="1155"/>
        <v>1.48237258830875E-2</v>
      </c>
      <c r="EJA38" s="88">
        <f t="shared" ca="1" si="1155"/>
        <v>1.405531688558747E-2</v>
      </c>
      <c r="EJB38" s="88">
        <f t="shared" ca="1" si="997"/>
        <v>1.3239445954212895E-2</v>
      </c>
      <c r="EJC38" s="88">
        <f t="shared" ca="1" si="997"/>
        <v>1.1670423869355049E-2</v>
      </c>
      <c r="EJD38" s="88">
        <f t="shared" ca="1" si="997"/>
        <v>1.0511797750396294E-2</v>
      </c>
      <c r="EJE38" s="88">
        <f t="shared" ca="1" si="997"/>
        <v>1.2787147936431353E-2</v>
      </c>
      <c r="EJF38" s="88">
        <f t="shared" ca="1" si="997"/>
        <v>1.3630098840685169E-2</v>
      </c>
      <c r="EJG38" s="88">
        <f t="shared" ca="1" si="997"/>
        <v>1.0796792699998689E-2</v>
      </c>
      <c r="EJH38" s="88">
        <f t="shared" ca="1" si="997"/>
        <v>1.4206063209897523E-2</v>
      </c>
      <c r="EJI38" s="88">
        <f t="shared" ca="1" si="997"/>
        <v>9.9711191660466162E-3</v>
      </c>
      <c r="EJJ38" s="88">
        <f t="shared" ca="1" si="997"/>
        <v>1.2002883161691676E-2</v>
      </c>
      <c r="EJK38" s="88">
        <f t="shared" ca="1" si="997"/>
        <v>1.1416735347688261E-2</v>
      </c>
      <c r="EJL38" s="88">
        <f t="shared" ca="1" si="997"/>
        <v>1.1901930708939799E-2</v>
      </c>
      <c r="EJM38" s="88">
        <f t="shared" ca="1" si="997"/>
        <v>1.4515299696307769E-2</v>
      </c>
      <c r="EJN38" s="88">
        <f t="shared" ca="1" si="997"/>
        <v>1.3071817631235683E-2</v>
      </c>
      <c r="EJO38" s="88">
        <f t="shared" ca="1" si="997"/>
        <v>1.4999324389186958E-2</v>
      </c>
      <c r="EJP38" s="88">
        <f t="shared" ca="1" si="997"/>
        <v>1.4796494084081364E-2</v>
      </c>
      <c r="EJQ38" s="88">
        <f t="shared" ca="1" si="997"/>
        <v>1.5765718044803985E-2</v>
      </c>
      <c r="EJR38" s="88">
        <f t="shared" ca="1" si="1311"/>
        <v>1.4016393315376623E-2</v>
      </c>
      <c r="EJS38" s="88">
        <f t="shared" ca="1" si="1311"/>
        <v>1.2794057079593081E-2</v>
      </c>
      <c r="EJT38" s="88">
        <f t="shared" ca="1" si="1311"/>
        <v>1.5784810995474168E-2</v>
      </c>
      <c r="EJU38" s="88">
        <f t="shared" ca="1" si="1311"/>
        <v>1.4559880726460271E-2</v>
      </c>
      <c r="EJV38" s="88">
        <f t="shared" ca="1" si="1311"/>
        <v>1.2302124007863093E-2</v>
      </c>
      <c r="EJW38" s="88">
        <f t="shared" ca="1" si="1311"/>
        <v>1.4259214099649985E-2</v>
      </c>
      <c r="EJX38" s="88">
        <f t="shared" ca="1" si="1311"/>
        <v>1.5339335144046101E-2</v>
      </c>
      <c r="EJY38" s="88">
        <f t="shared" ca="1" si="1311"/>
        <v>1.3331935194305811E-2</v>
      </c>
      <c r="EJZ38" s="88">
        <f t="shared" ca="1" si="1311"/>
        <v>1.5064463342422832E-2</v>
      </c>
      <c r="EKA38" s="88">
        <f t="shared" ca="1" si="842"/>
        <v>1.3386250610357591E-2</v>
      </c>
      <c r="EKB38" s="88">
        <f t="shared" ca="1" si="842"/>
        <v>1.2853405337094772E-2</v>
      </c>
      <c r="EKC38" s="88">
        <f t="shared" ca="1" si="842"/>
        <v>1.4899746840707743E-2</v>
      </c>
      <c r="EKD38" s="88">
        <f t="shared" ca="1" si="842"/>
        <v>1.5527379987851173E-2</v>
      </c>
      <c r="EKE38" s="88">
        <f t="shared" ca="1" si="842"/>
        <v>1.4786123460956223E-2</v>
      </c>
      <c r="EKF38" s="88">
        <f t="shared" ca="1" si="842"/>
        <v>1.334107516947758E-2</v>
      </c>
      <c r="EKG38" s="88">
        <f t="shared" ca="1" si="842"/>
        <v>1.1884106515818973E-2</v>
      </c>
      <c r="EKH38" s="88">
        <f t="shared" ca="1" si="842"/>
        <v>1.256975490362194E-2</v>
      </c>
      <c r="EKI38" s="88">
        <f t="shared" ca="1" si="842"/>
        <v>1.4304106236320788E-2</v>
      </c>
      <c r="EKJ38" s="88">
        <f t="shared" ca="1" si="842"/>
        <v>1.2971513972486574E-2</v>
      </c>
      <c r="EKK38" s="88">
        <f t="shared" ca="1" si="842"/>
        <v>1.28049904966654E-2</v>
      </c>
      <c r="EKL38" s="88">
        <f t="shared" ca="1" si="842"/>
        <v>1.2556534866611548E-2</v>
      </c>
      <c r="EKM38" s="88">
        <f t="shared" ca="1" si="842"/>
        <v>1.3866440988796908E-2</v>
      </c>
      <c r="EKN38" s="88">
        <f t="shared" ca="1" si="842"/>
        <v>1.3136624067570987E-2</v>
      </c>
      <c r="EKO38" s="88">
        <f t="shared" ca="1" si="842"/>
        <v>1.1496169280305595E-2</v>
      </c>
      <c r="EKP38" s="88">
        <f t="shared" ca="1" si="842"/>
        <v>1.4138854794271497E-2</v>
      </c>
      <c r="EKQ38" s="88">
        <f t="shared" ca="1" si="1156"/>
        <v>1.0794068308774643E-2</v>
      </c>
      <c r="EKR38" s="88">
        <f t="shared" ca="1" si="1156"/>
        <v>1.2762104634953853E-2</v>
      </c>
      <c r="EKS38" s="88">
        <f t="shared" ca="1" si="1156"/>
        <v>1.100791230452971E-2</v>
      </c>
      <c r="EKT38" s="88">
        <f t="shared" ca="1" si="1156"/>
        <v>1.3475381080670111E-2</v>
      </c>
      <c r="EKU38" s="88">
        <f t="shared" ca="1" si="1156"/>
        <v>1.192071323184498E-2</v>
      </c>
      <c r="EKV38" s="88">
        <f t="shared" ca="1" si="1156"/>
        <v>1.5319731441064754E-2</v>
      </c>
      <c r="EKW38" s="88">
        <f t="shared" ca="1" si="1156"/>
        <v>1.5052327988744216E-2</v>
      </c>
      <c r="EKX38" s="88">
        <f t="shared" ca="1" si="1156"/>
        <v>1.3613490079735559E-2</v>
      </c>
      <c r="EKY38" s="88">
        <f t="shared" ca="1" si="1156"/>
        <v>1.0589037669769093E-2</v>
      </c>
      <c r="EKZ38" s="88">
        <f t="shared" ca="1" si="1156"/>
        <v>1.4484484035610819E-2</v>
      </c>
      <c r="ELA38" s="88">
        <f t="shared" ca="1" si="1156"/>
        <v>1.331358243596089E-2</v>
      </c>
      <c r="ELB38" s="88">
        <f t="shared" ca="1" si="1156"/>
        <v>1.5188843494781118E-2</v>
      </c>
      <c r="ELC38" s="88">
        <f t="shared" ca="1" si="1156"/>
        <v>1.3138884425170635E-2</v>
      </c>
      <c r="ELD38" s="88">
        <f t="shared" ca="1" si="1156"/>
        <v>1.091455586422858E-2</v>
      </c>
      <c r="ELE38" s="88">
        <f t="shared" ca="1" si="1156"/>
        <v>1.3348811707945798E-2</v>
      </c>
      <c r="ELF38" s="88">
        <f t="shared" ca="1" si="1156"/>
        <v>1.3428641967665059E-2</v>
      </c>
      <c r="ELG38" s="88">
        <f t="shared" ca="1" si="1156"/>
        <v>1.3339478099495952E-2</v>
      </c>
      <c r="ELH38" s="88">
        <f t="shared" ca="1" si="1156"/>
        <v>1.4161658363252476E-2</v>
      </c>
      <c r="ELI38" s="88">
        <f t="shared" ca="1" si="1156"/>
        <v>1.2740658309630575E-2</v>
      </c>
      <c r="ELJ38" s="88">
        <f t="shared" ca="1" si="1156"/>
        <v>1.1597109709767524E-2</v>
      </c>
      <c r="ELK38" s="88">
        <f t="shared" ca="1" si="1156"/>
        <v>1.2843399938163788E-2</v>
      </c>
      <c r="ELL38" s="88">
        <f t="shared" ca="1" si="1156"/>
        <v>1.1043079403733586E-2</v>
      </c>
      <c r="ELM38" s="88">
        <f t="shared" ca="1" si="1156"/>
        <v>1.5837138468850095E-2</v>
      </c>
      <c r="ELN38" s="88">
        <f t="shared" ca="1" si="998"/>
        <v>1.1310373112423961E-2</v>
      </c>
      <c r="ELO38" s="88">
        <f t="shared" ca="1" si="998"/>
        <v>1.3772630980999456E-2</v>
      </c>
      <c r="ELP38" s="88">
        <f t="shared" ca="1" si="998"/>
        <v>1.4306586443731759E-2</v>
      </c>
      <c r="ELQ38" s="88">
        <f t="shared" ca="1" si="998"/>
        <v>1.3365076939213875E-2</v>
      </c>
      <c r="ELR38" s="88">
        <f t="shared" ca="1" si="998"/>
        <v>1.4557168817323248E-2</v>
      </c>
      <c r="ELS38" s="88">
        <f t="shared" ca="1" si="998"/>
        <v>1.3460667479166015E-2</v>
      </c>
      <c r="ELT38" s="88">
        <f t="shared" ca="1" si="998"/>
        <v>1.4318078528927469E-2</v>
      </c>
      <c r="ELU38" s="88">
        <f t="shared" ca="1" si="998"/>
        <v>1.5819512877809083E-2</v>
      </c>
      <c r="ELV38" s="88">
        <f t="shared" ca="1" si="998"/>
        <v>1.5199310463298301E-2</v>
      </c>
      <c r="ELW38" s="88">
        <f t="shared" ca="1" si="998"/>
        <v>1.5521869478545598E-2</v>
      </c>
      <c r="ELX38" s="88">
        <f t="shared" ca="1" si="998"/>
        <v>1.291704590996943E-2</v>
      </c>
      <c r="ELY38" s="88">
        <f t="shared" ca="1" si="998"/>
        <v>1.2360362335291442E-2</v>
      </c>
      <c r="ELZ38" s="88">
        <f t="shared" ca="1" si="998"/>
        <v>1.2022218548057828E-2</v>
      </c>
      <c r="EMA38" s="88">
        <f t="shared" ca="1" si="998"/>
        <v>1.2144198474662769E-2</v>
      </c>
      <c r="EMB38" s="88">
        <f t="shared" ca="1" si="998"/>
        <v>1.458522337477383E-2</v>
      </c>
      <c r="EMC38" s="88">
        <f t="shared" ca="1" si="998"/>
        <v>1.2165933308244472E-2</v>
      </c>
      <c r="EMD38" s="88">
        <f t="shared" ca="1" si="1312"/>
        <v>1.3900456231989631E-2</v>
      </c>
      <c r="EME38" s="88">
        <f t="shared" ca="1" si="1312"/>
        <v>1.721584264524418E-2</v>
      </c>
      <c r="EMF38" s="88">
        <f t="shared" ca="1" si="1312"/>
        <v>1.2360269213086215E-2</v>
      </c>
      <c r="EMG38" s="88">
        <f t="shared" ca="1" si="1312"/>
        <v>1.2045616533614209E-2</v>
      </c>
      <c r="EMH38" s="88">
        <f t="shared" ca="1" si="1312"/>
        <v>1.373954776090678E-2</v>
      </c>
      <c r="EMI38" s="88">
        <f t="shared" ca="1" si="1312"/>
        <v>1.3564126468312634E-2</v>
      </c>
      <c r="EMJ38" s="88">
        <f t="shared" ca="1" si="1312"/>
        <v>1.2107231151718993E-2</v>
      </c>
      <c r="EMK38" s="88">
        <f t="shared" ca="1" si="1312"/>
        <v>1.1993721417694966E-2</v>
      </c>
      <c r="EML38" s="88">
        <f t="shared" ca="1" si="1312"/>
        <v>1.4793593112609292E-2</v>
      </c>
      <c r="EMM38" s="88">
        <f t="shared" ca="1" si="843"/>
        <v>1.4210265188091308E-2</v>
      </c>
      <c r="EMN38" s="88">
        <f t="shared" ca="1" si="843"/>
        <v>1.4204225261917093E-2</v>
      </c>
      <c r="EMO38" s="88">
        <f t="shared" ca="1" si="843"/>
        <v>1.2020391781778229E-2</v>
      </c>
      <c r="EMP38" s="88">
        <f t="shared" ca="1" si="843"/>
        <v>1.327284493451837E-2</v>
      </c>
      <c r="EMQ38" s="88">
        <f t="shared" ca="1" si="843"/>
        <v>1.2842569719256963E-2</v>
      </c>
      <c r="EMR38" s="88">
        <f t="shared" ca="1" si="843"/>
        <v>1.2039654819383558E-2</v>
      </c>
      <c r="EMS38" s="88">
        <f t="shared" ca="1" si="843"/>
        <v>1.3254384993076041E-2</v>
      </c>
      <c r="EMT38" s="88">
        <f t="shared" ca="1" si="843"/>
        <v>1.6911857473111802E-2</v>
      </c>
      <c r="EMU38" s="88">
        <f t="shared" ca="1" si="843"/>
        <v>1.6006597576577689E-2</v>
      </c>
      <c r="EMV38" s="88">
        <f t="shared" ca="1" si="843"/>
        <v>1.4510550235483184E-2</v>
      </c>
      <c r="EMW38" s="88">
        <f t="shared" ca="1" si="843"/>
        <v>1.5879847964553363E-2</v>
      </c>
      <c r="EMX38" s="88">
        <f t="shared" ca="1" si="843"/>
        <v>1.1020714074651815E-2</v>
      </c>
      <c r="EMY38" s="88">
        <f t="shared" ca="1" si="843"/>
        <v>1.2638515037119498E-2</v>
      </c>
      <c r="EMZ38" s="88">
        <f t="shared" ca="1" si="843"/>
        <v>1.207739142766482E-2</v>
      </c>
      <c r="ENA38" s="88">
        <f t="shared" ca="1" si="843"/>
        <v>1.5578374793862652E-2</v>
      </c>
      <c r="ENB38" s="88">
        <f t="shared" ca="1" si="843"/>
        <v>1.5038352682338732E-2</v>
      </c>
      <c r="ENC38" s="88">
        <f t="shared" ca="1" si="1157"/>
        <v>1.4265870660988349E-2</v>
      </c>
      <c r="END38" s="88">
        <f t="shared" ca="1" si="1157"/>
        <v>1.3659667559650153E-2</v>
      </c>
      <c r="ENE38" s="88">
        <f t="shared" ca="1" si="1157"/>
        <v>1.2667380683715604E-2</v>
      </c>
      <c r="ENF38" s="88">
        <f t="shared" ca="1" si="1157"/>
        <v>1.2106495393809558E-2</v>
      </c>
      <c r="ENG38" s="88">
        <f t="shared" ca="1" si="1157"/>
        <v>1.4038760973115618E-2</v>
      </c>
      <c r="ENH38" s="88">
        <f t="shared" ca="1" si="1157"/>
        <v>1.1472011612370145E-2</v>
      </c>
      <c r="ENI38" s="88">
        <f t="shared" ca="1" si="1157"/>
        <v>1.2157002991055663E-2</v>
      </c>
      <c r="ENJ38" s="88">
        <f t="shared" ca="1" si="1157"/>
        <v>1.2536786396782592E-2</v>
      </c>
      <c r="ENK38" s="88">
        <f t="shared" ca="1" si="1157"/>
        <v>1.2388564207627543E-2</v>
      </c>
      <c r="ENL38" s="88">
        <f t="shared" ca="1" si="1157"/>
        <v>1.1876819672387488E-2</v>
      </c>
      <c r="ENM38" s="88">
        <f t="shared" ca="1" si="1157"/>
        <v>1.2437539333228886E-2</v>
      </c>
      <c r="ENN38" s="88">
        <f t="shared" ca="1" si="1157"/>
        <v>1.1297643232581485E-2</v>
      </c>
      <c r="ENO38" s="88">
        <f t="shared" ca="1" si="1157"/>
        <v>1.4069974729520549E-2</v>
      </c>
      <c r="ENP38" s="88">
        <f t="shared" ca="1" si="1157"/>
        <v>1.421225212496972E-2</v>
      </c>
      <c r="ENQ38" s="88">
        <f t="shared" ca="1" si="1157"/>
        <v>1.354169018748287E-2</v>
      </c>
      <c r="ENR38" s="88">
        <f t="shared" ca="1" si="1157"/>
        <v>1.314356408773437E-2</v>
      </c>
      <c r="ENS38" s="88">
        <f t="shared" ca="1" si="1157"/>
        <v>1.3015037492518271E-2</v>
      </c>
      <c r="ENT38" s="88">
        <f t="shared" ca="1" si="1157"/>
        <v>1.310177180966254E-2</v>
      </c>
      <c r="ENU38" s="88">
        <f t="shared" ca="1" si="1157"/>
        <v>1.3341895030688285E-2</v>
      </c>
      <c r="ENV38" s="88">
        <f t="shared" ca="1" si="1157"/>
        <v>1.3479864057545744E-2</v>
      </c>
      <c r="ENW38" s="88">
        <f t="shared" ca="1" si="1157"/>
        <v>1.3205989895964746E-2</v>
      </c>
      <c r="ENX38" s="88">
        <f t="shared" ca="1" si="1157"/>
        <v>1.5478844548774448E-2</v>
      </c>
      <c r="ENY38" s="88">
        <f t="shared" ca="1" si="1157"/>
        <v>1.2198649736015629E-2</v>
      </c>
      <c r="ENZ38" s="88">
        <f t="shared" ca="1" si="999"/>
        <v>1.0372283891754559E-2</v>
      </c>
      <c r="EOA38" s="88">
        <f t="shared" ca="1" si="999"/>
        <v>1.2915669042167798E-2</v>
      </c>
      <c r="EOB38" s="88">
        <f t="shared" ca="1" si="999"/>
        <v>1.1448397893583349E-2</v>
      </c>
      <c r="EOC38" s="88">
        <f t="shared" ca="1" si="999"/>
        <v>1.4057268325890772E-2</v>
      </c>
      <c r="EOD38" s="88">
        <f t="shared" ca="1" si="999"/>
        <v>1.3183051425000213E-2</v>
      </c>
      <c r="EOE38" s="88">
        <f t="shared" ca="1" si="999"/>
        <v>1.1824735269316841E-2</v>
      </c>
      <c r="EOF38" s="88">
        <f t="shared" ca="1" si="999"/>
        <v>1.2387218807007716E-2</v>
      </c>
      <c r="EOG38" s="88">
        <f t="shared" ca="1" si="999"/>
        <v>1.1390484275072287E-2</v>
      </c>
      <c r="EOH38" s="88">
        <f t="shared" ca="1" si="999"/>
        <v>1.4089053901135271E-2</v>
      </c>
      <c r="EOI38" s="88">
        <f t="shared" ca="1" si="999"/>
        <v>1.1274588752681473E-2</v>
      </c>
      <c r="EOJ38" s="88">
        <f t="shared" ca="1" si="999"/>
        <v>1.3739291714623013E-2</v>
      </c>
      <c r="EOK38" s="88">
        <f t="shared" ca="1" si="999"/>
        <v>1.2356682220403054E-2</v>
      </c>
      <c r="EOL38" s="88">
        <f t="shared" ca="1" si="999"/>
        <v>1.24039700664076E-2</v>
      </c>
      <c r="EOM38" s="88">
        <f t="shared" ca="1" si="999"/>
        <v>1.1541347083669148E-2</v>
      </c>
      <c r="EON38" s="88">
        <f t="shared" ca="1" si="999"/>
        <v>1.2910261213438598E-2</v>
      </c>
      <c r="EOO38" s="88">
        <f t="shared" ca="1" si="999"/>
        <v>1.1296841295528916E-2</v>
      </c>
      <c r="EOP38" s="88">
        <f t="shared" ca="1" si="1313"/>
        <v>1.1818903911354317E-2</v>
      </c>
      <c r="EOQ38" s="88">
        <f t="shared" ca="1" si="1313"/>
        <v>1.5225475002162168E-2</v>
      </c>
      <c r="EOR38" s="88">
        <f t="shared" ca="1" si="1313"/>
        <v>1.364676315027938E-2</v>
      </c>
      <c r="EOS38" s="88">
        <f t="shared" ca="1" si="1313"/>
        <v>1.4073399917704699E-2</v>
      </c>
      <c r="EOT38" s="88">
        <f t="shared" ca="1" si="1313"/>
        <v>1.4266674655988921E-2</v>
      </c>
      <c r="EOU38" s="88">
        <f t="shared" ca="1" si="1313"/>
        <v>1.3153446451234644E-2</v>
      </c>
      <c r="EOV38" s="88">
        <f t="shared" ca="1" si="1313"/>
        <v>1.2865276968682662E-2</v>
      </c>
      <c r="EOW38" s="88">
        <f t="shared" ca="1" si="1313"/>
        <v>1.297601771185828E-2</v>
      </c>
      <c r="EOX38" s="88">
        <f t="shared" ca="1" si="1313"/>
        <v>1.5170390543002097E-2</v>
      </c>
      <c r="EOY38" s="88">
        <f t="shared" ca="1" si="844"/>
        <v>1.3577508512461001E-2</v>
      </c>
      <c r="EOZ38" s="88">
        <f t="shared" ca="1" si="844"/>
        <v>1.3626012280927398E-2</v>
      </c>
      <c r="EPA38" s="88">
        <f t="shared" ca="1" si="844"/>
        <v>1.1799377105074208E-2</v>
      </c>
      <c r="EPB38" s="88">
        <f t="shared" ca="1" si="844"/>
        <v>1.3769843928239359E-2</v>
      </c>
      <c r="EPC38" s="88">
        <f t="shared" ca="1" si="844"/>
        <v>1.2478867411869869E-2</v>
      </c>
      <c r="EPD38" s="88">
        <f t="shared" ca="1" si="844"/>
        <v>1.3026172321060773E-2</v>
      </c>
      <c r="EPE38" s="88">
        <f t="shared" ca="1" si="844"/>
        <v>1.5100614935690869E-2</v>
      </c>
      <c r="EPF38" s="88">
        <f t="shared" ca="1" si="844"/>
        <v>1.5719350383443596E-2</v>
      </c>
      <c r="EPG38" s="88">
        <f t="shared" ca="1" si="844"/>
        <v>1.2855477836093305E-2</v>
      </c>
      <c r="EPH38" s="88">
        <f t="shared" ca="1" si="844"/>
        <v>1.126128282349341E-2</v>
      </c>
      <c r="EPI38" s="88">
        <f t="shared" ca="1" si="844"/>
        <v>1.4531685609892011E-2</v>
      </c>
      <c r="EPJ38" s="88">
        <f t="shared" ca="1" si="844"/>
        <v>1.0919097120379802E-2</v>
      </c>
      <c r="EPK38" s="88">
        <f t="shared" ca="1" si="844"/>
        <v>1.4325996837575976E-2</v>
      </c>
      <c r="EPL38" s="88">
        <f t="shared" ca="1" si="844"/>
        <v>1.3998442374456735E-2</v>
      </c>
      <c r="EPM38" s="88">
        <f t="shared" ca="1" si="844"/>
        <v>1.1520085759263719E-2</v>
      </c>
      <c r="EPN38" s="88">
        <f t="shared" ca="1" si="844"/>
        <v>1.4704769788318018E-2</v>
      </c>
      <c r="EPO38" s="88">
        <f t="shared" ca="1" si="1158"/>
        <v>1.3807902248703454E-2</v>
      </c>
      <c r="EPP38" s="88">
        <f t="shared" ca="1" si="1158"/>
        <v>1.2653131107612094E-2</v>
      </c>
      <c r="EPQ38" s="88">
        <f t="shared" ca="1" si="1158"/>
        <v>1.3415585361667974E-2</v>
      </c>
      <c r="EPR38" s="88">
        <f t="shared" ca="1" si="1158"/>
        <v>1.3355380620579499E-2</v>
      </c>
      <c r="EPS38" s="88">
        <f t="shared" ca="1" si="1158"/>
        <v>1.3858486925615837E-2</v>
      </c>
      <c r="EPT38" s="88">
        <f t="shared" ca="1" si="1158"/>
        <v>1.2222267070182256E-2</v>
      </c>
      <c r="EPU38" s="88">
        <f t="shared" ca="1" si="1158"/>
        <v>1.4895228678943714E-2</v>
      </c>
      <c r="EPV38" s="88">
        <f t="shared" ca="1" si="1158"/>
        <v>1.1942556041671932E-2</v>
      </c>
      <c r="EPW38" s="88">
        <f t="shared" ca="1" si="1158"/>
        <v>1.4145088714203589E-2</v>
      </c>
      <c r="EPX38" s="88">
        <f t="shared" ca="1" si="1158"/>
        <v>1.2638431154045461E-2</v>
      </c>
      <c r="EPY38" s="88">
        <f t="shared" ca="1" si="1158"/>
        <v>1.3165747692070226E-2</v>
      </c>
      <c r="EPZ38" s="88">
        <f t="shared" ca="1" si="1158"/>
        <v>1.117872528523234E-2</v>
      </c>
      <c r="EQA38" s="88">
        <f t="shared" ca="1" si="1158"/>
        <v>1.3764595150765573E-2</v>
      </c>
      <c r="EQB38" s="88">
        <f t="shared" ca="1" si="1158"/>
        <v>1.2923353596365428E-2</v>
      </c>
      <c r="EQC38" s="88">
        <f t="shared" ca="1" si="1158"/>
        <v>1.2135878700720467E-2</v>
      </c>
      <c r="EQD38" s="88">
        <f t="shared" ca="1" si="1158"/>
        <v>1.2386828791088976E-2</v>
      </c>
      <c r="EQE38" s="88">
        <f t="shared" ca="1" si="1158"/>
        <v>1.4778507730211381E-2</v>
      </c>
      <c r="EQF38" s="88">
        <f t="shared" ca="1" si="1158"/>
        <v>1.2976752010195023E-2</v>
      </c>
      <c r="EQG38" s="88">
        <f t="shared" ca="1" si="1158"/>
        <v>1.3556190873625225E-2</v>
      </c>
      <c r="EQH38" s="88">
        <f t="shared" ca="1" si="1158"/>
        <v>1.2352730392014835E-2</v>
      </c>
      <c r="EQI38" s="88">
        <f t="shared" ca="1" si="1158"/>
        <v>1.3697094299805177E-2</v>
      </c>
      <c r="EQJ38" s="88">
        <f t="shared" ca="1" si="1158"/>
        <v>1.1795683278035599E-2</v>
      </c>
      <c r="EQK38" s="88">
        <f t="shared" ca="1" si="1158"/>
        <v>1.6210765202364363E-2</v>
      </c>
      <c r="EQL38" s="88">
        <f t="shared" ca="1" si="1000"/>
        <v>1.4030349023651387E-2</v>
      </c>
      <c r="EQM38" s="88">
        <f t="shared" ca="1" si="1000"/>
        <v>1.1038931468513728E-2</v>
      </c>
      <c r="EQN38" s="88">
        <f t="shared" ca="1" si="1000"/>
        <v>1.2241474624633149E-2</v>
      </c>
      <c r="EQO38" s="88">
        <f t="shared" ca="1" si="1000"/>
        <v>1.3913542044584155E-2</v>
      </c>
      <c r="EQP38" s="88">
        <f t="shared" ca="1" si="1000"/>
        <v>1.2622788614605925E-2</v>
      </c>
      <c r="EQQ38" s="88">
        <f t="shared" ca="1" si="1000"/>
        <v>1.3206673837230872E-2</v>
      </c>
      <c r="EQR38" s="88">
        <f t="shared" ca="1" si="1000"/>
        <v>1.3207765463170823E-2</v>
      </c>
      <c r="EQS38" s="88">
        <f t="shared" ca="1" si="1000"/>
        <v>1.0662187060194344E-2</v>
      </c>
      <c r="EQT38" s="88">
        <f t="shared" ca="1" si="1000"/>
        <v>1.148220933285533E-2</v>
      </c>
      <c r="EQU38" s="88">
        <f t="shared" ca="1" si="1000"/>
        <v>1.0241871667693515E-2</v>
      </c>
      <c r="EQV38" s="88">
        <f t="shared" ca="1" si="1000"/>
        <v>1.5188556780835501E-2</v>
      </c>
      <c r="EQW38" s="88">
        <f t="shared" ca="1" si="1000"/>
        <v>1.2158071737632734E-2</v>
      </c>
      <c r="EQX38" s="88">
        <f t="shared" ca="1" si="1000"/>
        <v>1.3276285142732545E-2</v>
      </c>
      <c r="EQY38" s="88">
        <f t="shared" ca="1" si="1000"/>
        <v>1.3587854890514546E-2</v>
      </c>
      <c r="EQZ38" s="88">
        <f t="shared" ca="1" si="1000"/>
        <v>1.4305285526907003E-2</v>
      </c>
      <c r="ERA38" s="88">
        <f t="shared" ca="1" si="1000"/>
        <v>1.2611737249311633E-2</v>
      </c>
      <c r="ERB38" s="88">
        <f t="shared" ca="1" si="1314"/>
        <v>1.4681884212727789E-2</v>
      </c>
      <c r="ERC38" s="88">
        <f t="shared" ca="1" si="1314"/>
        <v>1.4697469853877789E-2</v>
      </c>
      <c r="ERD38" s="88">
        <f t="shared" ca="1" si="1314"/>
        <v>1.1575336798801829E-2</v>
      </c>
      <c r="ERE38" s="88">
        <f t="shared" ca="1" si="1314"/>
        <v>1.302542732983003E-2</v>
      </c>
      <c r="ERF38" s="88">
        <f t="shared" ca="1" si="1314"/>
        <v>1.2907604162704705E-2</v>
      </c>
      <c r="ERG38" s="88">
        <f t="shared" ca="1" si="1314"/>
        <v>1.524989906989644E-2</v>
      </c>
      <c r="ERH38" s="88">
        <f t="shared" ca="1" si="1314"/>
        <v>1.4436334015050721E-2</v>
      </c>
      <c r="ERI38" s="88">
        <f t="shared" ca="1" si="1314"/>
        <v>1.5773016881327911E-2</v>
      </c>
      <c r="ERJ38" s="88">
        <f t="shared" ca="1" si="1314"/>
        <v>1.4390521731144053E-2</v>
      </c>
      <c r="ERK38" s="88">
        <f t="shared" ca="1" si="845"/>
        <v>1.3580184910919229E-2</v>
      </c>
      <c r="ERL38" s="88">
        <f t="shared" ca="1" si="845"/>
        <v>1.4687814340278897E-2</v>
      </c>
      <c r="ERM38" s="88">
        <f t="shared" ca="1" si="845"/>
        <v>1.3084363878992363E-2</v>
      </c>
      <c r="ERN38" s="88">
        <f t="shared" ca="1" si="845"/>
        <v>1.3650728762887587E-2</v>
      </c>
      <c r="ERO38" s="88">
        <f t="shared" ca="1" si="845"/>
        <v>1.1770612475686341E-2</v>
      </c>
      <c r="ERP38" s="88">
        <f t="shared" ca="1" si="845"/>
        <v>1.2514938004928497E-2</v>
      </c>
      <c r="ERQ38" s="88">
        <f t="shared" ca="1" si="845"/>
        <v>1.3579885397203994E-2</v>
      </c>
      <c r="ERR38" s="88">
        <f t="shared" ca="1" si="845"/>
        <v>1.3593905420216663E-2</v>
      </c>
      <c r="ERS38" s="88">
        <f t="shared" ca="1" si="845"/>
        <v>1.3684107815936621E-2</v>
      </c>
      <c r="ERT38" s="88">
        <f t="shared" ca="1" si="845"/>
        <v>1.2284449280178288E-2</v>
      </c>
      <c r="ERU38" s="88">
        <f t="shared" ca="1" si="845"/>
        <v>1.4686070202737734E-2</v>
      </c>
      <c r="ERV38" s="88">
        <f t="shared" ca="1" si="845"/>
        <v>1.2065111676056693E-2</v>
      </c>
      <c r="ERW38" s="88">
        <f t="shared" ca="1" si="845"/>
        <v>1.3546566039127206E-2</v>
      </c>
      <c r="ERX38" s="88">
        <f t="shared" ca="1" si="845"/>
        <v>1.4659088708424689E-2</v>
      </c>
      <c r="ERY38" s="88">
        <f t="shared" ca="1" si="845"/>
        <v>1.5694361052575188E-2</v>
      </c>
      <c r="ERZ38" s="88">
        <f t="shared" ca="1" si="845"/>
        <v>1.3376364086446007E-2</v>
      </c>
      <c r="ESA38" s="88">
        <f t="shared" ca="1" si="1159"/>
        <v>1.3191434550985211E-2</v>
      </c>
      <c r="ESB38" s="88">
        <f t="shared" ca="1" si="1159"/>
        <v>1.257953209677546E-2</v>
      </c>
      <c r="ESC38" s="88">
        <f t="shared" ca="1" si="1159"/>
        <v>1.5075954929055042E-2</v>
      </c>
      <c r="ESD38" s="88">
        <f t="shared" ca="1" si="1159"/>
        <v>1.2905747999966263E-2</v>
      </c>
      <c r="ESE38" s="88">
        <f t="shared" ca="1" si="1159"/>
        <v>1.3731489115048699E-2</v>
      </c>
      <c r="ESF38" s="88">
        <f t="shared" ca="1" si="1159"/>
        <v>1.4133919910528606E-2</v>
      </c>
      <c r="ESG38" s="88">
        <f t="shared" ca="1" si="1159"/>
        <v>1.371930029045656E-2</v>
      </c>
      <c r="ESH38" s="88">
        <f t="shared" ca="1" si="1159"/>
        <v>1.378062660903734E-2</v>
      </c>
      <c r="ESI38" s="88">
        <f t="shared" ca="1" si="1159"/>
        <v>1.3624882108160936E-2</v>
      </c>
      <c r="ESJ38" s="88">
        <f t="shared" ca="1" si="1159"/>
        <v>1.3131525224774666E-2</v>
      </c>
      <c r="ESK38" s="88">
        <f t="shared" ca="1" si="1159"/>
        <v>1.3587174693491822E-2</v>
      </c>
      <c r="ESL38" s="88">
        <f t="shared" ca="1" si="1159"/>
        <v>9.4187731755642733E-3</v>
      </c>
      <c r="ESM38" s="88">
        <f t="shared" ca="1" si="1159"/>
        <v>1.2805623802265378E-2</v>
      </c>
      <c r="ESN38" s="88">
        <f t="shared" ca="1" si="1159"/>
        <v>1.4145591850531734E-2</v>
      </c>
      <c r="ESO38" s="88">
        <f t="shared" ca="1" si="1159"/>
        <v>1.3307144194725003E-2</v>
      </c>
      <c r="ESP38" s="88">
        <f t="shared" ca="1" si="1159"/>
        <v>1.3790218523472795E-2</v>
      </c>
      <c r="ESQ38" s="88">
        <f t="shared" ca="1" si="1159"/>
        <v>1.3239806363225739E-2</v>
      </c>
      <c r="ESR38" s="88">
        <f t="shared" ca="1" si="1159"/>
        <v>1.2391164083210301E-2</v>
      </c>
      <c r="ESS38" s="88">
        <f t="shared" ca="1" si="1159"/>
        <v>1.199513429516706E-2</v>
      </c>
      <c r="EST38" s="88">
        <f t="shared" ca="1" si="1159"/>
        <v>1.3514610944141508E-2</v>
      </c>
      <c r="ESU38" s="88">
        <f t="shared" ca="1" si="1159"/>
        <v>1.0625272132253047E-2</v>
      </c>
      <c r="ESV38" s="88">
        <f t="shared" ca="1" si="1159"/>
        <v>1.3914105679157808E-2</v>
      </c>
      <c r="ESW38" s="88">
        <f t="shared" ca="1" si="1159"/>
        <v>1.3127942726594241E-2</v>
      </c>
      <c r="ESX38" s="88">
        <f t="shared" ca="1" si="1001"/>
        <v>1.4356441767601017E-2</v>
      </c>
      <c r="ESY38" s="88">
        <f t="shared" ca="1" si="1001"/>
        <v>1.3481703390046069E-2</v>
      </c>
      <c r="ESZ38" s="88">
        <f t="shared" ca="1" si="1001"/>
        <v>1.2721418674481129E-2</v>
      </c>
      <c r="ETA38" s="88">
        <f t="shared" ca="1" si="1001"/>
        <v>1.2393880986065061E-2</v>
      </c>
      <c r="ETB38" s="88">
        <f t="shared" ca="1" si="1001"/>
        <v>1.3834067775807339E-2</v>
      </c>
      <c r="ETC38" s="88">
        <f t="shared" ca="1" si="1001"/>
        <v>1.3910087835531861E-2</v>
      </c>
      <c r="ETD38" s="88">
        <f t="shared" ca="1" si="1001"/>
        <v>1.2328919210352699E-2</v>
      </c>
      <c r="ETE38" s="88">
        <f t="shared" ca="1" si="1001"/>
        <v>1.2090021199142832E-2</v>
      </c>
      <c r="ETF38" s="88">
        <f t="shared" ca="1" si="1001"/>
        <v>1.3394136115641797E-2</v>
      </c>
      <c r="ETG38" s="88">
        <f t="shared" ca="1" si="1001"/>
        <v>1.2915787373975529E-2</v>
      </c>
      <c r="ETH38" s="88">
        <f t="shared" ca="1" si="1001"/>
        <v>1.3762934383045969E-2</v>
      </c>
      <c r="ETI38" s="88">
        <f t="shared" ca="1" si="1001"/>
        <v>1.263415355003103E-2</v>
      </c>
      <c r="ETJ38" s="88">
        <f t="shared" ca="1" si="1001"/>
        <v>1.3208143612772429E-2</v>
      </c>
      <c r="ETK38" s="88">
        <f t="shared" ca="1" si="1001"/>
        <v>1.3065588679343406E-2</v>
      </c>
      <c r="ETL38" s="88">
        <f t="shared" ca="1" si="1001"/>
        <v>1.1976812256526356E-2</v>
      </c>
      <c r="ETM38" s="88">
        <f t="shared" ca="1" si="1001"/>
        <v>1.2781018707824124E-2</v>
      </c>
      <c r="ETN38" s="88">
        <f t="shared" ca="1" si="1315"/>
        <v>1.4047096440253006E-2</v>
      </c>
      <c r="ETO38" s="88">
        <f t="shared" ca="1" si="1315"/>
        <v>1.3228030044887838E-2</v>
      </c>
      <c r="ETP38" s="88">
        <f t="shared" ca="1" si="1315"/>
        <v>1.114622582460386E-2</v>
      </c>
      <c r="ETQ38" s="88">
        <f t="shared" ca="1" si="1315"/>
        <v>1.2956201097799205E-2</v>
      </c>
      <c r="ETR38" s="88">
        <f t="shared" ca="1" si="1315"/>
        <v>1.3320141686154858E-2</v>
      </c>
      <c r="ETS38" s="88">
        <f t="shared" ca="1" si="1315"/>
        <v>1.1778108890781482E-2</v>
      </c>
      <c r="ETT38" s="88">
        <f t="shared" ca="1" si="1315"/>
        <v>1.2811801686671486E-2</v>
      </c>
      <c r="ETU38" s="88">
        <f t="shared" ca="1" si="1315"/>
        <v>1.2412042518473096E-2</v>
      </c>
      <c r="ETV38" s="88">
        <f t="shared" ca="1" si="1315"/>
        <v>1.3521137494703999E-2</v>
      </c>
      <c r="ETW38" s="88">
        <f t="shared" ca="1" si="846"/>
        <v>1.2758492253068097E-2</v>
      </c>
      <c r="ETX38" s="88">
        <f t="shared" ca="1" si="846"/>
        <v>1.4667828633331858E-2</v>
      </c>
      <c r="ETY38" s="88">
        <f t="shared" ca="1" si="846"/>
        <v>1.4897752121374017E-2</v>
      </c>
      <c r="ETZ38" s="88">
        <f t="shared" ca="1" si="846"/>
        <v>1.3174864383357975E-2</v>
      </c>
      <c r="EUA38" s="88">
        <f t="shared" ca="1" si="846"/>
        <v>1.2335883791698355E-2</v>
      </c>
      <c r="EUB38" s="88">
        <f t="shared" ca="1" si="846"/>
        <v>1.1993264499268306E-2</v>
      </c>
      <c r="EUC38" s="88">
        <f t="shared" ca="1" si="846"/>
        <v>1.2470650828942165E-2</v>
      </c>
      <c r="EUD38" s="88">
        <f t="shared" ca="1" si="846"/>
        <v>1.1903408812928453E-2</v>
      </c>
      <c r="EUE38" s="88">
        <f t="shared" ca="1" si="846"/>
        <v>1.2484819022784347E-2</v>
      </c>
      <c r="EUF38" s="88">
        <f t="shared" ca="1" si="846"/>
        <v>1.2388647221449788E-2</v>
      </c>
      <c r="EUG38" s="88">
        <f t="shared" ca="1" si="846"/>
        <v>1.3887267256842646E-2</v>
      </c>
      <c r="EUH38" s="88">
        <f t="shared" ca="1" si="846"/>
        <v>1.5214369624947099E-2</v>
      </c>
      <c r="EUI38" s="88">
        <f t="shared" ca="1" si="846"/>
        <v>1.3059912375338321E-2</v>
      </c>
      <c r="EUJ38" s="88">
        <f t="shared" ca="1" si="846"/>
        <v>1.4706617953859299E-2</v>
      </c>
      <c r="EUK38" s="88">
        <f t="shared" ca="1" si="846"/>
        <v>1.3123629982034139E-2</v>
      </c>
      <c r="EUL38" s="88">
        <f t="shared" ca="1" si="846"/>
        <v>1.2271241776348292E-2</v>
      </c>
      <c r="EUM38" s="88">
        <f t="shared" ca="1" si="1160"/>
        <v>1.3976316241717041E-2</v>
      </c>
      <c r="EUN38" s="88">
        <f t="shared" ca="1" si="1160"/>
        <v>1.2401855494298179E-2</v>
      </c>
      <c r="EUO38" s="88">
        <f t="shared" ca="1" si="1160"/>
        <v>1.2362662661557521E-2</v>
      </c>
      <c r="EUP38" s="88">
        <f t="shared" ca="1" si="1160"/>
        <v>1.3107394229100905E-2</v>
      </c>
      <c r="EUQ38" s="88">
        <f t="shared" ca="1" si="1160"/>
        <v>1.3608823254581978E-2</v>
      </c>
      <c r="EUR38" s="88">
        <f t="shared" ca="1" si="1160"/>
        <v>1.2201670891951259E-2</v>
      </c>
      <c r="EUS38" s="88">
        <f t="shared" ca="1" si="1160"/>
        <v>1.023197145407493E-2</v>
      </c>
      <c r="EUT38" s="88">
        <f t="shared" ca="1" si="1160"/>
        <v>1.5136055511874844E-2</v>
      </c>
      <c r="EUU38" s="88">
        <f t="shared" ca="1" si="1160"/>
        <v>1.3453053817053768E-2</v>
      </c>
      <c r="EUV38" s="88">
        <f t="shared" ca="1" si="1160"/>
        <v>1.3206565455515722E-2</v>
      </c>
      <c r="EUW38" s="88">
        <f t="shared" ca="1" si="1160"/>
        <v>1.3025081928946849E-2</v>
      </c>
      <c r="EUX38" s="88">
        <f t="shared" ca="1" si="1160"/>
        <v>1.3502540194648169E-2</v>
      </c>
      <c r="EUY38" s="88">
        <f t="shared" ca="1" si="1160"/>
        <v>1.2442657510360991E-2</v>
      </c>
      <c r="EUZ38" s="88">
        <f t="shared" ca="1" si="1160"/>
        <v>1.272822611310436E-2</v>
      </c>
      <c r="EVA38" s="88">
        <f t="shared" ca="1" si="1160"/>
        <v>1.2319804977052339E-2</v>
      </c>
      <c r="EVB38" s="88">
        <f t="shared" ca="1" si="1160"/>
        <v>1.269143318939019E-2</v>
      </c>
      <c r="EVC38" s="88">
        <f t="shared" ca="1" si="1160"/>
        <v>1.4185369549039671E-2</v>
      </c>
      <c r="EVD38" s="88">
        <f t="shared" ca="1" si="1160"/>
        <v>1.371892507034831E-2</v>
      </c>
      <c r="EVE38" s="88">
        <f t="shared" ca="1" si="1160"/>
        <v>1.5086338846004721E-2</v>
      </c>
      <c r="EVF38" s="88">
        <f t="shared" ca="1" si="1160"/>
        <v>1.1641772579269908E-2</v>
      </c>
      <c r="EVG38" s="88">
        <f t="shared" ca="1" si="1160"/>
        <v>1.2266962163586619E-2</v>
      </c>
      <c r="EVH38" s="88">
        <f t="shared" ca="1" si="1160"/>
        <v>1.1573042267965556E-2</v>
      </c>
      <c r="EVI38" s="88">
        <f t="shared" ca="1" si="1160"/>
        <v>1.4773148797968157E-2</v>
      </c>
      <c r="EVJ38" s="88">
        <f t="shared" ca="1" si="1002"/>
        <v>1.424674146216001E-2</v>
      </c>
      <c r="EVK38" s="88">
        <f t="shared" ca="1" si="1002"/>
        <v>1.192191799323618E-2</v>
      </c>
      <c r="EVL38" s="88">
        <f t="shared" ca="1" si="1002"/>
        <v>1.3289569333681315E-2</v>
      </c>
      <c r="EVM38" s="88">
        <f t="shared" ca="1" si="1002"/>
        <v>1.471774216768844E-2</v>
      </c>
      <c r="EVN38" s="88">
        <f t="shared" ca="1" si="1002"/>
        <v>1.421833713567675E-2</v>
      </c>
      <c r="EVO38" s="88">
        <f t="shared" ca="1" si="1002"/>
        <v>1.2613391197394654E-2</v>
      </c>
      <c r="EVP38" s="88">
        <f t="shared" ca="1" si="1002"/>
        <v>1.3217548030368434E-2</v>
      </c>
      <c r="EVQ38" s="88">
        <f t="shared" ca="1" si="1002"/>
        <v>1.3816890193867943E-2</v>
      </c>
      <c r="EVR38" s="88">
        <f t="shared" ca="1" si="1002"/>
        <v>1.2167051239796476E-2</v>
      </c>
      <c r="EVS38" s="88">
        <f t="shared" ca="1" si="1002"/>
        <v>1.2237041276384527E-2</v>
      </c>
      <c r="EVT38" s="88">
        <f t="shared" ca="1" si="1002"/>
        <v>1.3927838718362477E-2</v>
      </c>
      <c r="EVU38" s="88">
        <f t="shared" ca="1" si="1002"/>
        <v>1.5224350951386094E-2</v>
      </c>
      <c r="EVV38" s="88">
        <f t="shared" ca="1" si="1002"/>
        <v>1.4378213718977064E-2</v>
      </c>
      <c r="EVW38" s="88">
        <f t="shared" ca="1" si="1002"/>
        <v>1.3416237393779291E-2</v>
      </c>
      <c r="EVX38" s="88">
        <f t="shared" ca="1" si="1002"/>
        <v>1.2975172682520483E-2</v>
      </c>
      <c r="EVY38" s="88">
        <f t="shared" ca="1" si="1002"/>
        <v>1.2421438732937542E-2</v>
      </c>
      <c r="EVZ38" s="88">
        <f t="shared" ca="1" si="1316"/>
        <v>1.100680531997476E-2</v>
      </c>
      <c r="EWA38" s="88">
        <f t="shared" ca="1" si="1316"/>
        <v>1.3484436829618475E-2</v>
      </c>
      <c r="EWB38" s="88">
        <f t="shared" ca="1" si="1316"/>
        <v>1.3488397324129204E-2</v>
      </c>
      <c r="EWC38" s="88">
        <f t="shared" ca="1" si="1316"/>
        <v>1.4276701105070269E-2</v>
      </c>
      <c r="EWD38" s="88">
        <f t="shared" ca="1" si="1316"/>
        <v>1.3826251122261515E-2</v>
      </c>
      <c r="EWE38" s="88">
        <f t="shared" ca="1" si="1316"/>
        <v>1.2937202346271163E-2</v>
      </c>
      <c r="EWF38" s="88">
        <f t="shared" ca="1" si="1316"/>
        <v>1.3743077077321081E-2</v>
      </c>
      <c r="EWG38" s="88">
        <f t="shared" ca="1" si="1316"/>
        <v>1.4033066600629897E-2</v>
      </c>
      <c r="EWH38" s="88">
        <f t="shared" ca="1" si="1316"/>
        <v>1.4382452302495319E-2</v>
      </c>
      <c r="EWI38" s="88">
        <f t="shared" ca="1" si="847"/>
        <v>1.212719925739858E-2</v>
      </c>
      <c r="EWJ38" s="88">
        <f t="shared" ca="1" si="847"/>
        <v>1.2507383864222227E-2</v>
      </c>
      <c r="EWK38" s="88">
        <f t="shared" ca="1" si="847"/>
        <v>1.3460302511922977E-2</v>
      </c>
      <c r="EWL38" s="88">
        <f t="shared" ca="1" si="847"/>
        <v>1.1896281343903529E-2</v>
      </c>
      <c r="EWM38" s="88">
        <f t="shared" ca="1" si="847"/>
        <v>1.3311429236247776E-2</v>
      </c>
      <c r="EWN38" s="88">
        <f t="shared" ca="1" si="847"/>
        <v>1.4070278541442488E-2</v>
      </c>
      <c r="EWO38" s="88">
        <f t="shared" ca="1" si="847"/>
        <v>1.1628784125484831E-2</v>
      </c>
      <c r="EWP38" s="88">
        <f t="shared" ca="1" si="847"/>
        <v>1.3621184326441091E-2</v>
      </c>
      <c r="EWQ38" s="88">
        <f t="shared" ca="1" si="847"/>
        <v>1.4700970869211565E-2</v>
      </c>
      <c r="EWR38" s="88">
        <f t="shared" ca="1" si="847"/>
        <v>1.1093853245887748E-2</v>
      </c>
      <c r="EWS38" s="88">
        <f t="shared" ca="1" si="847"/>
        <v>1.3298654822669976E-2</v>
      </c>
      <c r="EWT38" s="88">
        <f t="shared" ca="1" si="847"/>
        <v>1.5309759393689032E-2</v>
      </c>
      <c r="EWU38" s="88">
        <f t="shared" ca="1" si="847"/>
        <v>1.2501908110283583E-2</v>
      </c>
      <c r="EWV38" s="88">
        <f t="shared" ca="1" si="847"/>
        <v>1.4308996088972663E-2</v>
      </c>
      <c r="EWW38" s="88">
        <f t="shared" ca="1" si="847"/>
        <v>1.1630723119465333E-2</v>
      </c>
      <c r="EWX38" s="88">
        <f t="shared" ca="1" si="847"/>
        <v>1.3154655476366732E-2</v>
      </c>
      <c r="EWY38" s="88">
        <f t="shared" ca="1" si="1161"/>
        <v>1.4256144680265946E-2</v>
      </c>
      <c r="EWZ38" s="88">
        <f t="shared" ca="1" si="1161"/>
        <v>1.3854386168985799E-2</v>
      </c>
      <c r="EXA38" s="88">
        <f t="shared" ca="1" si="1161"/>
        <v>1.2017079011810351E-2</v>
      </c>
      <c r="EXB38" s="88">
        <f t="shared" ca="1" si="1161"/>
        <v>1.4380981413577481E-2</v>
      </c>
      <c r="EXC38" s="88">
        <f t="shared" ca="1" si="1161"/>
        <v>1.4106689704382372E-2</v>
      </c>
      <c r="EXD38" s="88">
        <f t="shared" ca="1" si="1161"/>
        <v>1.3359497843557885E-2</v>
      </c>
      <c r="EXE38" s="88">
        <f t="shared" ca="1" si="1161"/>
        <v>1.3131004706970784E-2</v>
      </c>
      <c r="EXF38" s="88">
        <f t="shared" ca="1" si="1161"/>
        <v>1.2883530014421997E-2</v>
      </c>
      <c r="EXG38" s="88">
        <f t="shared" ca="1" si="1161"/>
        <v>1.2037691881263425E-2</v>
      </c>
      <c r="EXH38" s="88">
        <f t="shared" ca="1" si="1161"/>
        <v>1.3960781276933131E-2</v>
      </c>
      <c r="EXI38" s="88">
        <f t="shared" ca="1" si="1161"/>
        <v>1.1626690439572415E-2</v>
      </c>
      <c r="EXJ38" s="88">
        <f t="shared" ca="1" si="1161"/>
        <v>1.481390688647698E-2</v>
      </c>
      <c r="EXK38" s="88">
        <f t="shared" ca="1" si="1161"/>
        <v>1.3449937446322075E-2</v>
      </c>
      <c r="EXL38" s="88">
        <f t="shared" ca="1" si="1161"/>
        <v>1.214409532019315E-2</v>
      </c>
      <c r="EXM38" s="88">
        <f t="shared" ca="1" si="1161"/>
        <v>1.1994512549070073E-2</v>
      </c>
      <c r="EXN38" s="88">
        <f t="shared" ca="1" si="1161"/>
        <v>1.2420641610321295E-2</v>
      </c>
      <c r="EXO38" s="88">
        <f t="shared" ca="1" si="1161"/>
        <v>1.2879026102069806E-2</v>
      </c>
      <c r="EXP38" s="88">
        <f t="shared" ca="1" si="1161"/>
        <v>1.3190507453656616E-2</v>
      </c>
      <c r="EXQ38" s="88">
        <f t="shared" ca="1" si="1161"/>
        <v>1.2045923005317136E-2</v>
      </c>
      <c r="EXR38" s="88">
        <f t="shared" ca="1" si="1161"/>
        <v>1.3778934102664914E-2</v>
      </c>
      <c r="EXS38" s="88">
        <f t="shared" ca="1" si="1161"/>
        <v>1.336683031543154E-2</v>
      </c>
      <c r="EXT38" s="88">
        <f t="shared" ca="1" si="1161"/>
        <v>1.2183770572889637E-2</v>
      </c>
      <c r="EXU38" s="88">
        <f t="shared" ca="1" si="1161"/>
        <v>1.1508426555035867E-2</v>
      </c>
      <c r="EXV38" s="88">
        <f t="shared" ca="1" si="1003"/>
        <v>1.3025789221222618E-2</v>
      </c>
      <c r="EXW38" s="88">
        <f t="shared" ca="1" si="1003"/>
        <v>1.3988597897616698E-2</v>
      </c>
      <c r="EXX38" s="88">
        <f t="shared" ca="1" si="1003"/>
        <v>1.4094761895084547E-2</v>
      </c>
      <c r="EXY38" s="88">
        <f t="shared" ca="1" si="1003"/>
        <v>1.0971353604829988E-2</v>
      </c>
      <c r="EXZ38" s="88">
        <f t="shared" ca="1" si="1003"/>
        <v>1.046179950835888E-2</v>
      </c>
      <c r="EYA38" s="88">
        <f t="shared" ca="1" si="1003"/>
        <v>1.4662783651148089E-2</v>
      </c>
      <c r="EYB38" s="88">
        <f t="shared" ca="1" si="1003"/>
        <v>1.2630419350032613E-2</v>
      </c>
      <c r="EYC38" s="88">
        <f t="shared" ca="1" si="1003"/>
        <v>1.2307549802036558E-2</v>
      </c>
      <c r="EYD38" s="88">
        <f t="shared" ca="1" si="1003"/>
        <v>1.1847659024307063E-2</v>
      </c>
      <c r="EYE38" s="88">
        <f t="shared" ca="1" si="1003"/>
        <v>1.4061831240334482E-2</v>
      </c>
      <c r="EYF38" s="88">
        <f t="shared" ca="1" si="1003"/>
        <v>1.2939976883166957E-2</v>
      </c>
      <c r="EYG38" s="88">
        <f t="shared" ca="1" si="1003"/>
        <v>1.3777560007022025E-2</v>
      </c>
      <c r="EYH38" s="88">
        <f t="shared" ca="1" si="1003"/>
        <v>1.4623969438616104E-2</v>
      </c>
      <c r="EYI38" s="88">
        <f t="shared" ca="1" si="1003"/>
        <v>1.4946185315972907E-2</v>
      </c>
      <c r="EYJ38" s="88">
        <f t="shared" ca="1" si="1003"/>
        <v>1.3674124516309354E-2</v>
      </c>
      <c r="EYK38" s="88">
        <f t="shared" ca="1" si="1003"/>
        <v>1.188126964568063E-2</v>
      </c>
      <c r="EYL38" s="88">
        <f t="shared" ca="1" si="1317"/>
        <v>1.1996309341081503E-2</v>
      </c>
      <c r="EYM38" s="88">
        <f t="shared" ca="1" si="1317"/>
        <v>1.2913883869689438E-2</v>
      </c>
      <c r="EYN38" s="88">
        <f t="shared" ca="1" si="1317"/>
        <v>1.331359690969202E-2</v>
      </c>
      <c r="EYO38" s="88">
        <f t="shared" ca="1" si="1317"/>
        <v>1.1344046962738556E-2</v>
      </c>
      <c r="EYP38" s="88">
        <f t="shared" ca="1" si="1317"/>
        <v>1.5720133762630716E-2</v>
      </c>
      <c r="EYQ38" s="88">
        <f t="shared" ca="1" si="1317"/>
        <v>1.3624271824055975E-2</v>
      </c>
      <c r="EYR38" s="88">
        <f t="shared" ca="1" si="1317"/>
        <v>1.152340795582928E-2</v>
      </c>
      <c r="EYS38" s="88">
        <f t="shared" ca="1" si="1317"/>
        <v>1.1983944739169663E-2</v>
      </c>
      <c r="EYT38" s="88">
        <f t="shared" ca="1" si="1317"/>
        <v>1.2501138151845221E-2</v>
      </c>
      <c r="EYU38" s="88">
        <f t="shared" ca="1" si="848"/>
        <v>1.2703671628351681E-2</v>
      </c>
      <c r="EYV38" s="88">
        <f t="shared" ca="1" si="848"/>
        <v>1.2996540082738921E-2</v>
      </c>
      <c r="EYW38" s="88">
        <f t="shared" ca="1" si="848"/>
        <v>1.4003740512443729E-2</v>
      </c>
      <c r="EYX38" s="88">
        <f t="shared" ca="1" si="848"/>
        <v>1.4002918246378546E-2</v>
      </c>
      <c r="EYY38" s="88">
        <f t="shared" ca="1" si="848"/>
        <v>1.3269656558729574E-2</v>
      </c>
      <c r="EYZ38" s="88">
        <f t="shared" ca="1" si="848"/>
        <v>1.3736813397528122E-2</v>
      </c>
      <c r="EZA38" s="88">
        <f t="shared" ca="1" si="848"/>
        <v>1.419109339770991E-2</v>
      </c>
      <c r="EZB38" s="88">
        <f t="shared" ca="1" si="848"/>
        <v>1.2134942560458446E-2</v>
      </c>
      <c r="EZC38" s="88">
        <f t="shared" ca="1" si="848"/>
        <v>1.6937693273110066E-2</v>
      </c>
      <c r="EZD38" s="88">
        <f t="shared" ca="1" si="848"/>
        <v>1.5647048353214867E-2</v>
      </c>
      <c r="EZE38" s="88">
        <f t="shared" ca="1" si="848"/>
        <v>1.328877595210241E-2</v>
      </c>
      <c r="EZF38" s="88">
        <f t="shared" ca="1" si="848"/>
        <v>1.3952761069627893E-2</v>
      </c>
      <c r="EZG38" s="88">
        <f t="shared" ca="1" si="848"/>
        <v>1.3559398771800207E-2</v>
      </c>
      <c r="EZH38" s="88">
        <f t="shared" ca="1" si="848"/>
        <v>1.4403735907528189E-2</v>
      </c>
      <c r="EZI38" s="88">
        <f t="shared" ca="1" si="848"/>
        <v>1.3214760128844318E-2</v>
      </c>
      <c r="EZJ38" s="88">
        <f t="shared" ca="1" si="848"/>
        <v>1.3202217960894987E-2</v>
      </c>
      <c r="EZK38" s="88">
        <f t="shared" ca="1" si="1162"/>
        <v>1.2804531726936717E-2</v>
      </c>
      <c r="EZL38" s="88">
        <f t="shared" ca="1" si="1162"/>
        <v>1.4615638446077432E-2</v>
      </c>
      <c r="EZM38" s="88">
        <f t="shared" ca="1" si="1162"/>
        <v>1.3991526419777531E-2</v>
      </c>
      <c r="EZN38" s="88">
        <f t="shared" ca="1" si="1162"/>
        <v>1.3352825133977496E-2</v>
      </c>
      <c r="EZO38" s="88">
        <f t="shared" ca="1" si="1162"/>
        <v>1.4557852662756939E-2</v>
      </c>
      <c r="EZP38" s="88">
        <f t="shared" ca="1" si="1162"/>
        <v>1.3869617252329393E-2</v>
      </c>
      <c r="EZQ38" s="88">
        <f t="shared" ca="1" si="1162"/>
        <v>1.313041434904173E-2</v>
      </c>
      <c r="EZR38" s="88">
        <f t="shared" ca="1" si="1162"/>
        <v>1.5684022328579721E-2</v>
      </c>
      <c r="EZS38" s="88">
        <f t="shared" ca="1" si="1162"/>
        <v>1.3559633212759704E-2</v>
      </c>
      <c r="EZT38" s="88">
        <f t="shared" ca="1" si="1162"/>
        <v>1.2953663895997263E-2</v>
      </c>
      <c r="EZU38" s="88">
        <f t="shared" ca="1" si="1162"/>
        <v>1.3944899670677064E-2</v>
      </c>
      <c r="EZV38" s="88">
        <f t="shared" ca="1" si="1162"/>
        <v>1.3545341294341724E-2</v>
      </c>
      <c r="EZW38" s="88">
        <f t="shared" ca="1" si="1162"/>
        <v>1.4832431856499304E-2</v>
      </c>
      <c r="EZX38" s="88">
        <f t="shared" ca="1" si="1162"/>
        <v>1.1512184032040653E-2</v>
      </c>
      <c r="EZY38" s="88">
        <f t="shared" ca="1" si="1162"/>
        <v>1.4004424403599464E-2</v>
      </c>
      <c r="EZZ38" s="88">
        <f t="shared" ca="1" si="1162"/>
        <v>1.2581812705522163E-2</v>
      </c>
      <c r="FAA38" s="88">
        <f t="shared" ca="1" si="1162"/>
        <v>1.399763359743667E-2</v>
      </c>
      <c r="FAB38" s="88">
        <f t="shared" ca="1" si="1162"/>
        <v>1.5685209136924345E-2</v>
      </c>
      <c r="FAC38" s="88">
        <f t="shared" ca="1" si="1162"/>
        <v>1.0804863808980705E-2</v>
      </c>
      <c r="FAD38" s="88">
        <f t="shared" ca="1" si="1162"/>
        <v>1.3214285901253998E-2</v>
      </c>
      <c r="FAE38" s="88">
        <f t="shared" ca="1" si="1162"/>
        <v>1.4761428290272967E-2</v>
      </c>
      <c r="FAF38" s="88">
        <f t="shared" ca="1" si="1162"/>
        <v>1.2513336298230461E-2</v>
      </c>
      <c r="FAG38" s="88">
        <f t="shared" ca="1" si="1162"/>
        <v>1.292526428656629E-2</v>
      </c>
      <c r="FAH38" s="88">
        <f t="shared" ca="1" si="1004"/>
        <v>1.288027365745447E-2</v>
      </c>
      <c r="FAI38" s="88">
        <f t="shared" ca="1" si="1004"/>
        <v>1.1719383698364965E-2</v>
      </c>
      <c r="FAJ38" s="88">
        <f t="shared" ca="1" si="1004"/>
        <v>1.1643410070467439E-2</v>
      </c>
      <c r="FAK38" s="88">
        <f t="shared" ca="1" si="1004"/>
        <v>1.4060851824710986E-2</v>
      </c>
      <c r="FAL38" s="88">
        <f t="shared" ca="1" si="1004"/>
        <v>1.2918434732429498E-2</v>
      </c>
      <c r="FAM38" s="88">
        <f t="shared" ca="1" si="1004"/>
        <v>1.2811523947695075E-2</v>
      </c>
      <c r="FAN38" s="88">
        <f t="shared" ca="1" si="1004"/>
        <v>1.2031557059142427E-2</v>
      </c>
      <c r="FAO38" s="88">
        <f t="shared" ca="1" si="1004"/>
        <v>1.5088228601255938E-2</v>
      </c>
      <c r="FAP38" s="88">
        <f t="shared" ca="1" si="1004"/>
        <v>1.4073313275559302E-2</v>
      </c>
      <c r="FAQ38" s="88">
        <f t="shared" ca="1" si="1004"/>
        <v>1.345141066174922E-2</v>
      </c>
      <c r="FAR38" s="88">
        <f t="shared" ca="1" si="1004"/>
        <v>1.1631099572863153E-2</v>
      </c>
      <c r="FAS38" s="88">
        <f t="shared" ca="1" si="1004"/>
        <v>1.1864177012238885E-2</v>
      </c>
      <c r="FAT38" s="88">
        <f t="shared" ca="1" si="1004"/>
        <v>1.1978049398453493E-2</v>
      </c>
      <c r="FAU38" s="88">
        <f t="shared" ca="1" si="1004"/>
        <v>1.4148268572601676E-2</v>
      </c>
      <c r="FAV38" s="88">
        <f t="shared" ca="1" si="1004"/>
        <v>1.1940732666398078E-2</v>
      </c>
      <c r="FAW38" s="88">
        <f t="shared" ca="1" si="1004"/>
        <v>1.4571028680246689E-2</v>
      </c>
      <c r="FAX38" s="88">
        <f t="shared" ca="1" si="1318"/>
        <v>1.2819730806838988E-2</v>
      </c>
      <c r="FAY38" s="88">
        <f t="shared" ca="1" si="1318"/>
        <v>1.2850464336727967E-2</v>
      </c>
      <c r="FAZ38" s="88">
        <f t="shared" ca="1" si="1318"/>
        <v>1.2239458439908032E-2</v>
      </c>
      <c r="FBA38" s="88">
        <f t="shared" ca="1" si="1318"/>
        <v>1.386317610912584E-2</v>
      </c>
      <c r="FBB38" s="88">
        <f t="shared" ca="1" si="1318"/>
        <v>1.0937608903277368E-2</v>
      </c>
      <c r="FBC38" s="88">
        <f t="shared" ca="1" si="1318"/>
        <v>1.1444712827589009E-2</v>
      </c>
      <c r="FBD38" s="88">
        <f t="shared" ca="1" si="1318"/>
        <v>1.3769415361506301E-2</v>
      </c>
      <c r="FBE38" s="88">
        <f t="shared" ca="1" si="1318"/>
        <v>1.3902157632962413E-2</v>
      </c>
      <c r="FBF38" s="88">
        <f t="shared" ca="1" si="1318"/>
        <v>1.4098024199942917E-2</v>
      </c>
      <c r="FBG38" s="88">
        <f t="shared" ca="1" si="849"/>
        <v>1.3384992091194729E-2</v>
      </c>
      <c r="FBH38" s="88">
        <f t="shared" ca="1" si="849"/>
        <v>1.2685666782556537E-2</v>
      </c>
      <c r="FBI38" s="88">
        <f t="shared" ca="1" si="849"/>
        <v>1.4752565191198139E-2</v>
      </c>
      <c r="FBJ38" s="88">
        <f t="shared" ca="1" si="849"/>
        <v>1.2841546858251956E-2</v>
      </c>
      <c r="FBK38" s="88">
        <f t="shared" ca="1" si="849"/>
        <v>1.1577758163901233E-2</v>
      </c>
      <c r="FBL38" s="88">
        <f t="shared" ca="1" si="849"/>
        <v>1.4030331899939741E-2</v>
      </c>
      <c r="FBM38" s="88">
        <f t="shared" ca="1" si="849"/>
        <v>1.2952789486872915E-2</v>
      </c>
      <c r="FBN38" s="88">
        <f t="shared" ca="1" si="849"/>
        <v>1.391467851128244E-2</v>
      </c>
      <c r="FBO38" s="88">
        <f t="shared" ca="1" si="849"/>
        <v>1.3164738885775865E-2</v>
      </c>
      <c r="FBP38" s="88">
        <f t="shared" ca="1" si="849"/>
        <v>1.300169421674381E-2</v>
      </c>
      <c r="FBQ38" s="88">
        <f t="shared" ca="1" si="849"/>
        <v>1.472551307732858E-2</v>
      </c>
      <c r="FBR38" s="88">
        <f t="shared" ca="1" si="849"/>
        <v>1.3041459235801748E-2</v>
      </c>
      <c r="FBS38" s="88">
        <f t="shared" ca="1" si="849"/>
        <v>1.4239615110252471E-2</v>
      </c>
      <c r="FBT38" s="88">
        <f t="shared" ca="1" si="849"/>
        <v>1.3207063805681379E-2</v>
      </c>
      <c r="FBU38" s="88">
        <f t="shared" ca="1" si="849"/>
        <v>1.1217882859394316E-2</v>
      </c>
      <c r="FBV38" s="88">
        <f t="shared" ca="1" si="849"/>
        <v>1.3723827827783941E-2</v>
      </c>
      <c r="FBW38" s="88">
        <f t="shared" ca="1" si="1163"/>
        <v>1.357614561028947E-2</v>
      </c>
      <c r="FBX38" s="88">
        <f t="shared" ca="1" si="1163"/>
        <v>1.1438153758497395E-2</v>
      </c>
      <c r="FBY38" s="88">
        <f t="shared" ca="1" si="1163"/>
        <v>1.5244967379100267E-2</v>
      </c>
      <c r="FBZ38" s="88">
        <f t="shared" ca="1" si="1163"/>
        <v>1.3601163022599894E-2</v>
      </c>
      <c r="FCA38" s="88">
        <f t="shared" ca="1" si="1163"/>
        <v>1.2806458265224138E-2</v>
      </c>
      <c r="FCB38" s="88">
        <f t="shared" ca="1" si="1163"/>
        <v>1.2942740804565688E-2</v>
      </c>
      <c r="FCC38" s="88">
        <f t="shared" ca="1" si="1163"/>
        <v>1.1545057519066856E-2</v>
      </c>
      <c r="FCD38" s="88">
        <f t="shared" ca="1" si="1163"/>
        <v>1.2422617122434707E-2</v>
      </c>
      <c r="FCE38" s="88">
        <f t="shared" ca="1" si="1163"/>
        <v>1.3378716245067956E-2</v>
      </c>
      <c r="FCF38" s="88">
        <f t="shared" ca="1" si="1163"/>
        <v>1.3174581616992049E-2</v>
      </c>
      <c r="FCG38" s="88">
        <f t="shared" ca="1" si="1163"/>
        <v>1.4571116503550441E-2</v>
      </c>
      <c r="FCH38" s="88">
        <f t="shared" ca="1" si="1163"/>
        <v>1.2474946480715005E-2</v>
      </c>
      <c r="FCI38" s="88">
        <f t="shared" ca="1" si="1163"/>
        <v>1.3198887479168375E-2</v>
      </c>
      <c r="FCJ38" s="88">
        <f t="shared" ca="1" si="1163"/>
        <v>1.4390158117811573E-2</v>
      </c>
      <c r="FCK38" s="88">
        <f t="shared" ca="1" si="1163"/>
        <v>1.3653312810980433E-2</v>
      </c>
      <c r="FCL38" s="88">
        <f t="shared" ca="1" si="1163"/>
        <v>1.2487267787880113E-2</v>
      </c>
      <c r="FCM38" s="88">
        <f t="shared" ca="1" si="1163"/>
        <v>1.4665398817348921E-2</v>
      </c>
      <c r="FCN38" s="88">
        <f t="shared" ca="1" si="1163"/>
        <v>1.2743798406329698E-2</v>
      </c>
      <c r="FCO38" s="88">
        <f t="shared" ca="1" si="1163"/>
        <v>1.1725920853449562E-2</v>
      </c>
      <c r="FCP38" s="88">
        <f t="shared" ca="1" si="1163"/>
        <v>1.487763191607165E-2</v>
      </c>
      <c r="FCQ38" s="88">
        <f t="shared" ca="1" si="1163"/>
        <v>1.2373739454699769E-2</v>
      </c>
      <c r="FCR38" s="88">
        <f t="shared" ca="1" si="1163"/>
        <v>1.280236561712287E-2</v>
      </c>
      <c r="FCS38" s="88">
        <f t="shared" ca="1" si="1163"/>
        <v>1.3431020105794925E-2</v>
      </c>
      <c r="FCT38" s="88">
        <f t="shared" ca="1" si="1005"/>
        <v>1.2933540423605267E-2</v>
      </c>
      <c r="FCU38" s="88">
        <f t="shared" ca="1" si="1005"/>
        <v>1.2393348636935982E-2</v>
      </c>
      <c r="FCV38" s="88">
        <f t="shared" ca="1" si="1005"/>
        <v>1.5639901791941257E-2</v>
      </c>
      <c r="FCW38" s="88">
        <f t="shared" ca="1" si="1005"/>
        <v>1.4421381092108087E-2</v>
      </c>
      <c r="FCX38" s="88">
        <f t="shared" ca="1" si="1005"/>
        <v>1.4261662098013592E-2</v>
      </c>
      <c r="FCY38" s="88">
        <f t="shared" ca="1" si="1005"/>
        <v>1.1085918387575888E-2</v>
      </c>
      <c r="FCZ38" s="88">
        <f t="shared" ca="1" si="1005"/>
        <v>1.0039575525462162E-2</v>
      </c>
      <c r="FDA38" s="88">
        <f t="shared" ca="1" si="1005"/>
        <v>1.2965832553272034E-2</v>
      </c>
      <c r="FDB38" s="88">
        <f t="shared" ca="1" si="1005"/>
        <v>1.4290383606792701E-2</v>
      </c>
      <c r="FDC38" s="88">
        <f t="shared" ca="1" si="1005"/>
        <v>1.484198557217525E-2</v>
      </c>
      <c r="FDD38" s="88">
        <f t="shared" ca="1" si="1005"/>
        <v>1.3488483431059385E-2</v>
      </c>
      <c r="FDE38" s="88">
        <f t="shared" ca="1" si="1005"/>
        <v>1.2348048583321227E-2</v>
      </c>
      <c r="FDF38" s="88">
        <f t="shared" ca="1" si="1005"/>
        <v>1.4640241393624883E-2</v>
      </c>
      <c r="FDG38" s="88">
        <f t="shared" ca="1" si="1005"/>
        <v>1.3923984186413095E-2</v>
      </c>
      <c r="FDH38" s="88">
        <f t="shared" ca="1" si="1005"/>
        <v>1.4127937327264051E-2</v>
      </c>
      <c r="FDI38" s="88">
        <f t="shared" ca="1" si="1005"/>
        <v>1.2702484998683055E-2</v>
      </c>
      <c r="FDJ38" s="88">
        <f t="shared" ca="1" si="1319"/>
        <v>1.2721374626149364E-2</v>
      </c>
      <c r="FDK38" s="88">
        <f t="shared" ca="1" si="1319"/>
        <v>1.3968497831107728E-2</v>
      </c>
      <c r="FDL38" s="88">
        <f t="shared" ca="1" si="1319"/>
        <v>1.4088504378142196E-2</v>
      </c>
      <c r="FDM38" s="88">
        <f t="shared" ca="1" si="1319"/>
        <v>9.8744172020945754E-3</v>
      </c>
      <c r="FDN38" s="88">
        <f t="shared" ca="1" si="1319"/>
        <v>1.3129627377882038E-2</v>
      </c>
      <c r="FDO38" s="88">
        <f t="shared" ca="1" si="1319"/>
        <v>1.3662605452266257E-2</v>
      </c>
      <c r="FDP38" s="88">
        <f t="shared" ca="1" si="1319"/>
        <v>1.0646168340256659E-2</v>
      </c>
      <c r="FDQ38" s="88">
        <f t="shared" ca="1" si="1319"/>
        <v>1.2215485930054747E-2</v>
      </c>
      <c r="FDR38" s="88">
        <f t="shared" ca="1" si="1319"/>
        <v>1.3265276262165358E-2</v>
      </c>
      <c r="FDS38" s="88">
        <f t="shared" ca="1" si="850"/>
        <v>1.5232799598409114E-2</v>
      </c>
      <c r="FDT38" s="88">
        <f t="shared" ca="1" si="850"/>
        <v>1.1195488903892385E-2</v>
      </c>
      <c r="FDU38" s="88">
        <f t="shared" ca="1" si="850"/>
        <v>1.3332605764017767E-2</v>
      </c>
      <c r="FDV38" s="88">
        <f t="shared" ca="1" si="850"/>
        <v>1.3920186134924574E-2</v>
      </c>
      <c r="FDW38" s="88">
        <f t="shared" ca="1" si="850"/>
        <v>1.1380445694230124E-2</v>
      </c>
      <c r="FDX38" s="88">
        <f t="shared" ca="1" si="850"/>
        <v>1.4404773341409934E-2</v>
      </c>
      <c r="FDY38" s="88">
        <f t="shared" ca="1" si="850"/>
        <v>1.3318664605097083E-2</v>
      </c>
      <c r="FDZ38" s="88">
        <f t="shared" ca="1" si="850"/>
        <v>1.2468144556856978E-2</v>
      </c>
      <c r="FEA38" s="88">
        <f t="shared" ca="1" si="850"/>
        <v>1.3751506637440855E-2</v>
      </c>
      <c r="FEB38" s="88">
        <f t="shared" ca="1" si="850"/>
        <v>1.4274663082382077E-2</v>
      </c>
      <c r="FEC38" s="88">
        <f t="shared" ca="1" si="850"/>
        <v>1.3888062365153572E-2</v>
      </c>
      <c r="FED38" s="88">
        <f t="shared" ca="1" si="850"/>
        <v>1.5394761420746536E-2</v>
      </c>
      <c r="FEE38" s="88">
        <f t="shared" ca="1" si="850"/>
        <v>1.0639008454813683E-2</v>
      </c>
      <c r="FEF38" s="88">
        <f t="shared" ca="1" si="850"/>
        <v>1.4035871341131457E-2</v>
      </c>
      <c r="FEG38" s="88">
        <f t="shared" ca="1" si="850"/>
        <v>1.4532549918945068E-2</v>
      </c>
      <c r="FEH38" s="88">
        <f t="shared" ca="1" si="850"/>
        <v>1.2966514475113145E-2</v>
      </c>
      <c r="FEI38" s="88">
        <f t="shared" ca="1" si="1164"/>
        <v>1.2179978077444698E-2</v>
      </c>
      <c r="FEJ38" s="88">
        <f t="shared" ca="1" si="1164"/>
        <v>1.2584606096777732E-2</v>
      </c>
      <c r="FEK38" s="88">
        <f t="shared" ca="1" si="1164"/>
        <v>1.0467852329134511E-2</v>
      </c>
      <c r="FEL38" s="88">
        <f t="shared" ca="1" si="1164"/>
        <v>1.2469760359182321E-2</v>
      </c>
      <c r="FEM38" s="88">
        <f t="shared" ca="1" si="1164"/>
        <v>1.0932453264434146E-2</v>
      </c>
      <c r="FEN38" s="88">
        <f t="shared" ca="1" si="1164"/>
        <v>1.4340526397217982E-2</v>
      </c>
      <c r="FEO38" s="88">
        <f t="shared" ca="1" si="1164"/>
        <v>1.4178543265435746E-2</v>
      </c>
      <c r="FEP38" s="88">
        <f t="shared" ca="1" si="1164"/>
        <v>1.0730948412350193E-2</v>
      </c>
      <c r="FEQ38" s="88">
        <f t="shared" ca="1" si="1164"/>
        <v>1.4505363330943485E-2</v>
      </c>
      <c r="FER38" s="88">
        <f t="shared" ca="1" si="1164"/>
        <v>9.3552380987223724E-3</v>
      </c>
      <c r="FES38" s="88">
        <f t="shared" ca="1" si="1164"/>
        <v>1.4087223339549542E-2</v>
      </c>
      <c r="FET38" s="88">
        <f t="shared" ca="1" si="1164"/>
        <v>1.2599671652928017E-2</v>
      </c>
      <c r="FEU38" s="88">
        <f t="shared" ca="1" si="1164"/>
        <v>1.3228407576738438E-2</v>
      </c>
      <c r="FEV38" s="88">
        <f t="shared" ca="1" si="1164"/>
        <v>1.1673111740872981E-2</v>
      </c>
      <c r="FEW38" s="88">
        <f t="shared" ca="1" si="1164"/>
        <v>1.0566090831144759E-2</v>
      </c>
      <c r="FEX38" s="88">
        <f t="shared" ca="1" si="1164"/>
        <v>1.3601864499193542E-2</v>
      </c>
      <c r="FEY38" s="88">
        <f t="shared" ca="1" si="1164"/>
        <v>9.4489771595528925E-3</v>
      </c>
      <c r="FEZ38" s="88">
        <f t="shared" ca="1" si="1164"/>
        <v>1.2880671847756915E-2</v>
      </c>
      <c r="FFA38" s="88">
        <f t="shared" ca="1" si="1164"/>
        <v>1.1646656206179575E-2</v>
      </c>
      <c r="FFB38" s="88">
        <f t="shared" ca="1" si="1164"/>
        <v>1.1134568567417487E-2</v>
      </c>
      <c r="FFC38" s="88">
        <f t="shared" ca="1" si="1164"/>
        <v>1.3935002951219787E-2</v>
      </c>
      <c r="FFD38" s="88">
        <f t="shared" ca="1" si="1164"/>
        <v>1.3170467167533183E-2</v>
      </c>
      <c r="FFE38" s="88">
        <f t="shared" ca="1" si="1164"/>
        <v>1.3836178763092691E-2</v>
      </c>
      <c r="FFF38" s="88">
        <f t="shared" ca="1" si="1006"/>
        <v>1.4822916982509315E-2</v>
      </c>
      <c r="FFG38" s="88">
        <f t="shared" ca="1" si="1006"/>
        <v>1.2685758286739854E-2</v>
      </c>
      <c r="FFH38" s="88">
        <f t="shared" ca="1" si="1006"/>
        <v>1.3547477377322058E-2</v>
      </c>
      <c r="FFI38" s="88">
        <f t="shared" ca="1" si="1006"/>
        <v>1.2280431021408389E-2</v>
      </c>
      <c r="FFJ38" s="88">
        <f t="shared" ca="1" si="1006"/>
        <v>1.4534982746498025E-2</v>
      </c>
      <c r="FFK38" s="88">
        <f t="shared" ca="1" si="1006"/>
        <v>1.4251919931590036E-2</v>
      </c>
      <c r="FFL38" s="88">
        <f t="shared" ca="1" si="1006"/>
        <v>1.4168096013317803E-2</v>
      </c>
      <c r="FFM38" s="88">
        <f t="shared" ca="1" si="1006"/>
        <v>1.3454095356079866E-2</v>
      </c>
      <c r="FFN38" s="88">
        <f t="shared" ca="1" si="1006"/>
        <v>1.2433976357023995E-2</v>
      </c>
      <c r="FFO38" s="88">
        <f t="shared" ca="1" si="1006"/>
        <v>1.4656817035487069E-2</v>
      </c>
      <c r="FFP38" s="88">
        <f t="shared" ca="1" si="1006"/>
        <v>1.5771122325353184E-2</v>
      </c>
      <c r="FFQ38" s="88">
        <f t="shared" ca="1" si="1006"/>
        <v>1.2684350708266545E-2</v>
      </c>
      <c r="FFR38" s="88">
        <f t="shared" ca="1" si="1006"/>
        <v>1.3383463170249332E-2</v>
      </c>
      <c r="FFS38" s="88">
        <f t="shared" ca="1" si="1006"/>
        <v>1.4777273021685402E-2</v>
      </c>
      <c r="FFT38" s="88">
        <f t="shared" ca="1" si="1006"/>
        <v>1.2870290251923948E-2</v>
      </c>
      <c r="FFU38" s="88">
        <f t="shared" ca="1" si="1006"/>
        <v>1.2473228273718488E-2</v>
      </c>
      <c r="FFV38" s="88">
        <f t="shared" ca="1" si="1320"/>
        <v>1.153489967306779E-2</v>
      </c>
      <c r="FFW38" s="88">
        <f t="shared" ca="1" si="1320"/>
        <v>1.4802049033718744E-2</v>
      </c>
      <c r="FFX38" s="88">
        <f t="shared" ca="1" si="1320"/>
        <v>1.4241386965154685E-2</v>
      </c>
      <c r="FFY38" s="88">
        <f t="shared" ca="1" si="1320"/>
        <v>1.4741259918429421E-2</v>
      </c>
      <c r="FFZ38" s="88">
        <f t="shared" ca="1" si="1320"/>
        <v>1.4984632720202484E-2</v>
      </c>
      <c r="FGA38" s="88">
        <f t="shared" ca="1" si="1320"/>
        <v>1.3664194242948215E-2</v>
      </c>
      <c r="FGB38" s="88">
        <f t="shared" ca="1" si="1320"/>
        <v>1.2895426435199911E-2</v>
      </c>
      <c r="FGC38" s="88">
        <f t="shared" ca="1" si="1320"/>
        <v>1.2370879282132062E-2</v>
      </c>
      <c r="FGD38" s="88">
        <f t="shared" ca="1" si="1320"/>
        <v>1.4014943075580977E-2</v>
      </c>
      <c r="FGE38" s="88">
        <f t="shared" ca="1" si="851"/>
        <v>1.3011095280880505E-2</v>
      </c>
      <c r="FGF38" s="88">
        <f t="shared" ca="1" si="851"/>
        <v>1.0558807882176422E-2</v>
      </c>
      <c r="FGG38" s="88">
        <f t="shared" ca="1" si="851"/>
        <v>1.4626989352232639E-2</v>
      </c>
      <c r="FGH38" s="88">
        <f t="shared" ca="1" si="851"/>
        <v>1.4796041824510681E-2</v>
      </c>
      <c r="FGI38" s="88">
        <f t="shared" ca="1" si="851"/>
        <v>1.2118298389139014E-2</v>
      </c>
      <c r="FGJ38" s="88">
        <f t="shared" ca="1" si="851"/>
        <v>1.3682811179553746E-2</v>
      </c>
      <c r="FGK38" s="88">
        <f t="shared" ca="1" si="851"/>
        <v>1.2731710679175279E-2</v>
      </c>
      <c r="FGL38" s="88">
        <f t="shared" ca="1" si="851"/>
        <v>1.3795317032354515E-2</v>
      </c>
      <c r="FGM38" s="88">
        <f t="shared" ca="1" si="851"/>
        <v>1.3904045683172396E-2</v>
      </c>
      <c r="FGN38" s="88">
        <f t="shared" ca="1" si="851"/>
        <v>1.1230621540114654E-2</v>
      </c>
      <c r="FGO38" s="88">
        <f t="shared" ca="1" si="851"/>
        <v>1.1905560868652711E-2</v>
      </c>
      <c r="FGP38" s="88">
        <f t="shared" ca="1" si="851"/>
        <v>1.4616648763616723E-2</v>
      </c>
      <c r="FGQ38" s="88">
        <f t="shared" ca="1" si="851"/>
        <v>1.2513360916364267E-2</v>
      </c>
      <c r="FGR38" s="88">
        <f t="shared" ca="1" si="851"/>
        <v>1.1989276681893497E-2</v>
      </c>
      <c r="FGS38" s="88">
        <f t="shared" ca="1" si="851"/>
        <v>1.230091902786663E-2</v>
      </c>
      <c r="FGT38" s="88">
        <f t="shared" ca="1" si="851"/>
        <v>1.345759888752223E-2</v>
      </c>
      <c r="FGU38" s="88">
        <f t="shared" ca="1" si="1165"/>
        <v>1.3933061354379311E-2</v>
      </c>
      <c r="FGV38" s="88">
        <f t="shared" ca="1" si="1165"/>
        <v>1.1800549878376795E-2</v>
      </c>
      <c r="FGW38" s="88">
        <f t="shared" ca="1" si="1165"/>
        <v>1.2487265735118731E-2</v>
      </c>
      <c r="FGX38" s="88">
        <f t="shared" ca="1" si="1165"/>
        <v>1.5082135598394207E-2</v>
      </c>
      <c r="FGY38" s="88">
        <f t="shared" ca="1" si="1165"/>
        <v>1.2702431925728312E-2</v>
      </c>
      <c r="FGZ38" s="88">
        <f t="shared" ca="1" si="1165"/>
        <v>1.2253248503632498E-2</v>
      </c>
      <c r="FHA38" s="88">
        <f t="shared" ca="1" si="1165"/>
        <v>1.1481431848330705E-2</v>
      </c>
      <c r="FHB38" s="88">
        <f t="shared" ca="1" si="1165"/>
        <v>1.3711790291851097E-2</v>
      </c>
      <c r="FHC38" s="88">
        <f t="shared" ca="1" si="1165"/>
        <v>1.1701268140133539E-2</v>
      </c>
      <c r="FHD38" s="88">
        <f t="shared" ca="1" si="1165"/>
        <v>1.2321219469070334E-2</v>
      </c>
      <c r="FHE38" s="88">
        <f t="shared" ca="1" si="1165"/>
        <v>1.2093566343456052E-2</v>
      </c>
      <c r="FHF38" s="88">
        <f t="shared" ca="1" si="1165"/>
        <v>1.2512749689294202E-2</v>
      </c>
      <c r="FHG38" s="88">
        <f t="shared" ca="1" si="1165"/>
        <v>1.5389957138187145E-2</v>
      </c>
      <c r="FHH38" s="88">
        <f t="shared" ca="1" si="1165"/>
        <v>1.2699377156359791E-2</v>
      </c>
      <c r="FHI38" s="88">
        <f t="shared" ca="1" si="1165"/>
        <v>1.2073712281615499E-2</v>
      </c>
      <c r="FHJ38" s="88">
        <f t="shared" ca="1" si="1165"/>
        <v>1.481035952479336E-2</v>
      </c>
      <c r="FHK38" s="88">
        <f t="shared" ca="1" si="1165"/>
        <v>1.4977040614032593E-2</v>
      </c>
      <c r="FHL38" s="88">
        <f t="shared" ca="1" si="1165"/>
        <v>1.3916909218052283E-2</v>
      </c>
      <c r="FHM38" s="88">
        <f t="shared" ca="1" si="1165"/>
        <v>1.4171617329831597E-2</v>
      </c>
      <c r="FHN38" s="88">
        <f t="shared" ca="1" si="1165"/>
        <v>1.286443318015656E-2</v>
      </c>
      <c r="FHO38" s="88">
        <f t="shared" ca="1" si="1165"/>
        <v>1.3649379757543606E-2</v>
      </c>
      <c r="FHP38" s="88">
        <f t="shared" ca="1" si="1165"/>
        <v>1.5137844820128596E-2</v>
      </c>
      <c r="FHQ38" s="88">
        <f t="shared" ca="1" si="1165"/>
        <v>1.2132663695365654E-2</v>
      </c>
      <c r="FHR38" s="88">
        <f t="shared" ca="1" si="1007"/>
        <v>1.2312077029486616E-2</v>
      </c>
      <c r="FHS38" s="88">
        <f t="shared" ca="1" si="1007"/>
        <v>1.1904665384678527E-2</v>
      </c>
      <c r="FHT38" s="88">
        <f t="shared" ca="1" si="1007"/>
        <v>1.4390343318593214E-2</v>
      </c>
      <c r="FHU38" s="88">
        <f t="shared" ca="1" si="1007"/>
        <v>1.3514610658547709E-2</v>
      </c>
      <c r="FHV38" s="88">
        <f t="shared" ca="1" si="1007"/>
        <v>1.3562202593985467E-2</v>
      </c>
      <c r="FHW38" s="88">
        <f t="shared" ca="1" si="1007"/>
        <v>1.2001856112090384E-2</v>
      </c>
      <c r="FHX38" s="88">
        <f t="shared" ca="1" si="1007"/>
        <v>1.2580763247258056E-2</v>
      </c>
      <c r="FHY38" s="88">
        <f t="shared" ca="1" si="1007"/>
        <v>1.3760560163093991E-2</v>
      </c>
      <c r="FHZ38" s="88">
        <f t="shared" ca="1" si="1007"/>
        <v>1.5817392422094942E-2</v>
      </c>
      <c r="FIA38" s="88">
        <f t="shared" ca="1" si="1007"/>
        <v>1.3906702069360517E-2</v>
      </c>
      <c r="FIB38" s="88">
        <f t="shared" ca="1" si="1007"/>
        <v>1.3800321212260965E-2</v>
      </c>
      <c r="FIC38" s="88">
        <f t="shared" ca="1" si="1007"/>
        <v>1.3966244565538763E-2</v>
      </c>
      <c r="FID38" s="88">
        <f t="shared" ca="1" si="1007"/>
        <v>1.0450109819057158E-2</v>
      </c>
      <c r="FIE38" s="88">
        <f t="shared" ca="1" si="1007"/>
        <v>1.250846903037491E-2</v>
      </c>
      <c r="FIF38" s="88">
        <f t="shared" ca="1" si="1007"/>
        <v>1.2292023571743572E-2</v>
      </c>
      <c r="FIG38" s="88">
        <f t="shared" ca="1" si="1007"/>
        <v>1.3523802770998808E-2</v>
      </c>
      <c r="FIH38" s="88">
        <f t="shared" ca="1" si="1321"/>
        <v>1.4354181421138704E-2</v>
      </c>
      <c r="FII38" s="88">
        <f t="shared" ca="1" si="1321"/>
        <v>1.1685729156979626E-2</v>
      </c>
      <c r="FIJ38" s="88">
        <f t="shared" ca="1" si="1321"/>
        <v>1.2730193672559917E-2</v>
      </c>
      <c r="FIK38" s="88">
        <f t="shared" ca="1" si="1321"/>
        <v>1.3844010083305668E-2</v>
      </c>
      <c r="FIL38" s="88">
        <f t="shared" ca="1" si="1321"/>
        <v>1.4134265611903243E-2</v>
      </c>
      <c r="FIM38" s="88">
        <f t="shared" ca="1" si="1321"/>
        <v>1.1660460820890719E-2</v>
      </c>
      <c r="FIN38" s="88">
        <f t="shared" ca="1" si="1321"/>
        <v>1.312561541386679E-2</v>
      </c>
      <c r="FIO38" s="88">
        <f t="shared" ca="1" si="1321"/>
        <v>1.2966454965182173E-2</v>
      </c>
      <c r="FIP38" s="88">
        <f t="shared" ca="1" si="1321"/>
        <v>1.494639705230361E-2</v>
      </c>
      <c r="FIQ38" s="88">
        <f t="shared" ca="1" si="852"/>
        <v>1.4723509507211177E-2</v>
      </c>
      <c r="FIR38" s="88">
        <f t="shared" ca="1" si="852"/>
        <v>1.3585027220046772E-2</v>
      </c>
      <c r="FIS38" s="88">
        <f t="shared" ca="1" si="852"/>
        <v>1.3821543019250334E-2</v>
      </c>
      <c r="FIT38" s="88">
        <f t="shared" ca="1" si="852"/>
        <v>1.2229961728540179E-2</v>
      </c>
      <c r="FIU38" s="88">
        <f t="shared" ca="1" si="852"/>
        <v>1.3551669529331225E-2</v>
      </c>
      <c r="FIV38" s="88">
        <f t="shared" ca="1" si="852"/>
        <v>1.3664463301311483E-2</v>
      </c>
      <c r="FIW38" s="88">
        <f t="shared" ca="1" si="852"/>
        <v>1.3177127645213544E-2</v>
      </c>
      <c r="FIX38" s="88">
        <f t="shared" ca="1" si="852"/>
        <v>1.2968432043579588E-2</v>
      </c>
      <c r="FIY38" s="88">
        <f t="shared" ca="1" si="852"/>
        <v>1.3097894809878888E-2</v>
      </c>
      <c r="FIZ38" s="88">
        <f t="shared" ca="1" si="852"/>
        <v>1.1740848208574123E-2</v>
      </c>
      <c r="FJA38" s="88">
        <f t="shared" ca="1" si="852"/>
        <v>1.500933770591931E-2</v>
      </c>
      <c r="FJB38" s="88">
        <f t="shared" ca="1" si="852"/>
        <v>1.2350244153440975E-2</v>
      </c>
      <c r="FJC38" s="88">
        <f t="shared" ca="1" si="852"/>
        <v>1.4347509895680914E-2</v>
      </c>
      <c r="FJD38" s="88">
        <f t="shared" ca="1" si="852"/>
        <v>1.4343503320021534E-2</v>
      </c>
      <c r="FJE38" s="88">
        <f t="shared" ca="1" si="852"/>
        <v>1.1608924838125926E-2</v>
      </c>
      <c r="FJF38" s="88">
        <f t="shared" ca="1" si="852"/>
        <v>1.200050700645733E-2</v>
      </c>
      <c r="FJG38" s="88">
        <f t="shared" ca="1" si="1166"/>
        <v>1.287324845020118E-2</v>
      </c>
      <c r="FJH38" s="88">
        <f t="shared" ca="1" si="1166"/>
        <v>1.3865647072607689E-2</v>
      </c>
      <c r="FJI38" s="88">
        <f t="shared" ca="1" si="1166"/>
        <v>1.2521989891348378E-2</v>
      </c>
      <c r="FJJ38" s="88">
        <f t="shared" ca="1" si="1166"/>
        <v>1.3610997334446808E-2</v>
      </c>
      <c r="FJK38" s="88">
        <f t="shared" ca="1" si="1166"/>
        <v>1.2483925681694395E-2</v>
      </c>
      <c r="FJL38" s="88">
        <f t="shared" ca="1" si="1166"/>
        <v>1.2816563588073144E-2</v>
      </c>
      <c r="FJM38" s="88">
        <f t="shared" ca="1" si="1166"/>
        <v>1.3782961944592687E-2</v>
      </c>
      <c r="FJN38" s="88">
        <f t="shared" ca="1" si="1166"/>
        <v>1.1623540410513467E-2</v>
      </c>
      <c r="FJO38" s="88">
        <f t="shared" ca="1" si="1166"/>
        <v>1.2635309392301057E-2</v>
      </c>
      <c r="FJP38" s="88">
        <f t="shared" ca="1" si="1166"/>
        <v>1.2325806007631479E-2</v>
      </c>
      <c r="FJQ38" s="88">
        <f t="shared" ca="1" si="1166"/>
        <v>1.1777110193581488E-2</v>
      </c>
      <c r="FJR38" s="88">
        <f t="shared" ca="1" si="1166"/>
        <v>1.5032116843770345E-2</v>
      </c>
      <c r="FJS38" s="88">
        <f t="shared" ca="1" si="1166"/>
        <v>1.0637628211033198E-2</v>
      </c>
      <c r="FJT38" s="88">
        <f t="shared" ca="1" si="1166"/>
        <v>1.2574709802508388E-2</v>
      </c>
      <c r="FJU38" s="88">
        <f t="shared" ca="1" si="1166"/>
        <v>1.2885597419699024E-2</v>
      </c>
      <c r="FJV38" s="88">
        <f t="shared" ca="1" si="1166"/>
        <v>1.214180173558671E-2</v>
      </c>
      <c r="FJW38" s="88">
        <f t="shared" ca="1" si="1166"/>
        <v>1.2051582036620018E-2</v>
      </c>
      <c r="FJX38" s="88">
        <f t="shared" ca="1" si="1166"/>
        <v>1.5115292277293968E-2</v>
      </c>
      <c r="FJY38" s="88">
        <f t="shared" ca="1" si="1166"/>
        <v>1.3596313514387514E-2</v>
      </c>
      <c r="FJZ38" s="88">
        <f t="shared" ca="1" si="1166"/>
        <v>1.2599937683620643E-2</v>
      </c>
      <c r="FKA38" s="88">
        <f t="shared" ca="1" si="1166"/>
        <v>1.1333733725874873E-2</v>
      </c>
      <c r="FKB38" s="88">
        <f t="shared" ca="1" si="1166"/>
        <v>1.2906538404518234E-2</v>
      </c>
      <c r="FKC38" s="88">
        <f t="shared" ca="1" si="1166"/>
        <v>1.1816542307625563E-2</v>
      </c>
      <c r="FKD38" s="88">
        <f t="shared" ca="1" si="1008"/>
        <v>1.384279669498621E-2</v>
      </c>
      <c r="FKE38" s="88">
        <f t="shared" ca="1" si="1008"/>
        <v>1.4571486321760758E-2</v>
      </c>
      <c r="FKF38" s="88">
        <f t="shared" ca="1" si="1008"/>
        <v>1.4865593597648205E-2</v>
      </c>
      <c r="FKG38" s="88">
        <f t="shared" ca="1" si="1008"/>
        <v>1.4427639304070983E-2</v>
      </c>
      <c r="FKH38" s="88">
        <f t="shared" ca="1" si="1008"/>
        <v>1.3183022687908325E-2</v>
      </c>
      <c r="FKI38" s="88">
        <f t="shared" ca="1" si="1008"/>
        <v>1.2674557349555443E-2</v>
      </c>
      <c r="FKJ38" s="88">
        <f t="shared" ca="1" si="1008"/>
        <v>1.4896605833637241E-2</v>
      </c>
      <c r="FKK38" s="88">
        <f t="shared" ca="1" si="1008"/>
        <v>1.5632760054972474E-2</v>
      </c>
      <c r="FKL38" s="88">
        <f t="shared" ca="1" si="1008"/>
        <v>1.4118655310081288E-2</v>
      </c>
      <c r="FKM38" s="88">
        <f t="shared" ca="1" si="1008"/>
        <v>1.3930781808784133E-2</v>
      </c>
      <c r="FKN38" s="88">
        <f t="shared" ca="1" si="1008"/>
        <v>1.1506104928774455E-2</v>
      </c>
      <c r="FKO38" s="88">
        <f t="shared" ca="1" si="1008"/>
        <v>1.4467600990293993E-2</v>
      </c>
      <c r="FKP38" s="88">
        <f t="shared" ca="1" si="1008"/>
        <v>1.3043827929022471E-2</v>
      </c>
      <c r="FKQ38" s="88">
        <f t="shared" ca="1" si="1008"/>
        <v>1.4072633020407588E-2</v>
      </c>
      <c r="FKR38" s="88">
        <f t="shared" ca="1" si="1008"/>
        <v>1.164690399708904E-2</v>
      </c>
      <c r="FKS38" s="88">
        <f t="shared" ca="1" si="1008"/>
        <v>1.1855600190075416E-2</v>
      </c>
      <c r="FKT38" s="88">
        <f t="shared" ca="1" si="1322"/>
        <v>1.3945565943630398E-2</v>
      </c>
      <c r="FKU38" s="88">
        <f t="shared" ca="1" si="1322"/>
        <v>1.3375634812512648E-2</v>
      </c>
      <c r="FKV38" s="88">
        <f t="shared" ca="1" si="1322"/>
        <v>1.4752106549740122E-2</v>
      </c>
      <c r="FKW38" s="88">
        <f t="shared" ca="1" si="1322"/>
        <v>1.4344578852637634E-2</v>
      </c>
      <c r="FKX38" s="88">
        <f t="shared" ca="1" si="1322"/>
        <v>1.1544608980819519E-2</v>
      </c>
      <c r="FKY38" s="88">
        <f t="shared" ca="1" si="1322"/>
        <v>1.347709944847076E-2</v>
      </c>
      <c r="FKZ38" s="88">
        <f t="shared" ca="1" si="1322"/>
        <v>1.3608777058207204E-2</v>
      </c>
      <c r="FLA38" s="88">
        <f t="shared" ca="1" si="1322"/>
        <v>1.3298875483763092E-2</v>
      </c>
      <c r="FLB38" s="88">
        <f t="shared" ca="1" si="1322"/>
        <v>1.0534390128234185E-2</v>
      </c>
      <c r="FLC38" s="88">
        <f t="shared" ca="1" si="853"/>
        <v>1.435203241846502E-2</v>
      </c>
      <c r="FLD38" s="88">
        <f t="shared" ca="1" si="853"/>
        <v>1.3781296881302014E-2</v>
      </c>
      <c r="FLE38" s="88">
        <f t="shared" ca="1" si="853"/>
        <v>1.280621600019516E-2</v>
      </c>
      <c r="FLF38" s="88">
        <f t="shared" ca="1" si="853"/>
        <v>1.3169982838796715E-2</v>
      </c>
      <c r="FLG38" s="88">
        <f t="shared" ca="1" si="853"/>
        <v>1.367854607354147E-2</v>
      </c>
      <c r="FLH38" s="88">
        <f t="shared" ca="1" si="853"/>
        <v>1.2322262805663203E-2</v>
      </c>
      <c r="FLI38" s="88">
        <f t="shared" ca="1" si="853"/>
        <v>1.2596189047921418E-2</v>
      </c>
      <c r="FLJ38" s="88">
        <f t="shared" ca="1" si="853"/>
        <v>1.3795549700506537E-2</v>
      </c>
      <c r="FLK38" s="88">
        <f t="shared" ca="1" si="853"/>
        <v>1.3777887723771833E-2</v>
      </c>
      <c r="FLL38" s="88">
        <f t="shared" ca="1" si="853"/>
        <v>1.318670609256233E-2</v>
      </c>
      <c r="FLM38" s="88">
        <f t="shared" ca="1" si="853"/>
        <v>1.2990907855920695E-2</v>
      </c>
      <c r="FLN38" s="88">
        <f t="shared" ca="1" si="853"/>
        <v>1.3026301563506291E-2</v>
      </c>
      <c r="FLO38" s="88">
        <f t="shared" ca="1" si="853"/>
        <v>1.183421586068528E-2</v>
      </c>
      <c r="FLP38" s="88">
        <f t="shared" ca="1" si="853"/>
        <v>1.275716163132661E-2</v>
      </c>
      <c r="FLQ38" s="88">
        <f t="shared" ca="1" si="853"/>
        <v>1.3872319168864401E-2</v>
      </c>
      <c r="FLR38" s="88">
        <f t="shared" ca="1" si="853"/>
        <v>1.0247980286403301E-2</v>
      </c>
      <c r="FLS38" s="88">
        <f t="shared" ca="1" si="1167"/>
        <v>1.0653530340127754E-2</v>
      </c>
      <c r="FLT38" s="88">
        <f t="shared" ca="1" si="1167"/>
        <v>1.350875192221075E-2</v>
      </c>
      <c r="FLU38" s="88">
        <f t="shared" ca="1" si="1167"/>
        <v>1.5974649267055708E-2</v>
      </c>
      <c r="FLV38" s="88">
        <f t="shared" ca="1" si="1167"/>
        <v>1.3036775001256757E-2</v>
      </c>
      <c r="FLW38" s="88">
        <f t="shared" ca="1" si="1167"/>
        <v>1.6228870699616958E-2</v>
      </c>
      <c r="FLX38" s="88">
        <f t="shared" ca="1" si="1167"/>
        <v>1.2833101936368829E-2</v>
      </c>
      <c r="FLY38" s="88">
        <f t="shared" ca="1" si="1167"/>
        <v>1.4729906609837444E-2</v>
      </c>
      <c r="FLZ38" s="88">
        <f t="shared" ca="1" si="1167"/>
        <v>1.2870679332918227E-2</v>
      </c>
      <c r="FMA38" s="88">
        <f t="shared" ca="1" si="1167"/>
        <v>1.2026946703086992E-2</v>
      </c>
      <c r="FMB38" s="88">
        <f t="shared" ca="1" si="1167"/>
        <v>1.3116755580533143E-2</v>
      </c>
      <c r="FMC38" s="88">
        <f t="shared" ca="1" si="1167"/>
        <v>1.5550278217319431E-2</v>
      </c>
      <c r="FMD38" s="88">
        <f t="shared" ca="1" si="1167"/>
        <v>1.2221670383293245E-2</v>
      </c>
      <c r="FME38" s="88">
        <f t="shared" ca="1" si="1167"/>
        <v>1.3453398270426598E-2</v>
      </c>
      <c r="FMF38" s="88">
        <f t="shared" ca="1" si="1167"/>
        <v>1.2074104980965117E-2</v>
      </c>
      <c r="FMG38" s="88">
        <f t="shared" ca="1" si="1167"/>
        <v>1.3402121621350892E-2</v>
      </c>
      <c r="FMH38" s="88">
        <f t="shared" ca="1" si="1167"/>
        <v>1.2515158511096192E-2</v>
      </c>
      <c r="FMI38" s="88">
        <f t="shared" ca="1" si="1167"/>
        <v>1.3142379603100194E-2</v>
      </c>
      <c r="FMJ38" s="88">
        <f t="shared" ca="1" si="1167"/>
        <v>1.1866394525212657E-2</v>
      </c>
      <c r="FMK38" s="88">
        <f t="shared" ca="1" si="1167"/>
        <v>1.2187063427258352E-2</v>
      </c>
      <c r="FML38" s="88">
        <f t="shared" ca="1" si="1167"/>
        <v>1.2615761888889984E-2</v>
      </c>
      <c r="FMM38" s="88">
        <f t="shared" ca="1" si="1167"/>
        <v>1.2994943634401648E-2</v>
      </c>
      <c r="FMN38" s="88">
        <f t="shared" ca="1" si="1167"/>
        <v>8.5920204327542722E-3</v>
      </c>
      <c r="FMO38" s="88">
        <f t="shared" ca="1" si="1167"/>
        <v>1.459784135591154E-2</v>
      </c>
      <c r="FMP38" s="88">
        <f t="shared" ca="1" si="1009"/>
        <v>1.3917536665819939E-2</v>
      </c>
      <c r="FMQ38" s="88">
        <f t="shared" ca="1" si="1009"/>
        <v>1.4296271230583945E-2</v>
      </c>
      <c r="FMR38" s="88">
        <f t="shared" ca="1" si="1009"/>
        <v>1.4257672545010961E-2</v>
      </c>
      <c r="FMS38" s="88">
        <f t="shared" ca="1" si="1009"/>
        <v>1.2390555838258304E-2</v>
      </c>
      <c r="FMT38" s="88">
        <f t="shared" ca="1" si="1009"/>
        <v>1.3121683785973129E-2</v>
      </c>
      <c r="FMU38" s="88">
        <f t="shared" ca="1" si="1009"/>
        <v>1.2853574393871126E-2</v>
      </c>
      <c r="FMV38" s="88">
        <f t="shared" ca="1" si="1009"/>
        <v>1.3189240439304336E-2</v>
      </c>
      <c r="FMW38" s="88">
        <f t="shared" ca="1" si="1009"/>
        <v>1.3556143040413927E-2</v>
      </c>
      <c r="FMX38" s="88">
        <f t="shared" ca="1" si="1009"/>
        <v>1.0394463973116497E-2</v>
      </c>
      <c r="FMY38" s="88">
        <f t="shared" ca="1" si="1009"/>
        <v>1.3152044132159818E-2</v>
      </c>
      <c r="FMZ38" s="88">
        <f t="shared" ca="1" si="1009"/>
        <v>1.3152610822557025E-2</v>
      </c>
      <c r="FNA38" s="88">
        <f t="shared" ca="1" si="1009"/>
        <v>1.2062821100934097E-2</v>
      </c>
      <c r="FNB38" s="88">
        <f t="shared" ca="1" si="1009"/>
        <v>1.2902658289724228E-2</v>
      </c>
      <c r="FNC38" s="88">
        <f t="shared" ca="1" si="1009"/>
        <v>1.1995983399246256E-2</v>
      </c>
      <c r="FND38" s="88">
        <f t="shared" ca="1" si="1009"/>
        <v>1.1410592233365385E-2</v>
      </c>
      <c r="FNE38" s="88">
        <f t="shared" ca="1" si="1009"/>
        <v>1.5244058514230684E-2</v>
      </c>
      <c r="FNF38" s="88">
        <f t="shared" ca="1" si="1323"/>
        <v>1.3137011165585979E-2</v>
      </c>
      <c r="FNG38" s="88">
        <f t="shared" ca="1" si="1323"/>
        <v>1.4160412852847991E-2</v>
      </c>
      <c r="FNH38" s="88">
        <f t="shared" ca="1" si="1323"/>
        <v>1.3509097951035894E-2</v>
      </c>
      <c r="FNI38" s="88">
        <f t="shared" ca="1" si="1323"/>
        <v>1.4738060229438014E-2</v>
      </c>
      <c r="FNJ38" s="88">
        <f t="shared" ca="1" si="1323"/>
        <v>1.4365218008834215E-2</v>
      </c>
      <c r="FNK38" s="88">
        <f t="shared" ca="1" si="1323"/>
        <v>1.4576844637426707E-2</v>
      </c>
      <c r="FNL38" s="88">
        <f t="shared" ca="1" si="1323"/>
        <v>1.3837613821439705E-2</v>
      </c>
      <c r="FNM38" s="88">
        <f t="shared" ca="1" si="1323"/>
        <v>1.171012544057942E-2</v>
      </c>
      <c r="FNN38" s="88">
        <f t="shared" ca="1" si="1323"/>
        <v>1.3154541592719286E-2</v>
      </c>
      <c r="FNO38" s="88">
        <f t="shared" ca="1" si="854"/>
        <v>1.1786674609668845E-2</v>
      </c>
      <c r="FNP38" s="88">
        <f t="shared" ca="1" si="854"/>
        <v>1.4256637006983758E-2</v>
      </c>
      <c r="FNQ38" s="88">
        <f t="shared" ca="1" si="854"/>
        <v>1.4052035130143135E-2</v>
      </c>
      <c r="FNR38" s="88">
        <f t="shared" ca="1" si="854"/>
        <v>1.1889572939391604E-2</v>
      </c>
      <c r="FNS38" s="88">
        <f t="shared" ca="1" si="854"/>
        <v>1.2394378998985647E-2</v>
      </c>
      <c r="FNT38" s="88">
        <f t="shared" ca="1" si="854"/>
        <v>1.1718677023394157E-2</v>
      </c>
      <c r="FNU38" s="88">
        <f t="shared" ca="1" si="854"/>
        <v>1.3841908543428082E-2</v>
      </c>
      <c r="FNV38" s="88">
        <f t="shared" ca="1" si="854"/>
        <v>1.4736371723727689E-2</v>
      </c>
      <c r="FNW38" s="88">
        <f t="shared" ca="1" si="854"/>
        <v>1.3375230622654895E-2</v>
      </c>
      <c r="FNX38" s="88">
        <f t="shared" ca="1" si="854"/>
        <v>1.2829913241098199E-2</v>
      </c>
      <c r="FNY38" s="88">
        <f t="shared" ca="1" si="854"/>
        <v>1.0817069394746553E-2</v>
      </c>
      <c r="FNZ38" s="88">
        <f t="shared" ca="1" si="854"/>
        <v>1.1986635131391241E-2</v>
      </c>
      <c r="FOA38" s="88">
        <f t="shared" ca="1" si="854"/>
        <v>1.4911241652202499E-2</v>
      </c>
      <c r="FOB38" s="88">
        <f t="shared" ca="1" si="854"/>
        <v>1.4214264590949169E-2</v>
      </c>
      <c r="FOC38" s="88">
        <f t="shared" ca="1" si="854"/>
        <v>1.3909216491713781E-2</v>
      </c>
      <c r="FOD38" s="88">
        <f t="shared" ca="1" si="854"/>
        <v>1.2575002392851102E-2</v>
      </c>
      <c r="FOE38" s="88">
        <f t="shared" ca="1" si="1168"/>
        <v>1.4679910267221144E-2</v>
      </c>
      <c r="FOF38" s="88">
        <f t="shared" ca="1" si="1168"/>
        <v>1.1490778662266785E-2</v>
      </c>
      <c r="FOG38" s="88">
        <f t="shared" ca="1" si="1168"/>
        <v>1.284164919665598E-2</v>
      </c>
      <c r="FOH38" s="88">
        <f t="shared" ca="1" si="1168"/>
        <v>1.5552545357994434E-2</v>
      </c>
      <c r="FOI38" s="88">
        <f t="shared" ca="1" si="1168"/>
        <v>1.4215598932720999E-2</v>
      </c>
      <c r="FOJ38" s="88">
        <f t="shared" ca="1" si="1168"/>
        <v>1.454966532376511E-2</v>
      </c>
      <c r="FOK38" s="88">
        <f t="shared" ca="1" si="1168"/>
        <v>1.2254012699806967E-2</v>
      </c>
      <c r="FOL38" s="88">
        <f t="shared" ca="1" si="1168"/>
        <v>1.2756485545186793E-2</v>
      </c>
      <c r="FOM38" s="88">
        <f t="shared" ca="1" si="1168"/>
        <v>1.2438507299631359E-2</v>
      </c>
      <c r="FON38" s="88">
        <f t="shared" ca="1" si="1168"/>
        <v>1.3445125662971256E-2</v>
      </c>
      <c r="FOO38" s="88">
        <f t="shared" ca="1" si="1168"/>
        <v>1.2133803572393992E-2</v>
      </c>
      <c r="FOP38" s="88">
        <f t="shared" ca="1" si="1168"/>
        <v>1.3829951040339281E-2</v>
      </c>
      <c r="FOQ38" s="88">
        <f t="shared" ca="1" si="1168"/>
        <v>1.1275046128735672E-2</v>
      </c>
      <c r="FOR38" s="88">
        <f t="shared" ca="1" si="1168"/>
        <v>1.2451045551657018E-2</v>
      </c>
      <c r="FOS38" s="88">
        <f t="shared" ca="1" si="1168"/>
        <v>1.4267804551615986E-2</v>
      </c>
      <c r="FOT38" s="88">
        <f t="shared" ca="1" si="1168"/>
        <v>1.4471899450578907E-2</v>
      </c>
      <c r="FOU38" s="88">
        <f t="shared" ca="1" si="1168"/>
        <v>1.2364865776132238E-2</v>
      </c>
      <c r="FOV38" s="88">
        <f t="shared" ca="1" si="1168"/>
        <v>1.4415978046310283E-2</v>
      </c>
      <c r="FOW38" s="88">
        <f t="shared" ca="1" si="1168"/>
        <v>1.4079013415989002E-2</v>
      </c>
      <c r="FOX38" s="88">
        <f t="shared" ca="1" si="1168"/>
        <v>1.5320452955985726E-2</v>
      </c>
      <c r="FOY38" s="88">
        <f t="shared" ca="1" si="1168"/>
        <v>1.2310433172985415E-2</v>
      </c>
      <c r="FOZ38" s="88">
        <f t="shared" ca="1" si="1168"/>
        <v>1.4229971363156721E-2</v>
      </c>
      <c r="FPA38" s="88">
        <f t="shared" ca="1" si="1168"/>
        <v>1.1725122495330989E-2</v>
      </c>
      <c r="FPB38" s="88">
        <f t="shared" ca="1" si="1010"/>
        <v>1.4349275079699577E-2</v>
      </c>
      <c r="FPC38" s="88">
        <f t="shared" ca="1" si="1010"/>
        <v>1.1670329002738041E-2</v>
      </c>
      <c r="FPD38" s="88">
        <f t="shared" ca="1" si="1010"/>
        <v>1.1162185908290313E-2</v>
      </c>
      <c r="FPE38" s="88">
        <f t="shared" ca="1" si="1010"/>
        <v>1.2693247491892153E-2</v>
      </c>
      <c r="FPF38" s="88">
        <f t="shared" ca="1" si="1010"/>
        <v>1.1580332427384097E-2</v>
      </c>
      <c r="FPG38" s="88">
        <f t="shared" ca="1" si="1010"/>
        <v>1.2221322498991116E-2</v>
      </c>
      <c r="FPH38" s="88">
        <f t="shared" ca="1" si="1010"/>
        <v>1.2107567775073696E-2</v>
      </c>
      <c r="FPI38" s="88">
        <f t="shared" ca="1" si="1010"/>
        <v>1.5965293815273146E-2</v>
      </c>
      <c r="FPJ38" s="88">
        <f t="shared" ca="1" si="1010"/>
        <v>1.4351948163955122E-2</v>
      </c>
      <c r="FPK38" s="88">
        <f t="shared" ca="1" si="1010"/>
        <v>1.173931947159107E-2</v>
      </c>
      <c r="FPL38" s="88">
        <f t="shared" ca="1" si="1010"/>
        <v>1.3620199958831921E-2</v>
      </c>
      <c r="FPM38" s="88">
        <f t="shared" ca="1" si="1010"/>
        <v>1.5134618496219153E-2</v>
      </c>
      <c r="FPN38" s="88">
        <f t="shared" ca="1" si="1010"/>
        <v>1.3388060178651665E-2</v>
      </c>
      <c r="FPO38" s="88">
        <f t="shared" ca="1" si="1010"/>
        <v>1.3318451636707668E-2</v>
      </c>
      <c r="FPP38" s="88">
        <f t="shared" ca="1" si="1010"/>
        <v>1.1236354872791619E-2</v>
      </c>
      <c r="FPQ38" s="88">
        <f t="shared" ca="1" si="1010"/>
        <v>1.4782909357923658E-2</v>
      </c>
      <c r="FPR38" s="88">
        <f t="shared" ca="1" si="1324"/>
        <v>1.4575348168831237E-2</v>
      </c>
      <c r="FPS38" s="88">
        <f t="shared" ca="1" si="1324"/>
        <v>1.3326658110375179E-2</v>
      </c>
      <c r="FPT38" s="88">
        <f t="shared" ca="1" si="1324"/>
        <v>1.3575350075431711E-2</v>
      </c>
      <c r="FPU38" s="88">
        <f t="shared" ca="1" si="1324"/>
        <v>1.4681659450486582E-2</v>
      </c>
      <c r="FPV38" s="88">
        <f t="shared" ca="1" si="1324"/>
        <v>1.4099982738866059E-2</v>
      </c>
      <c r="FPW38" s="88">
        <f t="shared" ca="1" si="1324"/>
        <v>1.4068369308159832E-2</v>
      </c>
      <c r="FPX38" s="88">
        <f t="shared" ca="1" si="1324"/>
        <v>1.334291342803203E-2</v>
      </c>
      <c r="FPY38" s="88">
        <f t="shared" ca="1" si="1324"/>
        <v>1.2369627323522848E-2</v>
      </c>
      <c r="FPZ38" s="88">
        <f t="shared" ca="1" si="1324"/>
        <v>1.3258806705169624E-2</v>
      </c>
      <c r="FQA38" s="88">
        <f t="shared" ca="1" si="855"/>
        <v>1.1844491145955691E-2</v>
      </c>
      <c r="FQB38" s="88">
        <f t="shared" ca="1" si="855"/>
        <v>1.2944122499025879E-2</v>
      </c>
      <c r="FQC38" s="88">
        <f t="shared" ca="1" si="855"/>
        <v>1.2744391691964936E-2</v>
      </c>
      <c r="FQD38" s="88">
        <f t="shared" ca="1" si="855"/>
        <v>1.2939923799524692E-2</v>
      </c>
      <c r="FQE38" s="88">
        <f t="shared" ca="1" si="855"/>
        <v>1.1807684541489822E-2</v>
      </c>
      <c r="FQF38" s="88">
        <f t="shared" ca="1" si="855"/>
        <v>1.540039502902653E-2</v>
      </c>
      <c r="FQG38" s="88">
        <f t="shared" ca="1" si="855"/>
        <v>1.1681576241913783E-2</v>
      </c>
      <c r="FQH38" s="88">
        <f t="shared" ca="1" si="855"/>
        <v>1.3149879985743587E-2</v>
      </c>
      <c r="FQI38" s="88">
        <f t="shared" ca="1" si="855"/>
        <v>1.2350562684471699E-2</v>
      </c>
      <c r="FQJ38" s="88">
        <f t="shared" ca="1" si="855"/>
        <v>1.2086073230263011E-2</v>
      </c>
      <c r="FQK38" s="88">
        <f t="shared" ca="1" si="855"/>
        <v>1.2891922487498531E-2</v>
      </c>
      <c r="FQL38" s="88">
        <f t="shared" ca="1" si="855"/>
        <v>1.2653153866026775E-2</v>
      </c>
      <c r="FQM38" s="88">
        <f t="shared" ca="1" si="855"/>
        <v>1.4141532838884838E-2</v>
      </c>
      <c r="FQN38" s="88">
        <f t="shared" ca="1" si="855"/>
        <v>1.3833708154765643E-2</v>
      </c>
      <c r="FQO38" s="88">
        <f t="shared" ca="1" si="855"/>
        <v>1.4109791884887512E-2</v>
      </c>
      <c r="FQP38" s="88">
        <f t="shared" ca="1" si="855"/>
        <v>1.5318664485414668E-2</v>
      </c>
      <c r="FQQ38" s="88">
        <f t="shared" ca="1" si="1169"/>
        <v>1.3008038445498915E-2</v>
      </c>
      <c r="FQR38" s="88">
        <f t="shared" ca="1" si="1169"/>
        <v>1.1897552030859539E-2</v>
      </c>
      <c r="FQS38" s="88">
        <f t="shared" ca="1" si="1169"/>
        <v>1.2701929885089685E-2</v>
      </c>
      <c r="FQT38" s="88">
        <f t="shared" ca="1" si="1169"/>
        <v>1.2662536142579889E-2</v>
      </c>
      <c r="FQU38" s="88">
        <f t="shared" ca="1" si="1169"/>
        <v>1.4341072266989465E-2</v>
      </c>
      <c r="FQV38" s="88">
        <f t="shared" ca="1" si="1169"/>
        <v>1.5356522600018864E-2</v>
      </c>
      <c r="FQW38" s="88">
        <f t="shared" ca="1" si="1169"/>
        <v>1.3436949135932392E-2</v>
      </c>
      <c r="FQX38" s="88">
        <f t="shared" ca="1" si="1169"/>
        <v>1.4084281573856361E-2</v>
      </c>
      <c r="FQY38" s="88">
        <f t="shared" ca="1" si="1169"/>
        <v>1.3191308741518821E-2</v>
      </c>
      <c r="FQZ38" s="88">
        <f t="shared" ca="1" si="1169"/>
        <v>1.6455919322395613E-2</v>
      </c>
      <c r="FRA38" s="88">
        <f t="shared" ca="1" si="1169"/>
        <v>1.1739819408023612E-2</v>
      </c>
      <c r="FRB38" s="88">
        <f t="shared" ca="1" si="1169"/>
        <v>1.2131242333048062E-2</v>
      </c>
      <c r="FRC38" s="88">
        <f t="shared" ca="1" si="1169"/>
        <v>1.3831772600964853E-2</v>
      </c>
      <c r="FRD38" s="88">
        <f t="shared" ca="1" si="1169"/>
        <v>1.4009251269164351E-2</v>
      </c>
      <c r="FRE38" s="88">
        <f t="shared" ca="1" si="1169"/>
        <v>1.2133530644591849E-2</v>
      </c>
      <c r="FRF38" s="88">
        <f t="shared" ca="1" si="1169"/>
        <v>1.1550827855903069E-2</v>
      </c>
      <c r="FRG38" s="88">
        <f t="shared" ca="1" si="1169"/>
        <v>1.2415344113437747E-2</v>
      </c>
      <c r="FRH38" s="88">
        <f t="shared" ca="1" si="1169"/>
        <v>1.3814452709252512E-2</v>
      </c>
      <c r="FRI38" s="88">
        <f t="shared" ca="1" si="1169"/>
        <v>1.4387942360014949E-2</v>
      </c>
      <c r="FRJ38" s="88">
        <f t="shared" ca="1" si="1169"/>
        <v>1.3877869351973996E-2</v>
      </c>
      <c r="FRK38" s="88">
        <f t="shared" ca="1" si="1169"/>
        <v>1.5012052287778337E-2</v>
      </c>
      <c r="FRL38" s="88">
        <f t="shared" ca="1" si="1169"/>
        <v>1.4311162183128672E-2</v>
      </c>
      <c r="FRM38" s="88">
        <f t="shared" ca="1" si="1169"/>
        <v>1.5076479396158984E-2</v>
      </c>
      <c r="FRN38" s="88">
        <f t="shared" ca="1" si="1011"/>
        <v>1.363125762879931E-2</v>
      </c>
      <c r="FRO38" s="88">
        <f t="shared" ca="1" si="1011"/>
        <v>1.3264022800010567E-2</v>
      </c>
      <c r="FRP38" s="88">
        <f t="shared" ca="1" si="1011"/>
        <v>1.2447056900723461E-2</v>
      </c>
      <c r="FRQ38" s="88">
        <f t="shared" ca="1" si="1011"/>
        <v>1.5097323538245576E-2</v>
      </c>
      <c r="FRR38" s="88">
        <f t="shared" ca="1" si="1011"/>
        <v>1.3663089851996555E-2</v>
      </c>
      <c r="FRS38" s="88">
        <f t="shared" ca="1" si="1011"/>
        <v>1.4575587332228955E-2</v>
      </c>
      <c r="FRT38" s="88">
        <f t="shared" ca="1" si="1011"/>
        <v>1.4806428925597779E-2</v>
      </c>
      <c r="FRU38" s="88">
        <f t="shared" ca="1" si="1011"/>
        <v>1.4819769807225873E-2</v>
      </c>
      <c r="FRV38" s="88">
        <f t="shared" ca="1" si="1011"/>
        <v>1.3860310142351404E-2</v>
      </c>
      <c r="FRW38" s="88">
        <f t="shared" ca="1" si="1011"/>
        <v>1.3703231375551746E-2</v>
      </c>
      <c r="FRX38" s="88">
        <f t="shared" ca="1" si="1011"/>
        <v>1.3016041843265082E-2</v>
      </c>
      <c r="FRY38" s="88">
        <f t="shared" ca="1" si="1011"/>
        <v>1.4666137206238368E-2</v>
      </c>
      <c r="FRZ38" s="88">
        <f t="shared" ca="1" si="1011"/>
        <v>1.2623739503296908E-2</v>
      </c>
      <c r="FSA38" s="88">
        <f t="shared" ca="1" si="1011"/>
        <v>1.3940234894751624E-2</v>
      </c>
      <c r="FSB38" s="88">
        <f t="shared" ca="1" si="1011"/>
        <v>1.1159079355554827E-2</v>
      </c>
      <c r="FSC38" s="88">
        <f t="shared" ca="1" si="1011"/>
        <v>1.5902541272677505E-2</v>
      </c>
      <c r="FSD38" s="88">
        <f t="shared" ca="1" si="1325"/>
        <v>1.358774543328104E-2</v>
      </c>
      <c r="FSE38" s="88">
        <f t="shared" ca="1" si="1325"/>
        <v>1.3011797668756559E-2</v>
      </c>
      <c r="FSF38" s="88">
        <f t="shared" ca="1" si="1325"/>
        <v>1.3672686812634493E-2</v>
      </c>
      <c r="FSG38" s="88">
        <f t="shared" ca="1" si="1325"/>
        <v>1.1863615149652867E-2</v>
      </c>
      <c r="FSH38" s="88">
        <f t="shared" ca="1" si="1325"/>
        <v>1.1272559212393906E-2</v>
      </c>
      <c r="FSI38" s="88">
        <f t="shared" ca="1" si="1325"/>
        <v>1.2743438570445558E-2</v>
      </c>
      <c r="FSJ38" s="88">
        <f t="shared" ca="1" si="1325"/>
        <v>1.3648504123043673E-2</v>
      </c>
      <c r="FSK38" s="88">
        <f t="shared" ca="1" si="1325"/>
        <v>1.2057407824335299E-2</v>
      </c>
      <c r="FSL38" s="88">
        <f t="shared" ca="1" si="1325"/>
        <v>1.1068301494593516E-2</v>
      </c>
      <c r="FSM38" s="88">
        <f t="shared" ca="1" si="856"/>
        <v>1.384559075901661E-2</v>
      </c>
      <c r="FSN38" s="88">
        <f t="shared" ca="1" si="856"/>
        <v>1.4805398680621248E-2</v>
      </c>
      <c r="FSO38" s="88">
        <f t="shared" ca="1" si="856"/>
        <v>1.3415348982027356E-2</v>
      </c>
      <c r="FSP38" s="88">
        <f t="shared" ca="1" si="856"/>
        <v>1.0555860007986115E-2</v>
      </c>
      <c r="FSQ38" s="88">
        <f t="shared" ca="1" si="856"/>
        <v>1.54580979479073E-2</v>
      </c>
      <c r="FSR38" s="88">
        <f t="shared" ca="1" si="856"/>
        <v>1.2384523168361082E-2</v>
      </c>
      <c r="FSS38" s="88">
        <f t="shared" ca="1" si="856"/>
        <v>1.2405028837849122E-2</v>
      </c>
      <c r="FST38" s="88">
        <f t="shared" ca="1" si="856"/>
        <v>1.3328520975478972E-2</v>
      </c>
      <c r="FSU38" s="88">
        <f t="shared" ca="1" si="856"/>
        <v>1.5422235376349874E-2</v>
      </c>
      <c r="FSV38" s="88">
        <f t="shared" ca="1" si="856"/>
        <v>1.2209359446721451E-2</v>
      </c>
      <c r="FSW38" s="88">
        <f t="shared" ca="1" si="856"/>
        <v>1.3812484565395142E-2</v>
      </c>
      <c r="FSX38" s="88">
        <f t="shared" ca="1" si="856"/>
        <v>1.4846853170458455E-2</v>
      </c>
      <c r="FSY38" s="88">
        <f t="shared" ca="1" si="856"/>
        <v>1.3467971556191538E-2</v>
      </c>
      <c r="FSZ38" s="88">
        <f t="shared" ca="1" si="856"/>
        <v>1.283383015527723E-2</v>
      </c>
      <c r="FTA38" s="88">
        <f t="shared" ca="1" si="856"/>
        <v>1.3521244774564676E-2</v>
      </c>
      <c r="FTB38" s="88">
        <f t="shared" ca="1" si="856"/>
        <v>1.3277026011636231E-2</v>
      </c>
      <c r="FTC38" s="88">
        <f t="shared" ca="1" si="1170"/>
        <v>1.335762190106859E-2</v>
      </c>
      <c r="FTD38" s="88">
        <f t="shared" ca="1" si="1170"/>
        <v>1.4834261256600562E-2</v>
      </c>
      <c r="FTE38" s="88">
        <f t="shared" ca="1" si="1170"/>
        <v>1.4978173465371275E-2</v>
      </c>
      <c r="FTF38" s="88">
        <f t="shared" ca="1" si="1170"/>
        <v>1.3134605610405234E-2</v>
      </c>
      <c r="FTG38" s="88">
        <f t="shared" ca="1" si="1170"/>
        <v>1.324315672217014E-2</v>
      </c>
      <c r="FTH38" s="88">
        <f t="shared" ca="1" si="1170"/>
        <v>1.2259575022250514E-2</v>
      </c>
      <c r="FTI38" s="88">
        <f t="shared" ca="1" si="1170"/>
        <v>1.5040083229970181E-2</v>
      </c>
      <c r="FTJ38" s="88">
        <f t="shared" ca="1" si="1170"/>
        <v>1.0323132331460247E-2</v>
      </c>
      <c r="FTK38" s="88">
        <f t="shared" ca="1" si="1170"/>
        <v>1.1434951241308647E-2</v>
      </c>
      <c r="FTL38" s="88">
        <f t="shared" ca="1" si="1170"/>
        <v>1.2029502641499087E-2</v>
      </c>
      <c r="FTM38" s="88">
        <f t="shared" ca="1" si="1170"/>
        <v>1.5210647081638129E-2</v>
      </c>
      <c r="FTN38" s="88">
        <f t="shared" ca="1" si="1170"/>
        <v>1.2032861963926927E-2</v>
      </c>
      <c r="FTO38" s="88">
        <f t="shared" ca="1" si="1170"/>
        <v>1.1831500782254551E-2</v>
      </c>
      <c r="FTP38" s="88">
        <f t="shared" ca="1" si="1170"/>
        <v>1.305435106374998E-2</v>
      </c>
      <c r="FTQ38" s="88">
        <f t="shared" ca="1" si="1170"/>
        <v>1.1878854174653848E-2</v>
      </c>
      <c r="FTR38" s="88">
        <f t="shared" ca="1" si="1170"/>
        <v>1.3412251584095432E-2</v>
      </c>
      <c r="FTS38" s="88">
        <f t="shared" ca="1" si="1170"/>
        <v>1.3336158346018938E-2</v>
      </c>
      <c r="FTT38" s="88">
        <f t="shared" ca="1" si="1170"/>
        <v>1.5081881201708544E-2</v>
      </c>
      <c r="FTU38" s="88">
        <f t="shared" ca="1" si="1170"/>
        <v>1.4225008000638641E-2</v>
      </c>
      <c r="FTV38" s="88">
        <f t="shared" ca="1" si="1170"/>
        <v>1.4488144356017486E-2</v>
      </c>
      <c r="FTW38" s="88">
        <f t="shared" ca="1" si="1170"/>
        <v>1.3220310577413779E-2</v>
      </c>
      <c r="FTX38" s="88">
        <f t="shared" ca="1" si="1170"/>
        <v>1.2207869042906321E-2</v>
      </c>
      <c r="FTY38" s="88">
        <f t="shared" ca="1" si="1170"/>
        <v>1.4370202299350331E-2</v>
      </c>
      <c r="FTZ38" s="88">
        <f t="shared" ca="1" si="1012"/>
        <v>1.3567221176527706E-2</v>
      </c>
      <c r="FUA38" s="88">
        <f t="shared" ca="1" si="1012"/>
        <v>1.3554354617809088E-2</v>
      </c>
      <c r="FUB38" s="88">
        <f t="shared" ca="1" si="1012"/>
        <v>1.3085924849845864E-2</v>
      </c>
      <c r="FUC38" s="88">
        <f t="shared" ca="1" si="1012"/>
        <v>1.3300059945031997E-2</v>
      </c>
      <c r="FUD38" s="88">
        <f t="shared" ca="1" si="1012"/>
        <v>1.2222228498825026E-2</v>
      </c>
      <c r="FUE38" s="88">
        <f t="shared" ca="1" si="1012"/>
        <v>1.2465117521082531E-2</v>
      </c>
      <c r="FUF38" s="88">
        <f t="shared" ca="1" si="1012"/>
        <v>1.2374770292484953E-2</v>
      </c>
      <c r="FUG38" s="88">
        <f t="shared" ca="1" si="1012"/>
        <v>1.3844358575664375E-2</v>
      </c>
      <c r="FUH38" s="88">
        <f t="shared" ca="1" si="1012"/>
        <v>1.2990774350803466E-2</v>
      </c>
      <c r="FUI38" s="88">
        <f t="shared" ca="1" si="1012"/>
        <v>1.4186856278006425E-2</v>
      </c>
      <c r="FUJ38" s="88">
        <f t="shared" ca="1" si="1012"/>
        <v>1.26414903138198E-2</v>
      </c>
      <c r="FUK38" s="88">
        <f t="shared" ca="1" si="1012"/>
        <v>1.3611954289889486E-2</v>
      </c>
      <c r="FUL38" s="88">
        <f t="shared" ca="1" si="1012"/>
        <v>1.4738658476203188E-2</v>
      </c>
      <c r="FUM38" s="88">
        <f t="shared" ca="1" si="1012"/>
        <v>1.2877055355898477E-2</v>
      </c>
      <c r="FUN38" s="88">
        <f t="shared" ca="1" si="1012"/>
        <v>1.3103770339306984E-2</v>
      </c>
      <c r="FUO38" s="88">
        <f t="shared" ca="1" si="1012"/>
        <v>1.3526341521438313E-2</v>
      </c>
      <c r="FUP38" s="88">
        <f t="shared" ca="1" si="1326"/>
        <v>1.2923835890287862E-2</v>
      </c>
      <c r="FUQ38" s="88">
        <f t="shared" ca="1" si="1326"/>
        <v>1.39990472041246E-2</v>
      </c>
      <c r="FUR38" s="88">
        <f t="shared" ca="1" si="1326"/>
        <v>1.3810833960648394E-2</v>
      </c>
      <c r="FUS38" s="88">
        <f t="shared" ca="1" si="1326"/>
        <v>1.4672138192637079E-2</v>
      </c>
      <c r="FUT38" s="88">
        <f t="shared" ca="1" si="1326"/>
        <v>1.3376056179700856E-2</v>
      </c>
      <c r="FUU38" s="88">
        <f t="shared" ca="1" si="1326"/>
        <v>1.415220593301421E-2</v>
      </c>
      <c r="FUV38" s="88">
        <f t="shared" ca="1" si="1326"/>
        <v>1.2516600773899737E-2</v>
      </c>
      <c r="FUW38" s="88">
        <f t="shared" ca="1" si="1326"/>
        <v>1.4217505907826862E-2</v>
      </c>
      <c r="FUX38" s="88">
        <f t="shared" ca="1" si="1326"/>
        <v>1.1271104133686236E-2</v>
      </c>
      <c r="FUY38" s="88">
        <f t="shared" ca="1" si="857"/>
        <v>1.3101414175228159E-2</v>
      </c>
      <c r="FUZ38" s="88">
        <f t="shared" ca="1" si="857"/>
        <v>1.3104141107297436E-2</v>
      </c>
      <c r="FVA38" s="88">
        <f t="shared" ca="1" si="857"/>
        <v>1.3226861527224625E-2</v>
      </c>
      <c r="FVB38" s="88">
        <f t="shared" ca="1" si="857"/>
        <v>1.2060914607668807E-2</v>
      </c>
      <c r="FVC38" s="88">
        <f t="shared" ca="1" si="857"/>
        <v>1.1175025167463989E-2</v>
      </c>
      <c r="FVD38" s="88">
        <f t="shared" ca="1" si="857"/>
        <v>1.3364271889698288E-2</v>
      </c>
      <c r="FVE38" s="88">
        <f t="shared" ca="1" si="857"/>
        <v>1.3285252401815661E-2</v>
      </c>
      <c r="FVF38" s="88">
        <f t="shared" ca="1" si="857"/>
        <v>1.3385684161150293E-2</v>
      </c>
      <c r="FVG38" s="88">
        <f t="shared" ca="1" si="857"/>
        <v>1.1942835885637815E-2</v>
      </c>
      <c r="FVH38" s="88">
        <f t="shared" ca="1" si="857"/>
        <v>1.292927078352058E-2</v>
      </c>
      <c r="FVI38" s="88">
        <f t="shared" ca="1" si="857"/>
        <v>1.2870839906651013E-2</v>
      </c>
      <c r="FVJ38" s="88">
        <f t="shared" ca="1" si="857"/>
        <v>1.2091759755001394E-2</v>
      </c>
      <c r="FVK38" s="88">
        <f t="shared" ca="1" si="857"/>
        <v>1.2334659711093559E-2</v>
      </c>
      <c r="FVL38" s="88">
        <f t="shared" ca="1" si="857"/>
        <v>1.4178918399294383E-2</v>
      </c>
      <c r="FVM38" s="88">
        <f t="shared" ca="1" si="857"/>
        <v>1.3247887131217788E-2</v>
      </c>
      <c r="FVN38" s="88">
        <f t="shared" ca="1" si="857"/>
        <v>1.2247318891409455E-2</v>
      </c>
      <c r="FVO38" s="88">
        <f t="shared" ca="1" si="1171"/>
        <v>1.4314588900939696E-2</v>
      </c>
      <c r="FVP38" s="88">
        <f t="shared" ca="1" si="1171"/>
        <v>1.465948986377481E-2</v>
      </c>
      <c r="FVQ38" s="88">
        <f t="shared" ca="1" si="1171"/>
        <v>1.293138091274232E-2</v>
      </c>
      <c r="FVR38" s="88">
        <f t="shared" ca="1" si="1171"/>
        <v>1.3529286651203462E-2</v>
      </c>
      <c r="FVS38" s="88">
        <f t="shared" ca="1" si="1171"/>
        <v>1.3726059394644953E-2</v>
      </c>
      <c r="FVT38" s="88">
        <f t="shared" ca="1" si="1171"/>
        <v>1.5772432107941877E-2</v>
      </c>
      <c r="FVU38" s="88">
        <f t="shared" ca="1" si="1171"/>
        <v>1.3071747408485306E-2</v>
      </c>
      <c r="FVV38" s="88">
        <f t="shared" ca="1" si="1171"/>
        <v>1.0706510120886335E-2</v>
      </c>
      <c r="FVW38" s="88">
        <f t="shared" ca="1" si="1171"/>
        <v>1.4119158269731385E-2</v>
      </c>
      <c r="FVX38" s="88">
        <f t="shared" ca="1" si="1171"/>
        <v>1.4873418058073261E-2</v>
      </c>
      <c r="FVY38" s="88">
        <f t="shared" ca="1" si="1171"/>
        <v>1.0239273387265338E-2</v>
      </c>
      <c r="FVZ38" s="88">
        <f t="shared" ca="1" si="1171"/>
        <v>1.253077579899723E-2</v>
      </c>
      <c r="FWA38" s="88">
        <f t="shared" ca="1" si="1171"/>
        <v>1.4503589581749292E-2</v>
      </c>
      <c r="FWB38" s="88">
        <f t="shared" ca="1" si="1171"/>
        <v>1.4963169658380581E-2</v>
      </c>
      <c r="FWC38" s="88">
        <f t="shared" ca="1" si="1171"/>
        <v>1.3559596076750812E-2</v>
      </c>
      <c r="FWD38" s="88">
        <f t="shared" ca="1" si="1171"/>
        <v>1.3969708145396349E-2</v>
      </c>
      <c r="FWE38" s="88">
        <f t="shared" ca="1" si="1171"/>
        <v>1.287284542979469E-2</v>
      </c>
      <c r="FWF38" s="88">
        <f t="shared" ca="1" si="1171"/>
        <v>1.4450304289980483E-2</v>
      </c>
      <c r="FWG38" s="88">
        <f t="shared" ca="1" si="1171"/>
        <v>1.3736221711108609E-2</v>
      </c>
      <c r="FWH38" s="88">
        <f t="shared" ca="1" si="1171"/>
        <v>1.486396983487325E-2</v>
      </c>
      <c r="FWI38" s="88">
        <f t="shared" ca="1" si="1171"/>
        <v>1.3405358935449899E-2</v>
      </c>
      <c r="FWJ38" s="88">
        <f t="shared" ca="1" si="1171"/>
        <v>1.0710355788040323E-2</v>
      </c>
      <c r="FWK38" s="88">
        <f t="shared" ca="1" si="1171"/>
        <v>1.2633960544136139E-2</v>
      </c>
      <c r="FWL38" s="88">
        <f t="shared" ca="1" si="1013"/>
        <v>1.2398338630045308E-2</v>
      </c>
      <c r="FWM38" s="88">
        <f t="shared" ca="1" si="1013"/>
        <v>1.2448439209985057E-2</v>
      </c>
      <c r="FWN38" s="88">
        <f t="shared" ca="1" si="1013"/>
        <v>1.2081237265456244E-2</v>
      </c>
      <c r="FWO38" s="88">
        <f t="shared" ca="1" si="1013"/>
        <v>1.5334596667241924E-2</v>
      </c>
      <c r="FWP38" s="88">
        <f t="shared" ca="1" si="1013"/>
        <v>1.2131708784049318E-2</v>
      </c>
      <c r="FWQ38" s="88">
        <f t="shared" ca="1" si="1013"/>
        <v>1.4253531016798833E-2</v>
      </c>
      <c r="FWR38" s="88">
        <f t="shared" ca="1" si="1013"/>
        <v>1.2121405231670915E-2</v>
      </c>
      <c r="FWS38" s="88">
        <f t="shared" ca="1" si="1013"/>
        <v>1.3520371275925071E-2</v>
      </c>
      <c r="FWT38" s="88">
        <f t="shared" ca="1" si="1013"/>
        <v>1.237314728003603E-2</v>
      </c>
      <c r="FWU38" s="88">
        <f t="shared" ca="1" si="1013"/>
        <v>1.3293376958793932E-2</v>
      </c>
      <c r="FWV38" s="88">
        <f t="shared" ca="1" si="1013"/>
        <v>1.4293567268112818E-2</v>
      </c>
      <c r="FWW38" s="88">
        <f t="shared" ca="1" si="1013"/>
        <v>1.5075805865206593E-2</v>
      </c>
      <c r="FWX38" s="88">
        <f t="shared" ca="1" si="1013"/>
        <v>1.363155782441935E-2</v>
      </c>
      <c r="FWY38" s="88">
        <f t="shared" ca="1" si="1013"/>
        <v>1.4719347966637972E-2</v>
      </c>
      <c r="FWZ38" s="88">
        <f t="shared" ca="1" si="1013"/>
        <v>1.2014339101551169E-2</v>
      </c>
      <c r="FXA38" s="88">
        <f t="shared" ca="1" si="1013"/>
        <v>1.4123019294894795E-2</v>
      </c>
      <c r="FXB38" s="88">
        <f t="shared" ca="1" si="1327"/>
        <v>1.4727122945942188E-2</v>
      </c>
      <c r="FXC38" s="88">
        <f t="shared" ca="1" si="1327"/>
        <v>1.3811247001682346E-2</v>
      </c>
      <c r="FXD38" s="88">
        <f t="shared" ca="1" si="1327"/>
        <v>1.2211343117247728E-2</v>
      </c>
      <c r="FXE38" s="88">
        <f t="shared" ca="1" si="1327"/>
        <v>1.2570387199524068E-2</v>
      </c>
      <c r="FXF38" s="88">
        <f t="shared" ca="1" si="1327"/>
        <v>1.3902567659810764E-2</v>
      </c>
      <c r="FXG38" s="88">
        <f t="shared" ca="1" si="1327"/>
        <v>1.4558493807147068E-2</v>
      </c>
      <c r="FXH38" s="88">
        <f t="shared" ca="1" si="1327"/>
        <v>1.2438365664158776E-2</v>
      </c>
      <c r="FXI38" s="88">
        <f t="shared" ca="1" si="1327"/>
        <v>1.3806976375052899E-2</v>
      </c>
      <c r="FXJ38" s="88">
        <f t="shared" ca="1" si="1327"/>
        <v>1.3030542339724654E-2</v>
      </c>
      <c r="FXK38" s="88">
        <f t="shared" ca="1" si="858"/>
        <v>1.5180359671048737E-2</v>
      </c>
      <c r="FXL38" s="88">
        <f t="shared" ca="1" si="858"/>
        <v>1.2237744980448289E-2</v>
      </c>
      <c r="FXM38" s="88">
        <f t="shared" ca="1" si="858"/>
        <v>1.3866868844631113E-2</v>
      </c>
      <c r="FXN38" s="88">
        <f t="shared" ca="1" si="858"/>
        <v>1.4069930400088975E-2</v>
      </c>
      <c r="FXO38" s="88">
        <f t="shared" ca="1" si="858"/>
        <v>1.3482495601763097E-2</v>
      </c>
      <c r="FXP38" s="88">
        <f t="shared" ca="1" si="858"/>
        <v>1.2784448932464517E-2</v>
      </c>
      <c r="FXQ38" s="88">
        <f t="shared" ca="1" si="858"/>
        <v>1.2851683166050324E-2</v>
      </c>
      <c r="FXR38" s="88">
        <f t="shared" ca="1" si="858"/>
        <v>1.2629418492320767E-2</v>
      </c>
      <c r="FXS38" s="88">
        <f t="shared" ca="1" si="858"/>
        <v>1.240240340094151E-2</v>
      </c>
      <c r="FXT38" s="88">
        <f t="shared" ca="1" si="858"/>
        <v>1.0968321651805675E-2</v>
      </c>
      <c r="FXU38" s="88">
        <f t="shared" ca="1" si="858"/>
        <v>1.4172723773536445E-2</v>
      </c>
      <c r="FXV38" s="88">
        <f t="shared" ca="1" si="858"/>
        <v>1.2800228104088859E-2</v>
      </c>
      <c r="FXW38" s="88">
        <f t="shared" ca="1" si="858"/>
        <v>1.1509439034125178E-2</v>
      </c>
      <c r="FXX38" s="88">
        <f t="shared" ca="1" si="858"/>
        <v>1.3152290804586504E-2</v>
      </c>
      <c r="FXY38" s="88">
        <f t="shared" ca="1" si="858"/>
        <v>1.3710425950138522E-2</v>
      </c>
      <c r="FXZ38" s="88">
        <f t="shared" ca="1" si="858"/>
        <v>1.1590765745423098E-2</v>
      </c>
      <c r="FYA38" s="88">
        <f t="shared" ca="1" si="1172"/>
        <v>1.2953779897536797E-2</v>
      </c>
      <c r="FYB38" s="88">
        <f t="shared" ca="1" si="1172"/>
        <v>1.5039506205925536E-2</v>
      </c>
      <c r="FYC38" s="88">
        <f t="shared" ca="1" si="1172"/>
        <v>1.3677215285232174E-2</v>
      </c>
      <c r="FYD38" s="88">
        <f t="shared" ca="1" si="1172"/>
        <v>1.3589977903830978E-2</v>
      </c>
      <c r="FYE38" s="88">
        <f t="shared" ca="1" si="1172"/>
        <v>1.476886923909702E-2</v>
      </c>
      <c r="FYF38" s="88">
        <f t="shared" ca="1" si="1172"/>
        <v>1.3554611622855981E-2</v>
      </c>
      <c r="FYG38" s="88">
        <f t="shared" ca="1" si="1172"/>
        <v>1.1820214130115567E-2</v>
      </c>
      <c r="FYH38" s="88">
        <f t="shared" ca="1" si="1172"/>
        <v>1.1670230706856945E-2</v>
      </c>
      <c r="FYI38" s="88">
        <f t="shared" ca="1" si="1172"/>
        <v>1.3636203765454264E-2</v>
      </c>
      <c r="FYJ38" s="88">
        <f t="shared" ca="1" si="1172"/>
        <v>1.323481266037463E-2</v>
      </c>
      <c r="FYK38" s="88">
        <f t="shared" ca="1" si="1172"/>
        <v>1.3490316355409765E-2</v>
      </c>
      <c r="FYL38" s="88">
        <f t="shared" ca="1" si="1172"/>
        <v>1.3304958215050481E-2</v>
      </c>
      <c r="FYM38" s="88">
        <f t="shared" ca="1" si="1172"/>
        <v>1.3560887380929001E-2</v>
      </c>
      <c r="FYN38" s="88">
        <f t="shared" ca="1" si="1172"/>
        <v>1.2541928225048939E-2</v>
      </c>
      <c r="FYO38" s="88">
        <f t="shared" ca="1" si="1172"/>
        <v>1.2448488773878814E-2</v>
      </c>
      <c r="FYP38" s="88">
        <f t="shared" ca="1" si="1172"/>
        <v>1.4438180872090377E-2</v>
      </c>
      <c r="FYQ38" s="88">
        <f t="shared" ca="1" si="1172"/>
        <v>1.2867780215857978E-2</v>
      </c>
      <c r="FYR38" s="88">
        <f t="shared" ca="1" si="1172"/>
        <v>1.3359541689662389E-2</v>
      </c>
      <c r="FYS38" s="88">
        <f t="shared" ca="1" si="1172"/>
        <v>1.1980105309547061E-2</v>
      </c>
      <c r="FYT38" s="88">
        <f t="shared" ca="1" si="1172"/>
        <v>1.0160245409378866E-2</v>
      </c>
      <c r="FYU38" s="88">
        <f t="shared" ca="1" si="1172"/>
        <v>1.3550239431221181E-2</v>
      </c>
      <c r="FYV38" s="88">
        <f t="shared" ca="1" si="1172"/>
        <v>1.3520343999146653E-2</v>
      </c>
      <c r="FYW38" s="88">
        <f t="shared" ca="1" si="1172"/>
        <v>1.1841147650262274E-2</v>
      </c>
      <c r="FYX38" s="88">
        <f t="shared" ca="1" si="1014"/>
        <v>1.3897245244753203E-2</v>
      </c>
      <c r="FYY38" s="88">
        <f t="shared" ca="1" si="1014"/>
        <v>1.1814224873239083E-2</v>
      </c>
      <c r="FYZ38" s="88">
        <f t="shared" ca="1" si="1014"/>
        <v>1.075879161509127E-2</v>
      </c>
      <c r="FZA38" s="88">
        <f t="shared" ca="1" si="1014"/>
        <v>1.4343527915506625E-2</v>
      </c>
      <c r="FZB38" s="88">
        <f t="shared" ca="1" si="1014"/>
        <v>1.3599777895801404E-2</v>
      </c>
      <c r="FZC38" s="88">
        <f t="shared" ca="1" si="1014"/>
        <v>1.1427204963333238E-2</v>
      </c>
      <c r="FZD38" s="88">
        <f t="shared" ca="1" si="1014"/>
        <v>1.2738613039567944E-2</v>
      </c>
      <c r="FZE38" s="88">
        <f t="shared" ca="1" si="1014"/>
        <v>1.1799022593865819E-2</v>
      </c>
      <c r="FZF38" s="88">
        <f t="shared" ca="1" si="1014"/>
        <v>1.2027577454186957E-2</v>
      </c>
      <c r="FZG38" s="88">
        <f t="shared" ca="1" si="1014"/>
        <v>1.3261475249774914E-2</v>
      </c>
      <c r="FZH38" s="88">
        <f t="shared" ca="1" si="1014"/>
        <v>1.2304588376898396E-2</v>
      </c>
      <c r="FZI38" s="88">
        <f t="shared" ca="1" si="1014"/>
        <v>1.249768620090632E-2</v>
      </c>
      <c r="FZJ38" s="88">
        <f t="shared" ca="1" si="1014"/>
        <v>1.4205676639279678E-2</v>
      </c>
      <c r="FZK38" s="88">
        <f t="shared" ca="1" si="1014"/>
        <v>1.3130205059792399E-2</v>
      </c>
      <c r="FZL38" s="88">
        <f t="shared" ca="1" si="1014"/>
        <v>1.3675209786020225E-2</v>
      </c>
      <c r="FZM38" s="88">
        <f t="shared" ca="1" si="1014"/>
        <v>1.5255309090420673E-2</v>
      </c>
      <c r="FZN38" s="88">
        <f t="shared" ca="1" si="1328"/>
        <v>1.4335173023345601E-2</v>
      </c>
      <c r="FZO38" s="88">
        <f t="shared" ca="1" si="1328"/>
        <v>1.2396436331863324E-2</v>
      </c>
      <c r="FZP38" s="88">
        <f t="shared" ca="1" si="1328"/>
        <v>1.4757970217508616E-2</v>
      </c>
      <c r="FZQ38" s="88">
        <f t="shared" ca="1" si="1328"/>
        <v>1.1519374480504104E-2</v>
      </c>
      <c r="FZR38" s="88">
        <f t="shared" ca="1" si="1328"/>
        <v>1.5099666288345106E-2</v>
      </c>
      <c r="FZS38" s="88">
        <f t="shared" ca="1" si="1328"/>
        <v>1.2757203730739337E-2</v>
      </c>
      <c r="FZT38" s="88">
        <f t="shared" ca="1" si="1328"/>
        <v>1.1923010701544626E-2</v>
      </c>
      <c r="FZU38" s="88">
        <f t="shared" ca="1" si="1328"/>
        <v>1.2581905153919673E-2</v>
      </c>
      <c r="FZV38" s="88">
        <f t="shared" ca="1" si="1328"/>
        <v>1.0210597844353792E-2</v>
      </c>
      <c r="FZW38" s="88">
        <f t="shared" ca="1" si="859"/>
        <v>1.3951337432634357E-2</v>
      </c>
      <c r="FZX38" s="88">
        <f t="shared" ca="1" si="859"/>
        <v>1.321229825187994E-2</v>
      </c>
      <c r="FZY38" s="88">
        <f t="shared" ca="1" si="859"/>
        <v>1.3529538667694472E-2</v>
      </c>
      <c r="FZZ38" s="88">
        <f t="shared" ca="1" si="859"/>
        <v>1.3854266189123249E-2</v>
      </c>
      <c r="GAA38" s="88">
        <f t="shared" ca="1" si="859"/>
        <v>1.347216134095686E-2</v>
      </c>
      <c r="GAB38" s="88">
        <f t="shared" ca="1" si="859"/>
        <v>1.2615749186702184E-2</v>
      </c>
      <c r="GAC38" s="88">
        <f t="shared" ca="1" si="859"/>
        <v>1.442029514968151E-2</v>
      </c>
      <c r="GAD38" s="88">
        <f t="shared" ca="1" si="859"/>
        <v>1.3580869849810454E-2</v>
      </c>
      <c r="GAE38" s="88">
        <f t="shared" ca="1" si="859"/>
        <v>1.5926622743821568E-2</v>
      </c>
      <c r="GAF38" s="88">
        <f t="shared" ca="1" si="859"/>
        <v>1.341695404270214E-2</v>
      </c>
      <c r="GAG38" s="88">
        <f t="shared" ca="1" si="859"/>
        <v>1.259148712767218E-2</v>
      </c>
      <c r="GAH38" s="88">
        <f t="shared" ca="1" si="859"/>
        <v>1.3068655593794391E-2</v>
      </c>
      <c r="GAI38" s="88">
        <f t="shared" ca="1" si="859"/>
        <v>1.3313738525190275E-2</v>
      </c>
      <c r="GAJ38" s="88">
        <f t="shared" ca="1" si="859"/>
        <v>1.2735702904831279E-2</v>
      </c>
      <c r="GAK38" s="88">
        <f t="shared" ca="1" si="859"/>
        <v>1.3603650543763356E-2</v>
      </c>
      <c r="GAL38" s="88">
        <f t="shared" ca="1" si="859"/>
        <v>1.440516816679567E-2</v>
      </c>
      <c r="GAM38" s="88">
        <f t="shared" ca="1" si="1173"/>
        <v>1.2095903414554639E-2</v>
      </c>
      <c r="GAN38" s="88">
        <f t="shared" ca="1" si="1173"/>
        <v>1.4455504075237715E-2</v>
      </c>
      <c r="GAO38" s="88">
        <f t="shared" ca="1" si="1173"/>
        <v>1.4547654896628442E-2</v>
      </c>
      <c r="GAP38" s="88">
        <f t="shared" ca="1" si="1173"/>
        <v>1.395435341799081E-2</v>
      </c>
      <c r="GAQ38" s="88">
        <f t="shared" ca="1" si="1173"/>
        <v>1.2730933398193506E-2</v>
      </c>
      <c r="GAR38" s="88">
        <f t="shared" ca="1" si="1173"/>
        <v>1.4003429911752536E-2</v>
      </c>
      <c r="GAS38" s="88">
        <f t="shared" ca="1" si="1173"/>
        <v>1.2394200895374786E-2</v>
      </c>
      <c r="GAT38" s="88">
        <f t="shared" ca="1" si="1173"/>
        <v>1.497004291740177E-2</v>
      </c>
      <c r="GAU38" s="88">
        <f t="shared" ca="1" si="1173"/>
        <v>1.2976203939148266E-2</v>
      </c>
      <c r="GAV38" s="88">
        <f t="shared" ca="1" si="1173"/>
        <v>1.1498947926500976E-2</v>
      </c>
      <c r="GAW38" s="88">
        <f t="shared" ca="1" si="1173"/>
        <v>1.3383460020758752E-2</v>
      </c>
      <c r="GAX38" s="88">
        <f t="shared" ca="1" si="1173"/>
        <v>1.1356500089641956E-2</v>
      </c>
      <c r="GAY38" s="88">
        <f t="shared" ca="1" si="1173"/>
        <v>1.0516191112573936E-2</v>
      </c>
      <c r="GAZ38" s="88">
        <f t="shared" ca="1" si="1173"/>
        <v>1.5331460240076209E-2</v>
      </c>
      <c r="GBA38" s="88">
        <f t="shared" ca="1" si="1173"/>
        <v>1.0910115825728636E-2</v>
      </c>
      <c r="GBB38" s="88">
        <f t="shared" ca="1" si="1173"/>
        <v>1.3195496118045321E-2</v>
      </c>
      <c r="GBC38" s="88">
        <f t="shared" ca="1" si="1173"/>
        <v>1.3370058799307352E-2</v>
      </c>
      <c r="GBD38" s="88">
        <f t="shared" ca="1" si="1173"/>
        <v>1.241399691936021E-2</v>
      </c>
      <c r="GBE38" s="88">
        <f t="shared" ca="1" si="1173"/>
        <v>1.5780132381837897E-2</v>
      </c>
      <c r="GBF38" s="88">
        <f t="shared" ca="1" si="1173"/>
        <v>1.4741279302058695E-2</v>
      </c>
      <c r="GBG38" s="88">
        <f t="shared" ca="1" si="1173"/>
        <v>1.2665430961728957E-2</v>
      </c>
      <c r="GBH38" s="88">
        <f t="shared" ca="1" si="1173"/>
        <v>1.4039558300114344E-2</v>
      </c>
      <c r="GBI38" s="88">
        <f t="shared" ca="1" si="1173"/>
        <v>1.2190365406872686E-2</v>
      </c>
      <c r="GBJ38" s="88">
        <f t="shared" ca="1" si="1015"/>
        <v>1.3852171215157015E-2</v>
      </c>
      <c r="GBK38" s="88">
        <f t="shared" ca="1" si="1015"/>
        <v>1.3145057752219589E-2</v>
      </c>
      <c r="GBL38" s="88">
        <f t="shared" ca="1" si="1015"/>
        <v>1.1909372405343831E-2</v>
      </c>
      <c r="GBM38" s="88">
        <f t="shared" ca="1" si="1015"/>
        <v>1.2664987781447794E-2</v>
      </c>
      <c r="GBN38" s="88">
        <f t="shared" ca="1" si="1015"/>
        <v>1.2557910706735858E-2</v>
      </c>
      <c r="GBO38" s="88">
        <f t="shared" ca="1" si="1015"/>
        <v>1.3779855383635025E-2</v>
      </c>
      <c r="GBP38" s="88">
        <f t="shared" ca="1" si="1015"/>
        <v>1.2928893823427703E-2</v>
      </c>
      <c r="GBQ38" s="88">
        <f t="shared" ca="1" si="1015"/>
        <v>1.3007374907296261E-2</v>
      </c>
      <c r="GBR38" s="88">
        <f t="shared" ca="1" si="1015"/>
        <v>1.3299964518233252E-2</v>
      </c>
      <c r="GBS38" s="88">
        <f t="shared" ca="1" si="1015"/>
        <v>1.3107744345741572E-2</v>
      </c>
      <c r="GBT38" s="88">
        <f t="shared" ca="1" si="1015"/>
        <v>1.1008681930069233E-2</v>
      </c>
      <c r="GBU38" s="88">
        <f t="shared" ca="1" si="1015"/>
        <v>1.4721143020701676E-2</v>
      </c>
      <c r="GBV38" s="88">
        <f t="shared" ca="1" si="1015"/>
        <v>1.148471663063157E-2</v>
      </c>
      <c r="GBW38" s="88">
        <f t="shared" ca="1" si="1015"/>
        <v>1.2762288406637309E-2</v>
      </c>
      <c r="GBX38" s="88">
        <f t="shared" ca="1" si="1015"/>
        <v>1.3597377836896407E-2</v>
      </c>
      <c r="GBY38" s="88">
        <f t="shared" ca="1" si="1015"/>
        <v>1.2933519634071548E-2</v>
      </c>
      <c r="GBZ38" s="88">
        <f t="shared" ca="1" si="1329"/>
        <v>1.2565686215892045E-2</v>
      </c>
      <c r="GCA38" s="88">
        <f t="shared" ca="1" si="1329"/>
        <v>1.1225020215221227E-2</v>
      </c>
      <c r="GCB38" s="88">
        <f t="shared" ca="1" si="1329"/>
        <v>1.3626804114989396E-2</v>
      </c>
      <c r="GCC38" s="88">
        <f t="shared" ca="1" si="1329"/>
        <v>1.1852565355242838E-2</v>
      </c>
      <c r="GCD38" s="88">
        <f t="shared" ca="1" si="1329"/>
        <v>1.4136965221443061E-2</v>
      </c>
      <c r="GCE38" s="88">
        <f t="shared" ca="1" si="1329"/>
        <v>1.2126403870956471E-2</v>
      </c>
      <c r="GCF38" s="88">
        <f t="shared" ca="1" si="1329"/>
        <v>1.3644405133659082E-2</v>
      </c>
      <c r="GCG38" s="88">
        <f t="shared" ca="1" si="1329"/>
        <v>9.1634910428790885E-3</v>
      </c>
      <c r="GCH38" s="88">
        <f t="shared" ca="1" si="1329"/>
        <v>1.1265965078061364E-2</v>
      </c>
      <c r="GCI38" s="88">
        <f t="shared" ca="1" si="860"/>
        <v>1.2656891886953906E-2</v>
      </c>
      <c r="GCJ38" s="88">
        <f t="shared" ca="1" si="860"/>
        <v>1.4345773283446842E-2</v>
      </c>
      <c r="GCK38" s="88">
        <f t="shared" ca="1" si="860"/>
        <v>1.1234105521185521E-2</v>
      </c>
      <c r="GCL38" s="88">
        <f t="shared" ca="1" si="860"/>
        <v>1.2430134808157307E-2</v>
      </c>
      <c r="GCM38" s="88">
        <f t="shared" ca="1" si="860"/>
        <v>1.1735724166928694E-2</v>
      </c>
      <c r="GCN38" s="88">
        <f t="shared" ca="1" si="860"/>
        <v>1.2590523159712937E-2</v>
      </c>
      <c r="GCO38" s="88">
        <f t="shared" ca="1" si="860"/>
        <v>1.2561928652665951E-2</v>
      </c>
      <c r="GCP38" s="88">
        <f t="shared" ca="1" si="860"/>
        <v>1.2285283507819086E-2</v>
      </c>
      <c r="GCQ38" s="88">
        <f t="shared" ca="1" si="860"/>
        <v>1.3811729875333157E-2</v>
      </c>
      <c r="GCR38" s="88">
        <f t="shared" ca="1" si="860"/>
        <v>1.6004018922768641E-2</v>
      </c>
      <c r="GCS38" s="88">
        <f t="shared" ca="1" si="860"/>
        <v>1.3906527459642101E-2</v>
      </c>
      <c r="GCT38" s="88">
        <f t="shared" ca="1" si="860"/>
        <v>1.3715855367698713E-2</v>
      </c>
      <c r="GCU38" s="88">
        <f t="shared" ca="1" si="860"/>
        <v>1.3566605981825968E-2</v>
      </c>
      <c r="GCV38" s="88">
        <f t="shared" ca="1" si="860"/>
        <v>1.2066846915710675E-2</v>
      </c>
      <c r="GCW38" s="88">
        <f t="shared" ca="1" si="860"/>
        <v>1.4411010219864066E-2</v>
      </c>
      <c r="GCX38" s="88">
        <f t="shared" ca="1" si="860"/>
        <v>1.2683841856769169E-2</v>
      </c>
      <c r="GCY38" s="88">
        <f t="shared" ca="1" si="1174"/>
        <v>1.2551236052610618E-2</v>
      </c>
      <c r="GCZ38" s="88">
        <f t="shared" ca="1" si="1174"/>
        <v>1.337140559418208E-2</v>
      </c>
      <c r="GDA38" s="88">
        <f t="shared" ca="1" si="1174"/>
        <v>1.270450734659455E-2</v>
      </c>
      <c r="GDB38" s="88">
        <f t="shared" ca="1" si="1174"/>
        <v>1.4237288669122019E-2</v>
      </c>
      <c r="GDC38" s="88">
        <f t="shared" ca="1" si="1174"/>
        <v>1.4807835994870119E-2</v>
      </c>
      <c r="GDD38" s="88">
        <f t="shared" ca="1" si="1174"/>
        <v>1.2703099124234066E-2</v>
      </c>
      <c r="GDE38" s="88">
        <f t="shared" ca="1" si="1174"/>
        <v>1.3009185376177767E-2</v>
      </c>
      <c r="GDF38" s="88">
        <f t="shared" ca="1" si="1174"/>
        <v>1.3124284107571589E-2</v>
      </c>
      <c r="GDG38" s="88">
        <f t="shared" ca="1" si="1174"/>
        <v>1.4253765732274049E-2</v>
      </c>
      <c r="GDH38" s="88">
        <f t="shared" ca="1" si="1174"/>
        <v>1.407500510898538E-2</v>
      </c>
      <c r="GDI38" s="88">
        <f t="shared" ca="1" si="1174"/>
        <v>1.5429440836211065E-2</v>
      </c>
      <c r="GDJ38" s="88">
        <f t="shared" ca="1" si="1174"/>
        <v>1.3554582054570842E-2</v>
      </c>
      <c r="GDK38" s="88">
        <f t="shared" ca="1" si="1174"/>
        <v>1.477935775021528E-2</v>
      </c>
      <c r="GDL38" s="88">
        <f t="shared" ca="1" si="1174"/>
        <v>1.3805540278996043E-2</v>
      </c>
      <c r="GDM38" s="88">
        <f t="shared" ca="1" si="1174"/>
        <v>1.3114869616213507E-2</v>
      </c>
      <c r="GDN38" s="88">
        <f t="shared" ca="1" si="1174"/>
        <v>1.3317216859774083E-2</v>
      </c>
      <c r="GDO38" s="88">
        <f t="shared" ca="1" si="1174"/>
        <v>1.1423238900649193E-2</v>
      </c>
      <c r="GDP38" s="88">
        <f t="shared" ca="1" si="1174"/>
        <v>1.4584077212507329E-2</v>
      </c>
      <c r="GDQ38" s="88">
        <f t="shared" ca="1" si="1174"/>
        <v>1.4292944003050718E-2</v>
      </c>
      <c r="GDR38" s="88">
        <f t="shared" ca="1" si="1174"/>
        <v>1.2814852161203531E-2</v>
      </c>
      <c r="GDS38" s="88">
        <f t="shared" ca="1" si="1174"/>
        <v>1.4316431082424001E-2</v>
      </c>
      <c r="GDT38" s="88">
        <f t="shared" ca="1" si="1174"/>
        <v>1.3629616608969015E-2</v>
      </c>
      <c r="GDU38" s="88">
        <f t="shared" ca="1" si="1174"/>
        <v>1.3504906781176336E-2</v>
      </c>
      <c r="GDV38" s="88">
        <f t="shared" ca="1" si="1016"/>
        <v>1.2033947570891127E-2</v>
      </c>
      <c r="GDW38" s="88">
        <f t="shared" ca="1" si="1016"/>
        <v>1.5830271326332974E-2</v>
      </c>
      <c r="GDX38" s="88">
        <f t="shared" ca="1" si="1016"/>
        <v>1.4031449896800562E-2</v>
      </c>
      <c r="GDY38" s="88">
        <f t="shared" ca="1" si="1016"/>
        <v>1.3491504080423563E-2</v>
      </c>
      <c r="GDZ38" s="88">
        <f t="shared" ca="1" si="1016"/>
        <v>1.5400658851079736E-2</v>
      </c>
      <c r="GEA38" s="88">
        <f t="shared" ca="1" si="1016"/>
        <v>1.4351641678437397E-2</v>
      </c>
      <c r="GEB38" s="88">
        <f t="shared" ca="1" si="1016"/>
        <v>1.3041359033049689E-2</v>
      </c>
      <c r="GEC38" s="88">
        <f t="shared" ca="1" si="1016"/>
        <v>1.3999157322762683E-2</v>
      </c>
      <c r="GED38" s="88">
        <f t="shared" ca="1" si="1016"/>
        <v>1.3949104156261341E-2</v>
      </c>
      <c r="GEE38" s="88">
        <f t="shared" ca="1" si="1016"/>
        <v>1.1571316332085732E-2</v>
      </c>
      <c r="GEF38" s="88">
        <f t="shared" ca="1" si="1016"/>
        <v>1.1288187553006854E-2</v>
      </c>
      <c r="GEG38" s="88">
        <f t="shared" ca="1" si="1016"/>
        <v>1.3076353985063334E-2</v>
      </c>
      <c r="GEH38" s="88">
        <f t="shared" ca="1" si="1016"/>
        <v>1.4538723173408858E-2</v>
      </c>
      <c r="GEI38" s="88">
        <f t="shared" ca="1" si="1016"/>
        <v>1.3083538271683804E-2</v>
      </c>
      <c r="GEJ38" s="88">
        <f t="shared" ca="1" si="1016"/>
        <v>1.3407780489181356E-2</v>
      </c>
      <c r="GEK38" s="88">
        <f t="shared" ca="1" si="1016"/>
        <v>1.6009626272989876E-2</v>
      </c>
      <c r="GEL38" s="88">
        <f t="shared" ca="1" si="1330"/>
        <v>1.2719284233601903E-2</v>
      </c>
      <c r="GEM38" s="88">
        <f t="shared" ca="1" si="1330"/>
        <v>1.50965818075257E-2</v>
      </c>
      <c r="GEN38" s="88">
        <f t="shared" ca="1" si="1330"/>
        <v>1.1941769813433797E-2</v>
      </c>
      <c r="GEO38" s="88">
        <f t="shared" ca="1" si="1330"/>
        <v>1.1745980411376851E-2</v>
      </c>
      <c r="GEP38" s="88">
        <f t="shared" ca="1" si="1330"/>
        <v>1.2088085131508924E-2</v>
      </c>
      <c r="GEQ38" s="88">
        <f t="shared" ca="1" si="1330"/>
        <v>1.2601003534595851E-2</v>
      </c>
      <c r="GER38" s="88">
        <f t="shared" ca="1" si="1330"/>
        <v>1.2051434506465491E-2</v>
      </c>
      <c r="GES38" s="88">
        <f t="shared" ca="1" si="1330"/>
        <v>1.3182141373834871E-2</v>
      </c>
      <c r="GET38" s="88">
        <f t="shared" ca="1" si="1330"/>
        <v>1.3182338136325453E-2</v>
      </c>
      <c r="GEU38" s="88">
        <f t="shared" ca="1" si="861"/>
        <v>1.4207093657142627E-2</v>
      </c>
      <c r="GEV38" s="88">
        <f t="shared" ca="1" si="861"/>
        <v>1.5656634814687324E-2</v>
      </c>
      <c r="GEW38" s="88">
        <f t="shared" ca="1" si="861"/>
        <v>1.4226182445105939E-2</v>
      </c>
      <c r="GEX38" s="88">
        <f t="shared" ca="1" si="861"/>
        <v>1.214618310470891E-2</v>
      </c>
      <c r="GEY38" s="88">
        <f t="shared" ca="1" si="861"/>
        <v>1.142098927395534E-2</v>
      </c>
      <c r="GEZ38" s="88">
        <f t="shared" ca="1" si="861"/>
        <v>1.4602374090953744E-2</v>
      </c>
      <c r="GFA38" s="88">
        <f t="shared" ca="1" si="861"/>
        <v>1.3646825329633643E-2</v>
      </c>
      <c r="GFB38" s="88">
        <f t="shared" ca="1" si="861"/>
        <v>1.3863444589345107E-2</v>
      </c>
      <c r="GFC38" s="88">
        <f t="shared" ca="1" si="861"/>
        <v>1.5128145162762051E-2</v>
      </c>
      <c r="GFD38" s="88">
        <f t="shared" ca="1" si="861"/>
        <v>1.3968511478839735E-2</v>
      </c>
      <c r="GFE38" s="88">
        <f t="shared" ca="1" si="861"/>
        <v>1.381366627677425E-2</v>
      </c>
      <c r="GFF38" s="88">
        <f t="shared" ca="1" si="861"/>
        <v>1.154285935063675E-2</v>
      </c>
      <c r="GFG38" s="88">
        <f t="shared" ca="1" si="861"/>
        <v>1.2784475516289456E-2</v>
      </c>
      <c r="GFH38" s="88">
        <f t="shared" ca="1" si="861"/>
        <v>1.4561301691145957E-2</v>
      </c>
      <c r="GFI38" s="88">
        <f t="shared" ca="1" si="861"/>
        <v>1.4064694224324088E-2</v>
      </c>
      <c r="GFJ38" s="88">
        <f t="shared" ca="1" si="861"/>
        <v>1.5193740847911207E-2</v>
      </c>
      <c r="GFK38" s="88">
        <f t="shared" ca="1" si="1175"/>
        <v>1.5280017649431621E-2</v>
      </c>
      <c r="GFL38" s="88">
        <f t="shared" ca="1" si="1175"/>
        <v>1.2994913098281524E-2</v>
      </c>
      <c r="GFM38" s="88">
        <f t="shared" ca="1" si="1175"/>
        <v>1.4053599689667191E-2</v>
      </c>
      <c r="GFN38" s="88">
        <f t="shared" ca="1" si="1175"/>
        <v>1.468746722086149E-2</v>
      </c>
      <c r="GFO38" s="88">
        <f t="shared" ca="1" si="1175"/>
        <v>1.2904512828947817E-2</v>
      </c>
      <c r="GFP38" s="88">
        <f t="shared" ca="1" si="1175"/>
        <v>1.2421442725850527E-2</v>
      </c>
      <c r="GFQ38" s="88">
        <f t="shared" ca="1" si="1175"/>
        <v>1.3201332978745279E-2</v>
      </c>
      <c r="GFR38" s="88">
        <f t="shared" ca="1" si="1175"/>
        <v>1.178676628138282E-2</v>
      </c>
      <c r="GFS38" s="88">
        <f t="shared" ca="1" si="1175"/>
        <v>1.3188266369562053E-2</v>
      </c>
      <c r="GFT38" s="88">
        <f t="shared" ca="1" si="1175"/>
        <v>1.4841406446946457E-2</v>
      </c>
      <c r="GFU38" s="88">
        <f t="shared" ca="1" si="1175"/>
        <v>1.3142942255766158E-2</v>
      </c>
      <c r="GFV38" s="88">
        <f t="shared" ca="1" si="1175"/>
        <v>1.479364169342629E-2</v>
      </c>
      <c r="GFW38" s="88">
        <f t="shared" ca="1" si="1175"/>
        <v>1.1341814687814238E-2</v>
      </c>
      <c r="GFX38" s="88">
        <f t="shared" ca="1" si="1175"/>
        <v>1.2621990145816653E-2</v>
      </c>
      <c r="GFY38" s="88">
        <f t="shared" ca="1" si="1175"/>
        <v>1.3263293263427031E-2</v>
      </c>
      <c r="GFZ38" s="88">
        <f t="shared" ca="1" si="1175"/>
        <v>1.2457060561765813E-2</v>
      </c>
      <c r="GGA38" s="88">
        <f t="shared" ca="1" si="1175"/>
        <v>1.1913392032452093E-2</v>
      </c>
      <c r="GGB38" s="88">
        <f t="shared" ca="1" si="1175"/>
        <v>1.4229010270464767E-2</v>
      </c>
      <c r="GGC38" s="88">
        <f t="shared" ca="1" si="1175"/>
        <v>1.0602434521234648E-2</v>
      </c>
      <c r="GGD38" s="88">
        <f t="shared" ca="1" si="1175"/>
        <v>1.1946724203101597E-2</v>
      </c>
      <c r="GGE38" s="88">
        <f t="shared" ca="1" si="1175"/>
        <v>1.2399908969005806E-2</v>
      </c>
      <c r="GGF38" s="88">
        <f t="shared" ca="1" si="1175"/>
        <v>1.3229146120235864E-2</v>
      </c>
      <c r="GGG38" s="88">
        <f t="shared" ca="1" si="1175"/>
        <v>1.4330696713543053E-2</v>
      </c>
      <c r="GGH38" s="88">
        <f t="shared" ca="1" si="1017"/>
        <v>1.3667674164138948E-2</v>
      </c>
      <c r="GGI38" s="88">
        <f t="shared" ca="1" si="1017"/>
        <v>1.3098440409712513E-2</v>
      </c>
      <c r="GGJ38" s="88">
        <f t="shared" ca="1" si="1017"/>
        <v>1.3511618311675147E-2</v>
      </c>
      <c r="GGK38" s="88">
        <f t="shared" ca="1" si="1017"/>
        <v>1.392808127129058E-2</v>
      </c>
      <c r="GGL38" s="88">
        <f t="shared" ca="1" si="1017"/>
        <v>1.1440910183972388E-2</v>
      </c>
      <c r="GGM38" s="88">
        <f t="shared" ca="1" si="1017"/>
        <v>1.4593454216105218E-2</v>
      </c>
      <c r="GGN38" s="88">
        <f t="shared" ca="1" si="1017"/>
        <v>1.2320642135568806E-2</v>
      </c>
      <c r="GGO38" s="88">
        <f t="shared" ca="1" si="1017"/>
        <v>1.2721729257812361E-2</v>
      </c>
      <c r="GGP38" s="88">
        <f t="shared" ca="1" si="1017"/>
        <v>1.0863543395201644E-2</v>
      </c>
      <c r="GGQ38" s="88">
        <f t="shared" ca="1" si="1017"/>
        <v>1.4394904603645339E-2</v>
      </c>
      <c r="GGR38" s="88">
        <f t="shared" ca="1" si="1017"/>
        <v>1.3910822277329545E-2</v>
      </c>
      <c r="GGS38" s="88">
        <f t="shared" ca="1" si="1017"/>
        <v>1.2775810368749899E-2</v>
      </c>
      <c r="GGT38" s="88">
        <f t="shared" ca="1" si="1017"/>
        <v>1.3125643263016056E-2</v>
      </c>
      <c r="GGU38" s="88">
        <f t="shared" ca="1" si="1017"/>
        <v>1.4777588752034788E-2</v>
      </c>
      <c r="GGV38" s="88">
        <f t="shared" ca="1" si="1017"/>
        <v>1.2831505842196878E-2</v>
      </c>
      <c r="GGW38" s="88">
        <f t="shared" ca="1" si="1017"/>
        <v>1.2240692916589866E-2</v>
      </c>
      <c r="GGX38" s="88">
        <f t="shared" ca="1" si="1331"/>
        <v>1.2906867698526664E-2</v>
      </c>
      <c r="GGY38" s="88">
        <f t="shared" ca="1" si="1331"/>
        <v>1.1900419608147443E-2</v>
      </c>
      <c r="GGZ38" s="88">
        <f t="shared" ca="1" si="1331"/>
        <v>1.3288874584674355E-2</v>
      </c>
      <c r="GHA38" s="88">
        <f t="shared" ca="1" si="1331"/>
        <v>1.1966292039058954E-2</v>
      </c>
      <c r="GHB38" s="88">
        <f t="shared" ca="1" si="1331"/>
        <v>1.2784714021475527E-2</v>
      </c>
      <c r="GHC38" s="88">
        <f t="shared" ca="1" si="1331"/>
        <v>1.3327559952910866E-2</v>
      </c>
      <c r="GHD38" s="88">
        <f t="shared" ca="1" si="1331"/>
        <v>1.2718371649868852E-2</v>
      </c>
      <c r="GHE38" s="88">
        <f t="shared" ca="1" si="1331"/>
        <v>1.2618597370664621E-2</v>
      </c>
      <c r="GHF38" s="88">
        <f t="shared" ca="1" si="1331"/>
        <v>1.4011743054148722E-2</v>
      </c>
      <c r="GHG38" s="88">
        <f t="shared" ca="1" si="862"/>
        <v>1.0884402609908852E-2</v>
      </c>
      <c r="GHH38" s="88">
        <f t="shared" ca="1" si="862"/>
        <v>1.3002377686940007E-2</v>
      </c>
      <c r="GHI38" s="88">
        <f t="shared" ca="1" si="862"/>
        <v>1.2265291891465763E-2</v>
      </c>
      <c r="GHJ38" s="88">
        <f t="shared" ca="1" si="862"/>
        <v>1.1783177979131955E-2</v>
      </c>
      <c r="GHK38" s="88">
        <f t="shared" ca="1" si="862"/>
        <v>1.2835921233005653E-2</v>
      </c>
      <c r="GHL38" s="88">
        <f t="shared" ca="1" si="862"/>
        <v>1.381765988340918E-2</v>
      </c>
      <c r="GHM38" s="88">
        <f t="shared" ca="1" si="862"/>
        <v>1.4004400311264072E-2</v>
      </c>
      <c r="GHN38" s="88">
        <f t="shared" ca="1" si="862"/>
        <v>1.3538724141453554E-2</v>
      </c>
      <c r="GHO38" s="88">
        <f t="shared" ca="1" si="862"/>
        <v>1.3679929635398488E-2</v>
      </c>
      <c r="GHP38" s="88">
        <f t="shared" ca="1" si="862"/>
        <v>1.415567822098762E-2</v>
      </c>
      <c r="GHQ38" s="88">
        <f t="shared" ca="1" si="862"/>
        <v>1.2624223440864044E-2</v>
      </c>
      <c r="GHR38" s="88">
        <f t="shared" ca="1" si="862"/>
        <v>1.2042398074855536E-2</v>
      </c>
      <c r="GHS38" s="88">
        <f t="shared" ca="1" si="862"/>
        <v>1.1752168496586182E-2</v>
      </c>
      <c r="GHT38" s="88">
        <f t="shared" ca="1" si="862"/>
        <v>1.2803952321112052E-2</v>
      </c>
      <c r="GHU38" s="88">
        <f t="shared" ca="1" si="862"/>
        <v>1.3929562852059336E-2</v>
      </c>
      <c r="GHV38" s="88">
        <f t="shared" ca="1" si="862"/>
        <v>1.2476794341036559E-2</v>
      </c>
      <c r="GHW38" s="88">
        <f t="shared" ca="1" si="1176"/>
        <v>1.2754471133568429E-2</v>
      </c>
      <c r="GHX38" s="88">
        <f t="shared" ca="1" si="1176"/>
        <v>1.4377133242664611E-2</v>
      </c>
      <c r="GHY38" s="88">
        <f t="shared" ca="1" si="1176"/>
        <v>1.1704966519444913E-2</v>
      </c>
      <c r="GHZ38" s="88">
        <f t="shared" ca="1" si="1176"/>
        <v>1.3814048102042752E-2</v>
      </c>
      <c r="GIA38" s="88">
        <f t="shared" ca="1" si="1176"/>
        <v>1.2442008175816791E-2</v>
      </c>
      <c r="GIB38" s="88">
        <f t="shared" ca="1" si="1176"/>
        <v>1.3988591543824128E-2</v>
      </c>
      <c r="GIC38" s="88">
        <f t="shared" ca="1" si="1176"/>
        <v>1.2787934212142421E-2</v>
      </c>
      <c r="GID38" s="88">
        <f t="shared" ca="1" si="1176"/>
        <v>1.2945126947104466E-2</v>
      </c>
      <c r="GIE38" s="88">
        <f t="shared" ca="1" si="1176"/>
        <v>1.3591716239938078E-2</v>
      </c>
      <c r="GIF38" s="88">
        <f t="shared" ca="1" si="1176"/>
        <v>1.4515772928183606E-2</v>
      </c>
      <c r="GIG38" s="88">
        <f t="shared" ca="1" si="1176"/>
        <v>1.2921909018543714E-2</v>
      </c>
      <c r="GIH38" s="88">
        <f t="shared" ca="1" si="1176"/>
        <v>1.1747235187365626E-2</v>
      </c>
      <c r="GII38" s="88">
        <f t="shared" ca="1" si="1176"/>
        <v>1.2405354416461787E-2</v>
      </c>
      <c r="GIJ38" s="88">
        <f t="shared" ca="1" si="1176"/>
        <v>1.4014693175919961E-2</v>
      </c>
      <c r="GIK38" s="88">
        <f t="shared" ca="1" si="1176"/>
        <v>1.3406159763706188E-2</v>
      </c>
      <c r="GIL38" s="88">
        <f t="shared" ca="1" si="1176"/>
        <v>1.3881937994461436E-2</v>
      </c>
      <c r="GIM38" s="88">
        <f t="shared" ca="1" si="1176"/>
        <v>1.3531264615299243E-2</v>
      </c>
      <c r="GIN38" s="88">
        <f t="shared" ca="1" si="1176"/>
        <v>1.4808556458261086E-2</v>
      </c>
      <c r="GIO38" s="88">
        <f t="shared" ca="1" si="1176"/>
        <v>1.2823018977964425E-2</v>
      </c>
      <c r="GIP38" s="88">
        <f t="shared" ca="1" si="1176"/>
        <v>1.3948998422384416E-2</v>
      </c>
      <c r="GIQ38" s="88">
        <f t="shared" ca="1" si="1176"/>
        <v>1.1177321411160072E-2</v>
      </c>
      <c r="GIR38" s="88">
        <f t="shared" ca="1" si="1176"/>
        <v>1.362599380852586E-2</v>
      </c>
      <c r="GIS38" s="88">
        <f t="shared" ca="1" si="1176"/>
        <v>1.2176437748311255E-2</v>
      </c>
      <c r="GIT38" s="88">
        <f t="shared" ca="1" si="1018"/>
        <v>1.3005944456839525E-2</v>
      </c>
      <c r="GIU38" s="88">
        <f t="shared" ca="1" si="1018"/>
        <v>1.3459234012807459E-2</v>
      </c>
      <c r="GIV38" s="88">
        <f t="shared" ca="1" si="1018"/>
        <v>1.3159645911832364E-2</v>
      </c>
      <c r="GIW38" s="88">
        <f t="shared" ca="1" si="1018"/>
        <v>1.6175614645159653E-2</v>
      </c>
      <c r="GIX38" s="88">
        <f t="shared" ca="1" si="1018"/>
        <v>1.4178640253855108E-2</v>
      </c>
      <c r="GIY38" s="88">
        <f t="shared" ca="1" si="1018"/>
        <v>1.3860350644944825E-2</v>
      </c>
      <c r="GIZ38" s="88">
        <f t="shared" ca="1" si="1018"/>
        <v>1.3273037877890055E-2</v>
      </c>
      <c r="GJA38" s="88">
        <f t="shared" ca="1" si="1018"/>
        <v>1.3137275659488395E-2</v>
      </c>
      <c r="GJB38" s="88">
        <f t="shared" ca="1" si="1018"/>
        <v>1.1716887683304797E-2</v>
      </c>
      <c r="GJC38" s="88">
        <f t="shared" ca="1" si="1018"/>
        <v>1.4442374388246276E-2</v>
      </c>
      <c r="GJD38" s="88">
        <f t="shared" ca="1" si="1018"/>
        <v>1.3277599797013326E-2</v>
      </c>
      <c r="GJE38" s="88">
        <f t="shared" ca="1" si="1018"/>
        <v>1.3521469381139857E-2</v>
      </c>
      <c r="GJF38" s="88">
        <f t="shared" ca="1" si="1018"/>
        <v>1.3169801626787551E-2</v>
      </c>
      <c r="GJG38" s="88">
        <f t="shared" ca="1" si="1018"/>
        <v>1.26560282696265E-2</v>
      </c>
      <c r="GJH38" s="88">
        <f t="shared" ca="1" si="1018"/>
        <v>1.4514589624322267E-2</v>
      </c>
      <c r="GJI38" s="88">
        <f t="shared" ca="1" si="1018"/>
        <v>1.5251156867154907E-2</v>
      </c>
      <c r="GJJ38" s="88">
        <f t="shared" ca="1" si="1332"/>
        <v>1.0354102695102646E-2</v>
      </c>
      <c r="GJK38" s="88">
        <f t="shared" ca="1" si="1332"/>
        <v>1.4599504386086403E-2</v>
      </c>
      <c r="GJL38" s="88">
        <f t="shared" ca="1" si="1332"/>
        <v>1.1343694426163561E-2</v>
      </c>
      <c r="GJM38" s="88">
        <f t="shared" ca="1" si="1332"/>
        <v>1.1443604616576794E-2</v>
      </c>
      <c r="GJN38" s="88">
        <f t="shared" ca="1" si="1332"/>
        <v>1.4266932009828823E-2</v>
      </c>
      <c r="GJO38" s="88">
        <f t="shared" ca="1" si="1332"/>
        <v>1.3366922719375542E-2</v>
      </c>
      <c r="GJP38" s="88">
        <f t="shared" ca="1" si="1332"/>
        <v>1.1998020282161686E-2</v>
      </c>
      <c r="GJQ38" s="88">
        <f t="shared" ca="1" si="1332"/>
        <v>1.3546897831468983E-2</v>
      </c>
      <c r="GJR38" s="88">
        <f t="shared" ca="1" si="1332"/>
        <v>1.1523829688957861E-2</v>
      </c>
      <c r="GJS38" s="88">
        <f t="shared" ca="1" si="863"/>
        <v>1.2113620345592841E-2</v>
      </c>
      <c r="GJT38" s="88">
        <f t="shared" ca="1" si="863"/>
        <v>1.1689401902715564E-2</v>
      </c>
      <c r="GJU38" s="88">
        <f t="shared" ca="1" si="863"/>
        <v>1.3525049012601292E-2</v>
      </c>
      <c r="GJV38" s="88">
        <f t="shared" ca="1" si="863"/>
        <v>1.3123859994793914E-2</v>
      </c>
      <c r="GJW38" s="88">
        <f t="shared" ca="1" si="863"/>
        <v>1.0436980866114611E-2</v>
      </c>
      <c r="GJX38" s="88">
        <f t="shared" ca="1" si="863"/>
        <v>1.5390025610190844E-2</v>
      </c>
      <c r="GJY38" s="88">
        <f t="shared" ca="1" si="863"/>
        <v>1.2441969361239159E-2</v>
      </c>
      <c r="GJZ38" s="88">
        <f t="shared" ca="1" si="863"/>
        <v>1.5385571629201702E-2</v>
      </c>
      <c r="GKA38" s="88">
        <f t="shared" ca="1" si="863"/>
        <v>1.2794314550188842E-2</v>
      </c>
      <c r="GKB38" s="88">
        <f t="shared" ca="1" si="863"/>
        <v>1.3699226465118753E-2</v>
      </c>
      <c r="GKC38" s="88">
        <f t="shared" ca="1" si="863"/>
        <v>1.3246832706454031E-2</v>
      </c>
      <c r="GKD38" s="88">
        <f t="shared" ca="1" si="863"/>
        <v>1.5184695644113894E-2</v>
      </c>
      <c r="GKE38" s="88">
        <f t="shared" ca="1" si="863"/>
        <v>1.1953891869154196E-2</v>
      </c>
      <c r="GKF38" s="88">
        <f t="shared" ca="1" si="863"/>
        <v>1.4797400586388494E-2</v>
      </c>
      <c r="GKG38" s="88">
        <f t="shared" ca="1" si="863"/>
        <v>1.2702293345268265E-2</v>
      </c>
      <c r="GKH38" s="88">
        <f t="shared" ca="1" si="863"/>
        <v>1.4460701768842321E-2</v>
      </c>
      <c r="GKI38" s="88">
        <f t="shared" ca="1" si="1177"/>
        <v>1.491811128430561E-2</v>
      </c>
      <c r="GKJ38" s="88">
        <f t="shared" ca="1" si="1177"/>
        <v>1.2067570349907844E-2</v>
      </c>
      <c r="GKK38" s="88">
        <f t="shared" ca="1" si="1177"/>
        <v>1.4105051222966614E-2</v>
      </c>
      <c r="GKL38" s="88">
        <f t="shared" ca="1" si="1177"/>
        <v>1.3761825615428934E-2</v>
      </c>
      <c r="GKM38" s="88">
        <f t="shared" ca="1" si="1177"/>
        <v>1.2485451706748786E-2</v>
      </c>
      <c r="GKN38" s="88">
        <f t="shared" ca="1" si="1177"/>
        <v>1.1939894159336955E-2</v>
      </c>
      <c r="GKO38" s="88">
        <f t="shared" ca="1" si="1177"/>
        <v>1.3284604877912842E-2</v>
      </c>
      <c r="GKP38" s="88">
        <f t="shared" ca="1" si="1177"/>
        <v>1.1404379597050205E-2</v>
      </c>
      <c r="GKQ38" s="88">
        <f t="shared" ca="1" si="1177"/>
        <v>1.2815971358484302E-2</v>
      </c>
      <c r="GKR38" s="88">
        <f t="shared" ca="1" si="1177"/>
        <v>1.2555564687815358E-2</v>
      </c>
      <c r="GKS38" s="88">
        <f t="shared" ca="1" si="1177"/>
        <v>1.3324402630272342E-2</v>
      </c>
      <c r="GKT38" s="88">
        <f t="shared" ca="1" si="1177"/>
        <v>1.5262954887967388E-2</v>
      </c>
      <c r="GKU38" s="88">
        <f t="shared" ca="1" si="1177"/>
        <v>1.3355291452875614E-2</v>
      </c>
      <c r="GKV38" s="88">
        <f t="shared" ca="1" si="1177"/>
        <v>1.3380415647438826E-2</v>
      </c>
      <c r="GKW38" s="88">
        <f t="shared" ca="1" si="1177"/>
        <v>1.3481925360719292E-2</v>
      </c>
      <c r="GKX38" s="88">
        <f t="shared" ca="1" si="1177"/>
        <v>1.4762622519266546E-2</v>
      </c>
      <c r="GKY38" s="88">
        <f t="shared" ca="1" si="1177"/>
        <v>1.4641378941473675E-2</v>
      </c>
      <c r="GKZ38" s="88">
        <f t="shared" ca="1" si="1177"/>
        <v>1.2236447233173096E-2</v>
      </c>
      <c r="GLA38" s="88">
        <f t="shared" ca="1" si="1177"/>
        <v>1.2176889777468877E-2</v>
      </c>
      <c r="GLB38" s="88">
        <f t="shared" ca="1" si="1177"/>
        <v>1.3896037878338379E-2</v>
      </c>
      <c r="GLC38" s="88">
        <f t="shared" ca="1" si="1177"/>
        <v>1.2936200192696626E-2</v>
      </c>
      <c r="GLD38" s="88">
        <f t="shared" ca="1" si="1177"/>
        <v>1.5341838120976326E-2</v>
      </c>
      <c r="GLE38" s="88">
        <f t="shared" ca="1" si="1177"/>
        <v>1.3529424902591809E-2</v>
      </c>
      <c r="GLF38" s="88">
        <f t="shared" ca="1" si="1019"/>
        <v>1.3947780482395197E-2</v>
      </c>
      <c r="GLG38" s="88">
        <f t="shared" ca="1" si="1019"/>
        <v>1.3860492135523924E-2</v>
      </c>
      <c r="GLH38" s="88">
        <f t="shared" ca="1" si="1019"/>
        <v>1.1235435992500228E-2</v>
      </c>
      <c r="GLI38" s="88">
        <f t="shared" ca="1" si="1019"/>
        <v>1.347198615877265E-2</v>
      </c>
      <c r="GLJ38" s="88">
        <f t="shared" ca="1" si="1019"/>
        <v>1.3191092094849845E-2</v>
      </c>
      <c r="GLK38" s="88">
        <f t="shared" ca="1" si="1019"/>
        <v>1.2197386549387903E-2</v>
      </c>
      <c r="GLL38" s="88">
        <f t="shared" ca="1" si="1019"/>
        <v>1.1312934820789834E-2</v>
      </c>
      <c r="GLM38" s="88">
        <f t="shared" ca="1" si="1019"/>
        <v>1.6050170862294648E-2</v>
      </c>
      <c r="GLN38" s="88">
        <f t="shared" ca="1" si="1019"/>
        <v>1.2800385122820838E-2</v>
      </c>
      <c r="GLO38" s="88">
        <f t="shared" ca="1" si="1019"/>
        <v>1.2735990089522618E-2</v>
      </c>
      <c r="GLP38" s="88">
        <f t="shared" ca="1" si="1019"/>
        <v>1.3438444878239125E-2</v>
      </c>
      <c r="GLQ38" s="88">
        <f t="shared" ca="1" si="1019"/>
        <v>1.3212085400771675E-2</v>
      </c>
      <c r="GLR38" s="88">
        <f t="shared" ca="1" si="1019"/>
        <v>1.4691457361092935E-2</v>
      </c>
      <c r="GLS38" s="88">
        <f t="shared" ca="1" si="1019"/>
        <v>1.3716435730517805E-2</v>
      </c>
      <c r="GLT38" s="88">
        <f t="shared" ca="1" si="1019"/>
        <v>1.1808258790394545E-2</v>
      </c>
      <c r="GLU38" s="88">
        <f t="shared" ca="1" si="1019"/>
        <v>1.3014355220897562E-2</v>
      </c>
      <c r="GLV38" s="88">
        <f t="shared" ca="1" si="1333"/>
        <v>1.4880704762578082E-2</v>
      </c>
      <c r="GLW38" s="88">
        <f t="shared" ca="1" si="1333"/>
        <v>1.301053483661955E-2</v>
      </c>
      <c r="GLX38" s="88">
        <f t="shared" ca="1" si="1333"/>
        <v>1.6142943918461276E-2</v>
      </c>
      <c r="GLY38" s="88">
        <f t="shared" ca="1" si="1333"/>
        <v>1.2782979467055502E-2</v>
      </c>
      <c r="GLZ38" s="88">
        <f t="shared" ca="1" si="1333"/>
        <v>1.2655201780420617E-2</v>
      </c>
      <c r="GMA38" s="88">
        <f t="shared" ca="1" si="1333"/>
        <v>1.4405726836372758E-2</v>
      </c>
      <c r="GMB38" s="88">
        <f t="shared" ca="1" si="1333"/>
        <v>1.2946686699208452E-2</v>
      </c>
      <c r="GMC38" s="88">
        <f t="shared" ca="1" si="1333"/>
        <v>1.3976848523907385E-2</v>
      </c>
      <c r="GMD38" s="88">
        <f t="shared" ca="1" si="1333"/>
        <v>1.2679017627571209E-2</v>
      </c>
      <c r="GME38" s="88">
        <f t="shared" ca="1" si="864"/>
        <v>1.2314914807288609E-2</v>
      </c>
      <c r="GMF38" s="88">
        <f t="shared" ca="1" si="864"/>
        <v>1.3617663285267726E-2</v>
      </c>
      <c r="GMG38" s="88">
        <f t="shared" ca="1" si="864"/>
        <v>1.3446023511681201E-2</v>
      </c>
      <c r="GMH38" s="88">
        <f t="shared" ca="1" si="864"/>
        <v>1.2766582158735844E-2</v>
      </c>
      <c r="GMI38" s="88">
        <f t="shared" ca="1" si="864"/>
        <v>1.290795345973399E-2</v>
      </c>
      <c r="GMJ38" s="88">
        <f t="shared" ca="1" si="864"/>
        <v>1.4049184127305523E-2</v>
      </c>
      <c r="GMK38" s="88">
        <f t="shared" ca="1" si="864"/>
        <v>1.2304988687630374E-2</v>
      </c>
      <c r="GML38" s="88">
        <f t="shared" ca="1" si="864"/>
        <v>1.2731593619953007E-2</v>
      </c>
      <c r="GMM38" s="88">
        <f t="shared" ca="1" si="864"/>
        <v>1.1914244503000621E-2</v>
      </c>
      <c r="GMN38" s="88">
        <f t="shared" ca="1" si="864"/>
        <v>1.4975001618842689E-2</v>
      </c>
      <c r="GMO38" s="88">
        <f t="shared" ca="1" si="864"/>
        <v>1.4319192488187735E-2</v>
      </c>
      <c r="GMP38" s="88">
        <f t="shared" ca="1" si="864"/>
        <v>1.2750568070671353E-2</v>
      </c>
      <c r="GMQ38" s="88">
        <f t="shared" ca="1" si="864"/>
        <v>1.4264903755517488E-2</v>
      </c>
      <c r="GMR38" s="88">
        <f t="shared" ca="1" si="864"/>
        <v>1.3015560813024568E-2</v>
      </c>
      <c r="GMS38" s="88">
        <f t="shared" ca="1" si="864"/>
        <v>1.2423701537902116E-2</v>
      </c>
      <c r="GMT38" s="88">
        <f t="shared" ca="1" si="864"/>
        <v>1.446833275579631E-2</v>
      </c>
      <c r="GMU38" s="88">
        <f t="shared" ca="1" si="1178"/>
        <v>1.2681214618201018E-2</v>
      </c>
      <c r="GMV38" s="88">
        <f t="shared" ca="1" si="1178"/>
        <v>1.1726080208205321E-2</v>
      </c>
      <c r="GMW38" s="88">
        <f t="shared" ca="1" si="1178"/>
        <v>1.3054408597565521E-2</v>
      </c>
      <c r="GMX38" s="88">
        <f t="shared" ca="1" si="1178"/>
        <v>1.3944811401408399E-2</v>
      </c>
      <c r="GMY38" s="88">
        <f t="shared" ca="1" si="1178"/>
        <v>1.3611826903285825E-2</v>
      </c>
      <c r="GMZ38" s="88">
        <f t="shared" ca="1" si="1178"/>
        <v>1.2650382884485752E-2</v>
      </c>
      <c r="GNA38" s="88">
        <f t="shared" ca="1" si="1178"/>
        <v>1.2969925111299706E-2</v>
      </c>
      <c r="GNB38" s="88">
        <f t="shared" ca="1" si="1178"/>
        <v>1.3105173386386355E-2</v>
      </c>
      <c r="GNC38" s="88">
        <f t="shared" ca="1" si="1178"/>
        <v>1.3712834028563388E-2</v>
      </c>
      <c r="GND38" s="88">
        <f t="shared" ca="1" si="1178"/>
        <v>1.3770886266094618E-2</v>
      </c>
      <c r="GNE38" s="88">
        <f t="shared" ca="1" si="1178"/>
        <v>1.3726462689012781E-2</v>
      </c>
      <c r="GNF38" s="88">
        <f t="shared" ca="1" si="1178"/>
        <v>1.317538761710306E-2</v>
      </c>
      <c r="GNG38" s="88">
        <f t="shared" ca="1" si="1178"/>
        <v>1.3202017919139228E-2</v>
      </c>
      <c r="GNH38" s="88">
        <f t="shared" ca="1" si="1178"/>
        <v>1.2984085918104026E-2</v>
      </c>
      <c r="GNI38" s="88">
        <f t="shared" ca="1" si="1178"/>
        <v>1.2590940859642697E-2</v>
      </c>
      <c r="GNJ38" s="88">
        <f t="shared" ca="1" si="1178"/>
        <v>1.3442650473086765E-2</v>
      </c>
      <c r="GNK38" s="88">
        <f t="shared" ca="1" si="1178"/>
        <v>1.3318184393842754E-2</v>
      </c>
      <c r="GNL38" s="88">
        <f t="shared" ca="1" si="1178"/>
        <v>1.129932334464739E-2</v>
      </c>
      <c r="GNM38" s="88">
        <f t="shared" ca="1" si="1178"/>
        <v>1.4183505247070667E-2</v>
      </c>
      <c r="GNN38" s="88">
        <f t="shared" ca="1" si="1178"/>
        <v>1.5438014944234442E-2</v>
      </c>
      <c r="GNO38" s="88">
        <f t="shared" ca="1" si="1178"/>
        <v>1.4492994540261274E-2</v>
      </c>
      <c r="GNP38" s="88">
        <f t="shared" ca="1" si="1178"/>
        <v>1.4857673058421525E-2</v>
      </c>
      <c r="GNQ38" s="88">
        <f t="shared" ca="1" si="1178"/>
        <v>1.4908380595554592E-2</v>
      </c>
      <c r="GNR38" s="88">
        <f t="shared" ca="1" si="1020"/>
        <v>1.368994388901121E-2</v>
      </c>
      <c r="GNS38" s="88">
        <f t="shared" ca="1" si="1020"/>
        <v>1.3275694093937206E-2</v>
      </c>
      <c r="GNT38" s="88">
        <f t="shared" ca="1" si="1020"/>
        <v>1.2268427029242921E-2</v>
      </c>
      <c r="GNU38" s="88">
        <f t="shared" ca="1" si="1020"/>
        <v>1.2283595165078067E-2</v>
      </c>
      <c r="GNV38" s="88">
        <f t="shared" ca="1" si="1020"/>
        <v>1.4317419325201218E-2</v>
      </c>
      <c r="GNW38" s="88">
        <f t="shared" ca="1" si="1020"/>
        <v>1.414377781577859E-2</v>
      </c>
      <c r="GNX38" s="88">
        <f t="shared" ca="1" si="1020"/>
        <v>1.4006349556892971E-2</v>
      </c>
      <c r="GNY38" s="88">
        <f t="shared" ca="1" si="1020"/>
        <v>1.3843782598356003E-2</v>
      </c>
      <c r="GNZ38" s="88">
        <f t="shared" ca="1" si="1020"/>
        <v>1.2997832852630566E-2</v>
      </c>
      <c r="GOA38" s="88">
        <f t="shared" ca="1" si="1020"/>
        <v>1.3266189407339063E-2</v>
      </c>
      <c r="GOB38" s="88">
        <f t="shared" ca="1" si="1020"/>
        <v>1.5013676498804036E-2</v>
      </c>
      <c r="GOC38" s="88">
        <f t="shared" ca="1" si="1020"/>
        <v>1.2225978187272094E-2</v>
      </c>
      <c r="GOD38" s="88">
        <f t="shared" ca="1" si="1020"/>
        <v>1.3378332918495365E-2</v>
      </c>
      <c r="GOE38" s="88">
        <f t="shared" ca="1" si="1020"/>
        <v>1.3205355815429063E-2</v>
      </c>
      <c r="GOF38" s="88">
        <f t="shared" ca="1" si="1020"/>
        <v>1.3974436577230282E-2</v>
      </c>
      <c r="GOG38" s="88">
        <f t="shared" ca="1" si="1020"/>
        <v>1.3284207322666315E-2</v>
      </c>
      <c r="GOH38" s="88">
        <f t="shared" ca="1" si="1334"/>
        <v>1.0770458590585692E-2</v>
      </c>
      <c r="GOI38" s="88">
        <f t="shared" ca="1" si="1334"/>
        <v>1.2106744497202959E-2</v>
      </c>
      <c r="GOJ38" s="88">
        <f t="shared" ca="1" si="1334"/>
        <v>1.352565083265392E-2</v>
      </c>
      <c r="GOK38" s="88">
        <f t="shared" ca="1" si="1334"/>
        <v>1.297084770327386E-2</v>
      </c>
      <c r="GOL38" s="88">
        <f t="shared" ca="1" si="1334"/>
        <v>1.0630460252401216E-2</v>
      </c>
      <c r="GOM38" s="88">
        <f t="shared" ca="1" si="1334"/>
        <v>1.2568336823131538E-2</v>
      </c>
      <c r="GON38" s="88">
        <f t="shared" ca="1" si="1334"/>
        <v>1.4184725066877686E-2</v>
      </c>
      <c r="GOO38" s="88">
        <f t="shared" ca="1" si="1334"/>
        <v>1.1975651197796523E-2</v>
      </c>
      <c r="GOP38" s="88">
        <f t="shared" ca="1" si="1334"/>
        <v>1.2678243590713099E-2</v>
      </c>
      <c r="GOQ38" s="88">
        <f t="shared" ca="1" si="865"/>
        <v>1.5054097029064031E-2</v>
      </c>
      <c r="GOR38" s="88">
        <f t="shared" ca="1" si="865"/>
        <v>1.4245684327689183E-2</v>
      </c>
      <c r="GOS38" s="88">
        <f t="shared" ca="1" si="865"/>
        <v>1.2626097017099904E-2</v>
      </c>
      <c r="GOT38" s="88">
        <f t="shared" ca="1" si="865"/>
        <v>1.430099334254473E-2</v>
      </c>
      <c r="GOU38" s="88">
        <f t="shared" ca="1" si="865"/>
        <v>1.2519569512565127E-2</v>
      </c>
      <c r="GOV38" s="88">
        <f t="shared" ca="1" si="865"/>
        <v>1.3625925353032083E-2</v>
      </c>
      <c r="GOW38" s="88">
        <f t="shared" ca="1" si="865"/>
        <v>1.1211175161304312E-2</v>
      </c>
      <c r="GOX38" s="88">
        <f t="shared" ca="1" si="865"/>
        <v>1.361223729941604E-2</v>
      </c>
      <c r="GOY38" s="88">
        <f t="shared" ca="1" si="865"/>
        <v>1.1592963337157817E-2</v>
      </c>
      <c r="GOZ38" s="88">
        <f t="shared" ca="1" si="865"/>
        <v>1.400558727319706E-2</v>
      </c>
      <c r="GPA38" s="88">
        <f t="shared" ca="1" si="865"/>
        <v>1.2261846436504612E-2</v>
      </c>
      <c r="GPB38" s="88">
        <f t="shared" ca="1" si="865"/>
        <v>1.3170084365756528E-2</v>
      </c>
      <c r="GPC38" s="88">
        <f t="shared" ca="1" si="865"/>
        <v>1.2645785032227377E-2</v>
      </c>
      <c r="GPD38" s="88">
        <f t="shared" ca="1" si="865"/>
        <v>1.2254547776425123E-2</v>
      </c>
      <c r="GPE38" s="88">
        <f t="shared" ca="1" si="865"/>
        <v>1.2640964452469461E-2</v>
      </c>
      <c r="GPF38" s="88">
        <f t="shared" ca="1" si="865"/>
        <v>1.2598581500440069E-2</v>
      </c>
      <c r="GPG38" s="88">
        <f t="shared" ca="1" si="1179"/>
        <v>1.3772653527977385E-2</v>
      </c>
      <c r="GPH38" s="88">
        <f t="shared" ca="1" si="1179"/>
        <v>1.3305678785833852E-2</v>
      </c>
      <c r="GPI38" s="88">
        <f t="shared" ca="1" si="1179"/>
        <v>1.3284700370667965E-2</v>
      </c>
      <c r="GPJ38" s="88">
        <f t="shared" ca="1" si="1179"/>
        <v>1.1652397771573692E-2</v>
      </c>
      <c r="GPK38" s="88">
        <f t="shared" ca="1" si="1179"/>
        <v>1.3142302201188104E-2</v>
      </c>
      <c r="GPL38" s="88">
        <f t="shared" ca="1" si="1179"/>
        <v>1.1491293922276134E-2</v>
      </c>
      <c r="GPM38" s="88">
        <f t="shared" ca="1" si="1179"/>
        <v>1.1893454565696085E-2</v>
      </c>
      <c r="GPN38" s="88">
        <f t="shared" ca="1" si="1179"/>
        <v>1.3646595663145075E-2</v>
      </c>
      <c r="GPO38" s="88">
        <f t="shared" ca="1" si="1179"/>
        <v>1.1342720516210726E-2</v>
      </c>
      <c r="GPP38" s="88">
        <f t="shared" ca="1" si="1179"/>
        <v>1.3101167692834413E-2</v>
      </c>
      <c r="GPQ38" s="88">
        <f t="shared" ca="1" si="1179"/>
        <v>1.4111190937006411E-2</v>
      </c>
      <c r="GPR38" s="88">
        <f t="shared" ca="1" si="1179"/>
        <v>1.6132268995281952E-2</v>
      </c>
      <c r="GPS38" s="88">
        <f t="shared" ca="1" si="1179"/>
        <v>1.2692183231741658E-2</v>
      </c>
      <c r="GPT38" s="88">
        <f t="shared" ca="1" si="1179"/>
        <v>1.4359968696708095E-2</v>
      </c>
      <c r="GPU38" s="88">
        <f t="shared" ca="1" si="1179"/>
        <v>1.2832728017673453E-2</v>
      </c>
      <c r="GPV38" s="88">
        <f t="shared" ca="1" si="1179"/>
        <v>1.2119033658049864E-2</v>
      </c>
      <c r="GPW38" s="88">
        <f t="shared" ca="1" si="1179"/>
        <v>1.3734254981445464E-2</v>
      </c>
      <c r="GPX38" s="88">
        <f t="shared" ca="1" si="1179"/>
        <v>1.351168947510333E-2</v>
      </c>
      <c r="GPY38" s="88">
        <f t="shared" ca="1" si="1179"/>
        <v>1.4925227168470896E-2</v>
      </c>
      <c r="GPZ38" s="88">
        <f t="shared" ca="1" si="1179"/>
        <v>1.5250044578140038E-2</v>
      </c>
      <c r="GQA38" s="88">
        <f t="shared" ca="1" si="1179"/>
        <v>1.2353414609227339E-2</v>
      </c>
      <c r="GQB38" s="88">
        <f t="shared" ca="1" si="1179"/>
        <v>1.3402019868169976E-2</v>
      </c>
      <c r="GQC38" s="88">
        <f t="shared" ca="1" si="1179"/>
        <v>1.3744554582753588E-2</v>
      </c>
      <c r="GQD38" s="88">
        <f t="shared" ca="1" si="1021"/>
        <v>1.0189029898652996E-2</v>
      </c>
      <c r="GQE38" s="88">
        <f t="shared" ca="1" si="1021"/>
        <v>1.3052277340141279E-2</v>
      </c>
      <c r="GQF38" s="88">
        <f t="shared" ca="1" si="1021"/>
        <v>1.3739002703740346E-2</v>
      </c>
      <c r="GQG38" s="88">
        <f t="shared" ca="1" si="1021"/>
        <v>1.4700971060354506E-2</v>
      </c>
      <c r="GQH38" s="88">
        <f t="shared" ca="1" si="1021"/>
        <v>1.3505392633562914E-2</v>
      </c>
      <c r="GQI38" s="88">
        <f t="shared" ca="1" si="1021"/>
        <v>1.2914150383400253E-2</v>
      </c>
      <c r="GQJ38" s="88">
        <f t="shared" ca="1" si="1021"/>
        <v>1.2548970542886161E-2</v>
      </c>
      <c r="GQK38" s="88">
        <f t="shared" ca="1" si="1021"/>
        <v>1.3730345758892719E-2</v>
      </c>
      <c r="GQL38" s="88">
        <f t="shared" ca="1" si="1021"/>
        <v>1.3318205798905657E-2</v>
      </c>
      <c r="GQM38" s="88">
        <f t="shared" ca="1" si="1021"/>
        <v>1.4964072291778562E-2</v>
      </c>
      <c r="GQN38" s="88">
        <f t="shared" ca="1" si="1021"/>
        <v>1.3287405969906596E-2</v>
      </c>
      <c r="GQO38" s="88">
        <f t="shared" ca="1" si="1021"/>
        <v>1.153317402077704E-2</v>
      </c>
      <c r="GQP38" s="88">
        <f t="shared" ca="1" si="1021"/>
        <v>1.3383000491510467E-2</v>
      </c>
      <c r="GQQ38" s="88">
        <f t="shared" ca="1" si="1021"/>
        <v>1.3759632405923986E-2</v>
      </c>
      <c r="GQR38" s="88">
        <f t="shared" ca="1" si="1021"/>
        <v>1.4687586185979502E-2</v>
      </c>
      <c r="GQS38" s="88">
        <f t="shared" ca="1" si="1021"/>
        <v>1.3887741129882813E-2</v>
      </c>
      <c r="GQT38" s="88">
        <f t="shared" ca="1" si="1335"/>
        <v>1.3071006447917682E-2</v>
      </c>
      <c r="GQU38" s="88">
        <f t="shared" ca="1" si="1335"/>
        <v>1.2621335041178442E-2</v>
      </c>
      <c r="GQV38" s="88">
        <f t="shared" ca="1" si="1335"/>
        <v>1.3583919588965756E-2</v>
      </c>
      <c r="GQW38" s="88">
        <f t="shared" ca="1" si="1335"/>
        <v>1.4143398943518279E-2</v>
      </c>
      <c r="GQX38" s="88">
        <f t="shared" ca="1" si="1335"/>
        <v>1.4437970117403068E-2</v>
      </c>
      <c r="GQY38" s="88">
        <f t="shared" ca="1" si="1335"/>
        <v>1.2967967118043346E-2</v>
      </c>
      <c r="GQZ38" s="88">
        <f t="shared" ca="1" si="1335"/>
        <v>1.070428292950683E-2</v>
      </c>
      <c r="GRA38" s="88">
        <f t="shared" ca="1" si="1335"/>
        <v>1.4220874273038935E-2</v>
      </c>
      <c r="GRB38" s="88">
        <f t="shared" ca="1" si="1335"/>
        <v>1.6663408197611876E-2</v>
      </c>
      <c r="GRC38" s="88">
        <f t="shared" ca="1" si="866"/>
        <v>1.1845936447943491E-2</v>
      </c>
      <c r="GRD38" s="88">
        <f t="shared" ca="1" si="866"/>
        <v>1.5096365257715065E-2</v>
      </c>
      <c r="GRE38" s="88">
        <f t="shared" ca="1" si="866"/>
        <v>1.5646490502515195E-2</v>
      </c>
      <c r="GRF38" s="88">
        <f t="shared" ca="1" si="866"/>
        <v>1.1983671335221305E-2</v>
      </c>
      <c r="GRG38" s="88">
        <f t="shared" ca="1" si="866"/>
        <v>1.1921772589542681E-2</v>
      </c>
      <c r="GRH38" s="88">
        <f t="shared" ca="1" si="866"/>
        <v>1.4598933572707584E-2</v>
      </c>
      <c r="GRI38" s="88">
        <f t="shared" ca="1" si="866"/>
        <v>1.5420132592931905E-2</v>
      </c>
      <c r="GRJ38" s="88">
        <f t="shared" ca="1" si="866"/>
        <v>1.5523100787310073E-2</v>
      </c>
      <c r="GRK38" s="88">
        <f t="shared" ca="1" si="866"/>
        <v>1.5002229834816638E-2</v>
      </c>
      <c r="GRL38" s="88">
        <f t="shared" ca="1" si="866"/>
        <v>1.2866123038245823E-2</v>
      </c>
      <c r="GRM38" s="88">
        <f t="shared" ca="1" si="866"/>
        <v>1.3388277953449188E-2</v>
      </c>
      <c r="GRN38" s="88">
        <f t="shared" ca="1" si="866"/>
        <v>1.380365404106678E-2</v>
      </c>
      <c r="GRO38" s="88">
        <f t="shared" ca="1" si="866"/>
        <v>1.4323442391297132E-2</v>
      </c>
      <c r="GRP38" s="88">
        <f t="shared" ca="1" si="866"/>
        <v>1.2881745988938889E-2</v>
      </c>
      <c r="GRQ38" s="88">
        <f t="shared" ca="1" si="866"/>
        <v>1.3330152206357204E-2</v>
      </c>
      <c r="GRR38" s="88">
        <f t="shared" ca="1" si="866"/>
        <v>1.3590590879296408E-2</v>
      </c>
      <c r="GRS38" s="88">
        <f t="shared" ca="1" si="1180"/>
        <v>1.3932832230262041E-2</v>
      </c>
      <c r="GRT38" s="88">
        <f t="shared" ca="1" si="1180"/>
        <v>1.3392742746375605E-2</v>
      </c>
      <c r="GRU38" s="88">
        <f t="shared" ca="1" si="1180"/>
        <v>1.2235800719864199E-2</v>
      </c>
      <c r="GRV38" s="88">
        <f t="shared" ca="1" si="1180"/>
        <v>1.262379948058984E-2</v>
      </c>
      <c r="GRW38" s="88">
        <f t="shared" ca="1" si="1180"/>
        <v>1.2992436113716871E-2</v>
      </c>
      <c r="GRX38" s="88">
        <f t="shared" ca="1" si="1180"/>
        <v>1.3278069507689809E-2</v>
      </c>
      <c r="GRY38" s="88">
        <f t="shared" ca="1" si="1180"/>
        <v>1.2034437490617009E-2</v>
      </c>
      <c r="GRZ38" s="88">
        <f t="shared" ca="1" si="1180"/>
        <v>1.3890513385175293E-2</v>
      </c>
      <c r="GSA38" s="88">
        <f t="shared" ca="1" si="1180"/>
        <v>1.1817725715095106E-2</v>
      </c>
      <c r="GSB38" s="88">
        <f t="shared" ca="1" si="1180"/>
        <v>1.2225776540809891E-2</v>
      </c>
      <c r="GSC38" s="88">
        <f t="shared" ca="1" si="1180"/>
        <v>1.1171169619870478E-2</v>
      </c>
      <c r="GSD38" s="88">
        <f t="shared" ca="1" si="1180"/>
        <v>1.4994811545754655E-2</v>
      </c>
      <c r="GSE38" s="88">
        <f t="shared" ca="1" si="1180"/>
        <v>1.326153589751981E-2</v>
      </c>
      <c r="GSF38" s="88">
        <f t="shared" ca="1" si="1180"/>
        <v>1.4674578334960902E-2</v>
      </c>
      <c r="GSG38" s="88">
        <f t="shared" ca="1" si="1180"/>
        <v>1.3226995624640216E-2</v>
      </c>
      <c r="GSH38" s="88">
        <f t="shared" ca="1" si="1180"/>
        <v>1.3386524111541525E-2</v>
      </c>
      <c r="GSI38" s="88">
        <f t="shared" ca="1" si="1180"/>
        <v>1.4020561297585211E-2</v>
      </c>
      <c r="GSJ38" s="88">
        <f t="shared" ca="1" si="1180"/>
        <v>1.1733252370269108E-2</v>
      </c>
      <c r="GSK38" s="88">
        <f t="shared" ca="1" si="1180"/>
        <v>1.2982088795115804E-2</v>
      </c>
      <c r="GSL38" s="88">
        <f t="shared" ca="1" si="1180"/>
        <v>1.1916448811221843E-2</v>
      </c>
      <c r="GSM38" s="88">
        <f t="shared" ca="1" si="1180"/>
        <v>1.3295545704801697E-2</v>
      </c>
      <c r="GSN38" s="88">
        <f t="shared" ca="1" si="1180"/>
        <v>1.2517354064520566E-2</v>
      </c>
      <c r="GSO38" s="88">
        <f t="shared" ca="1" si="1180"/>
        <v>1.1510005947819651E-2</v>
      </c>
      <c r="GSP38" s="88">
        <f t="shared" ca="1" si="1022"/>
        <v>1.3108847336360975E-2</v>
      </c>
      <c r="GSQ38" s="88">
        <f t="shared" ca="1" si="1022"/>
        <v>1.27657829951754E-2</v>
      </c>
      <c r="GSR38" s="88">
        <f t="shared" ca="1" si="1022"/>
        <v>1.2514033065710624E-2</v>
      </c>
      <c r="GSS38" s="88">
        <f t="shared" ca="1" si="1022"/>
        <v>1.6256996326025678E-2</v>
      </c>
      <c r="GST38" s="88">
        <f t="shared" ca="1" si="1022"/>
        <v>1.4204308561686895E-2</v>
      </c>
      <c r="GSU38" s="88">
        <f t="shared" ca="1" si="1022"/>
        <v>1.1959837827372829E-2</v>
      </c>
      <c r="GSV38" s="88">
        <f t="shared" ca="1" si="1022"/>
        <v>1.2089207031274779E-2</v>
      </c>
      <c r="GSW38" s="88">
        <f t="shared" ca="1" si="1022"/>
        <v>1.5148930483031679E-2</v>
      </c>
      <c r="GSX38" s="88">
        <f t="shared" ca="1" si="1022"/>
        <v>1.1399703423907132E-2</v>
      </c>
      <c r="GSY38" s="88">
        <f t="shared" ca="1" si="1022"/>
        <v>1.3359959089916324E-2</v>
      </c>
      <c r="GSZ38" s="88">
        <f t="shared" ca="1" si="1022"/>
        <v>1.1726987935295891E-2</v>
      </c>
      <c r="GTA38" s="88">
        <f t="shared" ca="1" si="1022"/>
        <v>1.2631205204634311E-2</v>
      </c>
      <c r="GTB38" s="88">
        <f t="shared" ca="1" si="1022"/>
        <v>1.318361736628983E-2</v>
      </c>
      <c r="GTC38" s="88">
        <f t="shared" ca="1" si="1022"/>
        <v>1.3744154230127318E-2</v>
      </c>
      <c r="GTD38" s="88">
        <f t="shared" ca="1" si="1022"/>
        <v>1.3402207034047441E-2</v>
      </c>
      <c r="GTE38" s="88">
        <f t="shared" ca="1" si="1022"/>
        <v>1.3470474553550086E-2</v>
      </c>
      <c r="GTF38" s="88">
        <f t="shared" ca="1" si="1336"/>
        <v>1.2104563253258108E-2</v>
      </c>
      <c r="GTG38" s="88">
        <f t="shared" ca="1" si="1336"/>
        <v>1.2934924775410589E-2</v>
      </c>
      <c r="GTH38" s="88">
        <f t="shared" ca="1" si="1336"/>
        <v>1.5029241322776502E-2</v>
      </c>
      <c r="GTI38" s="88">
        <f t="shared" ca="1" si="1336"/>
        <v>1.3031934208438034E-2</v>
      </c>
      <c r="GTJ38" s="88">
        <f t="shared" ca="1" si="1336"/>
        <v>1.063286186857005E-2</v>
      </c>
      <c r="GTK38" s="88">
        <f t="shared" ca="1" si="1336"/>
        <v>1.1913420597896216E-2</v>
      </c>
      <c r="GTL38" s="88">
        <f t="shared" ca="1" si="1336"/>
        <v>1.2525400349292859E-2</v>
      </c>
      <c r="GTM38" s="88">
        <f t="shared" ca="1" si="1336"/>
        <v>1.3733721376968187E-2</v>
      </c>
      <c r="GTN38" s="88">
        <f t="shared" ca="1" si="1336"/>
        <v>1.1669737949032961E-2</v>
      </c>
      <c r="GTO38" s="88">
        <f t="shared" ca="1" si="867"/>
        <v>1.5855253903215655E-2</v>
      </c>
      <c r="GTP38" s="88">
        <f t="shared" ca="1" si="867"/>
        <v>1.3702187570604405E-2</v>
      </c>
      <c r="GTQ38" s="88">
        <f t="shared" ca="1" si="867"/>
        <v>1.2835078093583321E-2</v>
      </c>
      <c r="GTR38" s="88">
        <f t="shared" ca="1" si="867"/>
        <v>1.2911068455220928E-2</v>
      </c>
      <c r="GTS38" s="88">
        <f t="shared" ca="1" si="867"/>
        <v>1.4558912065286063E-2</v>
      </c>
      <c r="GTT38" s="88">
        <f t="shared" ca="1" si="867"/>
        <v>1.3135841084404647E-2</v>
      </c>
      <c r="GTU38" s="88">
        <f t="shared" ca="1" si="867"/>
        <v>1.5050442070134106E-2</v>
      </c>
      <c r="GTV38" s="88">
        <f t="shared" ca="1" si="867"/>
        <v>1.2682661534992465E-2</v>
      </c>
      <c r="GTW38" s="88">
        <f t="shared" ca="1" si="867"/>
        <v>1.3112999867763953E-2</v>
      </c>
      <c r="GTX38" s="88">
        <f t="shared" ca="1" si="867"/>
        <v>1.421654676055284E-2</v>
      </c>
      <c r="GTY38" s="88">
        <f t="shared" ca="1" si="867"/>
        <v>1.3145345706504715E-2</v>
      </c>
      <c r="GTZ38" s="88">
        <f t="shared" ca="1" si="867"/>
        <v>1.1743963162137697E-2</v>
      </c>
      <c r="GUA38" s="88">
        <f t="shared" ca="1" si="867"/>
        <v>1.3591129523758551E-2</v>
      </c>
      <c r="GUB38" s="88">
        <f t="shared" ca="1" si="867"/>
        <v>1.1721815980911099E-2</v>
      </c>
      <c r="GUC38" s="88">
        <f t="shared" ca="1" si="867"/>
        <v>1.3784705447367993E-2</v>
      </c>
      <c r="GUD38" s="88">
        <f t="shared" ca="1" si="867"/>
        <v>1.3798082985035454E-2</v>
      </c>
      <c r="GUE38" s="88">
        <f t="shared" ca="1" si="1181"/>
        <v>1.348509585825274E-2</v>
      </c>
      <c r="GUF38" s="88">
        <f t="shared" ca="1" si="1181"/>
        <v>1.3077398132425063E-2</v>
      </c>
      <c r="GUG38" s="88">
        <f t="shared" ca="1" si="1181"/>
        <v>1.2949339658039304E-2</v>
      </c>
      <c r="GUH38" s="88">
        <f t="shared" ca="1" si="1181"/>
        <v>1.2036623681806651E-2</v>
      </c>
      <c r="GUI38" s="88">
        <f t="shared" ca="1" si="1181"/>
        <v>1.3013567228782313E-2</v>
      </c>
      <c r="GUJ38" s="88">
        <f t="shared" ca="1" si="1181"/>
        <v>1.1349213594997364E-2</v>
      </c>
      <c r="GUK38" s="88">
        <f t="shared" ca="1" si="1181"/>
        <v>1.1651397490680804E-2</v>
      </c>
      <c r="GUL38" s="88">
        <f t="shared" ca="1" si="1181"/>
        <v>1.5069816058801611E-2</v>
      </c>
      <c r="GUM38" s="88">
        <f t="shared" ca="1" si="1181"/>
        <v>1.4858134179138905E-2</v>
      </c>
      <c r="GUN38" s="88">
        <f t="shared" ca="1" si="1181"/>
        <v>1.2414645413621183E-2</v>
      </c>
      <c r="GUO38" s="88">
        <f t="shared" ca="1" si="1181"/>
        <v>1.2909503227416979E-2</v>
      </c>
      <c r="GUP38" s="88">
        <f t="shared" ca="1" si="1181"/>
        <v>1.3048319464504061E-2</v>
      </c>
      <c r="GUQ38" s="88">
        <f t="shared" ca="1" si="1181"/>
        <v>1.4281517046862799E-2</v>
      </c>
      <c r="GUR38" s="88">
        <f t="shared" ca="1" si="1181"/>
        <v>1.2652749877205195E-2</v>
      </c>
      <c r="GUS38" s="88">
        <f t="shared" ca="1" si="1181"/>
        <v>1.3686471713888553E-2</v>
      </c>
      <c r="GUT38" s="88">
        <f t="shared" ca="1" si="1181"/>
        <v>1.3729579270150593E-2</v>
      </c>
      <c r="GUU38" s="88">
        <f t="shared" ca="1" si="1181"/>
        <v>1.4042852283996727E-2</v>
      </c>
      <c r="GUV38" s="88">
        <f t="shared" ca="1" si="1181"/>
        <v>1.4042707259011992E-2</v>
      </c>
      <c r="GUW38" s="88">
        <f t="shared" ca="1" si="1181"/>
        <v>1.4797401942377542E-2</v>
      </c>
      <c r="GUX38" s="88">
        <f t="shared" ca="1" si="1181"/>
        <v>1.5707216839059554E-2</v>
      </c>
      <c r="GUY38" s="88">
        <f t="shared" ca="1" si="1181"/>
        <v>1.4780519708521053E-2</v>
      </c>
      <c r="GUZ38" s="88">
        <f t="shared" ca="1" si="1181"/>
        <v>1.294316300861289E-2</v>
      </c>
      <c r="GVA38" s="88">
        <f t="shared" ca="1" si="1181"/>
        <v>1.2625206088742142E-2</v>
      </c>
      <c r="GVB38" s="88">
        <f t="shared" ca="1" si="1023"/>
        <v>1.4142013747943405E-2</v>
      </c>
      <c r="GVC38" s="88">
        <f t="shared" ca="1" si="1023"/>
        <v>1.2727146278218797E-2</v>
      </c>
      <c r="GVD38" s="88">
        <f t="shared" ca="1" si="1023"/>
        <v>1.3642207300152486E-2</v>
      </c>
      <c r="GVE38" s="88">
        <f t="shared" ca="1" si="1023"/>
        <v>1.1818964176435008E-2</v>
      </c>
      <c r="GVF38" s="88">
        <f t="shared" ca="1" si="1023"/>
        <v>1.3532061167112946E-2</v>
      </c>
      <c r="GVG38" s="88">
        <f t="shared" ca="1" si="1023"/>
        <v>1.3686356538117886E-2</v>
      </c>
      <c r="GVH38" s="88">
        <f t="shared" ca="1" si="1023"/>
        <v>1.4678483639707616E-2</v>
      </c>
      <c r="GVI38" s="88">
        <f t="shared" ca="1" si="1023"/>
        <v>1.327828920966029E-2</v>
      </c>
      <c r="GVJ38" s="88">
        <f t="shared" ca="1" si="1023"/>
        <v>1.2038023854265605E-2</v>
      </c>
      <c r="GVK38" s="88">
        <f t="shared" ca="1" si="1023"/>
        <v>1.4887839382272042E-2</v>
      </c>
      <c r="GVL38" s="88">
        <f t="shared" ca="1" si="1023"/>
        <v>1.2753836952276023E-2</v>
      </c>
      <c r="GVM38" s="88">
        <f t="shared" ca="1" si="1023"/>
        <v>1.3062605634468516E-2</v>
      </c>
      <c r="GVN38" s="88">
        <f t="shared" ca="1" si="1023"/>
        <v>1.3445157766921229E-2</v>
      </c>
      <c r="GVO38" s="88">
        <f t="shared" ca="1" si="1023"/>
        <v>1.4291177603487614E-2</v>
      </c>
      <c r="GVP38" s="88">
        <f t="shared" ca="1" si="1023"/>
        <v>1.3920371929255125E-2</v>
      </c>
      <c r="GVQ38" s="88">
        <f t="shared" ca="1" si="1023"/>
        <v>1.4797644473063878E-2</v>
      </c>
      <c r="GVR38" s="88">
        <f t="shared" ca="1" si="1337"/>
        <v>1.1130281984144447E-2</v>
      </c>
      <c r="GVS38" s="88">
        <f t="shared" ca="1" si="1337"/>
        <v>1.5141180953793482E-2</v>
      </c>
      <c r="GVT38" s="88">
        <f t="shared" ca="1" si="1337"/>
        <v>1.1752379857190094E-2</v>
      </c>
      <c r="GVU38" s="88">
        <f t="shared" ca="1" si="1337"/>
        <v>1.2397631961484456E-2</v>
      </c>
      <c r="GVV38" s="88">
        <f t="shared" ca="1" si="1337"/>
        <v>1.4539638423130054E-2</v>
      </c>
      <c r="GVW38" s="88">
        <f t="shared" ca="1" si="1337"/>
        <v>1.4420436203526888E-2</v>
      </c>
      <c r="GVX38" s="88">
        <f t="shared" ca="1" si="1337"/>
        <v>1.3456811299765324E-2</v>
      </c>
      <c r="GVY38" s="88">
        <f t="shared" ca="1" si="1337"/>
        <v>1.1038548631515625E-2</v>
      </c>
      <c r="GVZ38" s="88">
        <f t="shared" ca="1" si="1337"/>
        <v>1.2768143719090888E-2</v>
      </c>
      <c r="GWA38" s="88">
        <f t="shared" ca="1" si="868"/>
        <v>1.2655607142451371E-2</v>
      </c>
      <c r="GWB38" s="88">
        <f t="shared" ca="1" si="868"/>
        <v>1.1580389292296869E-2</v>
      </c>
      <c r="GWC38" s="88">
        <f t="shared" ca="1" si="868"/>
        <v>1.3023223276135249E-2</v>
      </c>
      <c r="GWD38" s="88">
        <f t="shared" ca="1" si="868"/>
        <v>1.5498966724799623E-2</v>
      </c>
      <c r="GWE38" s="88">
        <f t="shared" ca="1" si="868"/>
        <v>1.1511176383852403E-2</v>
      </c>
      <c r="GWF38" s="88">
        <f t="shared" ca="1" si="868"/>
        <v>1.221902715577192E-2</v>
      </c>
      <c r="GWG38" s="88">
        <f t="shared" ca="1" si="868"/>
        <v>1.3644852828951105E-2</v>
      </c>
      <c r="GWH38" s="88">
        <f t="shared" ca="1" si="868"/>
        <v>1.406388745004692E-2</v>
      </c>
      <c r="GWI38" s="88">
        <f t="shared" ca="1" si="868"/>
        <v>1.0726576698674046E-2</v>
      </c>
      <c r="GWJ38" s="88">
        <f t="shared" ca="1" si="868"/>
        <v>1.5012352135258426E-2</v>
      </c>
      <c r="GWK38" s="88">
        <f t="shared" ca="1" si="868"/>
        <v>1.2769363758956709E-2</v>
      </c>
      <c r="GWL38" s="88">
        <f t="shared" ca="1" si="868"/>
        <v>1.2047410205801998E-2</v>
      </c>
      <c r="GWM38" s="88">
        <f t="shared" ca="1" si="868"/>
        <v>1.3904780262629245E-2</v>
      </c>
      <c r="GWN38" s="88">
        <f t="shared" ca="1" si="868"/>
        <v>1.2712889678359322E-2</v>
      </c>
      <c r="GWO38" s="88">
        <f t="shared" ca="1" si="868"/>
        <v>1.3904038430990822E-2</v>
      </c>
      <c r="GWP38" s="88">
        <f t="shared" ca="1" si="868"/>
        <v>1.255457666264974E-2</v>
      </c>
      <c r="GWQ38" s="88">
        <f t="shared" ca="1" si="1182"/>
        <v>1.1687277859559119E-2</v>
      </c>
      <c r="GWR38" s="88">
        <f t="shared" ca="1" si="1182"/>
        <v>1.3581183107425118E-2</v>
      </c>
      <c r="GWS38" s="88">
        <f t="shared" ca="1" si="1182"/>
        <v>1.4048963970176376E-2</v>
      </c>
      <c r="GWT38" s="88">
        <f t="shared" ca="1" si="1182"/>
        <v>1.2515071131354224E-2</v>
      </c>
      <c r="GWU38" s="88">
        <f t="shared" ca="1" si="1182"/>
        <v>1.3473193799616113E-2</v>
      </c>
      <c r="GWV38" s="88">
        <f t="shared" ca="1" si="1182"/>
        <v>1.6004422848556868E-2</v>
      </c>
      <c r="GWW38" s="88">
        <f t="shared" ca="1" si="1182"/>
        <v>1.3278866275727774E-2</v>
      </c>
      <c r="GWX38" s="88">
        <f t="shared" ca="1" si="1182"/>
        <v>1.3329215440940258E-2</v>
      </c>
      <c r="GWY38" s="88">
        <f t="shared" ca="1" si="1182"/>
        <v>1.3473209667748462E-2</v>
      </c>
      <c r="GWZ38" s="88">
        <f t="shared" ca="1" si="1182"/>
        <v>1.2972875736635373E-2</v>
      </c>
      <c r="GXA38" s="88">
        <f t="shared" ca="1" si="1182"/>
        <v>1.5411643808401789E-2</v>
      </c>
      <c r="GXB38" s="88">
        <f t="shared" ca="1" si="1182"/>
        <v>1.325671538770945E-2</v>
      </c>
      <c r="GXC38" s="88">
        <f t="shared" ca="1" si="1182"/>
        <v>1.1150825412612541E-2</v>
      </c>
      <c r="GXD38" s="88">
        <f t="shared" ca="1" si="1182"/>
        <v>1.4527430820104648E-2</v>
      </c>
      <c r="GXE38" s="88">
        <f t="shared" ca="1" si="1182"/>
        <v>1.3832812679556591E-2</v>
      </c>
      <c r="GXF38" s="88">
        <f t="shared" ca="1" si="1182"/>
        <v>1.2798565003516511E-2</v>
      </c>
      <c r="GXG38" s="88">
        <f t="shared" ca="1" si="1182"/>
        <v>1.363517559883585E-2</v>
      </c>
      <c r="GXH38" s="88">
        <f t="shared" ca="1" si="1182"/>
        <v>1.5028682313670359E-2</v>
      </c>
      <c r="GXI38" s="88">
        <f t="shared" ca="1" si="1182"/>
        <v>1.192352076183139E-2</v>
      </c>
      <c r="GXJ38" s="88">
        <f t="shared" ca="1" si="1182"/>
        <v>1.4865202252144102E-2</v>
      </c>
      <c r="GXK38" s="88">
        <f t="shared" ca="1" si="1182"/>
        <v>1.2765491085901037E-2</v>
      </c>
      <c r="GXL38" s="88">
        <f t="shared" ca="1" si="1182"/>
        <v>1.2547261741554003E-2</v>
      </c>
      <c r="GXM38" s="88">
        <f t="shared" ca="1" si="1182"/>
        <v>1.2603469542902488E-2</v>
      </c>
      <c r="GXN38" s="88">
        <f t="shared" ca="1" si="1024"/>
        <v>1.253015751613374E-2</v>
      </c>
      <c r="GXO38" s="88">
        <f t="shared" ca="1" si="1024"/>
        <v>1.0702789675112769E-2</v>
      </c>
      <c r="GXP38" s="88">
        <f t="shared" ca="1" si="1024"/>
        <v>1.4755193513381188E-2</v>
      </c>
      <c r="GXQ38" s="88">
        <f t="shared" ca="1" si="1024"/>
        <v>1.6528744813528576E-2</v>
      </c>
      <c r="GXR38" s="88">
        <f t="shared" ca="1" si="1024"/>
        <v>1.5096542970139699E-2</v>
      </c>
      <c r="GXS38" s="88">
        <f t="shared" ca="1" si="1024"/>
        <v>1.0839185422411095E-2</v>
      </c>
      <c r="GXT38" s="88">
        <f t="shared" ca="1" si="1024"/>
        <v>1.0363087019779799E-2</v>
      </c>
      <c r="GXU38" s="88">
        <f t="shared" ca="1" si="1024"/>
        <v>1.4995414776167738E-2</v>
      </c>
      <c r="GXV38" s="88">
        <f t="shared" ca="1" si="1024"/>
        <v>1.352324619771254E-2</v>
      </c>
      <c r="GXW38" s="88">
        <f t="shared" ca="1" si="1024"/>
        <v>1.3501386435082845E-2</v>
      </c>
      <c r="GXX38" s="88">
        <f t="shared" ca="1" si="1024"/>
        <v>1.2133094762735528E-2</v>
      </c>
      <c r="GXY38" s="88">
        <f t="shared" ca="1" si="1024"/>
        <v>1.4157420901197929E-2</v>
      </c>
      <c r="GXZ38" s="88">
        <f t="shared" ca="1" si="1024"/>
        <v>1.3488365417412369E-2</v>
      </c>
      <c r="GYA38" s="88">
        <f t="shared" ca="1" si="1024"/>
        <v>1.2591962808650511E-2</v>
      </c>
      <c r="GYB38" s="88">
        <f t="shared" ca="1" si="1024"/>
        <v>1.2418343908971599E-2</v>
      </c>
      <c r="GYC38" s="88">
        <f t="shared" ca="1" si="1024"/>
        <v>1.2139461659904203E-2</v>
      </c>
      <c r="GYD38" s="88">
        <f t="shared" ca="1" si="1338"/>
        <v>1.3125478992734833E-2</v>
      </c>
      <c r="GYE38" s="88">
        <f t="shared" ca="1" si="1338"/>
        <v>1.2140749216965258E-2</v>
      </c>
      <c r="GYF38" s="88">
        <f t="shared" ca="1" si="1338"/>
        <v>1.4233697478263392E-2</v>
      </c>
      <c r="GYG38" s="88">
        <f t="shared" ca="1" si="1338"/>
        <v>1.1513398643695714E-2</v>
      </c>
      <c r="GYH38" s="88">
        <f t="shared" ca="1" si="1338"/>
        <v>1.3521354441339123E-2</v>
      </c>
      <c r="GYI38" s="88">
        <f t="shared" ca="1" si="1338"/>
        <v>1.5120995895454209E-2</v>
      </c>
      <c r="GYJ38" s="88">
        <f t="shared" ca="1" si="1338"/>
        <v>1.3715995574804241E-2</v>
      </c>
      <c r="GYK38" s="88">
        <f t="shared" ca="1" si="1338"/>
        <v>1.3102329759901058E-2</v>
      </c>
      <c r="GYL38" s="88">
        <f t="shared" ca="1" si="1338"/>
        <v>1.3120873827737415E-2</v>
      </c>
      <c r="GYM38" s="88">
        <f t="shared" ca="1" si="869"/>
        <v>1.3214080157383899E-2</v>
      </c>
      <c r="GYN38" s="88">
        <f t="shared" ca="1" si="869"/>
        <v>1.2730583502209047E-2</v>
      </c>
      <c r="GYO38" s="88">
        <f t="shared" ca="1" si="869"/>
        <v>1.4508534185870748E-2</v>
      </c>
      <c r="GYP38" s="88">
        <f t="shared" ca="1" si="869"/>
        <v>1.2042721841995892E-2</v>
      </c>
      <c r="GYQ38" s="88">
        <f t="shared" ca="1" si="869"/>
        <v>1.3491479084774065E-2</v>
      </c>
      <c r="GYR38" s="88">
        <f t="shared" ca="1" si="869"/>
        <v>1.2911263573767416E-2</v>
      </c>
      <c r="GYS38" s="88">
        <f t="shared" ca="1" si="869"/>
        <v>1.3224571537724213E-2</v>
      </c>
      <c r="GYT38" s="88">
        <f t="shared" ca="1" si="869"/>
        <v>1.4760055577757671E-2</v>
      </c>
      <c r="GYU38" s="88">
        <f t="shared" ca="1" si="869"/>
        <v>1.2475833691073605E-2</v>
      </c>
      <c r="GYV38" s="88">
        <f t="shared" ca="1" si="869"/>
        <v>1.5406352730609987E-2</v>
      </c>
      <c r="GYW38" s="88">
        <f t="shared" ca="1" si="869"/>
        <v>1.5533834169946581E-2</v>
      </c>
      <c r="GYX38" s="88">
        <f t="shared" ca="1" si="869"/>
        <v>1.3272572940228105E-2</v>
      </c>
      <c r="GYY38" s="88">
        <f t="shared" ca="1" si="869"/>
        <v>1.4119216472043696E-2</v>
      </c>
      <c r="GYZ38" s="88">
        <f t="shared" ca="1" si="869"/>
        <v>1.4052947916400702E-2</v>
      </c>
      <c r="GZA38" s="88">
        <f t="shared" ca="1" si="869"/>
        <v>1.274302738021919E-2</v>
      </c>
      <c r="GZB38" s="88">
        <f t="shared" ca="1" si="869"/>
        <v>1.2632608215929736E-2</v>
      </c>
      <c r="GZC38" s="88">
        <f t="shared" ca="1" si="1183"/>
        <v>1.5232240830127187E-2</v>
      </c>
      <c r="GZD38" s="88">
        <f t="shared" ca="1" si="1183"/>
        <v>1.2385400095341099E-2</v>
      </c>
      <c r="GZE38" s="88">
        <f t="shared" ca="1" si="1183"/>
        <v>1.3556207425107067E-2</v>
      </c>
      <c r="GZF38" s="88">
        <f t="shared" ca="1" si="1183"/>
        <v>1.3604063502098505E-2</v>
      </c>
      <c r="GZG38" s="88">
        <f t="shared" ca="1" si="1183"/>
        <v>1.2380439048625579E-2</v>
      </c>
      <c r="GZH38" s="88">
        <f t="shared" ca="1" si="1183"/>
        <v>1.3458432416557406E-2</v>
      </c>
      <c r="GZI38" s="88">
        <f t="shared" ca="1" si="1183"/>
        <v>1.1837289680959571E-2</v>
      </c>
      <c r="GZJ38" s="88">
        <f t="shared" ca="1" si="1183"/>
        <v>1.6069283294645732E-2</v>
      </c>
      <c r="GZK38" s="88">
        <f t="shared" ca="1" si="1183"/>
        <v>1.341090217807258E-2</v>
      </c>
      <c r="GZL38" s="88">
        <f t="shared" ca="1" si="1183"/>
        <v>1.3384351633032286E-2</v>
      </c>
      <c r="GZM38" s="88">
        <f t="shared" ca="1" si="1183"/>
        <v>1.3200536439961712E-2</v>
      </c>
      <c r="GZN38" s="88">
        <f t="shared" ca="1" si="1183"/>
        <v>9.5048763070860482E-3</v>
      </c>
      <c r="GZO38" s="88">
        <f t="shared" ca="1" si="1183"/>
        <v>1.3500400677716165E-2</v>
      </c>
      <c r="GZP38" s="88">
        <f t="shared" ca="1" si="1183"/>
        <v>1.2736142774944998E-2</v>
      </c>
      <c r="GZQ38" s="88">
        <f t="shared" ca="1" si="1183"/>
        <v>1.3997175791240683E-2</v>
      </c>
      <c r="GZR38" s="88">
        <f t="shared" ca="1" si="1183"/>
        <v>1.2414570990672709E-2</v>
      </c>
      <c r="GZS38" s="88">
        <f t="shared" ca="1" si="1183"/>
        <v>1.1211820830026423E-2</v>
      </c>
      <c r="GZT38" s="88">
        <f t="shared" ca="1" si="1183"/>
        <v>1.3061363605327317E-2</v>
      </c>
      <c r="GZU38" s="88">
        <f t="shared" ca="1" si="1183"/>
        <v>1.2575581604871367E-2</v>
      </c>
      <c r="GZV38" s="88">
        <f t="shared" ca="1" si="1183"/>
        <v>1.3320130497802079E-2</v>
      </c>
      <c r="GZW38" s="88">
        <f t="shared" ca="1" si="1183"/>
        <v>1.5536772871580307E-2</v>
      </c>
      <c r="GZX38" s="88">
        <f t="shared" ca="1" si="1183"/>
        <v>1.3931993504604605E-2</v>
      </c>
      <c r="GZY38" s="88">
        <f t="shared" ca="1" si="1183"/>
        <v>1.4482553403496738E-2</v>
      </c>
      <c r="GZZ38" s="88">
        <f t="shared" ca="1" si="1025"/>
        <v>1.0618264371291588E-2</v>
      </c>
      <c r="HAA38" s="88">
        <f t="shared" ca="1" si="1025"/>
        <v>1.1223390967254655E-2</v>
      </c>
      <c r="HAB38" s="88">
        <f t="shared" ca="1" si="1025"/>
        <v>1.384412944610512E-2</v>
      </c>
      <c r="HAC38" s="88">
        <f t="shared" ca="1" si="1025"/>
        <v>1.3203607556364301E-2</v>
      </c>
      <c r="HAD38" s="88">
        <f t="shared" ca="1" si="1025"/>
        <v>1.2141927150746719E-2</v>
      </c>
      <c r="HAE38" s="88">
        <f t="shared" ca="1" si="1025"/>
        <v>1.3379043138829903E-2</v>
      </c>
      <c r="HAF38" s="88">
        <f t="shared" ca="1" si="1025"/>
        <v>1.2988777145154243E-2</v>
      </c>
      <c r="HAG38" s="88">
        <f t="shared" ca="1" si="1025"/>
        <v>1.3954929415182138E-2</v>
      </c>
      <c r="HAH38" s="88">
        <f t="shared" ca="1" si="1025"/>
        <v>1.1566019566077616E-2</v>
      </c>
      <c r="HAI38" s="88">
        <f t="shared" ca="1" si="1025"/>
        <v>1.2366263556772027E-2</v>
      </c>
      <c r="HAJ38" s="88">
        <f t="shared" ca="1" si="1025"/>
        <v>1.4025327755495618E-2</v>
      </c>
      <c r="HAK38" s="88">
        <f t="shared" ca="1" si="1025"/>
        <v>1.2590276778507315E-2</v>
      </c>
      <c r="HAL38" s="88">
        <f t="shared" ca="1" si="1025"/>
        <v>1.0373858950955068E-2</v>
      </c>
      <c r="HAM38" s="88">
        <f t="shared" ca="1" si="1025"/>
        <v>1.3358232626382574E-2</v>
      </c>
      <c r="HAN38" s="88">
        <f t="shared" ca="1" si="1025"/>
        <v>1.2078515969739587E-2</v>
      </c>
      <c r="HAO38" s="88">
        <f t="shared" ca="1" si="1025"/>
        <v>1.2176107905794634E-2</v>
      </c>
      <c r="HAP38" s="88">
        <f t="shared" ca="1" si="1339"/>
        <v>1.4305816242085354E-2</v>
      </c>
      <c r="HAQ38" s="88">
        <f t="shared" ca="1" si="1339"/>
        <v>1.3854464150506019E-2</v>
      </c>
      <c r="HAR38" s="88">
        <f t="shared" ca="1" si="1339"/>
        <v>1.3029441974091829E-2</v>
      </c>
      <c r="HAS38" s="88">
        <f t="shared" ca="1" si="1339"/>
        <v>1.3529879087343903E-2</v>
      </c>
      <c r="HAT38" s="88">
        <f t="shared" ca="1" si="1339"/>
        <v>1.4561892614851182E-2</v>
      </c>
      <c r="HAU38" s="88">
        <f t="shared" ca="1" si="1339"/>
        <v>1.1263789148914764E-2</v>
      </c>
      <c r="HAV38" s="88">
        <f t="shared" ca="1" si="1339"/>
        <v>1.160453805625606E-2</v>
      </c>
      <c r="HAW38" s="88">
        <f t="shared" ca="1" si="1339"/>
        <v>1.1200795099437371E-2</v>
      </c>
      <c r="HAX38" s="88">
        <f t="shared" ca="1" si="1339"/>
        <v>1.4657431453372879E-2</v>
      </c>
      <c r="HAY38" s="88">
        <f t="shared" ca="1" si="870"/>
        <v>1.30866731915898E-2</v>
      </c>
      <c r="HAZ38" s="88">
        <f t="shared" ca="1" si="870"/>
        <v>1.2589594945252724E-2</v>
      </c>
      <c r="HBA38" s="88">
        <f t="shared" ca="1" si="870"/>
        <v>1.3425385250167872E-2</v>
      </c>
      <c r="HBB38" s="88">
        <f t="shared" ca="1" si="870"/>
        <v>1.349673426654301E-2</v>
      </c>
      <c r="HBC38" s="88">
        <f t="shared" ca="1" si="870"/>
        <v>1.1697505616185865E-2</v>
      </c>
      <c r="HBD38" s="88">
        <f t="shared" ca="1" si="870"/>
        <v>1.288318532397929E-2</v>
      </c>
      <c r="HBE38" s="88">
        <f t="shared" ca="1" si="870"/>
        <v>1.1294422887006007E-2</v>
      </c>
      <c r="HBF38" s="88">
        <f t="shared" ca="1" si="870"/>
        <v>1.2325731123791117E-2</v>
      </c>
      <c r="HBG38" s="88">
        <f t="shared" ca="1" si="870"/>
        <v>1.24380832048067E-2</v>
      </c>
      <c r="HBH38" s="88">
        <f t="shared" ca="1" si="870"/>
        <v>1.2586513994433007E-2</v>
      </c>
      <c r="HBI38" s="88">
        <f t="shared" ca="1" si="870"/>
        <v>1.2631551877924523E-2</v>
      </c>
      <c r="HBJ38" s="88">
        <f t="shared" ca="1" si="870"/>
        <v>1.2716767834627347E-2</v>
      </c>
      <c r="HBK38" s="88">
        <f t="shared" ca="1" si="870"/>
        <v>1.052226267447649E-2</v>
      </c>
      <c r="HBL38" s="88">
        <f t="shared" ca="1" si="870"/>
        <v>1.2854615850801564E-2</v>
      </c>
      <c r="HBM38" s="88">
        <f t="shared" ca="1" si="870"/>
        <v>1.5074964708472489E-2</v>
      </c>
      <c r="HBN38" s="88">
        <f t="shared" ca="1" si="870"/>
        <v>1.1237111500867047E-2</v>
      </c>
      <c r="HBO38" s="88">
        <f t="shared" ca="1" si="1184"/>
        <v>1.5300400190303407E-2</v>
      </c>
      <c r="HBP38" s="88">
        <f t="shared" ca="1" si="1184"/>
        <v>1.1265207363146136E-2</v>
      </c>
      <c r="HBQ38" s="88">
        <f t="shared" ca="1" si="1184"/>
        <v>1.2011190133038413E-2</v>
      </c>
      <c r="HBR38" s="88">
        <f t="shared" ca="1" si="1184"/>
        <v>1.2557629156900906E-2</v>
      </c>
      <c r="HBS38" s="88">
        <f t="shared" ca="1" si="1184"/>
        <v>1.4589072692740072E-2</v>
      </c>
      <c r="HBT38" s="88">
        <f t="shared" ca="1" si="1184"/>
        <v>1.2731380724635312E-2</v>
      </c>
      <c r="HBU38" s="88">
        <f t="shared" ca="1" si="1184"/>
        <v>1.5488204640967645E-2</v>
      </c>
      <c r="HBV38" s="88">
        <f t="shared" ca="1" si="1184"/>
        <v>1.2072585469571854E-2</v>
      </c>
      <c r="HBW38" s="88">
        <f t="shared" ca="1" si="1184"/>
        <v>1.2562641517173892E-2</v>
      </c>
      <c r="HBX38" s="88">
        <f t="shared" ca="1" si="1184"/>
        <v>1.2869830418581241E-2</v>
      </c>
      <c r="HBY38" s="88">
        <f t="shared" ca="1" si="1184"/>
        <v>1.3707440611990069E-2</v>
      </c>
      <c r="HBZ38" s="88">
        <f t="shared" ca="1" si="1184"/>
        <v>1.2038909584164996E-2</v>
      </c>
      <c r="HCA38" s="88">
        <f t="shared" ca="1" si="1184"/>
        <v>1.3798988880284647E-2</v>
      </c>
      <c r="HCB38" s="88">
        <f t="shared" ca="1" si="1184"/>
        <v>1.4186796654211402E-2</v>
      </c>
      <c r="HCC38" s="88">
        <f t="shared" ca="1" si="1184"/>
        <v>1.4977147657275909E-2</v>
      </c>
      <c r="HCD38" s="88">
        <f t="shared" ca="1" si="1184"/>
        <v>1.4406221030163065E-2</v>
      </c>
      <c r="HCE38" s="88">
        <f t="shared" ca="1" si="1184"/>
        <v>1.4335449166332245E-2</v>
      </c>
      <c r="HCF38" s="88">
        <f t="shared" ca="1" si="1184"/>
        <v>1.4049381118449535E-2</v>
      </c>
      <c r="HCG38" s="88">
        <f t="shared" ca="1" si="1184"/>
        <v>1.3120231733837745E-2</v>
      </c>
      <c r="HCH38" s="88">
        <f t="shared" ca="1" si="1184"/>
        <v>1.2062586106637385E-2</v>
      </c>
      <c r="HCI38" s="88">
        <f t="shared" ca="1" si="1184"/>
        <v>1.1959600102426974E-2</v>
      </c>
      <c r="HCJ38" s="88">
        <f t="shared" ca="1" si="1184"/>
        <v>1.2796581001818273E-2</v>
      </c>
      <c r="HCK38" s="88">
        <f t="shared" ca="1" si="1184"/>
        <v>1.2948993695479421E-2</v>
      </c>
      <c r="HCL38" s="88">
        <f t="shared" ca="1" si="1026"/>
        <v>1.2650501779509585E-2</v>
      </c>
      <c r="HCM38" s="88">
        <f t="shared" ca="1" si="1026"/>
        <v>1.4987183934250414E-2</v>
      </c>
      <c r="HCN38" s="88">
        <f t="shared" ca="1" si="1026"/>
        <v>1.2218365436077317E-2</v>
      </c>
      <c r="HCO38" s="88">
        <f t="shared" ca="1" si="1026"/>
        <v>1.4382288122974948E-2</v>
      </c>
      <c r="HCP38" s="88">
        <f t="shared" ca="1" si="1026"/>
        <v>1.1049028369672484E-2</v>
      </c>
      <c r="HCQ38" s="88">
        <f t="shared" ca="1" si="1026"/>
        <v>1.3166156672075404E-2</v>
      </c>
      <c r="HCR38" s="88">
        <f t="shared" ca="1" si="1026"/>
        <v>1.2253884657181571E-2</v>
      </c>
      <c r="HCS38" s="88">
        <f t="shared" ca="1" si="1026"/>
        <v>1.0122067461510606E-2</v>
      </c>
      <c r="HCT38" s="88">
        <f t="shared" ca="1" si="1026"/>
        <v>1.545507858447237E-2</v>
      </c>
      <c r="HCU38" s="88">
        <f t="shared" ca="1" si="1026"/>
        <v>1.4236427400280563E-2</v>
      </c>
      <c r="HCV38" s="88">
        <f t="shared" ca="1" si="1026"/>
        <v>1.3472703986695252E-2</v>
      </c>
      <c r="HCW38" s="88">
        <f t="shared" ca="1" si="1026"/>
        <v>1.3004506522201576E-2</v>
      </c>
      <c r="HCX38" s="88">
        <f t="shared" ca="1" si="1026"/>
        <v>1.3380599372641465E-2</v>
      </c>
      <c r="HCY38" s="88">
        <f t="shared" ca="1" si="1026"/>
        <v>1.4017823789050825E-2</v>
      </c>
      <c r="HCZ38" s="88">
        <f t="shared" ca="1" si="1026"/>
        <v>1.3206150524698762E-2</v>
      </c>
      <c r="HDA38" s="88">
        <f t="shared" ca="1" si="1026"/>
        <v>1.2434915776682874E-2</v>
      </c>
      <c r="HDB38" s="88">
        <f t="shared" ca="1" si="1340"/>
        <v>1.3655887240677825E-2</v>
      </c>
      <c r="HDC38" s="88">
        <f t="shared" ca="1" si="1340"/>
        <v>1.2392495624755915E-2</v>
      </c>
      <c r="HDD38" s="88">
        <f t="shared" ca="1" si="1340"/>
        <v>1.3414892530231407E-2</v>
      </c>
      <c r="HDE38" s="88">
        <f t="shared" ca="1" si="1340"/>
        <v>1.4358225864346463E-2</v>
      </c>
      <c r="HDF38" s="88">
        <f t="shared" ca="1" si="1340"/>
        <v>1.1354908851675245E-2</v>
      </c>
      <c r="HDG38" s="88">
        <f t="shared" ca="1" si="1340"/>
        <v>1.5290245707614997E-2</v>
      </c>
      <c r="HDH38" s="88">
        <f t="shared" ca="1" si="1340"/>
        <v>1.1664057701685007E-2</v>
      </c>
      <c r="HDI38" s="88">
        <f t="shared" ca="1" si="1340"/>
        <v>1.2491588092345437E-2</v>
      </c>
      <c r="HDJ38" s="88">
        <f t="shared" ca="1" si="1340"/>
        <v>1.3203647291480426E-2</v>
      </c>
      <c r="HDK38" s="88">
        <f t="shared" ca="1" si="871"/>
        <v>1.2075332532045195E-2</v>
      </c>
      <c r="HDL38" s="88">
        <f t="shared" ca="1" si="871"/>
        <v>1.3961683092828423E-2</v>
      </c>
      <c r="HDM38" s="88">
        <f t="shared" ca="1" si="871"/>
        <v>1.3724286206937835E-2</v>
      </c>
      <c r="HDN38" s="88">
        <f t="shared" ca="1" si="871"/>
        <v>1.293706101622058E-2</v>
      </c>
      <c r="HDO38" s="88">
        <f t="shared" ca="1" si="871"/>
        <v>1.3822390535183752E-2</v>
      </c>
      <c r="HDP38" s="88">
        <f t="shared" ca="1" si="871"/>
        <v>1.3595712005802837E-2</v>
      </c>
      <c r="HDQ38" s="88">
        <f t="shared" ca="1" si="871"/>
        <v>1.1839918146512238E-2</v>
      </c>
      <c r="HDR38" s="88">
        <f t="shared" ca="1" si="871"/>
        <v>1.2778496980703574E-2</v>
      </c>
      <c r="HDS38" s="88">
        <f t="shared" ca="1" si="871"/>
        <v>1.3311195016823528E-2</v>
      </c>
      <c r="HDT38" s="88">
        <f t="shared" ca="1" si="871"/>
        <v>1.4246434323829856E-2</v>
      </c>
      <c r="HDU38" s="88">
        <f t="shared" ca="1" si="871"/>
        <v>1.2260174720613861E-2</v>
      </c>
      <c r="HDV38" s="88">
        <f t="shared" ca="1" si="871"/>
        <v>1.3511956263694449E-2</v>
      </c>
      <c r="HDW38" s="88">
        <f t="shared" ca="1" si="871"/>
        <v>1.4156368924874882E-2</v>
      </c>
      <c r="HDX38" s="88">
        <f t="shared" ca="1" si="871"/>
        <v>1.3531183645343677E-2</v>
      </c>
      <c r="HDY38" s="88">
        <f t="shared" ca="1" si="871"/>
        <v>1.5493288170989751E-2</v>
      </c>
      <c r="HDZ38" s="88">
        <f t="shared" ca="1" si="871"/>
        <v>1.2503439330856701E-2</v>
      </c>
      <c r="HEA38" s="88">
        <f t="shared" ca="1" si="1185"/>
        <v>1.4633339609507206E-2</v>
      </c>
      <c r="HEB38" s="88">
        <f t="shared" ca="1" si="1185"/>
        <v>1.3379200446504043E-2</v>
      </c>
      <c r="HEC38" s="88">
        <f t="shared" ca="1" si="1185"/>
        <v>1.2919635977031741E-2</v>
      </c>
      <c r="HED38" s="88">
        <f t="shared" ca="1" si="1185"/>
        <v>1.1782554926701201E-2</v>
      </c>
      <c r="HEE38" s="88">
        <f t="shared" ca="1" si="1185"/>
        <v>1.2946962391302429E-2</v>
      </c>
      <c r="HEF38" s="88">
        <f t="shared" ca="1" si="1185"/>
        <v>1.3098240481764551E-2</v>
      </c>
      <c r="HEG38" s="88">
        <f t="shared" ca="1" si="1185"/>
        <v>1.4309686561392945E-2</v>
      </c>
      <c r="HEH38" s="88">
        <f t="shared" ca="1" si="1185"/>
        <v>1.4122006106554867E-2</v>
      </c>
      <c r="HEI38" s="88">
        <f t="shared" ca="1" si="1185"/>
        <v>1.388284237241885E-2</v>
      </c>
      <c r="HEJ38" s="88">
        <f t="shared" ca="1" si="1185"/>
        <v>1.1555384365013816E-2</v>
      </c>
      <c r="HEK38" s="88">
        <f t="shared" ca="1" si="1185"/>
        <v>1.2293016713061574E-2</v>
      </c>
      <c r="HEL38" s="88">
        <f t="shared" ca="1" si="1185"/>
        <v>1.3534924642105959E-2</v>
      </c>
      <c r="HEM38" s="88">
        <f t="shared" ca="1" si="1185"/>
        <v>1.3648620615699825E-2</v>
      </c>
      <c r="HEN38" s="88">
        <f t="shared" ca="1" si="1185"/>
        <v>1.1927153725517572E-2</v>
      </c>
      <c r="HEO38" s="88">
        <f t="shared" ca="1" si="1185"/>
        <v>1.2308529108812201E-2</v>
      </c>
      <c r="HEP38" s="88">
        <f t="shared" ca="1" si="1185"/>
        <v>1.3495993924801514E-2</v>
      </c>
      <c r="HEQ38" s="88">
        <f t="shared" ca="1" si="1185"/>
        <v>1.2104454833976618E-2</v>
      </c>
      <c r="HER38" s="88">
        <f t="shared" ca="1" si="1185"/>
        <v>1.3227927153043407E-2</v>
      </c>
      <c r="HES38" s="88">
        <f t="shared" ca="1" si="1185"/>
        <v>1.4713677899155963E-2</v>
      </c>
      <c r="HET38" s="88">
        <f t="shared" ca="1" si="1185"/>
        <v>1.1738384237800633E-2</v>
      </c>
      <c r="HEU38" s="88">
        <f t="shared" ca="1" si="1185"/>
        <v>1.4112859453324475E-2</v>
      </c>
      <c r="HEV38" s="88">
        <f t="shared" ca="1" si="1185"/>
        <v>1.299303265950294E-2</v>
      </c>
      <c r="HEW38" s="88">
        <f t="shared" ca="1" si="1185"/>
        <v>1.5048561912706267E-2</v>
      </c>
      <c r="HEX38" s="88">
        <f t="shared" ca="1" si="1027"/>
        <v>1.20097477157476E-2</v>
      </c>
      <c r="HEY38" s="88">
        <f t="shared" ca="1" si="1027"/>
        <v>1.3049441235739666E-2</v>
      </c>
      <c r="HEZ38" s="88">
        <f t="shared" ca="1" si="1027"/>
        <v>1.4494067440980224E-2</v>
      </c>
      <c r="HFA38" s="88">
        <f t="shared" ca="1" si="1027"/>
        <v>1.3265469332125981E-2</v>
      </c>
      <c r="HFB38" s="88">
        <f t="shared" ca="1" si="1027"/>
        <v>1.4279865077214078E-2</v>
      </c>
      <c r="HFC38" s="88">
        <f t="shared" ca="1" si="1027"/>
        <v>1.2127719828825186E-2</v>
      </c>
      <c r="HFD38" s="88">
        <f t="shared" ca="1" si="1027"/>
        <v>1.5971814113446409E-2</v>
      </c>
      <c r="HFE38" s="88">
        <f t="shared" ca="1" si="1027"/>
        <v>1.4325167898847113E-2</v>
      </c>
      <c r="HFF38" s="88">
        <f t="shared" ca="1" si="1027"/>
        <v>1.2191548154587419E-2</v>
      </c>
      <c r="HFG38" s="88">
        <f t="shared" ca="1" si="1027"/>
        <v>1.4462462163822793E-2</v>
      </c>
      <c r="HFH38" s="88">
        <f t="shared" ca="1" si="1027"/>
        <v>1.2422466206704811E-2</v>
      </c>
      <c r="HFI38" s="88">
        <f t="shared" ca="1" si="1027"/>
        <v>1.2901353737236375E-2</v>
      </c>
      <c r="HFJ38" s="88">
        <f t="shared" ca="1" si="1027"/>
        <v>1.3987668531735241E-2</v>
      </c>
      <c r="HFK38" s="88">
        <f t="shared" ca="1" si="1027"/>
        <v>1.0975779437969168E-2</v>
      </c>
      <c r="HFL38" s="88">
        <f t="shared" ca="1" si="1027"/>
        <v>1.2890955198705128E-2</v>
      </c>
      <c r="HFM38" s="88">
        <f t="shared" ca="1" si="1027"/>
        <v>1.5144739070557172E-2</v>
      </c>
      <c r="HFN38" s="88">
        <f t="shared" ca="1" si="1341"/>
        <v>1.2809477430018187E-2</v>
      </c>
      <c r="HFO38" s="88">
        <f t="shared" ca="1" si="1341"/>
        <v>1.4239209376083046E-2</v>
      </c>
      <c r="HFP38" s="88">
        <f t="shared" ca="1" si="1341"/>
        <v>1.4696241663101753E-2</v>
      </c>
      <c r="HFQ38" s="88">
        <f t="shared" ca="1" si="1341"/>
        <v>1.3542804426316847E-2</v>
      </c>
      <c r="HFR38" s="88">
        <f t="shared" ca="1" si="1341"/>
        <v>1.267004724538039E-2</v>
      </c>
      <c r="HFS38" s="88">
        <f t="shared" ca="1" si="1341"/>
        <v>1.2273247270309467E-2</v>
      </c>
      <c r="HFT38" s="88">
        <f t="shared" ca="1" si="1341"/>
        <v>1.2407341739885506E-2</v>
      </c>
      <c r="HFU38" s="88">
        <f t="shared" ca="1" si="1341"/>
        <v>1.4005207632566789E-2</v>
      </c>
      <c r="HFV38" s="88">
        <f t="shared" ca="1" si="1341"/>
        <v>1.2787833897892344E-2</v>
      </c>
      <c r="HFW38" s="88">
        <f t="shared" ca="1" si="872"/>
        <v>1.3520432815459777E-2</v>
      </c>
      <c r="HFX38" s="88">
        <f t="shared" ca="1" si="872"/>
        <v>1.3084964769173152E-2</v>
      </c>
      <c r="HFY38" s="88">
        <f t="shared" ca="1" si="872"/>
        <v>1.4047350119513051E-2</v>
      </c>
      <c r="HFZ38" s="88">
        <f t="shared" ca="1" si="872"/>
        <v>1.2275964126603318E-2</v>
      </c>
      <c r="HGA38" s="88">
        <f t="shared" ca="1" si="872"/>
        <v>1.2268170547163275E-2</v>
      </c>
      <c r="HGB38" s="88">
        <f t="shared" ca="1" si="872"/>
        <v>1.2221516865734545E-2</v>
      </c>
      <c r="HGC38" s="88">
        <f t="shared" ca="1" si="872"/>
        <v>1.3614161787682336E-2</v>
      </c>
      <c r="HGD38" s="88">
        <f t="shared" ca="1" si="872"/>
        <v>1.5903080772878383E-2</v>
      </c>
      <c r="HGE38" s="88">
        <f t="shared" ca="1" si="872"/>
        <v>1.3136130883331532E-2</v>
      </c>
      <c r="HGF38" s="88">
        <f t="shared" ca="1" si="872"/>
        <v>1.1867806424641442E-2</v>
      </c>
      <c r="HGG38" s="88">
        <f t="shared" ca="1" si="872"/>
        <v>1.280849402906477E-2</v>
      </c>
      <c r="HGH38" s="88">
        <f t="shared" ca="1" si="872"/>
        <v>1.4112212548458552E-2</v>
      </c>
      <c r="HGI38" s="88">
        <f t="shared" ca="1" si="872"/>
        <v>1.5349754170634665E-2</v>
      </c>
      <c r="HGJ38" s="88">
        <f t="shared" ca="1" si="872"/>
        <v>1.3837807331976718E-2</v>
      </c>
      <c r="HGK38" s="88">
        <f t="shared" ca="1" si="872"/>
        <v>1.3803284139281219E-2</v>
      </c>
      <c r="HGL38" s="88">
        <f t="shared" ca="1" si="872"/>
        <v>1.2475281364985756E-2</v>
      </c>
      <c r="HGM38" s="88">
        <f t="shared" ca="1" si="1186"/>
        <v>1.2895228909039724E-2</v>
      </c>
      <c r="HGN38" s="88">
        <f t="shared" ca="1" si="1186"/>
        <v>1.188073394787042E-2</v>
      </c>
      <c r="HGO38" s="88">
        <f t="shared" ca="1" si="1186"/>
        <v>1.0442078610320042E-2</v>
      </c>
      <c r="HGP38" s="88">
        <f t="shared" ca="1" si="1186"/>
        <v>1.3691389427008338E-2</v>
      </c>
      <c r="HGQ38" s="88">
        <f t="shared" ca="1" si="1186"/>
        <v>1.4282567281492959E-2</v>
      </c>
      <c r="HGR38" s="88">
        <f t="shared" ca="1" si="1186"/>
        <v>1.2543463221584002E-2</v>
      </c>
      <c r="HGS38" s="88">
        <f t="shared" ca="1" si="1186"/>
        <v>1.4870878507170475E-2</v>
      </c>
      <c r="HGT38" s="88">
        <f t="shared" ca="1" si="1186"/>
        <v>1.4758227077336971E-2</v>
      </c>
      <c r="HGU38" s="88">
        <f t="shared" ca="1" si="1186"/>
        <v>1.3520048596395559E-2</v>
      </c>
      <c r="HGV38" s="88">
        <f t="shared" ca="1" si="1186"/>
        <v>1.4423038696120745E-2</v>
      </c>
      <c r="HGW38" s="88">
        <f t="shared" ca="1" si="1186"/>
        <v>1.191599315727501E-2</v>
      </c>
      <c r="HGX38" s="88">
        <f t="shared" ca="1" si="1186"/>
        <v>1.0229438169224477E-2</v>
      </c>
      <c r="HGY38" s="88">
        <f t="shared" ca="1" si="1186"/>
        <v>1.1934998503014565E-2</v>
      </c>
      <c r="HGZ38" s="88">
        <f t="shared" ca="1" si="1186"/>
        <v>1.2557400822670243E-2</v>
      </c>
      <c r="HHA38" s="88">
        <f t="shared" ca="1" si="1186"/>
        <v>1.043756114606917E-2</v>
      </c>
      <c r="HHB38" s="88">
        <f t="shared" ca="1" si="1186"/>
        <v>1.2582653511034167E-2</v>
      </c>
      <c r="HHC38" s="88">
        <f t="shared" ca="1" si="1186"/>
        <v>1.2751635365507248E-2</v>
      </c>
      <c r="HHD38" s="88">
        <f t="shared" ca="1" si="1186"/>
        <v>1.4547908018197303E-2</v>
      </c>
      <c r="HHE38" s="88">
        <f t="shared" ca="1" si="1186"/>
        <v>1.5165321460736497E-2</v>
      </c>
      <c r="HHF38" s="88">
        <f t="shared" ca="1" si="1186"/>
        <v>1.2881473902113142E-2</v>
      </c>
      <c r="HHG38" s="88">
        <f t="shared" ca="1" si="1186"/>
        <v>1.2396136387116362E-2</v>
      </c>
      <c r="HHH38" s="88">
        <f t="shared" ca="1" si="1186"/>
        <v>1.379785006962082E-2</v>
      </c>
      <c r="HHI38" s="88">
        <f t="shared" ca="1" si="1186"/>
        <v>1.6016220525311833E-2</v>
      </c>
      <c r="HHJ38" s="88">
        <f t="shared" ca="1" si="1028"/>
        <v>1.5823268323039083E-2</v>
      </c>
      <c r="HHK38" s="88">
        <f t="shared" ca="1" si="1028"/>
        <v>1.311345159004396E-2</v>
      </c>
      <c r="HHL38" s="88">
        <f t="shared" ca="1" si="1028"/>
        <v>1.3939673236769989E-2</v>
      </c>
      <c r="HHM38" s="88">
        <f t="shared" ca="1" si="1028"/>
        <v>1.1342813425898797E-2</v>
      </c>
      <c r="HHN38" s="88">
        <f t="shared" ca="1" si="1028"/>
        <v>1.2031930246521393E-2</v>
      </c>
      <c r="HHO38" s="88">
        <f t="shared" ca="1" si="1028"/>
        <v>1.2549902927375501E-2</v>
      </c>
      <c r="HHP38" s="88">
        <f t="shared" ca="1" si="1028"/>
        <v>1.16473378680799E-2</v>
      </c>
      <c r="HHQ38" s="88">
        <f t="shared" ca="1" si="1028"/>
        <v>1.4270396063621444E-2</v>
      </c>
      <c r="HHR38" s="88">
        <f t="shared" ca="1" si="1028"/>
        <v>1.4291281543269347E-2</v>
      </c>
      <c r="HHS38" s="88">
        <f t="shared" ca="1" si="1028"/>
        <v>1.219105333424121E-2</v>
      </c>
      <c r="HHT38" s="88">
        <f t="shared" ca="1" si="1028"/>
        <v>1.6440869844792916E-2</v>
      </c>
      <c r="HHU38" s="88">
        <f t="shared" ca="1" si="1028"/>
        <v>1.3415640010632265E-2</v>
      </c>
      <c r="HHV38" s="88">
        <f t="shared" ca="1" si="1028"/>
        <v>1.345774158740728E-2</v>
      </c>
      <c r="HHW38" s="88">
        <f t="shared" ca="1" si="1028"/>
        <v>1.4814380034989565E-2</v>
      </c>
      <c r="HHX38" s="88">
        <f t="shared" ca="1" si="1028"/>
        <v>1.4646507284077797E-2</v>
      </c>
      <c r="HHY38" s="88">
        <f t="shared" ca="1" si="1028"/>
        <v>1.2480602357682918E-2</v>
      </c>
      <c r="HHZ38" s="88">
        <f t="shared" ca="1" si="1342"/>
        <v>1.1002202764277167E-2</v>
      </c>
      <c r="HIA38" s="88">
        <f t="shared" ca="1" si="1342"/>
        <v>1.2736048930259643E-2</v>
      </c>
      <c r="HIB38" s="88">
        <f t="shared" ca="1" si="1342"/>
        <v>1.4424857062491645E-2</v>
      </c>
      <c r="HIC38" s="88">
        <f t="shared" ca="1" si="1342"/>
        <v>1.2005476502515355E-2</v>
      </c>
      <c r="HID38" s="88">
        <f t="shared" ca="1" si="1342"/>
        <v>1.3553460273226391E-2</v>
      </c>
      <c r="HIE38" s="88">
        <f t="shared" ca="1" si="1342"/>
        <v>1.3726772167170862E-2</v>
      </c>
      <c r="HIF38" s="88">
        <f t="shared" ca="1" si="1342"/>
        <v>1.1393881294560865E-2</v>
      </c>
      <c r="HIG38" s="88">
        <f t="shared" ca="1" si="1342"/>
        <v>1.3171424312842944E-2</v>
      </c>
      <c r="HIH38" s="88">
        <f t="shared" ca="1" si="1342"/>
        <v>1.2520989193745698E-2</v>
      </c>
      <c r="HII38" s="88">
        <f t="shared" ca="1" si="873"/>
        <v>1.3515120540744486E-2</v>
      </c>
      <c r="HIJ38" s="88">
        <f t="shared" ca="1" si="873"/>
        <v>1.132063167332065E-2</v>
      </c>
      <c r="HIK38" s="88">
        <f t="shared" ca="1" si="873"/>
        <v>1.4365248855496516E-2</v>
      </c>
      <c r="HIL38" s="88">
        <f t="shared" ca="1" si="873"/>
        <v>1.1656162824223049E-2</v>
      </c>
      <c r="HIM38" s="88">
        <f t="shared" ca="1" si="873"/>
        <v>1.4322298351066123E-2</v>
      </c>
      <c r="HIN38" s="88">
        <f t="shared" ca="1" si="873"/>
        <v>1.3821983088039854E-2</v>
      </c>
      <c r="HIO38" s="88">
        <f t="shared" ca="1" si="873"/>
        <v>1.2891030432524726E-2</v>
      </c>
      <c r="HIP38" s="88">
        <f t="shared" ca="1" si="873"/>
        <v>1.3455941261271346E-2</v>
      </c>
      <c r="HIQ38" s="88">
        <f t="shared" ca="1" si="873"/>
        <v>1.2067678190674152E-2</v>
      </c>
      <c r="HIR38" s="88">
        <f t="shared" ca="1" si="873"/>
        <v>1.2110843560868296E-2</v>
      </c>
      <c r="HIS38" s="88">
        <f t="shared" ca="1" si="873"/>
        <v>1.2957388949525826E-2</v>
      </c>
      <c r="HIT38" s="88">
        <f t="shared" ca="1" si="873"/>
        <v>1.4264908594640548E-2</v>
      </c>
      <c r="HIU38" s="88">
        <f t="shared" ca="1" si="873"/>
        <v>1.2456060369931498E-2</v>
      </c>
      <c r="HIV38" s="88">
        <f t="shared" ca="1" si="873"/>
        <v>1.2945473492011399E-2</v>
      </c>
      <c r="HIW38" s="88">
        <f t="shared" ca="1" si="873"/>
        <v>1.4996753598136814E-2</v>
      </c>
      <c r="HIX38" s="88">
        <f t="shared" ca="1" si="873"/>
        <v>1.2660284558262432E-2</v>
      </c>
      <c r="HIY38" s="88">
        <f t="shared" ca="1" si="1187"/>
        <v>1.2480028627434876E-2</v>
      </c>
      <c r="HIZ38" s="88">
        <f t="shared" ca="1" si="1187"/>
        <v>1.3207886296359862E-2</v>
      </c>
      <c r="HJA38" s="88">
        <f t="shared" ca="1" si="1187"/>
        <v>1.0962842307067202E-2</v>
      </c>
      <c r="HJB38" s="88">
        <f t="shared" ca="1" si="1187"/>
        <v>1.2866811545851157E-2</v>
      </c>
      <c r="HJC38" s="88">
        <f t="shared" ca="1" si="1187"/>
        <v>1.4944677310466729E-2</v>
      </c>
      <c r="HJD38" s="88">
        <f t="shared" ca="1" si="1187"/>
        <v>1.563263168236383E-2</v>
      </c>
      <c r="HJE38" s="88">
        <f t="shared" ca="1" si="1187"/>
        <v>1.4855562625357026E-2</v>
      </c>
      <c r="HJF38" s="88">
        <f t="shared" ca="1" si="1187"/>
        <v>1.2431340081549332E-2</v>
      </c>
      <c r="HJG38" s="88">
        <f t="shared" ca="1" si="1187"/>
        <v>1.3270426015520339E-2</v>
      </c>
      <c r="HJH38" s="88">
        <f t="shared" ca="1" si="1187"/>
        <v>1.2167993672663123E-2</v>
      </c>
      <c r="HJI38" s="88">
        <f t="shared" ca="1" si="1187"/>
        <v>1.2792038238430455E-2</v>
      </c>
      <c r="HJJ38" s="88">
        <f t="shared" ca="1" si="1187"/>
        <v>1.5960158624713134E-2</v>
      </c>
      <c r="HJK38" s="88">
        <f t="shared" ca="1" si="1187"/>
        <v>1.2350077918860992E-2</v>
      </c>
      <c r="HJL38" s="88">
        <f t="shared" ca="1" si="1187"/>
        <v>1.1820579037298877E-2</v>
      </c>
      <c r="HJM38" s="88">
        <f t="shared" ca="1" si="1187"/>
        <v>1.187498263733827E-2</v>
      </c>
      <c r="HJN38" s="88">
        <f t="shared" ca="1" si="1187"/>
        <v>1.2074955859115173E-2</v>
      </c>
      <c r="HJO38" s="88">
        <f t="shared" ca="1" si="1187"/>
        <v>1.3114743865247932E-2</v>
      </c>
      <c r="HJP38" s="88">
        <f t="shared" ca="1" si="1187"/>
        <v>1.406318463065089E-2</v>
      </c>
      <c r="HJQ38" s="88">
        <f t="shared" ca="1" si="1187"/>
        <v>1.3549548215885767E-2</v>
      </c>
      <c r="HJR38" s="88">
        <f t="shared" ca="1" si="1187"/>
        <v>1.1447302592664481E-2</v>
      </c>
      <c r="HJS38" s="88">
        <f t="shared" ca="1" si="1187"/>
        <v>1.4431548824145641E-2</v>
      </c>
      <c r="HJT38" s="88">
        <f t="shared" ca="1" si="1187"/>
        <v>1.2898468313239285E-2</v>
      </c>
      <c r="HJU38" s="88">
        <f t="shared" ca="1" si="1187"/>
        <v>1.3010277499903924E-2</v>
      </c>
      <c r="HJV38" s="88">
        <f t="shared" ca="1" si="1029"/>
        <v>1.3567484045388465E-2</v>
      </c>
      <c r="HJW38" s="88">
        <f t="shared" ca="1" si="1029"/>
        <v>1.1563974307980169E-2</v>
      </c>
      <c r="HJX38" s="88">
        <f t="shared" ca="1" si="1029"/>
        <v>1.30622967102352E-2</v>
      </c>
      <c r="HJY38" s="88">
        <f t="shared" ca="1" si="1029"/>
        <v>1.2765637649033594E-2</v>
      </c>
      <c r="HJZ38" s="88">
        <f t="shared" ca="1" si="1029"/>
        <v>1.33231321691273E-2</v>
      </c>
      <c r="HKA38" s="88">
        <f t="shared" ca="1" si="1029"/>
        <v>1.3957262175215127E-2</v>
      </c>
      <c r="HKB38" s="88">
        <f t="shared" ca="1" si="1029"/>
        <v>1.2566150566716056E-2</v>
      </c>
      <c r="HKC38" s="88">
        <f t="shared" ca="1" si="1029"/>
        <v>1.4492688024221117E-2</v>
      </c>
      <c r="HKD38" s="88">
        <f t="shared" ca="1" si="1029"/>
        <v>1.4102115844564524E-2</v>
      </c>
      <c r="HKE38" s="88">
        <f t="shared" ca="1" si="1029"/>
        <v>1.4011810633041921E-2</v>
      </c>
      <c r="HKF38" s="88">
        <f t="shared" ca="1" si="1029"/>
        <v>1.1600396368933123E-2</v>
      </c>
      <c r="HKG38" s="88">
        <f t="shared" ca="1" si="1029"/>
        <v>1.2187700145968275E-2</v>
      </c>
      <c r="HKH38" s="88">
        <f t="shared" ca="1" si="1029"/>
        <v>1.2379251130817047E-2</v>
      </c>
      <c r="HKI38" s="88">
        <f t="shared" ca="1" si="1029"/>
        <v>1.5665715889639824E-2</v>
      </c>
      <c r="HKJ38" s="88">
        <f t="shared" ca="1" si="1029"/>
        <v>1.4194646955379179E-2</v>
      </c>
      <c r="HKK38" s="88">
        <f t="shared" ca="1" si="1029"/>
        <v>1.6394769303042088E-2</v>
      </c>
      <c r="HKL38" s="88">
        <f t="shared" ca="1" si="1343"/>
        <v>1.2046180747456838E-2</v>
      </c>
      <c r="HKM38" s="88">
        <f t="shared" ca="1" si="1343"/>
        <v>1.0931917218554382E-2</v>
      </c>
      <c r="HKN38" s="88">
        <f t="shared" ca="1" si="1343"/>
        <v>1.206388340072697E-2</v>
      </c>
      <c r="HKO38" s="88">
        <f t="shared" ca="1" si="1343"/>
        <v>1.2567082409642164E-2</v>
      </c>
      <c r="HKP38" s="88">
        <f t="shared" ca="1" si="1343"/>
        <v>1.5166663000592816E-2</v>
      </c>
      <c r="HKQ38" s="88">
        <f t="shared" ca="1" si="1343"/>
        <v>1.6257059937781509E-2</v>
      </c>
      <c r="HKR38" s="88">
        <f t="shared" ca="1" si="1343"/>
        <v>1.3152711876456617E-2</v>
      </c>
      <c r="HKS38" s="88">
        <f t="shared" ca="1" si="1343"/>
        <v>1.399412384600867E-2</v>
      </c>
      <c r="HKT38" s="88">
        <f t="shared" ca="1" si="1343"/>
        <v>1.3443978890212588E-2</v>
      </c>
      <c r="HKU38" s="88">
        <f t="shared" ca="1" si="874"/>
        <v>1.3093004247426862E-2</v>
      </c>
      <c r="HKV38" s="88">
        <f t="shared" ca="1" si="874"/>
        <v>1.244096069764976E-2</v>
      </c>
      <c r="HKW38" s="88">
        <f t="shared" ca="1" si="874"/>
        <v>1.3485894671685027E-2</v>
      </c>
      <c r="HKX38" s="88">
        <f t="shared" ca="1" si="874"/>
        <v>1.2696775278504102E-2</v>
      </c>
      <c r="HKY38" s="88">
        <f t="shared" ca="1" si="874"/>
        <v>1.3310877714416906E-2</v>
      </c>
      <c r="HKZ38" s="88">
        <f t="shared" ca="1" si="874"/>
        <v>1.2306734398298437E-2</v>
      </c>
      <c r="HLA38" s="88">
        <f t="shared" ca="1" si="874"/>
        <v>1.5515729841022438E-2</v>
      </c>
      <c r="HLB38" s="88">
        <f t="shared" ca="1" si="874"/>
        <v>1.3327648176630645E-2</v>
      </c>
      <c r="HLC38" s="88">
        <f t="shared" ca="1" si="874"/>
        <v>1.219047736086301E-2</v>
      </c>
      <c r="HLD38" s="88">
        <f t="shared" ca="1" si="874"/>
        <v>1.2809348804990623E-2</v>
      </c>
      <c r="HLE38" s="88">
        <f t="shared" ca="1" si="874"/>
        <v>1.4196779896792588E-2</v>
      </c>
      <c r="HLF38" s="88">
        <f t="shared" ca="1" si="874"/>
        <v>1.3252824189434499E-2</v>
      </c>
      <c r="HLG38" s="88">
        <f t="shared" ca="1" si="874"/>
        <v>1.3083593333700481E-2</v>
      </c>
      <c r="HLH38" s="88">
        <f t="shared" ca="1" si="874"/>
        <v>1.5779766787354217E-2</v>
      </c>
      <c r="HLI38" s="88">
        <f t="shared" ca="1" si="874"/>
        <v>1.4201929600486787E-2</v>
      </c>
      <c r="HLJ38" s="88">
        <f t="shared" ca="1" si="874"/>
        <v>1.2522943101950476E-2</v>
      </c>
      <c r="HLK38" s="88">
        <f t="shared" ca="1" si="1188"/>
        <v>1.2994227390481367E-2</v>
      </c>
      <c r="HLL38" s="88">
        <f t="shared" ca="1" si="1188"/>
        <v>1.4588553512780602E-2</v>
      </c>
      <c r="HLM38" s="88">
        <f t="shared" ca="1" si="1188"/>
        <v>1.1638865701585725E-2</v>
      </c>
      <c r="HLN38" s="88">
        <f t="shared" ca="1" si="1188"/>
        <v>1.2853312061983382E-2</v>
      </c>
      <c r="HLO38" s="88">
        <f t="shared" ca="1" si="1188"/>
        <v>1.2225758264231138E-2</v>
      </c>
      <c r="HLP38" s="88">
        <f t="shared" ca="1" si="1188"/>
        <v>1.3677873963646699E-2</v>
      </c>
      <c r="HLQ38" s="88">
        <f t="shared" ca="1" si="1188"/>
        <v>1.4093472550153771E-2</v>
      </c>
      <c r="HLR38" s="88">
        <f t="shared" ca="1" si="1188"/>
        <v>1.5531791002531443E-2</v>
      </c>
      <c r="HLS38" s="88">
        <f t="shared" ca="1" si="1188"/>
        <v>1.0980081586155734E-2</v>
      </c>
      <c r="HLT38" s="88">
        <f t="shared" ca="1" si="1188"/>
        <v>1.2956559787416531E-2</v>
      </c>
      <c r="HLU38" s="88">
        <f t="shared" ca="1" si="1188"/>
        <v>1.0736536410984272E-2</v>
      </c>
      <c r="HLV38" s="88">
        <f t="shared" ca="1" si="1188"/>
        <v>1.4180698206701859E-2</v>
      </c>
      <c r="HLW38" s="88">
        <f t="shared" ca="1" si="1188"/>
        <v>1.3906486453808885E-2</v>
      </c>
      <c r="HLX38" s="88">
        <f t="shared" ca="1" si="1188"/>
        <v>1.2969954131171184E-2</v>
      </c>
      <c r="HLY38" s="88">
        <f t="shared" ca="1" si="1188"/>
        <v>1.3624009582538879E-2</v>
      </c>
      <c r="HLZ38" s="88">
        <f t="shared" ca="1" si="1188"/>
        <v>1.4192600385623063E-2</v>
      </c>
      <c r="HMA38" s="88">
        <f t="shared" ca="1" si="1188"/>
        <v>1.1661825646787766E-2</v>
      </c>
      <c r="HMB38" s="88">
        <f t="shared" ca="1" si="1188"/>
        <v>1.2639872934791883E-2</v>
      </c>
      <c r="HMC38" s="88">
        <f t="shared" ca="1" si="1188"/>
        <v>1.5476566431953848E-2</v>
      </c>
      <c r="HMD38" s="88">
        <f t="shared" ca="1" si="1188"/>
        <v>1.2172339933624361E-2</v>
      </c>
      <c r="HME38" s="88">
        <f t="shared" ca="1" si="1188"/>
        <v>1.4884062555609239E-2</v>
      </c>
      <c r="HMF38" s="88">
        <f t="shared" ca="1" si="1188"/>
        <v>1.3947586622690952E-2</v>
      </c>
      <c r="HMG38" s="88">
        <f t="shared" ca="1" si="1188"/>
        <v>1.3603564258284875E-2</v>
      </c>
      <c r="HMH38" s="88">
        <f t="shared" ca="1" si="1030"/>
        <v>1.3639154882269199E-2</v>
      </c>
      <c r="HMI38" s="88">
        <f t="shared" ca="1" si="1030"/>
        <v>1.3222310844980328E-2</v>
      </c>
      <c r="HMJ38" s="88">
        <f t="shared" ca="1" si="1030"/>
        <v>1.3849494505928334E-2</v>
      </c>
      <c r="HMK38" s="88">
        <f t="shared" ca="1" si="1030"/>
        <v>1.3981186643635894E-2</v>
      </c>
      <c r="HML38" s="88">
        <f t="shared" ca="1" si="1030"/>
        <v>9.8494169995452692E-3</v>
      </c>
      <c r="HMM38" s="88">
        <f t="shared" ca="1" si="1030"/>
        <v>1.373653318384762E-2</v>
      </c>
      <c r="HMN38" s="88">
        <f t="shared" ca="1" si="1030"/>
        <v>1.2626210257584284E-2</v>
      </c>
      <c r="HMO38" s="88">
        <f t="shared" ca="1" si="1030"/>
        <v>1.4483756608703735E-2</v>
      </c>
      <c r="HMP38" s="88">
        <f t="shared" ca="1" si="1030"/>
        <v>1.363046613207991E-2</v>
      </c>
      <c r="HMQ38" s="88">
        <f t="shared" ca="1" si="1030"/>
        <v>1.4274255165651825E-2</v>
      </c>
      <c r="HMR38" s="88">
        <f t="shared" ca="1" si="1030"/>
        <v>1.3552109245908887E-2</v>
      </c>
      <c r="HMS38" s="88">
        <f t="shared" ca="1" si="1030"/>
        <v>1.4087666482561597E-2</v>
      </c>
      <c r="HMT38" s="88">
        <f t="shared" ca="1" si="1030"/>
        <v>1.3625472337199089E-2</v>
      </c>
      <c r="HMU38" s="88">
        <f t="shared" ca="1" si="1030"/>
        <v>1.3318004524678574E-2</v>
      </c>
      <c r="HMV38" s="88">
        <f t="shared" ca="1" si="1030"/>
        <v>1.4838023371723009E-2</v>
      </c>
      <c r="HMW38" s="88">
        <f t="shared" ca="1" si="1030"/>
        <v>1.3619292147473929E-2</v>
      </c>
      <c r="HMX38" s="88">
        <f t="shared" ca="1" si="1344"/>
        <v>1.3500885423701E-2</v>
      </c>
      <c r="HMY38" s="88">
        <f t="shared" ca="1" si="1344"/>
        <v>1.583529728121635E-2</v>
      </c>
      <c r="HMZ38" s="88">
        <f t="shared" ca="1" si="1344"/>
        <v>1.1035337985378656E-2</v>
      </c>
      <c r="HNA38" s="88">
        <f t="shared" ca="1" si="1344"/>
        <v>1.2074633328878042E-2</v>
      </c>
      <c r="HNB38" s="88">
        <f t="shared" ca="1" si="1344"/>
        <v>1.4473214111284291E-2</v>
      </c>
      <c r="HNC38" s="88">
        <f t="shared" ca="1" si="1344"/>
        <v>1.4941186827175013E-2</v>
      </c>
      <c r="HND38" s="88">
        <f t="shared" ca="1" si="1344"/>
        <v>1.5885197973513166E-2</v>
      </c>
      <c r="HNE38" s="88">
        <f t="shared" ca="1" si="1344"/>
        <v>1.2224838504923265E-2</v>
      </c>
      <c r="HNF38" s="88">
        <f t="shared" ca="1" si="1344"/>
        <v>1.0327096423779302E-2</v>
      </c>
      <c r="HNG38" s="88">
        <f t="shared" ca="1" si="875"/>
        <v>1.3313486278139122E-2</v>
      </c>
      <c r="HNH38" s="88">
        <f t="shared" ca="1" si="875"/>
        <v>1.3673854189407407E-2</v>
      </c>
      <c r="HNI38" s="88">
        <f t="shared" ca="1" si="875"/>
        <v>1.5208135068646555E-2</v>
      </c>
      <c r="HNJ38" s="88">
        <f t="shared" ca="1" si="875"/>
        <v>1.3650332984219953E-2</v>
      </c>
      <c r="HNK38" s="88">
        <f t="shared" ca="1" si="875"/>
        <v>1.1486730795351653E-2</v>
      </c>
      <c r="HNL38" s="88">
        <f t="shared" ca="1" si="875"/>
        <v>1.2964598890435473E-2</v>
      </c>
      <c r="HNM38" s="88">
        <f t="shared" ca="1" si="875"/>
        <v>1.1579912282988606E-2</v>
      </c>
      <c r="HNN38" s="88">
        <f t="shared" ca="1" si="875"/>
        <v>1.199529016266569E-2</v>
      </c>
      <c r="HNO38" s="88">
        <f t="shared" ca="1" si="875"/>
        <v>1.0810601319264691E-2</v>
      </c>
      <c r="HNP38" s="88">
        <f t="shared" ca="1" si="875"/>
        <v>1.5263177241244399E-2</v>
      </c>
      <c r="HNQ38" s="88">
        <f t="shared" ca="1" si="875"/>
        <v>1.1148605123865238E-2</v>
      </c>
      <c r="HNR38" s="88">
        <f t="shared" ca="1" si="875"/>
        <v>1.1933236140410584E-2</v>
      </c>
      <c r="HNS38" s="88">
        <f t="shared" ca="1" si="875"/>
        <v>1.2992005254203029E-2</v>
      </c>
      <c r="HNT38" s="88">
        <f t="shared" ca="1" si="875"/>
        <v>1.2618497163578057E-2</v>
      </c>
      <c r="HNU38" s="88">
        <f t="shared" ca="1" si="875"/>
        <v>1.1897276133859895E-2</v>
      </c>
      <c r="HNV38" s="88">
        <f t="shared" ca="1" si="875"/>
        <v>1.397091728950811E-2</v>
      </c>
      <c r="HNW38" s="88">
        <f t="shared" ca="1" si="1189"/>
        <v>1.4628348561757418E-2</v>
      </c>
      <c r="HNX38" s="88">
        <f t="shared" ca="1" si="1189"/>
        <v>1.3808120894518992E-2</v>
      </c>
      <c r="HNY38" s="88">
        <f t="shared" ca="1" si="1189"/>
        <v>1.4762794677453485E-2</v>
      </c>
      <c r="HNZ38" s="88">
        <f t="shared" ca="1" si="1189"/>
        <v>1.1022091983201046E-2</v>
      </c>
      <c r="HOA38" s="88">
        <f t="shared" ca="1" si="1189"/>
        <v>1.3183547139590327E-2</v>
      </c>
      <c r="HOB38" s="88">
        <f t="shared" ca="1" si="1189"/>
        <v>1.4021953272283193E-2</v>
      </c>
      <c r="HOC38" s="88">
        <f t="shared" ca="1" si="1189"/>
        <v>1.2459968956495674E-2</v>
      </c>
      <c r="HOD38" s="88">
        <f t="shared" ca="1" si="1189"/>
        <v>1.5993065325649588E-2</v>
      </c>
      <c r="HOE38" s="88">
        <f t="shared" ca="1" si="1189"/>
        <v>1.4684793372633929E-2</v>
      </c>
      <c r="HOF38" s="88">
        <f t="shared" ca="1" si="1189"/>
        <v>1.6149619694423988E-2</v>
      </c>
      <c r="HOG38" s="88">
        <f t="shared" ca="1" si="1189"/>
        <v>1.2246543249523463E-2</v>
      </c>
      <c r="HOH38" s="88">
        <f t="shared" ca="1" si="1189"/>
        <v>1.3942573383066426E-2</v>
      </c>
      <c r="HOI38" s="88">
        <f t="shared" ca="1" si="1189"/>
        <v>1.3452955985014486E-2</v>
      </c>
      <c r="HOJ38" s="88">
        <f t="shared" ca="1" si="1189"/>
        <v>1.3676064294312024E-2</v>
      </c>
      <c r="HOK38" s="88">
        <f t="shared" ca="1" si="1189"/>
        <v>1.4774625024273739E-2</v>
      </c>
      <c r="HOL38" s="88">
        <f t="shared" ca="1" si="1189"/>
        <v>1.5127348183242394E-2</v>
      </c>
      <c r="HOM38" s="88">
        <f t="shared" ca="1" si="1189"/>
        <v>1.4056276415589633E-2</v>
      </c>
      <c r="HON38" s="88">
        <f t="shared" ca="1" si="1189"/>
        <v>1.4302574558659513E-2</v>
      </c>
      <c r="HOO38" s="88">
        <f t="shared" ca="1" si="1189"/>
        <v>1.3480714171152867E-2</v>
      </c>
      <c r="HOP38" s="88">
        <f t="shared" ca="1" si="1189"/>
        <v>1.356558922231222E-2</v>
      </c>
      <c r="HOQ38" s="88">
        <f t="shared" ca="1" si="1189"/>
        <v>1.060605095517592E-2</v>
      </c>
      <c r="HOR38" s="88">
        <f t="shared" ca="1" si="1189"/>
        <v>1.2658465506754429E-2</v>
      </c>
      <c r="HOS38" s="88">
        <f t="shared" ca="1" si="1189"/>
        <v>1.2587671886184483E-2</v>
      </c>
      <c r="HOT38" s="88">
        <f t="shared" ca="1" si="1031"/>
        <v>1.3192653175958064E-2</v>
      </c>
      <c r="HOU38" s="88">
        <f t="shared" ca="1" si="1031"/>
        <v>1.4487898681746858E-2</v>
      </c>
      <c r="HOV38" s="88">
        <f t="shared" ca="1" si="1031"/>
        <v>1.4617586253293789E-2</v>
      </c>
      <c r="HOW38" s="88">
        <f t="shared" ca="1" si="1031"/>
        <v>1.3511959584335338E-2</v>
      </c>
      <c r="HOX38" s="88">
        <f t="shared" ca="1" si="1031"/>
        <v>1.2824557173636571E-2</v>
      </c>
      <c r="HOY38" s="88">
        <f t="shared" ca="1" si="1031"/>
        <v>1.4462622731061079E-2</v>
      </c>
      <c r="HOZ38" s="88">
        <f t="shared" ca="1" si="1031"/>
        <v>1.3332914823932817E-2</v>
      </c>
      <c r="HPA38" s="88">
        <f t="shared" ca="1" si="1031"/>
        <v>1.578599950385455E-2</v>
      </c>
      <c r="HPB38" s="88">
        <f t="shared" ca="1" si="1031"/>
        <v>1.2219184075960796E-2</v>
      </c>
      <c r="HPC38" s="88">
        <f t="shared" ca="1" si="1031"/>
        <v>1.2397205806814693E-2</v>
      </c>
      <c r="HPD38" s="88">
        <f t="shared" ca="1" si="1031"/>
        <v>1.4252513941243196E-2</v>
      </c>
      <c r="HPE38" s="88">
        <f t="shared" ca="1" si="1031"/>
        <v>1.1402692355769279E-2</v>
      </c>
      <c r="HPF38" s="88">
        <f t="shared" ca="1" si="1031"/>
        <v>1.2782433800426244E-2</v>
      </c>
      <c r="HPG38" s="88">
        <f t="shared" ca="1" si="1031"/>
        <v>1.2902629019987124E-2</v>
      </c>
      <c r="HPH38" s="88">
        <f t="shared" ca="1" si="1031"/>
        <v>1.3446479521901195E-2</v>
      </c>
      <c r="HPI38" s="88">
        <f t="shared" ca="1" si="1031"/>
        <v>1.1268386475176766E-2</v>
      </c>
      <c r="HPJ38" s="88">
        <f t="shared" ca="1" si="1345"/>
        <v>1.2229661757451082E-2</v>
      </c>
      <c r="HPK38" s="88">
        <f t="shared" ca="1" si="1345"/>
        <v>1.3033241417734215E-2</v>
      </c>
      <c r="HPL38" s="88">
        <f t="shared" ca="1" si="1345"/>
        <v>1.3051235935498996E-2</v>
      </c>
      <c r="HPM38" s="88">
        <f t="shared" ca="1" si="1345"/>
        <v>1.4606013904300821E-2</v>
      </c>
      <c r="HPN38" s="88">
        <f t="shared" ca="1" si="1345"/>
        <v>1.4903388068809264E-2</v>
      </c>
      <c r="HPO38" s="88">
        <f t="shared" ca="1" si="1345"/>
        <v>1.4509013235114559E-2</v>
      </c>
      <c r="HPP38" s="88">
        <f t="shared" ca="1" si="1345"/>
        <v>1.6259438080561982E-2</v>
      </c>
      <c r="HPQ38" s="88">
        <f t="shared" ca="1" si="1345"/>
        <v>1.2034363756182198E-2</v>
      </c>
      <c r="HPR38" s="88">
        <f t="shared" ca="1" si="1345"/>
        <v>1.2925154842940479E-2</v>
      </c>
      <c r="HPS38" s="88">
        <f t="shared" ca="1" si="876"/>
        <v>1.2294300980756638E-2</v>
      </c>
      <c r="HPT38" s="88">
        <f t="shared" ca="1" si="876"/>
        <v>1.4465387490108412E-2</v>
      </c>
      <c r="HPU38" s="88">
        <f t="shared" ca="1" si="876"/>
        <v>1.1082242566475508E-2</v>
      </c>
      <c r="HPV38" s="88">
        <f t="shared" ca="1" si="876"/>
        <v>1.2831043938829459E-2</v>
      </c>
      <c r="HPW38" s="88">
        <f t="shared" ca="1" si="876"/>
        <v>1.19936512838605E-2</v>
      </c>
      <c r="HPX38" s="88">
        <f t="shared" ca="1" si="876"/>
        <v>1.3185772170023827E-2</v>
      </c>
      <c r="HPY38" s="88">
        <f t="shared" ca="1" si="876"/>
        <v>1.2615926650633554E-2</v>
      </c>
      <c r="HPZ38" s="88">
        <f t="shared" ca="1" si="876"/>
        <v>1.2337703834426995E-2</v>
      </c>
      <c r="HQA38" s="88">
        <f t="shared" ca="1" si="876"/>
        <v>1.4993528962032288E-2</v>
      </c>
      <c r="HQB38" s="88">
        <f t="shared" ca="1" si="876"/>
        <v>1.2898333154924911E-2</v>
      </c>
      <c r="HQC38" s="88">
        <f t="shared" ca="1" si="876"/>
        <v>1.2602953450799556E-2</v>
      </c>
      <c r="HQD38" s="88">
        <f t="shared" ca="1" si="876"/>
        <v>1.339891554934465E-2</v>
      </c>
      <c r="HQE38" s="88">
        <f t="shared" ca="1" si="876"/>
        <v>1.5985283041120672E-2</v>
      </c>
      <c r="HQF38" s="88">
        <f t="shared" ca="1" si="876"/>
        <v>1.4240375225001769E-2</v>
      </c>
      <c r="HQG38" s="88">
        <f t="shared" ca="1" si="876"/>
        <v>1.4685473453773889E-2</v>
      </c>
      <c r="HQH38" s="88">
        <f t="shared" ca="1" si="876"/>
        <v>1.1817879245502198E-2</v>
      </c>
      <c r="HQI38" s="88">
        <f t="shared" ca="1" si="1190"/>
        <v>1.4402500743869454E-2</v>
      </c>
      <c r="HQJ38" s="88">
        <f t="shared" ca="1" si="1190"/>
        <v>1.3262240999014992E-2</v>
      </c>
      <c r="HQK38" s="88">
        <f t="shared" ca="1" si="1190"/>
        <v>1.5990743596514364E-2</v>
      </c>
      <c r="HQL38" s="88">
        <f t="shared" ca="1" si="1190"/>
        <v>1.3492524915222646E-2</v>
      </c>
      <c r="HQM38" s="88">
        <f t="shared" ca="1" si="1190"/>
        <v>1.2041503754314455E-2</v>
      </c>
      <c r="HQN38" s="88">
        <f t="shared" ca="1" si="1190"/>
        <v>1.3218106837862903E-2</v>
      </c>
      <c r="HQO38" s="88">
        <f t="shared" ca="1" si="1190"/>
        <v>1.2445559099668305E-2</v>
      </c>
      <c r="HQP38" s="88">
        <f t="shared" ca="1" si="1190"/>
        <v>1.3770300901957662E-2</v>
      </c>
      <c r="HQQ38" s="88">
        <f t="shared" ca="1" si="1190"/>
        <v>1.49506589352554E-2</v>
      </c>
      <c r="HQR38" s="88">
        <f t="shared" ca="1" si="1190"/>
        <v>1.3119755573403729E-2</v>
      </c>
      <c r="HQS38" s="88">
        <f t="shared" ca="1" si="1190"/>
        <v>1.6185389358891102E-2</v>
      </c>
      <c r="HQT38" s="88">
        <f t="shared" ca="1" si="1190"/>
        <v>1.4269193247539582E-2</v>
      </c>
      <c r="HQU38" s="88">
        <f t="shared" ca="1" si="1190"/>
        <v>1.1858387028845769E-2</v>
      </c>
      <c r="HQV38" s="88">
        <f t="shared" ca="1" si="1190"/>
        <v>1.3886825850279654E-2</v>
      </c>
      <c r="HQW38" s="88">
        <f t="shared" ca="1" si="1190"/>
        <v>1.4409893957571885E-2</v>
      </c>
      <c r="HQX38" s="88">
        <f t="shared" ca="1" si="1190"/>
        <v>1.3164613309452478E-2</v>
      </c>
      <c r="HQY38" s="88">
        <f t="shared" ca="1" si="1190"/>
        <v>1.3387116746710819E-2</v>
      </c>
      <c r="HQZ38" s="88">
        <f t="shared" ca="1" si="1190"/>
        <v>1.3858893803292933E-2</v>
      </c>
      <c r="HRA38" s="88">
        <f t="shared" ca="1" si="1190"/>
        <v>1.3387742304285894E-2</v>
      </c>
      <c r="HRB38" s="88">
        <f t="shared" ca="1" si="1190"/>
        <v>1.3906058791595323E-2</v>
      </c>
      <c r="HRC38" s="88">
        <f t="shared" ca="1" si="1190"/>
        <v>1.2005150666542343E-2</v>
      </c>
      <c r="HRD38" s="88">
        <f t="shared" ca="1" si="1190"/>
        <v>1.4500463502788236E-2</v>
      </c>
      <c r="HRE38" s="88">
        <f t="shared" ca="1" si="1190"/>
        <v>1.2558725207810439E-2</v>
      </c>
      <c r="HRF38" s="88">
        <f t="shared" ca="1" si="1032"/>
        <v>1.3721117954145687E-2</v>
      </c>
      <c r="HRG38" s="88">
        <f t="shared" ca="1" si="1032"/>
        <v>1.2889904459524627E-2</v>
      </c>
      <c r="HRH38" s="88">
        <f t="shared" ca="1" si="1032"/>
        <v>1.3789781666818057E-2</v>
      </c>
      <c r="HRI38" s="88">
        <f t="shared" ca="1" si="1032"/>
        <v>1.3884418208808803E-2</v>
      </c>
      <c r="HRJ38" s="88">
        <f t="shared" ca="1" si="1032"/>
        <v>1.2133648426837274E-2</v>
      </c>
      <c r="HRK38" s="88">
        <f t="shared" ca="1" si="1032"/>
        <v>1.2323456651452241E-2</v>
      </c>
      <c r="HRL38" s="88">
        <f t="shared" ca="1" si="1032"/>
        <v>1.3557917080873397E-2</v>
      </c>
      <c r="HRM38" s="88">
        <f t="shared" ca="1" si="1032"/>
        <v>1.3613103646410324E-2</v>
      </c>
      <c r="HRN38" s="88">
        <f t="shared" ca="1" si="1032"/>
        <v>1.2741853306037717E-2</v>
      </c>
      <c r="HRO38" s="88">
        <f t="shared" ca="1" si="1032"/>
        <v>1.2544425137753609E-2</v>
      </c>
      <c r="HRP38" s="88">
        <f t="shared" ca="1" si="1032"/>
        <v>1.2341758480367844E-2</v>
      </c>
      <c r="HRQ38" s="88">
        <f t="shared" ca="1" si="1032"/>
        <v>1.347030709121242E-2</v>
      </c>
      <c r="HRR38" s="88">
        <f t="shared" ca="1" si="1032"/>
        <v>1.1794744026282309E-2</v>
      </c>
      <c r="HRS38" s="88">
        <f t="shared" ca="1" si="1032"/>
        <v>1.1823775861321658E-2</v>
      </c>
      <c r="HRT38" s="88">
        <f t="shared" ca="1" si="1032"/>
        <v>1.2607273373519894E-2</v>
      </c>
      <c r="HRU38" s="88">
        <f t="shared" ca="1" si="1032"/>
        <v>1.3512512364594737E-2</v>
      </c>
      <c r="HRV38" s="88">
        <f t="shared" ca="1" si="1346"/>
        <v>1.5821361657840528E-2</v>
      </c>
      <c r="HRW38" s="88">
        <f t="shared" ca="1" si="1346"/>
        <v>1.2628196547066929E-2</v>
      </c>
      <c r="HRX38" s="88">
        <f t="shared" ca="1" si="1346"/>
        <v>1.4241626629364051E-2</v>
      </c>
      <c r="HRY38" s="88">
        <f t="shared" ca="1" si="1346"/>
        <v>1.2635015219503515E-2</v>
      </c>
      <c r="HRZ38" s="88">
        <f t="shared" ca="1" si="1346"/>
        <v>1.2598039972769105E-2</v>
      </c>
      <c r="HSA38" s="88">
        <f t="shared" ca="1" si="1346"/>
        <v>1.2224072022936841E-2</v>
      </c>
      <c r="HSB38" s="88">
        <f t="shared" ca="1" si="1346"/>
        <v>1.2552480634371357E-2</v>
      </c>
      <c r="HSC38" s="88">
        <f t="shared" ca="1" si="1346"/>
        <v>1.6245955220546258E-2</v>
      </c>
      <c r="HSD38" s="88">
        <f t="shared" ca="1" si="1346"/>
        <v>1.3698616336629332E-2</v>
      </c>
      <c r="HSE38" s="88">
        <f t="shared" ca="1" si="877"/>
        <v>1.4544519171482292E-2</v>
      </c>
      <c r="HSF38" s="88">
        <f t="shared" ca="1" si="877"/>
        <v>1.3092896165943878E-2</v>
      </c>
      <c r="HSG38" s="88">
        <f t="shared" ca="1" si="877"/>
        <v>1.3845985685931372E-2</v>
      </c>
      <c r="HSH38" s="88">
        <f t="shared" ca="1" si="877"/>
        <v>1.431050531291949E-2</v>
      </c>
      <c r="HSI38" s="88">
        <f t="shared" ca="1" si="877"/>
        <v>1.1254506039293222E-2</v>
      </c>
      <c r="HSJ38" s="88">
        <f t="shared" ca="1" si="877"/>
        <v>1.2837175137473586E-2</v>
      </c>
      <c r="HSK38" s="88">
        <f t="shared" ca="1" si="877"/>
        <v>1.3536605579114803E-2</v>
      </c>
      <c r="HSL38" s="88">
        <f t="shared" ca="1" si="877"/>
        <v>1.2692787130090831E-2</v>
      </c>
      <c r="HSM38" s="88">
        <f t="shared" ca="1" si="877"/>
        <v>1.4603069431983792E-2</v>
      </c>
      <c r="HSN38" s="88">
        <f t="shared" ca="1" si="877"/>
        <v>1.251197410543757E-2</v>
      </c>
      <c r="HSO38" s="88">
        <f t="shared" ca="1" si="877"/>
        <v>1.269158242954011E-2</v>
      </c>
      <c r="HSP38" s="88">
        <f t="shared" ca="1" si="877"/>
        <v>1.3251030858546285E-2</v>
      </c>
      <c r="HSQ38" s="88">
        <f t="shared" ca="1" si="877"/>
        <v>1.3911619277986721E-2</v>
      </c>
      <c r="HSR38" s="88">
        <f t="shared" ca="1" si="877"/>
        <v>1.2820076024426115E-2</v>
      </c>
      <c r="HSS38" s="88">
        <f t="shared" ca="1" si="877"/>
        <v>1.5104191400397116E-2</v>
      </c>
      <c r="HST38" s="88">
        <f t="shared" ca="1" si="877"/>
        <v>1.4025272863473987E-2</v>
      </c>
      <c r="HSU38" s="88">
        <f t="shared" ca="1" si="1191"/>
        <v>1.3263679806162269E-2</v>
      </c>
      <c r="HSV38" s="88">
        <f t="shared" ca="1" si="1191"/>
        <v>1.4508822649856931E-2</v>
      </c>
      <c r="HSW38" s="88">
        <f t="shared" ca="1" si="1191"/>
        <v>1.2632372033001545E-2</v>
      </c>
      <c r="HSX38" s="88">
        <f t="shared" ca="1" si="1191"/>
        <v>1.2469678115989953E-2</v>
      </c>
      <c r="HSY38" s="88">
        <f t="shared" ca="1" si="1191"/>
        <v>1.4225478383355094E-2</v>
      </c>
      <c r="HSZ38" s="88">
        <f t="shared" ca="1" si="1191"/>
        <v>1.2621040528019914E-2</v>
      </c>
      <c r="HTA38" s="88">
        <f t="shared" ca="1" si="1191"/>
        <v>1.5548228030479241E-2</v>
      </c>
      <c r="HTB38" s="88">
        <f t="shared" ca="1" si="1191"/>
        <v>1.418482942706897E-2</v>
      </c>
      <c r="HTC38" s="88">
        <f t="shared" ca="1" si="1191"/>
        <v>1.2291316716293278E-2</v>
      </c>
      <c r="HTD38" s="88">
        <f t="shared" ca="1" si="1191"/>
        <v>1.17404353728461E-2</v>
      </c>
      <c r="HTE38" s="88">
        <f t="shared" ca="1" si="1191"/>
        <v>1.5084179721901273E-2</v>
      </c>
      <c r="HTF38" s="88">
        <f t="shared" ca="1" si="1191"/>
        <v>1.3900457429103372E-2</v>
      </c>
      <c r="HTG38" s="88">
        <f t="shared" ca="1" si="1191"/>
        <v>1.2256015305466831E-2</v>
      </c>
      <c r="HTH38" s="88">
        <f t="shared" ca="1" si="1191"/>
        <v>1.2704637492649381E-2</v>
      </c>
      <c r="HTI38" s="88">
        <f t="shared" ca="1" si="1191"/>
        <v>1.3257377520132018E-2</v>
      </c>
      <c r="HTJ38" s="88">
        <f t="shared" ca="1" si="1191"/>
        <v>1.2671649525428211E-2</v>
      </c>
      <c r="HTK38" s="88">
        <f t="shared" ca="1" si="1191"/>
        <v>1.5223150890138636E-2</v>
      </c>
      <c r="HTL38" s="88">
        <f t="shared" ca="1" si="1191"/>
        <v>1.1127359545548674E-2</v>
      </c>
      <c r="HTM38" s="88">
        <f t="shared" ca="1" si="1191"/>
        <v>1.5226690983365519E-2</v>
      </c>
      <c r="HTN38" s="88">
        <f t="shared" ca="1" si="1191"/>
        <v>1.3151401270475578E-2</v>
      </c>
      <c r="HTO38" s="88">
        <f t="shared" ca="1" si="1191"/>
        <v>1.1903865204037035E-2</v>
      </c>
      <c r="HTP38" s="88">
        <f t="shared" ca="1" si="1191"/>
        <v>1.3630082179976216E-2</v>
      </c>
      <c r="HTQ38" s="88">
        <f t="shared" ca="1" si="1191"/>
        <v>1.2249032257962356E-2</v>
      </c>
      <c r="HTR38" s="88">
        <f t="shared" ca="1" si="1033"/>
        <v>1.6257539315183221E-2</v>
      </c>
      <c r="HTS38" s="88">
        <f t="shared" ca="1" si="1033"/>
        <v>1.326086614324991E-2</v>
      </c>
      <c r="HTT38" s="88">
        <f t="shared" ca="1" si="1033"/>
        <v>1.4109795546377523E-2</v>
      </c>
      <c r="HTU38" s="88">
        <f t="shared" ca="1" si="1033"/>
        <v>1.2753933133406831E-2</v>
      </c>
      <c r="HTV38" s="88">
        <f t="shared" ca="1" si="1033"/>
        <v>1.3036982724778413E-2</v>
      </c>
      <c r="HTW38" s="88">
        <f t="shared" ca="1" si="1033"/>
        <v>1.1417269536329371E-2</v>
      </c>
      <c r="HTX38" s="88">
        <f t="shared" ca="1" si="1033"/>
        <v>1.5269103822000247E-2</v>
      </c>
      <c r="HTY38" s="88">
        <f t="shared" ca="1" si="1033"/>
        <v>1.4441976635180534E-2</v>
      </c>
      <c r="HTZ38" s="88">
        <f t="shared" ca="1" si="1033"/>
        <v>1.3269870580542966E-2</v>
      </c>
      <c r="HUA38" s="88">
        <f t="shared" ca="1" si="1033"/>
        <v>1.1455911371794407E-2</v>
      </c>
      <c r="HUB38" s="88">
        <f t="shared" ca="1" si="1033"/>
        <v>1.3629304382554342E-2</v>
      </c>
      <c r="HUC38" s="88">
        <f t="shared" ca="1" si="1033"/>
        <v>1.5553109139514378E-2</v>
      </c>
      <c r="HUD38" s="88">
        <f t="shared" ca="1" si="1033"/>
        <v>1.2077124338276906E-2</v>
      </c>
      <c r="HUE38" s="88">
        <f t="shared" ca="1" si="1033"/>
        <v>1.2720162484584687E-2</v>
      </c>
      <c r="HUF38" s="88">
        <f t="shared" ca="1" si="1033"/>
        <v>1.3372678801024549E-2</v>
      </c>
      <c r="HUG38" s="88">
        <f t="shared" ca="1" si="1033"/>
        <v>1.3033048260878321E-2</v>
      </c>
      <c r="HUH38" s="88">
        <f t="shared" ca="1" si="1347"/>
        <v>1.2355209021425397E-2</v>
      </c>
      <c r="HUI38" s="88">
        <f t="shared" ca="1" si="1347"/>
        <v>1.5514635940180724E-2</v>
      </c>
      <c r="HUJ38" s="88">
        <f t="shared" ca="1" si="1347"/>
        <v>1.3532384062002653E-2</v>
      </c>
      <c r="HUK38" s="88">
        <f t="shared" ca="1" si="1347"/>
        <v>1.1135856481589511E-2</v>
      </c>
      <c r="HUL38" s="88">
        <f t="shared" ca="1" si="1347"/>
        <v>1.4214951407384407E-2</v>
      </c>
      <c r="HUM38" s="88">
        <f t="shared" ca="1" si="1347"/>
        <v>1.1992748361016391E-2</v>
      </c>
      <c r="HUN38" s="88">
        <f t="shared" ca="1" si="1347"/>
        <v>1.2628620875740794E-2</v>
      </c>
      <c r="HUO38" s="88">
        <f t="shared" ca="1" si="1347"/>
        <v>1.2377692163525484E-2</v>
      </c>
      <c r="HUP38" s="88">
        <f t="shared" ca="1" si="1347"/>
        <v>1.26359306685288E-2</v>
      </c>
      <c r="HUQ38" s="88">
        <f t="shared" ca="1" si="878"/>
        <v>1.4172006266517332E-2</v>
      </c>
      <c r="HUR38" s="88">
        <f t="shared" ca="1" si="878"/>
        <v>1.2651247176021611E-2</v>
      </c>
      <c r="HUS38" s="88">
        <f t="shared" ca="1" si="878"/>
        <v>1.2353540135757794E-2</v>
      </c>
      <c r="HUT38" s="88">
        <f t="shared" ca="1" si="878"/>
        <v>1.4866273007659591E-2</v>
      </c>
      <c r="HUU38" s="88">
        <f t="shared" ca="1" si="878"/>
        <v>1.4959248601038058E-2</v>
      </c>
      <c r="HUV38" s="88">
        <f t="shared" ca="1" si="878"/>
        <v>1.2306958863692515E-2</v>
      </c>
      <c r="HUW38" s="88">
        <f t="shared" ca="1" si="878"/>
        <v>1.244335810120366E-2</v>
      </c>
      <c r="HUX38" s="88">
        <f t="shared" ca="1" si="878"/>
        <v>1.2929388773279359E-2</v>
      </c>
      <c r="HUY38" s="88">
        <f t="shared" ca="1" si="878"/>
        <v>1.2618321496539259E-2</v>
      </c>
      <c r="HUZ38" s="88">
        <f t="shared" ca="1" si="878"/>
        <v>1.580961381507081E-2</v>
      </c>
      <c r="HVA38" s="88">
        <f t="shared" ca="1" si="878"/>
        <v>9.791334644442885E-3</v>
      </c>
      <c r="HVB38" s="88">
        <f t="shared" ca="1" si="878"/>
        <v>1.2264351354633359E-2</v>
      </c>
      <c r="HVC38" s="88">
        <f t="shared" ca="1" si="878"/>
        <v>1.1966138717663163E-2</v>
      </c>
      <c r="HVD38" s="88">
        <f t="shared" ca="1" si="878"/>
        <v>1.4434160189214795E-2</v>
      </c>
      <c r="HVE38" s="88">
        <f t="shared" ca="1" si="878"/>
        <v>1.3765221512536325E-2</v>
      </c>
      <c r="HVF38" s="88">
        <f t="shared" ca="1" si="878"/>
        <v>1.443909069310447E-2</v>
      </c>
      <c r="HVG38" s="88">
        <f t="shared" ca="1" si="1192"/>
        <v>1.3877458852654314E-2</v>
      </c>
      <c r="HVH38" s="88">
        <f t="shared" ca="1" si="1192"/>
        <v>1.2147088700797998E-2</v>
      </c>
      <c r="HVI38" s="88">
        <f t="shared" ca="1" si="1192"/>
        <v>1.2358379467905765E-2</v>
      </c>
      <c r="HVJ38" s="88">
        <f t="shared" ca="1" si="1192"/>
        <v>1.3053225294221574E-2</v>
      </c>
      <c r="HVK38" s="88">
        <f t="shared" ca="1" si="1192"/>
        <v>1.1868820277787517E-2</v>
      </c>
      <c r="HVL38" s="88">
        <f t="shared" ca="1" si="1192"/>
        <v>1.192311781380008E-2</v>
      </c>
      <c r="HVM38" s="88">
        <f t="shared" ca="1" si="1192"/>
        <v>1.3442954333386289E-2</v>
      </c>
      <c r="HVN38" s="88">
        <f t="shared" ca="1" si="1192"/>
        <v>1.36857583016773E-2</v>
      </c>
      <c r="HVO38" s="88">
        <f t="shared" ca="1" si="1192"/>
        <v>1.2575821445627815E-2</v>
      </c>
      <c r="HVP38" s="88">
        <f t="shared" ca="1" si="1192"/>
        <v>1.460311391707865E-2</v>
      </c>
      <c r="HVQ38" s="88">
        <f t="shared" ca="1" si="1192"/>
        <v>1.4035007678604116E-2</v>
      </c>
      <c r="HVR38" s="88">
        <f t="shared" ca="1" si="1192"/>
        <v>1.2969923977355108E-2</v>
      </c>
      <c r="HVS38" s="88">
        <f t="shared" ca="1" si="1192"/>
        <v>1.3380646376614645E-2</v>
      </c>
      <c r="HVT38" s="88">
        <f t="shared" ca="1" si="1192"/>
        <v>1.2760219296683009E-2</v>
      </c>
      <c r="HVU38" s="88">
        <f t="shared" ca="1" si="1192"/>
        <v>1.3009351112797881E-2</v>
      </c>
      <c r="HVV38" s="88">
        <f t="shared" ca="1" si="1192"/>
        <v>1.4010897176123175E-2</v>
      </c>
      <c r="HVW38" s="88">
        <f t="shared" ca="1" si="1192"/>
        <v>1.5951991985539801E-2</v>
      </c>
      <c r="HVX38" s="88">
        <f t="shared" ca="1" si="1192"/>
        <v>1.4442218213835475E-2</v>
      </c>
      <c r="HVY38" s="88">
        <f t="shared" ca="1" si="1192"/>
        <v>1.1761623440500303E-2</v>
      </c>
      <c r="HVZ38" s="88">
        <f t="shared" ca="1" si="1192"/>
        <v>1.1448747387138631E-2</v>
      </c>
      <c r="HWA38" s="88">
        <f t="shared" ca="1" si="1192"/>
        <v>1.193373198030491E-2</v>
      </c>
      <c r="HWB38" s="88">
        <f t="shared" ca="1" si="1192"/>
        <v>1.3110304088911534E-2</v>
      </c>
      <c r="HWC38" s="88">
        <f t="shared" ca="1" si="1192"/>
        <v>1.2659148751686581E-2</v>
      </c>
      <c r="HWD38" s="88">
        <f t="shared" ca="1" si="1034"/>
        <v>1.3592424628266292E-2</v>
      </c>
      <c r="HWE38" s="88">
        <f t="shared" ca="1" si="1034"/>
        <v>1.4609278631576071E-2</v>
      </c>
      <c r="HWF38" s="88">
        <f t="shared" ca="1" si="1034"/>
        <v>1.3590318908572378E-2</v>
      </c>
      <c r="HWG38" s="88">
        <f t="shared" ca="1" si="1034"/>
        <v>1.4434849785961087E-2</v>
      </c>
      <c r="HWH38" s="88">
        <f t="shared" ca="1" si="1034"/>
        <v>1.4314497414027551E-2</v>
      </c>
      <c r="HWI38" s="88">
        <f t="shared" ca="1" si="1034"/>
        <v>1.3268420636898721E-2</v>
      </c>
      <c r="HWJ38" s="88">
        <f t="shared" ca="1" si="1034"/>
        <v>1.4807064365543221E-2</v>
      </c>
      <c r="HWK38" s="88">
        <f t="shared" ca="1" si="1034"/>
        <v>1.2902312538139501E-2</v>
      </c>
      <c r="HWL38" s="88">
        <f t="shared" ca="1" si="1034"/>
        <v>1.3871622392032372E-2</v>
      </c>
      <c r="HWM38" s="88">
        <f t="shared" ca="1" si="1034"/>
        <v>1.1845167359833892E-2</v>
      </c>
      <c r="HWN38" s="88">
        <f t="shared" ca="1" si="1034"/>
        <v>1.2106409057087174E-2</v>
      </c>
      <c r="HWO38" s="88">
        <f t="shared" ca="1" si="1034"/>
        <v>1.4503913402758199E-2</v>
      </c>
      <c r="HWP38" s="88">
        <f t="shared" ca="1" si="1034"/>
        <v>1.3967925295985333E-2</v>
      </c>
      <c r="HWQ38" s="88">
        <f t="shared" ca="1" si="1034"/>
        <v>1.3060025995418336E-2</v>
      </c>
      <c r="HWR38" s="88">
        <f t="shared" ca="1" si="1034"/>
        <v>1.4228470569174192E-2</v>
      </c>
      <c r="HWS38" s="88">
        <f t="shared" ca="1" si="1034"/>
        <v>1.2787258351260872E-2</v>
      </c>
      <c r="HWT38" s="88">
        <f t="shared" ca="1" si="1348"/>
        <v>1.2826456518912366E-2</v>
      </c>
      <c r="HWU38" s="88">
        <f t="shared" ca="1" si="1348"/>
        <v>1.3936203632098344E-2</v>
      </c>
      <c r="HWV38" s="88">
        <f t="shared" ca="1" si="1348"/>
        <v>1.2586402374581683E-2</v>
      </c>
      <c r="HWW38" s="88">
        <f t="shared" ca="1" si="1348"/>
        <v>1.5857067983560003E-2</v>
      </c>
      <c r="HWX38" s="88">
        <f t="shared" ca="1" si="1348"/>
        <v>1.4077920872515574E-2</v>
      </c>
      <c r="HWY38" s="88">
        <f t="shared" ca="1" si="1348"/>
        <v>1.307144279426798E-2</v>
      </c>
      <c r="HWZ38" s="88">
        <f t="shared" ca="1" si="1348"/>
        <v>1.0878464307826893E-2</v>
      </c>
      <c r="HXA38" s="88">
        <f t="shared" ca="1" si="1348"/>
        <v>1.2412260488278787E-2</v>
      </c>
      <c r="HXB38" s="88">
        <f t="shared" ca="1" si="1348"/>
        <v>1.2517615354414164E-2</v>
      </c>
      <c r="HXC38" s="88">
        <f t="shared" ca="1" si="879"/>
        <v>1.266477158471844E-2</v>
      </c>
      <c r="HXD38" s="88">
        <f t="shared" ca="1" si="879"/>
        <v>1.2843534860235319E-2</v>
      </c>
      <c r="HXE38" s="88">
        <f t="shared" ca="1" si="879"/>
        <v>1.1670794250618677E-2</v>
      </c>
      <c r="HXF38" s="88">
        <f t="shared" ca="1" si="879"/>
        <v>1.2987215668307637E-2</v>
      </c>
      <c r="HXG38" s="88">
        <f t="shared" ca="1" si="879"/>
        <v>1.5586083762031215E-2</v>
      </c>
      <c r="HXH38" s="88">
        <f t="shared" ca="1" si="879"/>
        <v>1.3458242019505982E-2</v>
      </c>
      <c r="HXI38" s="88">
        <f t="shared" ca="1" si="879"/>
        <v>1.4016645263468281E-2</v>
      </c>
      <c r="HXJ38" s="88">
        <f t="shared" ca="1" si="879"/>
        <v>1.3470003053663811E-2</v>
      </c>
      <c r="HXK38" s="88">
        <f t="shared" ca="1" si="879"/>
        <v>1.240424042773379E-2</v>
      </c>
      <c r="HXL38" s="88">
        <f t="shared" ca="1" si="879"/>
        <v>1.2343212670850883E-2</v>
      </c>
      <c r="HXM38" s="88">
        <f t="shared" ca="1" si="879"/>
        <v>1.3261465311950682E-2</v>
      </c>
      <c r="HXN38" s="88">
        <f t="shared" ca="1" si="879"/>
        <v>1.2613582851197907E-2</v>
      </c>
      <c r="HXO38" s="88">
        <f t="shared" ca="1" si="879"/>
        <v>1.2439304583901955E-2</v>
      </c>
      <c r="HXP38" s="88">
        <f t="shared" ca="1" si="879"/>
        <v>1.4749601574783552E-2</v>
      </c>
      <c r="HXQ38" s="88">
        <f t="shared" ca="1" si="879"/>
        <v>1.3766293934236583E-2</v>
      </c>
      <c r="HXR38" s="88">
        <f t="shared" ca="1" si="879"/>
        <v>1.2996710092481151E-2</v>
      </c>
      <c r="HXS38" s="88">
        <f t="shared" ca="1" si="1193"/>
        <v>1.3486818515233251E-2</v>
      </c>
      <c r="HXT38" s="88">
        <f t="shared" ca="1" si="1193"/>
        <v>1.2070595588274937E-2</v>
      </c>
      <c r="HXU38" s="88">
        <f t="shared" ca="1" si="1193"/>
        <v>1.6719718346033034E-2</v>
      </c>
      <c r="HXV38" s="88">
        <f t="shared" ca="1" si="1193"/>
        <v>1.3267002546531827E-2</v>
      </c>
      <c r="HXW38" s="88">
        <f t="shared" ca="1" si="1193"/>
        <v>1.304804634717608E-2</v>
      </c>
      <c r="HXX38" s="88">
        <f t="shared" ca="1" si="1193"/>
        <v>1.3780979236334652E-2</v>
      </c>
      <c r="HXY38" s="88">
        <f t="shared" ca="1" si="1193"/>
        <v>1.0623165600738969E-2</v>
      </c>
      <c r="HXZ38" s="88">
        <f t="shared" ca="1" si="1193"/>
        <v>1.2700578910417658E-2</v>
      </c>
      <c r="HYA38" s="88">
        <f t="shared" ca="1" si="1193"/>
        <v>1.4965314703723972E-2</v>
      </c>
      <c r="HYB38" s="88">
        <f t="shared" ca="1" si="1193"/>
        <v>1.2674247735453278E-2</v>
      </c>
      <c r="HYC38" s="88">
        <f t="shared" ca="1" si="1193"/>
        <v>1.4898748699445142E-2</v>
      </c>
      <c r="HYD38" s="88">
        <f t="shared" ca="1" si="1193"/>
        <v>1.3929856962527642E-2</v>
      </c>
      <c r="HYE38" s="88">
        <f t="shared" ca="1" si="1193"/>
        <v>1.2778520734901598E-2</v>
      </c>
      <c r="HYF38" s="88">
        <f t="shared" ca="1" si="1193"/>
        <v>1.6080340072044286E-2</v>
      </c>
      <c r="HYG38" s="88">
        <f t="shared" ca="1" si="1193"/>
        <v>1.3365588608399133E-2</v>
      </c>
      <c r="HYH38" s="88">
        <f t="shared" ca="1" si="1193"/>
        <v>1.3625581273480673E-2</v>
      </c>
      <c r="HYI38" s="88">
        <f t="shared" ca="1" si="1193"/>
        <v>1.2838514041025373E-2</v>
      </c>
      <c r="HYJ38" s="88">
        <f t="shared" ca="1" si="1193"/>
        <v>1.2771110681731923E-2</v>
      </c>
      <c r="HYK38" s="88">
        <f t="shared" ca="1" si="1193"/>
        <v>1.2620718321591312E-2</v>
      </c>
      <c r="HYL38" s="88">
        <f t="shared" ca="1" si="1193"/>
        <v>1.3620894673598047E-2</v>
      </c>
      <c r="HYM38" s="88">
        <f t="shared" ca="1" si="1193"/>
        <v>1.393379284819931E-2</v>
      </c>
      <c r="HYN38" s="88">
        <f t="shared" ca="1" si="1193"/>
        <v>1.3956218531153711E-2</v>
      </c>
      <c r="HYO38" s="88">
        <f t="shared" ca="1" si="1193"/>
        <v>1.5044968085868519E-2</v>
      </c>
      <c r="HYP38" s="88">
        <f t="shared" ca="1" si="1035"/>
        <v>1.4657828742950955E-2</v>
      </c>
      <c r="HYQ38" s="88">
        <f t="shared" ca="1" si="1035"/>
        <v>1.2165009435234735E-2</v>
      </c>
      <c r="HYR38" s="88">
        <f t="shared" ca="1" si="1035"/>
        <v>1.2153360344048644E-2</v>
      </c>
      <c r="HYS38" s="88">
        <f t="shared" ca="1" si="1035"/>
        <v>1.5061426773953749E-2</v>
      </c>
      <c r="HYT38" s="88">
        <f t="shared" ca="1" si="1035"/>
        <v>1.4495959775254474E-2</v>
      </c>
      <c r="HYU38" s="88">
        <f t="shared" ca="1" si="1035"/>
        <v>1.255902539620898E-2</v>
      </c>
      <c r="HYV38" s="88">
        <f t="shared" ca="1" si="1035"/>
        <v>1.3178715545940719E-2</v>
      </c>
      <c r="HYW38" s="88">
        <f t="shared" ca="1" si="1035"/>
        <v>1.0578607150935013E-2</v>
      </c>
      <c r="HYX38" s="88">
        <f t="shared" ca="1" si="1035"/>
        <v>1.3197695033791835E-2</v>
      </c>
      <c r="HYY38" s="88">
        <f t="shared" ca="1" si="1035"/>
        <v>1.287766799947102E-2</v>
      </c>
      <c r="HYZ38" s="88">
        <f t="shared" ca="1" si="1035"/>
        <v>1.2976872233888059E-2</v>
      </c>
      <c r="HZA38" s="88">
        <f t="shared" ca="1" si="1035"/>
        <v>1.3584144251408723E-2</v>
      </c>
      <c r="HZB38" s="88">
        <f t="shared" ca="1" si="1035"/>
        <v>1.6470632835420523E-2</v>
      </c>
      <c r="HZC38" s="88">
        <f t="shared" ca="1" si="1035"/>
        <v>1.1870503448364059E-2</v>
      </c>
      <c r="HZD38" s="88">
        <f t="shared" ca="1" si="1035"/>
        <v>1.5131621780267597E-2</v>
      </c>
      <c r="HZE38" s="88">
        <f t="shared" ca="1" si="1035"/>
        <v>1.4995571022033145E-2</v>
      </c>
      <c r="HZF38" s="88">
        <f t="shared" ca="1" si="1349"/>
        <v>1.3235836771265342E-2</v>
      </c>
      <c r="HZG38" s="88">
        <f t="shared" ca="1" si="1349"/>
        <v>1.4977721045854256E-2</v>
      </c>
      <c r="HZH38" s="88">
        <f t="shared" ca="1" si="1349"/>
        <v>1.1731544569803579E-2</v>
      </c>
      <c r="HZI38" s="88">
        <f t="shared" ca="1" si="1349"/>
        <v>1.4651055114294459E-2</v>
      </c>
      <c r="HZJ38" s="88">
        <f t="shared" ca="1" si="1349"/>
        <v>1.0957543007506678E-2</v>
      </c>
      <c r="HZK38" s="88">
        <f t="shared" ca="1" si="1349"/>
        <v>1.2867706791412243E-2</v>
      </c>
      <c r="HZL38" s="88">
        <f t="shared" ca="1" si="1349"/>
        <v>1.2305389696595382E-2</v>
      </c>
      <c r="HZM38" s="88">
        <f t="shared" ca="1" si="1349"/>
        <v>1.1441201958552374E-2</v>
      </c>
      <c r="HZN38" s="88">
        <f t="shared" ca="1" si="1349"/>
        <v>1.3874416367854293E-2</v>
      </c>
      <c r="HZO38" s="88">
        <f t="shared" ca="1" si="880"/>
        <v>1.211753039086942E-2</v>
      </c>
      <c r="HZP38" s="88">
        <f t="shared" ca="1" si="880"/>
        <v>1.4251612692438687E-2</v>
      </c>
      <c r="HZQ38" s="88">
        <f t="shared" ca="1" si="880"/>
        <v>1.1030363383006801E-2</v>
      </c>
      <c r="HZR38" s="88">
        <f t="shared" ca="1" si="880"/>
        <v>1.1081504842913271E-2</v>
      </c>
      <c r="HZS38" s="88">
        <f t="shared" ca="1" si="880"/>
        <v>1.3563967306853088E-2</v>
      </c>
      <c r="HZT38" s="88">
        <f t="shared" ca="1" si="880"/>
        <v>1.1905440759214151E-2</v>
      </c>
      <c r="HZU38" s="88">
        <f t="shared" ca="1" si="880"/>
        <v>1.2639174890920323E-2</v>
      </c>
      <c r="HZV38" s="88">
        <f t="shared" ca="1" si="880"/>
        <v>1.159865597779584E-2</v>
      </c>
      <c r="HZW38" s="88">
        <f t="shared" ca="1" si="880"/>
        <v>1.3930934638421065E-2</v>
      </c>
      <c r="HZX38" s="88">
        <f t="shared" ca="1" si="880"/>
        <v>1.4824538741207795E-2</v>
      </c>
      <c r="HZY38" s="88">
        <f t="shared" ca="1" si="880"/>
        <v>1.2856995200548633E-2</v>
      </c>
      <c r="HZZ38" s="88">
        <f t="shared" ca="1" si="880"/>
        <v>1.3578569256792756E-2</v>
      </c>
      <c r="IAA38" s="88">
        <f t="shared" ca="1" si="880"/>
        <v>1.3277281808715036E-2</v>
      </c>
      <c r="IAB38" s="88">
        <f t="shared" ca="1" si="880"/>
        <v>1.3618071070582839E-2</v>
      </c>
      <c r="IAC38" s="88">
        <f t="shared" ca="1" si="880"/>
        <v>1.3918583231022243E-2</v>
      </c>
      <c r="IAD38" s="88">
        <f t="shared" ca="1" si="880"/>
        <v>1.4066699598539331E-2</v>
      </c>
      <c r="IAE38" s="88">
        <f t="shared" ca="1" si="1194"/>
        <v>1.3853431566171285E-2</v>
      </c>
      <c r="IAF38" s="88">
        <f t="shared" ca="1" si="1194"/>
        <v>1.156753777678373E-2</v>
      </c>
      <c r="IAG38" s="88">
        <f t="shared" ca="1" si="1194"/>
        <v>1.4122703529872157E-2</v>
      </c>
      <c r="IAH38" s="88">
        <f t="shared" ca="1" si="1194"/>
        <v>1.2014618870055465E-2</v>
      </c>
      <c r="IAI38" s="88">
        <f t="shared" ca="1" si="1194"/>
        <v>1.2441800675361776E-2</v>
      </c>
      <c r="IAJ38" s="88">
        <f t="shared" ca="1" si="1194"/>
        <v>1.0846564156825245E-2</v>
      </c>
      <c r="IAK38" s="88">
        <f t="shared" ca="1" si="1194"/>
        <v>1.2814509967347152E-2</v>
      </c>
      <c r="IAL38" s="88">
        <f t="shared" ca="1" si="1194"/>
        <v>1.3813829961016131E-2</v>
      </c>
      <c r="IAM38" s="88">
        <f t="shared" ca="1" si="1194"/>
        <v>1.2779534020759081E-2</v>
      </c>
      <c r="IAN38" s="88">
        <f t="shared" ca="1" si="1194"/>
        <v>1.3781764391131232E-2</v>
      </c>
      <c r="IAO38" s="88">
        <f t="shared" ca="1" si="1194"/>
        <v>1.1852127814638406E-2</v>
      </c>
      <c r="IAP38" s="88">
        <f t="shared" ca="1" si="1194"/>
        <v>1.6996409634912987E-2</v>
      </c>
      <c r="IAQ38" s="88">
        <f t="shared" ca="1" si="1194"/>
        <v>1.5108728920316512E-2</v>
      </c>
      <c r="IAR38" s="88">
        <f t="shared" ca="1" si="1194"/>
        <v>9.8013548484041542E-3</v>
      </c>
      <c r="IAS38" s="88">
        <f t="shared" ca="1" si="1194"/>
        <v>1.6597171076921064E-2</v>
      </c>
      <c r="IAT38" s="88">
        <f t="shared" ca="1" si="1194"/>
        <v>1.3469142744242582E-2</v>
      </c>
      <c r="IAU38" s="88">
        <f t="shared" ca="1" si="1194"/>
        <v>1.2921765894824352E-2</v>
      </c>
      <c r="IAV38" s="88">
        <f t="shared" ca="1" si="1194"/>
        <v>1.5196668368389427E-2</v>
      </c>
      <c r="IAW38" s="88">
        <f t="shared" ca="1" si="1194"/>
        <v>1.3311697591597945E-2</v>
      </c>
      <c r="IAX38" s="88">
        <f t="shared" ca="1" si="1194"/>
        <v>1.2772164849891217E-2</v>
      </c>
      <c r="IAY38" s="88">
        <f t="shared" ca="1" si="1194"/>
        <v>1.3893810823782375E-2</v>
      </c>
      <c r="IAZ38" s="88">
        <f t="shared" ca="1" si="1194"/>
        <v>1.327799553186353E-2</v>
      </c>
      <c r="IBA38" s="88">
        <f t="shared" ca="1" si="1194"/>
        <v>1.3575405490433781E-2</v>
      </c>
      <c r="IBB38" s="88">
        <f t="shared" ca="1" si="1036"/>
        <v>1.3406866013893702E-2</v>
      </c>
      <c r="IBC38" s="88">
        <f t="shared" ca="1" si="1036"/>
        <v>1.5009369530092343E-2</v>
      </c>
      <c r="IBD38" s="88">
        <f t="shared" ca="1" si="1036"/>
        <v>1.4466953141220242E-2</v>
      </c>
      <c r="IBE38" s="88">
        <f t="shared" ca="1" si="1036"/>
        <v>1.2188960128760851E-2</v>
      </c>
      <c r="IBF38" s="88">
        <f t="shared" ca="1" si="1036"/>
        <v>1.4032650026750646E-2</v>
      </c>
      <c r="IBG38" s="88">
        <f t="shared" ca="1" si="1036"/>
        <v>1.3122606789228894E-2</v>
      </c>
      <c r="IBH38" s="88">
        <f t="shared" ca="1" si="1036"/>
        <v>1.361756006011516E-2</v>
      </c>
      <c r="IBI38" s="88">
        <f t="shared" ca="1" si="1036"/>
        <v>1.1623140549317833E-2</v>
      </c>
      <c r="IBJ38" s="88">
        <f t="shared" ca="1" si="1036"/>
        <v>1.352828637458164E-2</v>
      </c>
      <c r="IBK38" s="88">
        <f t="shared" ca="1" si="1036"/>
        <v>1.2024317368547912E-2</v>
      </c>
      <c r="IBL38" s="88">
        <f t="shared" ca="1" si="1036"/>
        <v>1.3018218659711131E-2</v>
      </c>
      <c r="IBM38" s="88">
        <f t="shared" ca="1" si="1036"/>
        <v>1.2108788632609417E-2</v>
      </c>
      <c r="IBN38" s="88">
        <f t="shared" ca="1" si="1036"/>
        <v>1.5071261371830685E-2</v>
      </c>
      <c r="IBO38" s="88">
        <f t="shared" ca="1" si="1036"/>
        <v>1.1561141377909943E-2</v>
      </c>
      <c r="IBP38" s="88">
        <f t="shared" ca="1" si="1036"/>
        <v>1.2701542275060667E-2</v>
      </c>
      <c r="IBQ38" s="88">
        <f t="shared" ca="1" si="1036"/>
        <v>1.3206546410528465E-2</v>
      </c>
      <c r="IBR38" s="88">
        <f t="shared" ca="1" si="1350"/>
        <v>1.1003420726010434E-2</v>
      </c>
      <c r="IBS38" s="88">
        <f t="shared" ca="1" si="1350"/>
        <v>1.3560276047987834E-2</v>
      </c>
      <c r="IBT38" s="88">
        <f t="shared" ca="1" si="1350"/>
        <v>1.4447032122677025E-2</v>
      </c>
      <c r="IBU38" s="88">
        <f t="shared" ca="1" si="1350"/>
        <v>1.2732969440038159E-2</v>
      </c>
      <c r="IBV38" s="88">
        <f t="shared" ca="1" si="1350"/>
        <v>1.3886044356255019E-2</v>
      </c>
      <c r="IBW38" s="88">
        <f t="shared" ca="1" si="1350"/>
        <v>1.4548137144703689E-2</v>
      </c>
      <c r="IBX38" s="88">
        <f t="shared" ca="1" si="1350"/>
        <v>1.3205087458026211E-2</v>
      </c>
      <c r="IBY38" s="88">
        <f t="shared" ca="1" si="1350"/>
        <v>1.4252447758766756E-2</v>
      </c>
      <c r="IBZ38" s="88">
        <f t="shared" ca="1" si="1350"/>
        <v>1.3158933090408022E-2</v>
      </c>
      <c r="ICA38" s="88">
        <f t="shared" ca="1" si="881"/>
        <v>1.0878488951576908E-2</v>
      </c>
      <c r="ICB38" s="88">
        <f t="shared" ca="1" si="881"/>
        <v>1.2389894500347491E-2</v>
      </c>
      <c r="ICC38" s="88">
        <f t="shared" ca="1" si="881"/>
        <v>1.3708049323690141E-2</v>
      </c>
      <c r="ICD38" s="88">
        <f t="shared" ca="1" si="881"/>
        <v>1.6163785097608262E-2</v>
      </c>
      <c r="ICE38" s="88">
        <f t="shared" ca="1" si="881"/>
        <v>1.2867132177267352E-2</v>
      </c>
      <c r="ICF38" s="88">
        <f t="shared" ca="1" si="881"/>
        <v>1.378766440976863E-2</v>
      </c>
      <c r="ICG38" s="88">
        <f t="shared" ca="1" si="881"/>
        <v>1.4638118301924234E-2</v>
      </c>
      <c r="ICH38" s="88">
        <f t="shared" ca="1" si="881"/>
        <v>1.3124843709285744E-2</v>
      </c>
      <c r="ICI38" s="88">
        <f t="shared" ca="1" si="881"/>
        <v>1.3686402810147208E-2</v>
      </c>
      <c r="ICJ38" s="88">
        <f t="shared" ca="1" si="881"/>
        <v>1.1179839715144723E-2</v>
      </c>
      <c r="ICK38" s="88">
        <f t="shared" ca="1" si="881"/>
        <v>1.2312723953652764E-2</v>
      </c>
      <c r="ICL38" s="88">
        <f t="shared" ca="1" si="881"/>
        <v>1.4412383316931367E-2</v>
      </c>
      <c r="ICM38" s="88">
        <f t="shared" ca="1" si="881"/>
        <v>1.3608592167161997E-2</v>
      </c>
      <c r="ICN38" s="88">
        <f t="shared" ca="1" si="881"/>
        <v>1.4959170123243919E-2</v>
      </c>
      <c r="ICO38" s="88">
        <f t="shared" ca="1" si="881"/>
        <v>1.352636887486635E-2</v>
      </c>
      <c r="ICP38" s="88">
        <f t="shared" ca="1" si="881"/>
        <v>1.4791338670904488E-2</v>
      </c>
      <c r="ICQ38" s="88">
        <f t="shared" ca="1" si="1195"/>
        <v>1.3939703301399934E-2</v>
      </c>
      <c r="ICR38" s="88">
        <f t="shared" ca="1" si="1195"/>
        <v>1.2885916093404393E-2</v>
      </c>
      <c r="ICS38" s="88">
        <f t="shared" ca="1" si="1195"/>
        <v>1.488940158765944E-2</v>
      </c>
      <c r="ICT38" s="88">
        <f t="shared" ca="1" si="1195"/>
        <v>1.3628329301676755E-2</v>
      </c>
      <c r="ICU38" s="88">
        <f t="shared" ca="1" si="1195"/>
        <v>1.4986075184464629E-2</v>
      </c>
      <c r="ICV38" s="88">
        <f t="shared" ca="1" si="1195"/>
        <v>1.4290170026081685E-2</v>
      </c>
      <c r="ICW38" s="88">
        <f t="shared" ca="1" si="1195"/>
        <v>1.5002366586237948E-2</v>
      </c>
      <c r="ICX38" s="88">
        <f t="shared" ca="1" si="1195"/>
        <v>1.2604343906909524E-2</v>
      </c>
      <c r="ICY38" s="88">
        <f t="shared" ca="1" si="1195"/>
        <v>1.2550886213067578E-2</v>
      </c>
      <c r="ICZ38" s="88">
        <f t="shared" ca="1" si="1195"/>
        <v>1.3475833588986106E-2</v>
      </c>
      <c r="IDA38" s="88">
        <f t="shared" ca="1" si="1195"/>
        <v>1.5392958233264567E-2</v>
      </c>
      <c r="IDB38" s="88">
        <f t="shared" ca="1" si="1195"/>
        <v>1.2880581513222633E-2</v>
      </c>
      <c r="IDC38" s="88">
        <f t="shared" ca="1" si="1195"/>
        <v>1.2329008081847987E-2</v>
      </c>
      <c r="IDD38" s="88">
        <f t="shared" ca="1" si="1195"/>
        <v>1.2387100902678949E-2</v>
      </c>
      <c r="IDE38" s="88">
        <f t="shared" ca="1" si="1195"/>
        <v>9.8456830851628378E-3</v>
      </c>
      <c r="IDF38" s="88">
        <f t="shared" ca="1" si="1195"/>
        <v>1.0812620356656803E-2</v>
      </c>
      <c r="IDG38" s="88">
        <f t="shared" ca="1" si="1195"/>
        <v>1.3739927180899491E-2</v>
      </c>
      <c r="IDH38" s="88">
        <f t="shared" ca="1" si="1195"/>
        <v>1.3228718377220118E-2</v>
      </c>
      <c r="IDI38" s="88">
        <f t="shared" ca="1" si="1195"/>
        <v>1.1943694365704359E-2</v>
      </c>
      <c r="IDJ38" s="88">
        <f t="shared" ca="1" si="1195"/>
        <v>1.3039184578528771E-2</v>
      </c>
      <c r="IDK38" s="88">
        <f t="shared" ca="1" si="1195"/>
        <v>1.5052274115493959E-2</v>
      </c>
      <c r="IDL38" s="88">
        <f t="shared" ca="1" si="1195"/>
        <v>1.0751241648665266E-2</v>
      </c>
      <c r="IDM38" s="88">
        <f t="shared" ca="1" si="1195"/>
        <v>1.4900735310081546E-2</v>
      </c>
      <c r="IDN38" s="88">
        <f t="shared" ca="1" si="1037"/>
        <v>1.2746424660193777E-2</v>
      </c>
      <c r="IDO38" s="88">
        <f t="shared" ca="1" si="1037"/>
        <v>1.3601832655053837E-2</v>
      </c>
      <c r="IDP38" s="88">
        <f t="shared" ca="1" si="1037"/>
        <v>1.1097540118248195E-2</v>
      </c>
      <c r="IDQ38" s="88">
        <f t="shared" ca="1" si="1037"/>
        <v>1.288983901602786E-2</v>
      </c>
      <c r="IDR38" s="88">
        <f t="shared" ca="1" si="1037"/>
        <v>1.3295749754324609E-2</v>
      </c>
      <c r="IDS38" s="88">
        <f t="shared" ca="1" si="1037"/>
        <v>1.253978742451564E-2</v>
      </c>
      <c r="IDT38" s="88">
        <f t="shared" ca="1" si="1037"/>
        <v>1.254302445478732E-2</v>
      </c>
      <c r="IDU38" s="88">
        <f t="shared" ca="1" si="1037"/>
        <v>1.1089420668561322E-2</v>
      </c>
      <c r="IDV38" s="88">
        <f t="shared" ca="1" si="1037"/>
        <v>1.1994011844233182E-2</v>
      </c>
      <c r="IDW38" s="88">
        <f t="shared" ca="1" si="1037"/>
        <v>1.2850767751087941E-2</v>
      </c>
      <c r="IDX38" s="88">
        <f t="shared" ca="1" si="1037"/>
        <v>1.2567212216842399E-2</v>
      </c>
      <c r="IDY38" s="88">
        <f t="shared" ca="1" si="1037"/>
        <v>1.3247965405180662E-2</v>
      </c>
      <c r="IDZ38" s="88">
        <f t="shared" ca="1" si="1037"/>
        <v>1.3418442658237623E-2</v>
      </c>
      <c r="IEA38" s="88">
        <f t="shared" ca="1" si="1037"/>
        <v>1.2128818789715666E-2</v>
      </c>
      <c r="IEB38" s="88">
        <f t="shared" ca="1" si="1037"/>
        <v>1.51946853476307E-2</v>
      </c>
      <c r="IEC38" s="88">
        <f t="shared" ca="1" si="1037"/>
        <v>1.3837577589385098E-2</v>
      </c>
      <c r="IED38" s="88">
        <f t="shared" ca="1" si="1351"/>
        <v>1.5212532600195634E-2</v>
      </c>
      <c r="IEE38" s="88">
        <f t="shared" ca="1" si="1351"/>
        <v>1.1771554711820838E-2</v>
      </c>
      <c r="IEF38" s="88">
        <f t="shared" ca="1" si="1351"/>
        <v>1.4051056043765879E-2</v>
      </c>
      <c r="IEG38" s="88">
        <f t="shared" ca="1" si="1351"/>
        <v>1.3657465756520139E-2</v>
      </c>
      <c r="IEH38" s="88">
        <f t="shared" ca="1" si="1351"/>
        <v>1.2466237689898426E-2</v>
      </c>
      <c r="IEI38" s="88">
        <f t="shared" ca="1" si="1351"/>
        <v>1.383248993464958E-2</v>
      </c>
      <c r="IEJ38" s="88">
        <f t="shared" ca="1" si="1351"/>
        <v>1.3291741706783652E-2</v>
      </c>
      <c r="IEK38" s="88">
        <f t="shared" ca="1" si="1351"/>
        <v>1.333616214891177E-2</v>
      </c>
      <c r="IEL38" s="88">
        <f t="shared" ca="1" si="1351"/>
        <v>1.3789569026945466E-2</v>
      </c>
      <c r="IEM38" s="88">
        <f t="shared" ca="1" si="882"/>
        <v>1.4312780204327937E-2</v>
      </c>
      <c r="IEN38" s="88">
        <f t="shared" ca="1" si="882"/>
        <v>1.2469500036482865E-2</v>
      </c>
      <c r="IEO38" s="88">
        <f t="shared" ca="1" si="882"/>
        <v>1.0410861571824793E-2</v>
      </c>
      <c r="IEP38" s="88">
        <f t="shared" ca="1" si="882"/>
        <v>1.2526669829992983E-2</v>
      </c>
      <c r="IEQ38" s="88">
        <f t="shared" ca="1" si="882"/>
        <v>1.3012306150646462E-2</v>
      </c>
      <c r="IER38" s="88">
        <f t="shared" ca="1" si="882"/>
        <v>1.0842515670290371E-2</v>
      </c>
      <c r="IES38" s="88">
        <f t="shared" ca="1" si="882"/>
        <v>1.3662889645733872E-2</v>
      </c>
      <c r="IET38" s="88">
        <f t="shared" ca="1" si="882"/>
        <v>1.3950930043829751E-2</v>
      </c>
      <c r="IEU38" s="88">
        <f t="shared" ca="1" si="882"/>
        <v>1.5167329152978776E-2</v>
      </c>
      <c r="IEV38" s="88">
        <f t="shared" ca="1" si="882"/>
        <v>1.3053078790033366E-2</v>
      </c>
      <c r="IEW38" s="88">
        <f t="shared" ca="1" si="882"/>
        <v>1.3816547838547674E-2</v>
      </c>
      <c r="IEX38" s="88">
        <f t="shared" ca="1" si="882"/>
        <v>1.2418173821403561E-2</v>
      </c>
      <c r="IEY38" s="88">
        <f t="shared" ca="1" si="882"/>
        <v>1.543081353094226E-2</v>
      </c>
      <c r="IEZ38" s="88">
        <f t="shared" ca="1" si="882"/>
        <v>1.1866860994143897E-2</v>
      </c>
      <c r="IFA38" s="88">
        <f t="shared" ca="1" si="882"/>
        <v>1.4913310393301052E-2</v>
      </c>
      <c r="IFB38" s="88">
        <f t="shared" ca="1" si="882"/>
        <v>1.3776600117756407E-2</v>
      </c>
      <c r="IFC38" s="88">
        <f t="shared" ca="1" si="1196"/>
        <v>1.1908884409832015E-2</v>
      </c>
      <c r="IFD38" s="88">
        <f t="shared" ca="1" si="1196"/>
        <v>1.2995620382909329E-2</v>
      </c>
      <c r="IFE38" s="88">
        <f t="shared" ca="1" si="1196"/>
        <v>1.4019223155749539E-2</v>
      </c>
      <c r="IFF38" s="88">
        <f t="shared" ca="1" si="1196"/>
        <v>1.3465220111526859E-2</v>
      </c>
      <c r="IFG38" s="88">
        <f t="shared" ca="1" si="1196"/>
        <v>1.4514174194891361E-2</v>
      </c>
      <c r="IFH38" s="88">
        <f t="shared" ca="1" si="1196"/>
        <v>1.446104045530058E-2</v>
      </c>
      <c r="IFI38" s="88">
        <f t="shared" ca="1" si="1196"/>
        <v>1.4414063229404736E-2</v>
      </c>
      <c r="IFJ38" s="88">
        <f t="shared" ca="1" si="1196"/>
        <v>1.2426469532695153E-2</v>
      </c>
      <c r="IFK38" s="88">
        <f t="shared" ca="1" si="1196"/>
        <v>1.3141559357204752E-2</v>
      </c>
      <c r="IFL38" s="88">
        <f t="shared" ca="1" si="1196"/>
        <v>1.4834871247374638E-2</v>
      </c>
      <c r="IFM38" s="88">
        <f t="shared" ca="1" si="1196"/>
        <v>1.2514660962312438E-2</v>
      </c>
      <c r="IFN38" s="88">
        <f t="shared" ca="1" si="1196"/>
        <v>1.4815985705168393E-2</v>
      </c>
      <c r="IFO38" s="88">
        <f t="shared" ca="1" si="1196"/>
        <v>1.1180449976071025E-2</v>
      </c>
      <c r="IFP38" s="88">
        <f t="shared" ca="1" si="1196"/>
        <v>1.1282393718066634E-2</v>
      </c>
      <c r="IFQ38" s="88">
        <f t="shared" ca="1" si="1196"/>
        <v>1.3207741035101701E-2</v>
      </c>
      <c r="IFR38" s="88">
        <f t="shared" ca="1" si="1196"/>
        <v>1.3052654413869477E-2</v>
      </c>
      <c r="IFS38" s="88">
        <f t="shared" ca="1" si="1196"/>
        <v>1.4407926512996931E-2</v>
      </c>
      <c r="IFT38" s="88">
        <f t="shared" ca="1" si="1196"/>
        <v>1.2762808217165173E-2</v>
      </c>
      <c r="IFU38" s="88">
        <f t="shared" ca="1" si="1196"/>
        <v>1.2576280612843166E-2</v>
      </c>
      <c r="IFV38" s="88">
        <f t="shared" ca="1" si="1196"/>
        <v>1.3576585148597699E-2</v>
      </c>
      <c r="IFW38" s="88">
        <f t="shared" ca="1" si="1196"/>
        <v>1.3599512121702481E-2</v>
      </c>
      <c r="IFX38" s="88">
        <f t="shared" ca="1" si="1196"/>
        <v>1.1277827143069508E-2</v>
      </c>
      <c r="IFY38" s="88">
        <f t="shared" ca="1" si="1196"/>
        <v>1.259511430654171E-2</v>
      </c>
      <c r="IFZ38" s="88">
        <f t="shared" ca="1" si="1038"/>
        <v>1.2653995833934418E-2</v>
      </c>
      <c r="IGA38" s="88">
        <f t="shared" ca="1" si="1038"/>
        <v>1.0759394690407518E-2</v>
      </c>
      <c r="IGB38" s="88">
        <f t="shared" ca="1" si="1038"/>
        <v>1.3415336565725704E-2</v>
      </c>
      <c r="IGC38" s="88">
        <f t="shared" ca="1" si="1038"/>
        <v>1.4022973998632312E-2</v>
      </c>
      <c r="IGD38" s="88">
        <f t="shared" ca="1" si="1038"/>
        <v>1.1121175187549993E-2</v>
      </c>
      <c r="IGE38" s="88">
        <f t="shared" ca="1" si="1038"/>
        <v>1.36722491854509E-2</v>
      </c>
      <c r="IGF38" s="88">
        <f t="shared" ca="1" si="1038"/>
        <v>1.1498448995476633E-2</v>
      </c>
      <c r="IGG38" s="88">
        <f t="shared" ca="1" si="1038"/>
        <v>1.3207560064171531E-2</v>
      </c>
      <c r="IGH38" s="88">
        <f t="shared" ca="1" si="1038"/>
        <v>1.1615753890123315E-2</v>
      </c>
      <c r="IGI38" s="88">
        <f t="shared" ca="1" si="1038"/>
        <v>1.134938430428558E-2</v>
      </c>
      <c r="IGJ38" s="88">
        <f t="shared" ca="1" si="1038"/>
        <v>1.3195978651753051E-2</v>
      </c>
      <c r="IGK38" s="88">
        <f t="shared" ca="1" si="1038"/>
        <v>1.2646044150044677E-2</v>
      </c>
      <c r="IGL38" s="88">
        <f t="shared" ca="1" si="1038"/>
        <v>1.3082391558537099E-2</v>
      </c>
      <c r="IGM38" s="88">
        <f t="shared" ca="1" si="1038"/>
        <v>1.0780746822820928E-2</v>
      </c>
      <c r="IGN38" s="88">
        <f t="shared" ca="1" si="1038"/>
        <v>1.4512587102801344E-2</v>
      </c>
      <c r="IGO38" s="88">
        <f t="shared" ca="1" si="1038"/>
        <v>1.1346326925547255E-2</v>
      </c>
      <c r="IGP38" s="88">
        <f t="shared" ca="1" si="1352"/>
        <v>1.4482146580561916E-2</v>
      </c>
      <c r="IGQ38" s="88">
        <f t="shared" ca="1" si="1352"/>
        <v>1.1576758281824185E-2</v>
      </c>
      <c r="IGR38" s="88">
        <f t="shared" ca="1" si="1352"/>
        <v>1.2431560366602317E-2</v>
      </c>
      <c r="IGS38" s="88">
        <f t="shared" ca="1" si="1352"/>
        <v>1.2395469310638599E-2</v>
      </c>
      <c r="IGT38" s="88">
        <f t="shared" ca="1" si="1352"/>
        <v>1.1566297017871421E-2</v>
      </c>
      <c r="IGU38" s="88">
        <f t="shared" ca="1" si="1352"/>
        <v>1.0393212094137063E-2</v>
      </c>
      <c r="IGV38" s="88">
        <f t="shared" ca="1" si="1352"/>
        <v>1.4436013235029044E-2</v>
      </c>
      <c r="IGW38" s="88">
        <f t="shared" ca="1" si="1352"/>
        <v>1.2012027603070475E-2</v>
      </c>
      <c r="IGX38" s="88">
        <f t="shared" ca="1" si="1352"/>
        <v>1.3755463436664467E-2</v>
      </c>
      <c r="IGY38" s="88">
        <f t="shared" ca="1" si="883"/>
        <v>1.3981901999414214E-2</v>
      </c>
      <c r="IGZ38" s="88">
        <f t="shared" ca="1" si="883"/>
        <v>1.4547460082794086E-2</v>
      </c>
      <c r="IHA38" s="88">
        <f t="shared" ca="1" si="883"/>
        <v>1.4486448498617464E-2</v>
      </c>
      <c r="IHB38" s="88">
        <f t="shared" ca="1" si="883"/>
        <v>1.268649974662751E-2</v>
      </c>
      <c r="IHC38" s="88">
        <f t="shared" ca="1" si="883"/>
        <v>1.2748346638109124E-2</v>
      </c>
      <c r="IHD38" s="88">
        <f t="shared" ca="1" si="883"/>
        <v>1.3704039010431992E-2</v>
      </c>
      <c r="IHE38" s="88">
        <f t="shared" ca="1" si="883"/>
        <v>1.0697750343941506E-2</v>
      </c>
      <c r="IHF38" s="88">
        <f t="shared" ca="1" si="883"/>
        <v>1.328275042494621E-2</v>
      </c>
      <c r="IHG38" s="88">
        <f t="shared" ca="1" si="883"/>
        <v>1.3686494191718546E-2</v>
      </c>
      <c r="IHH38" s="88">
        <f t="shared" ca="1" si="883"/>
        <v>1.3879563843850345E-2</v>
      </c>
      <c r="IHI38" s="88">
        <f t="shared" ca="1" si="883"/>
        <v>1.4540381919162066E-2</v>
      </c>
      <c r="IHJ38" s="88">
        <f t="shared" ca="1" si="883"/>
        <v>1.1380533034482354E-2</v>
      </c>
      <c r="IHK38" s="88">
        <f t="shared" ca="1" si="883"/>
        <v>1.3844158404374271E-2</v>
      </c>
      <c r="IHL38" s="88">
        <f t="shared" ca="1" si="883"/>
        <v>1.5823042193920105E-2</v>
      </c>
      <c r="IHM38" s="88">
        <f t="shared" ca="1" si="883"/>
        <v>1.3998086072368035E-2</v>
      </c>
      <c r="IHN38" s="88">
        <f t="shared" ca="1" si="883"/>
        <v>1.3667898305583468E-2</v>
      </c>
      <c r="IHO38" s="88">
        <f t="shared" ca="1" si="1197"/>
        <v>1.1578738846481664E-2</v>
      </c>
      <c r="IHP38" s="88">
        <f t="shared" ca="1" si="1197"/>
        <v>1.3207895685149134E-2</v>
      </c>
      <c r="IHQ38" s="88">
        <f t="shared" ca="1" si="1197"/>
        <v>1.3234342249977013E-2</v>
      </c>
      <c r="IHR38" s="88">
        <f t="shared" ca="1" si="1197"/>
        <v>1.4002328900707982E-2</v>
      </c>
      <c r="IHS38" s="88">
        <f t="shared" ca="1" si="1197"/>
        <v>1.4734241979708611E-2</v>
      </c>
      <c r="IHT38" s="88">
        <f t="shared" ca="1" si="1197"/>
        <v>1.3645431481198334E-2</v>
      </c>
      <c r="IHU38" s="88">
        <f t="shared" ca="1" si="1197"/>
        <v>1.2833819224717801E-2</v>
      </c>
      <c r="IHV38" s="88">
        <f t="shared" ca="1" si="1197"/>
        <v>1.3261600184470422E-2</v>
      </c>
      <c r="IHW38" s="88">
        <f t="shared" ca="1" si="1197"/>
        <v>1.3704648411689472E-2</v>
      </c>
      <c r="IHX38" s="88">
        <f t="shared" ca="1" si="1197"/>
        <v>1.2836014386495023E-2</v>
      </c>
      <c r="IHY38" s="88">
        <f t="shared" ca="1" si="1197"/>
        <v>1.3318679414739703E-2</v>
      </c>
      <c r="IHZ38" s="88">
        <f t="shared" ca="1" si="1197"/>
        <v>1.4767008871771568E-2</v>
      </c>
      <c r="IIA38" s="88">
        <f t="shared" ca="1" si="1197"/>
        <v>1.2225709075261619E-2</v>
      </c>
      <c r="IIB38" s="88">
        <f t="shared" ca="1" si="1197"/>
        <v>1.1477696216952077E-2</v>
      </c>
      <c r="IIC38" s="88">
        <f t="shared" ca="1" si="1197"/>
        <v>1.4530404762317034E-2</v>
      </c>
      <c r="IID38" s="88">
        <f t="shared" ca="1" si="1197"/>
        <v>1.3755046796567217E-2</v>
      </c>
      <c r="IIE38" s="88">
        <f t="shared" ca="1" si="1197"/>
        <v>1.2468739667718201E-2</v>
      </c>
      <c r="IIF38" s="88">
        <f t="shared" ca="1" si="1197"/>
        <v>1.3675733285845324E-2</v>
      </c>
      <c r="IIG38" s="88">
        <f t="shared" ca="1" si="1197"/>
        <v>1.2639815215908866E-2</v>
      </c>
      <c r="IIH38" s="88">
        <f t="shared" ca="1" si="1197"/>
        <v>1.3318728668507706E-2</v>
      </c>
      <c r="III38" s="88">
        <f t="shared" ca="1" si="1197"/>
        <v>1.1765583266935902E-2</v>
      </c>
      <c r="IIJ38" s="88">
        <f t="shared" ca="1" si="1197"/>
        <v>1.4048669494927293E-2</v>
      </c>
      <c r="IIK38" s="88">
        <f t="shared" ca="1" si="1197"/>
        <v>1.2885235300839661E-2</v>
      </c>
      <c r="IIL38" s="88">
        <f t="shared" ca="1" si="1039"/>
        <v>1.2573825847105953E-2</v>
      </c>
      <c r="IIM38" s="88">
        <f t="shared" ca="1" si="1039"/>
        <v>1.3972259301668366E-2</v>
      </c>
      <c r="IIN38" s="88">
        <f t="shared" ca="1" si="1039"/>
        <v>1.4097902882652566E-2</v>
      </c>
      <c r="IIO38" s="88">
        <f t="shared" ca="1" si="1039"/>
        <v>1.1259481332908328E-2</v>
      </c>
      <c r="IIP38" s="88">
        <f t="shared" ca="1" si="1039"/>
        <v>1.1485796150165964E-2</v>
      </c>
      <c r="IIQ38" s="88">
        <f t="shared" ca="1" si="1039"/>
        <v>1.4694826689350621E-2</v>
      </c>
      <c r="IIR38" s="88">
        <f t="shared" ca="1" si="1039"/>
        <v>1.6461687868404452E-2</v>
      </c>
      <c r="IIS38" s="88">
        <f t="shared" ca="1" si="1039"/>
        <v>1.3097235978276498E-2</v>
      </c>
      <c r="IIT38" s="88">
        <f t="shared" ca="1" si="1039"/>
        <v>1.3761682899091549E-2</v>
      </c>
      <c r="IIU38" s="88">
        <f t="shared" ca="1" si="1039"/>
        <v>1.3697608161198379E-2</v>
      </c>
      <c r="IIV38" s="88">
        <f t="shared" ca="1" si="1039"/>
        <v>1.3585539495721877E-2</v>
      </c>
      <c r="IIW38" s="88">
        <f t="shared" ca="1" si="1039"/>
        <v>1.2642795615285776E-2</v>
      </c>
      <c r="IIX38" s="88">
        <f t="shared" ca="1" si="1039"/>
        <v>1.2634469053008119E-2</v>
      </c>
      <c r="IIY38" s="88">
        <f t="shared" ca="1" si="1039"/>
        <v>1.1520429570524602E-2</v>
      </c>
      <c r="IIZ38" s="88">
        <f t="shared" ca="1" si="1039"/>
        <v>1.247444500037509E-2</v>
      </c>
      <c r="IJA38" s="88">
        <f t="shared" ca="1" si="1039"/>
        <v>1.3543214261524683E-2</v>
      </c>
      <c r="IJB38" s="88">
        <f t="shared" ca="1" si="1353"/>
        <v>1.3443905106675733E-2</v>
      </c>
      <c r="IJC38" s="88">
        <f t="shared" ca="1" si="1353"/>
        <v>1.4580565810120065E-2</v>
      </c>
      <c r="IJD38" s="88">
        <f t="shared" ca="1" si="1353"/>
        <v>1.3935496844370693E-2</v>
      </c>
      <c r="IJE38" s="88">
        <f t="shared" ca="1" si="1353"/>
        <v>1.4401193549793606E-2</v>
      </c>
      <c r="IJF38" s="88">
        <f t="shared" ca="1" si="1353"/>
        <v>1.4539502576010643E-2</v>
      </c>
      <c r="IJG38" s="88">
        <f t="shared" ca="1" si="1353"/>
        <v>1.1634143914329615E-2</v>
      </c>
      <c r="IJH38" s="88">
        <f t="shared" ca="1" si="1353"/>
        <v>1.2200234243735944E-2</v>
      </c>
      <c r="IJI38" s="88">
        <f t="shared" ca="1" si="1353"/>
        <v>1.3595616760753782E-2</v>
      </c>
      <c r="IJJ38" s="88">
        <f t="shared" ca="1" si="1353"/>
        <v>1.4711076195912243E-2</v>
      </c>
      <c r="IJK38" s="88">
        <f t="shared" ca="1" si="884"/>
        <v>1.3057468218116597E-2</v>
      </c>
      <c r="IJL38" s="88">
        <f t="shared" ca="1" si="884"/>
        <v>1.2720050820962241E-2</v>
      </c>
      <c r="IJM38" s="88">
        <f t="shared" ca="1" si="884"/>
        <v>1.2500640574399837E-2</v>
      </c>
      <c r="IJN38" s="88">
        <f t="shared" ca="1" si="884"/>
        <v>1.2721995493908223E-2</v>
      </c>
      <c r="IJO38" s="88">
        <f t="shared" ca="1" si="884"/>
        <v>1.285191218124173E-2</v>
      </c>
      <c r="IJP38" s="88">
        <f t="shared" ca="1" si="884"/>
        <v>1.2568132196122458E-2</v>
      </c>
      <c r="IJQ38" s="88">
        <f t="shared" ca="1" si="884"/>
        <v>1.320050758420218E-2</v>
      </c>
      <c r="IJR38" s="88">
        <f t="shared" ca="1" si="884"/>
        <v>1.1324461529618416E-2</v>
      </c>
      <c r="IJS38" s="88">
        <f t="shared" ca="1" si="884"/>
        <v>1.2145058515212595E-2</v>
      </c>
      <c r="IJT38" s="88">
        <f t="shared" ca="1" si="884"/>
        <v>1.3007590325477143E-2</v>
      </c>
      <c r="IJU38" s="88">
        <f t="shared" ca="1" si="884"/>
        <v>1.220907869257816E-2</v>
      </c>
      <c r="IJV38" s="88">
        <f t="shared" ca="1" si="884"/>
        <v>1.2161529641370338E-2</v>
      </c>
      <c r="IJW38" s="88">
        <f t="shared" ca="1" si="884"/>
        <v>1.4395420719580063E-2</v>
      </c>
      <c r="IJX38" s="88">
        <f t="shared" ca="1" si="884"/>
        <v>1.4363708381692729E-2</v>
      </c>
      <c r="IJY38" s="88">
        <f t="shared" ca="1" si="884"/>
        <v>1.2999520519397382E-2</v>
      </c>
      <c r="IJZ38" s="88">
        <f t="shared" ca="1" si="884"/>
        <v>1.288539536879689E-2</v>
      </c>
      <c r="IKA38" s="88">
        <f t="shared" ca="1" si="1198"/>
        <v>1.2364152044935274E-2</v>
      </c>
      <c r="IKB38" s="88">
        <f t="shared" ca="1" si="1198"/>
        <v>1.2676433365658971E-2</v>
      </c>
      <c r="IKC38" s="88">
        <f t="shared" ca="1" si="1198"/>
        <v>1.243376276032602E-2</v>
      </c>
      <c r="IKD38" s="88">
        <f t="shared" ca="1" si="1198"/>
        <v>1.4706765987751353E-2</v>
      </c>
      <c r="IKE38" s="88">
        <f t="shared" ca="1" si="1198"/>
        <v>1.4864227470561577E-2</v>
      </c>
      <c r="IKF38" s="88">
        <f t="shared" ca="1" si="1198"/>
        <v>1.3832665460169341E-2</v>
      </c>
      <c r="IKG38" s="88">
        <f t="shared" ca="1" si="1198"/>
        <v>1.4097208471451329E-2</v>
      </c>
      <c r="IKH38" s="88">
        <f t="shared" ca="1" si="1198"/>
        <v>1.2008597229957644E-2</v>
      </c>
      <c r="IKI38" s="88">
        <f t="shared" ca="1" si="1198"/>
        <v>1.4984336714872799E-2</v>
      </c>
      <c r="IKJ38" s="88">
        <f t="shared" ca="1" si="1198"/>
        <v>1.3604492525429857E-2</v>
      </c>
      <c r="IKK38" s="88">
        <f t="shared" ca="1" si="1198"/>
        <v>1.6045765064932205E-2</v>
      </c>
      <c r="IKL38" s="88">
        <f t="shared" ca="1" si="1198"/>
        <v>9.9165023139340669E-3</v>
      </c>
      <c r="IKM38" s="88">
        <f t="shared" ca="1" si="1198"/>
        <v>1.1751384352305896E-2</v>
      </c>
      <c r="IKN38" s="88">
        <f t="shared" ca="1" si="1198"/>
        <v>1.6972357169799938E-2</v>
      </c>
      <c r="IKO38" s="88">
        <f t="shared" ca="1" si="1198"/>
        <v>1.4137833956643793E-2</v>
      </c>
      <c r="IKP38" s="88">
        <f t="shared" ca="1" si="1198"/>
        <v>1.5004688035807665E-2</v>
      </c>
      <c r="IKQ38" s="88">
        <f t="shared" ca="1" si="1198"/>
        <v>1.3090559352419016E-2</v>
      </c>
      <c r="IKR38" s="88">
        <f t="shared" ca="1" si="1198"/>
        <v>1.344282707983096E-2</v>
      </c>
      <c r="IKS38" s="88">
        <f t="shared" ca="1" si="1198"/>
        <v>1.3479290945963583E-2</v>
      </c>
      <c r="IKT38" s="88">
        <f t="shared" ca="1" si="1198"/>
        <v>1.4090162345060614E-2</v>
      </c>
      <c r="IKU38" s="88">
        <f t="shared" ca="1" si="1198"/>
        <v>1.4102680336994206E-2</v>
      </c>
      <c r="IKV38" s="88">
        <f t="shared" ca="1" si="1198"/>
        <v>1.3058791124746722E-2</v>
      </c>
      <c r="IKW38" s="88">
        <f t="shared" ca="1" si="1198"/>
        <v>1.2880662169663246E-2</v>
      </c>
      <c r="IKX38" s="88">
        <f t="shared" ca="1" si="1040"/>
        <v>1.3964493384838364E-2</v>
      </c>
      <c r="IKY38" s="88">
        <f t="shared" ca="1" si="1040"/>
        <v>1.2231009057882795E-2</v>
      </c>
      <c r="IKZ38" s="88">
        <f t="shared" ca="1" si="1040"/>
        <v>1.3079770873644959E-2</v>
      </c>
      <c r="ILA38" s="88">
        <f t="shared" ca="1" si="1040"/>
        <v>1.2739122281461901E-2</v>
      </c>
      <c r="ILB38" s="88">
        <f t="shared" ca="1" si="1040"/>
        <v>1.3777801821423885E-2</v>
      </c>
      <c r="ILC38" s="88">
        <f t="shared" ca="1" si="1040"/>
        <v>1.3355791969869168E-2</v>
      </c>
      <c r="ILD38" s="88">
        <f t="shared" ca="1" si="1040"/>
        <v>1.4874860051245706E-2</v>
      </c>
      <c r="ILE38" s="88">
        <f t="shared" ca="1" si="1040"/>
        <v>1.2553233784723415E-2</v>
      </c>
      <c r="ILF38" s="88">
        <f t="shared" ca="1" si="1040"/>
        <v>1.5317372679369055E-2</v>
      </c>
      <c r="ILG38" s="88">
        <f t="shared" ca="1" si="1040"/>
        <v>1.3426782720717614E-2</v>
      </c>
      <c r="ILH38" s="88">
        <f t="shared" ca="1" si="1040"/>
        <v>1.0945819792406483E-2</v>
      </c>
      <c r="ILI38" s="88">
        <f t="shared" ca="1" si="1040"/>
        <v>1.3165410773125609E-2</v>
      </c>
      <c r="ILJ38" s="88">
        <f t="shared" ca="1" si="1040"/>
        <v>1.5491015591437229E-2</v>
      </c>
      <c r="ILK38" s="88">
        <f t="shared" ca="1" si="1040"/>
        <v>1.361723009640413E-2</v>
      </c>
      <c r="ILL38" s="88">
        <f t="shared" ca="1" si="1040"/>
        <v>1.4510427612659945E-2</v>
      </c>
      <c r="ILM38" s="88">
        <f t="shared" ca="1" si="1040"/>
        <v>1.1481888681579719E-2</v>
      </c>
      <c r="ILN38" s="88">
        <f t="shared" ca="1" si="1354"/>
        <v>1.3873395200610185E-2</v>
      </c>
      <c r="ILO38" s="88">
        <f t="shared" ca="1" si="1354"/>
        <v>1.3013696455257771E-2</v>
      </c>
      <c r="ILP38" s="88">
        <f t="shared" ca="1" si="1354"/>
        <v>1.3002301960983773E-2</v>
      </c>
      <c r="ILQ38" s="88">
        <f t="shared" ca="1" si="1354"/>
        <v>1.2010002213829933E-2</v>
      </c>
      <c r="ILR38" s="88">
        <f t="shared" ca="1" si="1354"/>
        <v>1.3044561297856276E-2</v>
      </c>
      <c r="ILS38" s="88">
        <f t="shared" ca="1" si="1354"/>
        <v>1.1958396178918675E-2</v>
      </c>
      <c r="ILT38" s="88">
        <f t="shared" ca="1" si="1354"/>
        <v>1.2306455161237448E-2</v>
      </c>
      <c r="ILU38" s="88">
        <f t="shared" ca="1" si="1354"/>
        <v>1.1124580640702743E-2</v>
      </c>
      <c r="ILV38" s="88">
        <f t="shared" ca="1" si="1354"/>
        <v>1.241942922669376E-2</v>
      </c>
      <c r="ILW38" s="88">
        <f t="shared" ca="1" si="885"/>
        <v>1.5451349801218147E-2</v>
      </c>
      <c r="ILX38" s="88">
        <f t="shared" ca="1" si="885"/>
        <v>1.3251440617259375E-2</v>
      </c>
      <c r="ILY38" s="88">
        <f t="shared" ca="1" si="885"/>
        <v>1.2703517260704851E-2</v>
      </c>
      <c r="ILZ38" s="88">
        <f t="shared" ca="1" si="885"/>
        <v>1.2385275908249291E-2</v>
      </c>
      <c r="IMA38" s="88">
        <f t="shared" ca="1" si="885"/>
        <v>1.2525439863151428E-2</v>
      </c>
      <c r="IMB38" s="88">
        <f t="shared" ca="1" si="885"/>
        <v>1.2883745883847671E-2</v>
      </c>
      <c r="IMC38" s="88">
        <f t="shared" ca="1" si="885"/>
        <v>1.2522458166439571E-2</v>
      </c>
      <c r="IMD38" s="88">
        <f t="shared" ca="1" si="885"/>
        <v>1.147090724280094E-2</v>
      </c>
      <c r="IME38" s="88">
        <f t="shared" ca="1" si="885"/>
        <v>1.2656673445175176E-2</v>
      </c>
      <c r="IMF38" s="88">
        <f t="shared" ca="1" si="885"/>
        <v>1.1417651442628355E-2</v>
      </c>
      <c r="IMG38" s="88">
        <f t="shared" ca="1" si="885"/>
        <v>1.4778301962406754E-2</v>
      </c>
      <c r="IMH38" s="88">
        <f t="shared" ca="1" si="885"/>
        <v>1.2598419993986426E-2</v>
      </c>
      <c r="IMI38" s="88">
        <f t="shared" ca="1" si="885"/>
        <v>1.216265214571084E-2</v>
      </c>
      <c r="IMJ38" s="88">
        <f t="shared" ca="1" si="885"/>
        <v>1.2606745783253229E-2</v>
      </c>
      <c r="IMK38" s="88">
        <f t="shared" ca="1" si="885"/>
        <v>1.2704535929536164E-2</v>
      </c>
      <c r="IML38" s="88">
        <f t="shared" ca="1" si="885"/>
        <v>1.4727685205664011E-2</v>
      </c>
      <c r="IMM38" s="88">
        <f t="shared" ca="1" si="1199"/>
        <v>1.3738389956336102E-2</v>
      </c>
      <c r="IMN38" s="88">
        <f t="shared" ca="1" si="1199"/>
        <v>1.4366990235221302E-2</v>
      </c>
      <c r="IMO38" s="88">
        <f t="shared" ca="1" si="1199"/>
        <v>1.5450848777362119E-2</v>
      </c>
      <c r="IMP38" s="88">
        <f t="shared" ca="1" si="1199"/>
        <v>1.1197414097739522E-2</v>
      </c>
      <c r="IMQ38" s="88">
        <f t="shared" ca="1" si="1199"/>
        <v>1.4531131208094549E-2</v>
      </c>
      <c r="IMR38" s="88">
        <f t="shared" ca="1" si="1199"/>
        <v>1.3288946112849516E-2</v>
      </c>
      <c r="IMS38" s="88">
        <f t="shared" ca="1" si="1199"/>
        <v>1.4817073007241098E-2</v>
      </c>
      <c r="IMT38" s="88">
        <f t="shared" ca="1" si="1199"/>
        <v>1.1096801405793133E-2</v>
      </c>
      <c r="IMU38" s="88">
        <f t="shared" ca="1" si="1199"/>
        <v>1.3660256414566366E-2</v>
      </c>
      <c r="IMV38" s="88">
        <f t="shared" ca="1" si="1199"/>
        <v>1.470240786391078E-2</v>
      </c>
      <c r="IMW38" s="88">
        <f t="shared" ca="1" si="1199"/>
        <v>1.4417081605324558E-2</v>
      </c>
      <c r="IMX38" s="88">
        <f t="shared" ca="1" si="1199"/>
        <v>1.2875090861522519E-2</v>
      </c>
      <c r="IMY38" s="88">
        <f t="shared" ca="1" si="1199"/>
        <v>1.3220786904587009E-2</v>
      </c>
      <c r="IMZ38" s="88">
        <f t="shared" ca="1" si="1199"/>
        <v>1.3809262527082613E-2</v>
      </c>
      <c r="INA38" s="88">
        <f t="shared" ca="1" si="1199"/>
        <v>1.3831231517694E-2</v>
      </c>
      <c r="INB38" s="88">
        <f t="shared" ca="1" si="1199"/>
        <v>1.1473291419261678E-2</v>
      </c>
      <c r="INC38" s="88">
        <f t="shared" ca="1" si="1199"/>
        <v>1.4675441950293203E-2</v>
      </c>
      <c r="IND38" s="88">
        <f t="shared" ca="1" si="1199"/>
        <v>1.5342151627003659E-2</v>
      </c>
      <c r="INE38" s="88">
        <f t="shared" ca="1" si="1199"/>
        <v>1.3124665581979323E-2</v>
      </c>
      <c r="INF38" s="88">
        <f t="shared" ca="1" si="1199"/>
        <v>1.341922628941858E-2</v>
      </c>
      <c r="ING38" s="88">
        <f t="shared" ca="1" si="1199"/>
        <v>1.2722734624253076E-2</v>
      </c>
      <c r="INH38" s="88">
        <f t="shared" ca="1" si="1199"/>
        <v>1.2046942951462193E-2</v>
      </c>
      <c r="INI38" s="88">
        <f t="shared" ca="1" si="1199"/>
        <v>1.5127060914388642E-2</v>
      </c>
      <c r="INJ38" s="88">
        <f t="shared" ca="1" si="1041"/>
        <v>1.3050785431751066E-2</v>
      </c>
      <c r="INK38" s="88">
        <f t="shared" ca="1" si="1041"/>
        <v>1.3382330958504253E-2</v>
      </c>
      <c r="INL38" s="88">
        <f t="shared" ca="1" si="1041"/>
        <v>1.3685189894937406E-2</v>
      </c>
      <c r="INM38" s="88">
        <f t="shared" ca="1" si="1041"/>
        <v>1.2527584719829623E-2</v>
      </c>
      <c r="INN38" s="88">
        <f t="shared" ca="1" si="1041"/>
        <v>1.3974557825042401E-2</v>
      </c>
      <c r="INO38" s="88">
        <f t="shared" ca="1" si="1041"/>
        <v>1.3548493876239125E-2</v>
      </c>
      <c r="INP38" s="88">
        <f t="shared" ca="1" si="1041"/>
        <v>1.4529459097934801E-2</v>
      </c>
      <c r="INQ38" s="88">
        <f t="shared" ca="1" si="1041"/>
        <v>1.5094102350441048E-2</v>
      </c>
      <c r="INR38" s="88">
        <f t="shared" ca="1" si="1041"/>
        <v>1.2816602414926014E-2</v>
      </c>
      <c r="INS38" s="88">
        <f t="shared" ca="1" si="1041"/>
        <v>1.2583744234526443E-2</v>
      </c>
      <c r="INT38" s="88">
        <f t="shared" ca="1" si="1041"/>
        <v>1.2399725064503158E-2</v>
      </c>
      <c r="INU38" s="88">
        <f t="shared" ca="1" si="1041"/>
        <v>1.3934641602445331E-2</v>
      </c>
      <c r="INV38" s="88">
        <f t="shared" ca="1" si="1041"/>
        <v>1.3565708596213113E-2</v>
      </c>
      <c r="INW38" s="88">
        <f t="shared" ca="1" si="1041"/>
        <v>1.2839652412139546E-2</v>
      </c>
      <c r="INX38" s="88">
        <f t="shared" ca="1" si="1041"/>
        <v>1.2764670774066284E-2</v>
      </c>
      <c r="INY38" s="88">
        <f t="shared" ca="1" si="1041"/>
        <v>1.3259917145349619E-2</v>
      </c>
      <c r="INZ38" s="88">
        <f t="shared" ca="1" si="1355"/>
        <v>1.5044555050369467E-2</v>
      </c>
      <c r="IOA38" s="88">
        <f t="shared" ca="1" si="1355"/>
        <v>1.111606083564436E-2</v>
      </c>
      <c r="IOB38" s="88">
        <f t="shared" ca="1" si="1355"/>
        <v>1.1477997483493412E-2</v>
      </c>
      <c r="IOC38" s="88">
        <f t="shared" ca="1" si="1355"/>
        <v>1.43113549309329E-2</v>
      </c>
      <c r="IOD38" s="88">
        <f t="shared" ca="1" si="1355"/>
        <v>1.4744027596760412E-2</v>
      </c>
      <c r="IOE38" s="88">
        <f t="shared" ca="1" si="1355"/>
        <v>1.3233020266156012E-2</v>
      </c>
      <c r="IOF38" s="88">
        <f t="shared" ca="1" si="1355"/>
        <v>1.0543845020610077E-2</v>
      </c>
      <c r="IOG38" s="88">
        <f t="shared" ca="1" si="1355"/>
        <v>1.4801095249872439E-2</v>
      </c>
      <c r="IOH38" s="88">
        <f t="shared" ca="1" si="1355"/>
        <v>1.2741718902538684E-2</v>
      </c>
      <c r="IOI38" s="88">
        <f t="shared" ca="1" si="886"/>
        <v>1.3551568168376944E-2</v>
      </c>
      <c r="IOJ38" s="88">
        <f t="shared" ca="1" si="886"/>
        <v>1.4152911841514074E-2</v>
      </c>
      <c r="IOK38" s="88">
        <f t="shared" ca="1" si="886"/>
        <v>1.4469926684270218E-2</v>
      </c>
      <c r="IOL38" s="88">
        <f t="shared" ca="1" si="886"/>
        <v>1.4178369246474877E-2</v>
      </c>
      <c r="IOM38" s="88">
        <f t="shared" ca="1" si="886"/>
        <v>1.1383276235318011E-2</v>
      </c>
      <c r="ION38" s="88">
        <f t="shared" ca="1" si="886"/>
        <v>1.2432153083663416E-2</v>
      </c>
      <c r="IOO38" s="88">
        <f t="shared" ca="1" si="886"/>
        <v>1.3312037298591997E-2</v>
      </c>
      <c r="IOP38" s="88">
        <f t="shared" ca="1" si="886"/>
        <v>1.1672228253058213E-2</v>
      </c>
      <c r="IOQ38" s="88">
        <f t="shared" ca="1" si="886"/>
        <v>1.2895556548762892E-2</v>
      </c>
      <c r="IOR38" s="88">
        <f t="shared" ca="1" si="886"/>
        <v>1.2454244573711373E-2</v>
      </c>
      <c r="IOS38" s="88">
        <f t="shared" ca="1" si="886"/>
        <v>1.2421574840479656E-2</v>
      </c>
      <c r="IOT38" s="88">
        <f t="shared" ca="1" si="886"/>
        <v>1.2205200126177927E-2</v>
      </c>
      <c r="IOU38" s="88">
        <f t="shared" ca="1" si="886"/>
        <v>1.2125777297022439E-2</v>
      </c>
      <c r="IOV38" s="88">
        <f t="shared" ca="1" si="886"/>
        <v>1.2799752435024228E-2</v>
      </c>
      <c r="IOW38" s="88">
        <f t="shared" ca="1" si="886"/>
        <v>1.4283869609831946E-2</v>
      </c>
      <c r="IOX38" s="88">
        <f t="shared" ca="1" si="886"/>
        <v>1.3124211727567999E-2</v>
      </c>
      <c r="IOY38" s="88">
        <f t="shared" ca="1" si="1200"/>
        <v>1.2643217865659553E-2</v>
      </c>
      <c r="IOZ38" s="88">
        <f t="shared" ca="1" si="1200"/>
        <v>1.499976141070339E-2</v>
      </c>
      <c r="IPA38" s="88">
        <f t="shared" ca="1" si="1200"/>
        <v>1.0574821135583667E-2</v>
      </c>
      <c r="IPB38" s="88">
        <f t="shared" ca="1" si="1200"/>
        <v>1.581672859389701E-2</v>
      </c>
      <c r="IPC38" s="88">
        <f t="shared" ca="1" si="1200"/>
        <v>1.3465447455263607E-2</v>
      </c>
      <c r="IPD38" s="88">
        <f t="shared" ca="1" si="1200"/>
        <v>1.3703451072425887E-2</v>
      </c>
      <c r="IPE38" s="88">
        <f t="shared" ca="1" si="1200"/>
        <v>1.325133046411117E-2</v>
      </c>
      <c r="IPF38" s="88">
        <f t="shared" ca="1" si="1200"/>
        <v>1.465789823743607E-2</v>
      </c>
      <c r="IPG38" s="88">
        <f t="shared" ca="1" si="1200"/>
        <v>1.3918118201832025E-2</v>
      </c>
      <c r="IPH38" s="88">
        <f t="shared" ca="1" si="1200"/>
        <v>1.5754112191083487E-2</v>
      </c>
      <c r="IPI38" s="88">
        <f t="shared" ca="1" si="1200"/>
        <v>1.2776727851958261E-2</v>
      </c>
      <c r="IPJ38" s="88">
        <f t="shared" ca="1" si="1200"/>
        <v>1.2872055466017225E-2</v>
      </c>
      <c r="IPK38" s="88">
        <f t="shared" ca="1" si="1200"/>
        <v>1.2448947645548426E-2</v>
      </c>
      <c r="IPL38" s="88">
        <f t="shared" ca="1" si="1200"/>
        <v>1.425145067220273E-2</v>
      </c>
      <c r="IPM38" s="88">
        <f t="shared" ca="1" si="1200"/>
        <v>1.378599716023495E-2</v>
      </c>
      <c r="IPN38" s="88">
        <f t="shared" ca="1" si="1200"/>
        <v>1.3676757371584766E-2</v>
      </c>
      <c r="IPO38" s="88">
        <f t="shared" ca="1" si="1200"/>
        <v>1.3156767808474714E-2</v>
      </c>
      <c r="IPP38" s="88">
        <f t="shared" ca="1" si="1200"/>
        <v>1.4038976335824817E-2</v>
      </c>
      <c r="IPQ38" s="88">
        <f t="shared" ca="1" si="1200"/>
        <v>1.4050917020390475E-2</v>
      </c>
      <c r="IPR38" s="88">
        <f t="shared" ca="1" si="1200"/>
        <v>1.2723927414423481E-2</v>
      </c>
      <c r="IPS38" s="88">
        <f t="shared" ca="1" si="1200"/>
        <v>1.4057846764329739E-2</v>
      </c>
      <c r="IPT38" s="88">
        <f t="shared" ca="1" si="1200"/>
        <v>1.3005982297388577E-2</v>
      </c>
      <c r="IPU38" s="88">
        <f t="shared" ca="1" si="1200"/>
        <v>1.6467051619863948E-2</v>
      </c>
      <c r="IPV38" s="88">
        <f t="shared" ca="1" si="1042"/>
        <v>1.1506118204390604E-2</v>
      </c>
      <c r="IPW38" s="88">
        <f t="shared" ca="1" si="1042"/>
        <v>1.2362106148338653E-2</v>
      </c>
      <c r="IPX38" s="88">
        <f t="shared" ca="1" si="1042"/>
        <v>1.3535122571785125E-2</v>
      </c>
      <c r="IPY38" s="88">
        <f t="shared" ca="1" si="1042"/>
        <v>1.3855824592126446E-2</v>
      </c>
      <c r="IPZ38" s="88">
        <f t="shared" ca="1" si="1042"/>
        <v>1.4340459409245936E-2</v>
      </c>
      <c r="IQA38" s="88">
        <f t="shared" ca="1" si="1042"/>
        <v>1.4618609914137272E-2</v>
      </c>
      <c r="IQB38" s="88">
        <f t="shared" ca="1" si="1042"/>
        <v>1.2548313156934313E-2</v>
      </c>
      <c r="IQC38" s="88">
        <f t="shared" ca="1" si="1042"/>
        <v>1.3439994897979424E-2</v>
      </c>
      <c r="IQD38" s="88">
        <f t="shared" ca="1" si="1042"/>
        <v>1.1981670233149189E-2</v>
      </c>
      <c r="IQE38" s="88">
        <f t="shared" ca="1" si="1042"/>
        <v>1.0114076573141785E-2</v>
      </c>
      <c r="IQF38" s="88">
        <f t="shared" ca="1" si="1042"/>
        <v>1.2359108159393077E-2</v>
      </c>
      <c r="IQG38" s="88">
        <f t="shared" ca="1" si="1042"/>
        <v>1.3310474283051247E-2</v>
      </c>
      <c r="IQH38" s="88">
        <f t="shared" ca="1" si="1042"/>
        <v>1.2699998367997031E-2</v>
      </c>
      <c r="IQI38" s="88">
        <f t="shared" ca="1" si="1042"/>
        <v>1.2916581282484876E-2</v>
      </c>
      <c r="IQJ38" s="88">
        <f t="shared" ca="1" si="1042"/>
        <v>1.4258678163993897E-2</v>
      </c>
      <c r="IQK38" s="88">
        <f t="shared" ca="1" si="1042"/>
        <v>1.4652553518704562E-2</v>
      </c>
      <c r="IQL38" s="88">
        <f t="shared" ca="1" si="1356"/>
        <v>1.265942031683771E-2</v>
      </c>
      <c r="IQM38" s="88">
        <f t="shared" ca="1" si="1356"/>
        <v>1.3720606416749043E-2</v>
      </c>
      <c r="IQN38" s="88">
        <f t="shared" ca="1" si="1356"/>
        <v>1.357553973226051E-2</v>
      </c>
      <c r="IQO38" s="88">
        <f t="shared" ca="1" si="1356"/>
        <v>1.3087355052503002E-2</v>
      </c>
      <c r="IQP38" s="88">
        <f t="shared" ca="1" si="1356"/>
        <v>1.2656390246322476E-2</v>
      </c>
      <c r="IQQ38" s="88">
        <f t="shared" ca="1" si="1356"/>
        <v>1.319229669978797E-2</v>
      </c>
      <c r="IQR38" s="88">
        <f t="shared" ca="1" si="1356"/>
        <v>1.2181749391592044E-2</v>
      </c>
      <c r="IQS38" s="88">
        <f t="shared" ca="1" si="1356"/>
        <v>1.4645037464173401E-2</v>
      </c>
      <c r="IQT38" s="88">
        <f t="shared" ca="1" si="1356"/>
        <v>1.2611248197062559E-2</v>
      </c>
      <c r="IQU38" s="88">
        <f t="shared" ca="1" si="887"/>
        <v>1.0744793607866572E-2</v>
      </c>
      <c r="IQV38" s="88">
        <f t="shared" ca="1" si="887"/>
        <v>1.282597234558836E-2</v>
      </c>
      <c r="IQW38" s="88">
        <f t="shared" ca="1" si="887"/>
        <v>1.5679763550078156E-2</v>
      </c>
      <c r="IQX38" s="88">
        <f t="shared" ca="1" si="887"/>
        <v>1.4019225939715255E-2</v>
      </c>
      <c r="IQY38" s="88">
        <f t="shared" ca="1" si="887"/>
        <v>1.0852141282610479E-2</v>
      </c>
      <c r="IQZ38" s="88">
        <f t="shared" ca="1" si="887"/>
        <v>1.5850889042208435E-2</v>
      </c>
      <c r="IRA38" s="88">
        <f t="shared" ca="1" si="887"/>
        <v>1.4663435366142119E-2</v>
      </c>
      <c r="IRB38" s="88">
        <f t="shared" ca="1" si="887"/>
        <v>1.2044616380112302E-2</v>
      </c>
      <c r="IRC38" s="88">
        <f t="shared" ca="1" si="887"/>
        <v>1.4980352274362738E-2</v>
      </c>
      <c r="IRD38" s="88">
        <f t="shared" ca="1" si="887"/>
        <v>1.4064962648979122E-2</v>
      </c>
      <c r="IRE38" s="88">
        <f t="shared" ca="1" si="887"/>
        <v>1.2774894618546138E-2</v>
      </c>
      <c r="IRF38" s="88">
        <f t="shared" ca="1" si="887"/>
        <v>1.4729977468244828E-2</v>
      </c>
      <c r="IRG38" s="88">
        <f t="shared" ca="1" si="887"/>
        <v>1.2751990464640645E-2</v>
      </c>
      <c r="IRH38" s="88">
        <f t="shared" ca="1" si="887"/>
        <v>1.2585180960215056E-2</v>
      </c>
      <c r="IRI38" s="88">
        <f t="shared" ca="1" si="887"/>
        <v>1.3422716664236528E-2</v>
      </c>
      <c r="IRJ38" s="88">
        <f t="shared" ca="1" si="887"/>
        <v>1.4417783681521922E-2</v>
      </c>
      <c r="IRK38" s="88">
        <f t="shared" ca="1" si="1201"/>
        <v>1.5973840463217249E-2</v>
      </c>
      <c r="IRL38" s="88">
        <f t="shared" ca="1" si="1201"/>
        <v>1.3092201150867729E-2</v>
      </c>
      <c r="IRM38" s="88">
        <f t="shared" ca="1" si="1201"/>
        <v>1.3111850477871279E-2</v>
      </c>
      <c r="IRN38" s="88">
        <f t="shared" ca="1" si="1201"/>
        <v>1.3755259454390595E-2</v>
      </c>
      <c r="IRO38" s="88">
        <f t="shared" ca="1" si="1201"/>
        <v>1.1466615222861099E-2</v>
      </c>
      <c r="IRP38" s="88">
        <f t="shared" ca="1" si="1201"/>
        <v>1.3657665819013084E-2</v>
      </c>
      <c r="IRQ38" s="88">
        <f t="shared" ca="1" si="1201"/>
        <v>1.2345807898077134E-2</v>
      </c>
      <c r="IRR38" s="88">
        <f t="shared" ca="1" si="1201"/>
        <v>1.379755808615617E-2</v>
      </c>
      <c r="IRS38" s="88">
        <f t="shared" ca="1" si="1201"/>
        <v>1.2473882289183637E-2</v>
      </c>
      <c r="IRT38" s="88">
        <f t="shared" ca="1" si="1201"/>
        <v>1.1843533035375995E-2</v>
      </c>
      <c r="IRU38" s="88">
        <f t="shared" ca="1" si="1201"/>
        <v>1.4480682188228322E-2</v>
      </c>
      <c r="IRV38" s="88">
        <f t="shared" ca="1" si="1201"/>
        <v>1.2017392645577057E-2</v>
      </c>
      <c r="IRW38" s="88">
        <f t="shared" ca="1" si="1201"/>
        <v>1.3187832055732979E-2</v>
      </c>
      <c r="IRX38" s="88">
        <f t="shared" ca="1" si="1201"/>
        <v>1.3638862859122091E-2</v>
      </c>
      <c r="IRY38" s="88">
        <f t="shared" ca="1" si="1201"/>
        <v>1.4686376851030974E-2</v>
      </c>
      <c r="IRZ38" s="88">
        <f t="shared" ca="1" si="1201"/>
        <v>1.0809567183850231E-2</v>
      </c>
      <c r="ISA38" s="88">
        <f t="shared" ca="1" si="1201"/>
        <v>1.2490450582458911E-2</v>
      </c>
      <c r="ISB38" s="88">
        <f t="shared" ca="1" si="1201"/>
        <v>1.2941835748782609E-2</v>
      </c>
      <c r="ISC38" s="88">
        <f t="shared" ca="1" si="1201"/>
        <v>1.2655323121946846E-2</v>
      </c>
      <c r="ISD38" s="88">
        <f t="shared" ca="1" si="1201"/>
        <v>1.2199509565088671E-2</v>
      </c>
      <c r="ISE38" s="88">
        <f t="shared" ca="1" si="1201"/>
        <v>1.2742826084524886E-2</v>
      </c>
      <c r="ISF38" s="88">
        <f t="shared" ca="1" si="1201"/>
        <v>1.2721292131069218E-2</v>
      </c>
      <c r="ISG38" s="88">
        <f t="shared" ca="1" si="1201"/>
        <v>1.3613291370321447E-2</v>
      </c>
      <c r="ISH38" s="88">
        <f t="shared" ca="1" si="1043"/>
        <v>1.3298501142021758E-2</v>
      </c>
      <c r="ISI38" s="88">
        <f t="shared" ca="1" si="1043"/>
        <v>1.4576179052955695E-2</v>
      </c>
      <c r="ISJ38" s="88">
        <f t="shared" ca="1" si="1043"/>
        <v>1.4996256278234758E-2</v>
      </c>
      <c r="ISK38" s="88">
        <f t="shared" ca="1" si="1043"/>
        <v>1.5126008539436697E-2</v>
      </c>
      <c r="ISL38" s="88">
        <f t="shared" ca="1" si="1043"/>
        <v>1.2141930304620144E-2</v>
      </c>
      <c r="ISM38" s="88">
        <f t="shared" ca="1" si="1043"/>
        <v>1.4497660429142743E-2</v>
      </c>
      <c r="ISN38" s="88">
        <f t="shared" ca="1" si="1043"/>
        <v>1.2267491521372006E-2</v>
      </c>
      <c r="ISO38" s="88">
        <f t="shared" ca="1" si="1043"/>
        <v>1.3008343599026743E-2</v>
      </c>
      <c r="ISP38" s="88">
        <f t="shared" ca="1" si="1043"/>
        <v>1.455367027630777E-2</v>
      </c>
      <c r="ISQ38" s="88">
        <f t="shared" ca="1" si="1043"/>
        <v>1.2915110636490477E-2</v>
      </c>
      <c r="ISR38" s="88">
        <f t="shared" ca="1" si="1043"/>
        <v>1.3949531638227822E-2</v>
      </c>
      <c r="ISS38" s="88">
        <f t="shared" ca="1" si="1043"/>
        <v>1.0579190753596979E-2</v>
      </c>
      <c r="IST38" s="88">
        <f t="shared" ca="1" si="1043"/>
        <v>1.3898762845363221E-2</v>
      </c>
      <c r="ISU38" s="88">
        <f t="shared" ca="1" si="1043"/>
        <v>1.3964683911641313E-2</v>
      </c>
      <c r="ISV38" s="88">
        <f t="shared" ca="1" si="1043"/>
        <v>1.2524773644476947E-2</v>
      </c>
      <c r="ISW38" s="88">
        <f t="shared" ca="1" si="1043"/>
        <v>1.5946441252571095E-2</v>
      </c>
      <c r="ISX38" s="88">
        <f t="shared" ca="1" si="1357"/>
        <v>1.2622643451798287E-2</v>
      </c>
      <c r="ISY38" s="88">
        <f t="shared" ca="1" si="1357"/>
        <v>1.0703272444917448E-2</v>
      </c>
      <c r="ISZ38" s="88">
        <f t="shared" ca="1" si="1357"/>
        <v>1.2375173995913341E-2</v>
      </c>
      <c r="ITA38" s="88">
        <f t="shared" ca="1" si="1357"/>
        <v>1.1028476326108014E-2</v>
      </c>
      <c r="ITB38" s="88">
        <f t="shared" ca="1" si="1357"/>
        <v>1.4208412181982625E-2</v>
      </c>
      <c r="ITC38" s="88">
        <f t="shared" ca="1" si="1357"/>
        <v>1.252969913995873E-2</v>
      </c>
      <c r="ITD38" s="88">
        <f t="shared" ca="1" si="1357"/>
        <v>1.2373138177751939E-2</v>
      </c>
      <c r="ITE38" s="88">
        <f t="shared" ca="1" si="1357"/>
        <v>1.2299014068887133E-2</v>
      </c>
      <c r="ITF38" s="88">
        <f t="shared" ca="1" si="1357"/>
        <v>1.312805769169692E-2</v>
      </c>
      <c r="ITG38" s="88">
        <f t="shared" ca="1" si="888"/>
        <v>1.4112933503556626E-2</v>
      </c>
      <c r="ITH38" s="88">
        <f t="shared" ca="1" si="888"/>
        <v>1.0271856627204787E-2</v>
      </c>
      <c r="ITI38" s="88">
        <f t="shared" ca="1" si="888"/>
        <v>1.4869061417201391E-2</v>
      </c>
      <c r="ITJ38" s="88">
        <f t="shared" ca="1" si="888"/>
        <v>1.4750830235627146E-2</v>
      </c>
      <c r="ITK38" s="88">
        <f t="shared" ca="1" si="888"/>
        <v>1.4329409264642995E-2</v>
      </c>
      <c r="ITL38" s="88">
        <f t="shared" ca="1" si="888"/>
        <v>1.5386740158431143E-2</v>
      </c>
      <c r="ITM38" s="88">
        <f t="shared" ca="1" si="888"/>
        <v>1.5510519836958551E-2</v>
      </c>
      <c r="ITN38" s="88">
        <f t="shared" ca="1" si="888"/>
        <v>1.3512194354423026E-2</v>
      </c>
      <c r="ITO38" s="88">
        <f t="shared" ca="1" si="888"/>
        <v>1.3462195359214411E-2</v>
      </c>
      <c r="ITP38" s="88">
        <f t="shared" ca="1" si="888"/>
        <v>1.3132494405954789E-2</v>
      </c>
      <c r="ITQ38" s="88">
        <f t="shared" ca="1" si="888"/>
        <v>1.4206957899153652E-2</v>
      </c>
      <c r="ITR38" s="88">
        <f t="shared" ca="1" si="888"/>
        <v>1.4163130487085457E-2</v>
      </c>
      <c r="ITS38" s="88">
        <f t="shared" ca="1" si="888"/>
        <v>1.3052450921696672E-2</v>
      </c>
      <c r="ITT38" s="88">
        <f t="shared" ca="1" si="888"/>
        <v>1.2925623856532318E-2</v>
      </c>
      <c r="ITU38" s="88">
        <f t="shared" ca="1" si="888"/>
        <v>1.2378864876285017E-2</v>
      </c>
      <c r="ITV38" s="88">
        <f t="shared" ca="1" si="888"/>
        <v>1.369801297505047E-2</v>
      </c>
      <c r="ITW38" s="88">
        <f t="shared" ca="1" si="1202"/>
        <v>1.226404463540505E-2</v>
      </c>
      <c r="ITX38" s="88">
        <f t="shared" ca="1" si="1202"/>
        <v>1.2907838973404832E-2</v>
      </c>
      <c r="ITY38" s="88">
        <f t="shared" ca="1" si="1202"/>
        <v>1.3378076743782637E-2</v>
      </c>
      <c r="ITZ38" s="88">
        <f t="shared" ca="1" si="1202"/>
        <v>1.3615756210857952E-2</v>
      </c>
      <c r="IUA38" s="88">
        <f t="shared" ca="1" si="1202"/>
        <v>1.2812229626453639E-2</v>
      </c>
      <c r="IUB38" s="88">
        <f t="shared" ca="1" si="1202"/>
        <v>1.3620476553202868E-2</v>
      </c>
      <c r="IUC38" s="88">
        <f t="shared" ca="1" si="1202"/>
        <v>1.2169254221903378E-2</v>
      </c>
      <c r="IUD38" s="88">
        <f t="shared" ca="1" si="1202"/>
        <v>1.4424190802649436E-2</v>
      </c>
      <c r="IUE38" s="88">
        <f t="shared" ca="1" si="1202"/>
        <v>1.381909546148687E-2</v>
      </c>
      <c r="IUF38" s="88">
        <f t="shared" ca="1" si="1202"/>
        <v>1.2692710214732703E-2</v>
      </c>
      <c r="IUG38" s="88">
        <f t="shared" ca="1" si="1202"/>
        <v>1.3409758515658166E-2</v>
      </c>
      <c r="IUH38" s="88">
        <f t="shared" ca="1" si="1202"/>
        <v>1.2966294069950333E-2</v>
      </c>
      <c r="IUI38" s="88">
        <f t="shared" ca="1" si="1202"/>
        <v>1.4524899214309732E-2</v>
      </c>
      <c r="IUJ38" s="88">
        <f t="shared" ca="1" si="1202"/>
        <v>1.504803567466223E-2</v>
      </c>
      <c r="IUK38" s="88">
        <f t="shared" ca="1" si="1202"/>
        <v>1.1454269115493403E-2</v>
      </c>
      <c r="IUL38" s="88">
        <f t="shared" ca="1" si="1202"/>
        <v>1.2522531539570208E-2</v>
      </c>
      <c r="IUM38" s="88">
        <f t="shared" ca="1" si="1202"/>
        <v>1.1346025685769409E-2</v>
      </c>
      <c r="IUN38" s="88">
        <f t="shared" ca="1" si="1202"/>
        <v>1.2772504287839529E-2</v>
      </c>
      <c r="IUO38" s="88">
        <f t="shared" ca="1" si="1202"/>
        <v>1.6126044761255006E-2</v>
      </c>
      <c r="IUP38" s="88">
        <f t="shared" ca="1" si="1202"/>
        <v>1.5153044292540937E-2</v>
      </c>
      <c r="IUQ38" s="88">
        <f t="shared" ca="1" si="1202"/>
        <v>1.4584972569602804E-2</v>
      </c>
      <c r="IUR38" s="88">
        <f t="shared" ca="1" si="1202"/>
        <v>1.4523582094614901E-2</v>
      </c>
      <c r="IUS38" s="88">
        <f t="shared" ca="1" si="1202"/>
        <v>1.3722120365901301E-2</v>
      </c>
      <c r="IUT38" s="88">
        <f t="shared" ca="1" si="1044"/>
        <v>1.4357877997635497E-2</v>
      </c>
      <c r="IUU38" s="88">
        <f t="shared" ca="1" si="1044"/>
        <v>1.1798764554419893E-2</v>
      </c>
      <c r="IUV38" s="88">
        <f t="shared" ca="1" si="1044"/>
        <v>1.4549726443580015E-2</v>
      </c>
      <c r="IUW38" s="88">
        <f t="shared" ca="1" si="1044"/>
        <v>1.3239977612422267E-2</v>
      </c>
      <c r="IUX38" s="88">
        <f t="shared" ca="1" si="1044"/>
        <v>1.3670243765148837E-2</v>
      </c>
      <c r="IUY38" s="88">
        <f t="shared" ca="1" si="1044"/>
        <v>1.259462300321605E-2</v>
      </c>
      <c r="IUZ38" s="88">
        <f t="shared" ca="1" si="1044"/>
        <v>1.4567934617642709E-2</v>
      </c>
      <c r="IVA38" s="88">
        <f t="shared" ca="1" si="1044"/>
        <v>1.3192910032598447E-2</v>
      </c>
      <c r="IVB38" s="88">
        <f t="shared" ca="1" si="1044"/>
        <v>1.3152403114981169E-2</v>
      </c>
      <c r="IVC38" s="88">
        <f t="shared" ca="1" si="1044"/>
        <v>1.247281418253483E-2</v>
      </c>
      <c r="IVD38" s="88">
        <f t="shared" ca="1" si="1044"/>
        <v>1.2243803536752678E-2</v>
      </c>
      <c r="IVE38" s="88">
        <f t="shared" ca="1" si="1044"/>
        <v>1.207608964596707E-2</v>
      </c>
      <c r="IVF38" s="88">
        <f t="shared" ca="1" si="1044"/>
        <v>1.4416359691850981E-2</v>
      </c>
      <c r="IVG38" s="88">
        <f t="shared" ca="1" si="1044"/>
        <v>1.2554431823481173E-2</v>
      </c>
      <c r="IVH38" s="88">
        <f t="shared" ca="1" si="1044"/>
        <v>1.4405923095467746E-2</v>
      </c>
      <c r="IVI38" s="88">
        <f t="shared" ca="1" si="1044"/>
        <v>1.3987307018610371E-2</v>
      </c>
      <c r="IVJ38" s="88">
        <f t="shared" ca="1" si="1358"/>
        <v>1.4261809383498063E-2</v>
      </c>
      <c r="IVK38" s="88">
        <f t="shared" ca="1" si="1358"/>
        <v>1.5308680250745714E-2</v>
      </c>
      <c r="IVL38" s="88">
        <f t="shared" ca="1" si="1358"/>
        <v>1.1624042239528523E-2</v>
      </c>
      <c r="IVM38" s="88">
        <f t="shared" ca="1" si="1358"/>
        <v>1.3612274266796062E-2</v>
      </c>
      <c r="IVN38" s="88">
        <f t="shared" ca="1" si="1358"/>
        <v>1.3923907935234717E-2</v>
      </c>
      <c r="IVO38" s="88">
        <f t="shared" ca="1" si="1358"/>
        <v>1.2891933715802261E-2</v>
      </c>
      <c r="IVP38" s="88">
        <f t="shared" ca="1" si="1358"/>
        <v>1.5685583585696133E-2</v>
      </c>
      <c r="IVQ38" s="88">
        <f t="shared" ca="1" si="1358"/>
        <v>1.1771996960265011E-2</v>
      </c>
      <c r="IVR38" s="88">
        <f t="shared" ca="1" si="1358"/>
        <v>1.466701932791145E-2</v>
      </c>
      <c r="IVS38" s="88">
        <f t="shared" ca="1" si="889"/>
        <v>1.2702375747919126E-2</v>
      </c>
      <c r="IVT38" s="88">
        <f t="shared" ca="1" si="889"/>
        <v>1.6213384801406792E-2</v>
      </c>
      <c r="IVU38" s="88">
        <f t="shared" ca="1" si="889"/>
        <v>1.4100949083884108E-2</v>
      </c>
      <c r="IVV38" s="88">
        <f t="shared" ca="1" si="889"/>
        <v>1.234353912950713E-2</v>
      </c>
      <c r="IVW38" s="88">
        <f t="shared" ca="1" si="889"/>
        <v>1.3119866518598566E-2</v>
      </c>
      <c r="IVX38" s="88">
        <f t="shared" ca="1" si="889"/>
        <v>1.4222639396837346E-2</v>
      </c>
      <c r="IVY38" s="88">
        <f t="shared" ca="1" si="889"/>
        <v>1.317254268363117E-2</v>
      </c>
      <c r="IVZ38" s="88">
        <f t="shared" ca="1" si="889"/>
        <v>1.3319334243694783E-2</v>
      </c>
      <c r="IWA38" s="88">
        <f t="shared" ca="1" si="889"/>
        <v>1.5592926019465214E-2</v>
      </c>
      <c r="IWB38" s="88">
        <f t="shared" ca="1" si="889"/>
        <v>1.3029424961492037E-2</v>
      </c>
      <c r="IWC38" s="88">
        <f t="shared" ca="1" si="889"/>
        <v>1.1713976293105817E-2</v>
      </c>
      <c r="IWD38" s="88">
        <f t="shared" ca="1" si="889"/>
        <v>1.5085473751834881E-2</v>
      </c>
      <c r="IWE38" s="88">
        <f t="shared" ca="1" si="889"/>
        <v>1.1347996635167832E-2</v>
      </c>
      <c r="IWF38" s="88">
        <f t="shared" ca="1" si="889"/>
        <v>1.3162631759698834E-2</v>
      </c>
      <c r="IWG38" s="88">
        <f t="shared" ca="1" si="889"/>
        <v>1.1841529012329413E-2</v>
      </c>
      <c r="IWH38" s="88">
        <f t="shared" ca="1" si="889"/>
        <v>1.2976330113846739E-2</v>
      </c>
      <c r="IWI38" s="88">
        <f t="shared" ca="1" si="1203"/>
        <v>1.2969588268420167E-2</v>
      </c>
      <c r="IWJ38" s="88">
        <f t="shared" ca="1" si="1203"/>
        <v>1.4703020538395107E-2</v>
      </c>
      <c r="IWK38" s="88">
        <f t="shared" ca="1" si="1203"/>
        <v>1.3671561838999169E-2</v>
      </c>
      <c r="IWL38" s="88">
        <f t="shared" ca="1" si="1203"/>
        <v>1.3257310704223313E-2</v>
      </c>
      <c r="IWM38" s="88">
        <f t="shared" ca="1" si="1203"/>
        <v>1.3141239957112574E-2</v>
      </c>
      <c r="IWN38" s="88">
        <f t="shared" ca="1" si="1203"/>
        <v>1.2646370935454489E-2</v>
      </c>
      <c r="IWO38" s="88">
        <f t="shared" ca="1" si="1203"/>
        <v>1.3788357279711241E-2</v>
      </c>
      <c r="IWP38" s="88">
        <f t="shared" ca="1" si="1203"/>
        <v>1.1519216945495904E-2</v>
      </c>
      <c r="IWQ38" s="88">
        <f t="shared" ca="1" si="1203"/>
        <v>1.2477747562947559E-2</v>
      </c>
      <c r="IWR38" s="88">
        <f t="shared" ca="1" si="1203"/>
        <v>1.2049755138184562E-2</v>
      </c>
      <c r="IWS38" s="88">
        <f t="shared" ca="1" si="1203"/>
        <v>1.2270082580462536E-2</v>
      </c>
      <c r="IWT38" s="88">
        <f t="shared" ca="1" si="1203"/>
        <v>1.2127186469855805E-2</v>
      </c>
      <c r="IWU38" s="88">
        <f t="shared" ca="1" si="1203"/>
        <v>1.4132527110010548E-2</v>
      </c>
      <c r="IWV38" s="88">
        <f t="shared" ca="1" si="1203"/>
        <v>1.3154181967839079E-2</v>
      </c>
      <c r="IWW38" s="88">
        <f t="shared" ca="1" si="1203"/>
        <v>1.5758802458965496E-2</v>
      </c>
      <c r="IWX38" s="88">
        <f t="shared" ca="1" si="1203"/>
        <v>1.4363149795888569E-2</v>
      </c>
      <c r="IWY38" s="88">
        <f t="shared" ca="1" si="1203"/>
        <v>1.2933568958746691E-2</v>
      </c>
      <c r="IWZ38" s="88">
        <f t="shared" ca="1" si="1203"/>
        <v>1.0500480612274746E-2</v>
      </c>
      <c r="IXA38" s="88">
        <f t="shared" ca="1" si="1203"/>
        <v>1.1989531470919154E-2</v>
      </c>
      <c r="IXB38" s="88">
        <f t="shared" ca="1" si="1203"/>
        <v>1.1613976399951497E-2</v>
      </c>
      <c r="IXC38" s="88">
        <f t="shared" ca="1" si="1203"/>
        <v>1.4190254743111084E-2</v>
      </c>
      <c r="IXD38" s="88">
        <f t="shared" ca="1" si="1203"/>
        <v>1.2912634868386804E-2</v>
      </c>
      <c r="IXE38" s="88">
        <f t="shared" ca="1" si="1203"/>
        <v>1.3091786528200366E-2</v>
      </c>
      <c r="IXF38" s="88">
        <f t="shared" ca="1" si="1045"/>
        <v>1.5307497211304765E-2</v>
      </c>
      <c r="IXG38" s="88">
        <f t="shared" ca="1" si="1045"/>
        <v>1.548558905461502E-2</v>
      </c>
      <c r="IXH38" s="88">
        <f t="shared" ca="1" si="1045"/>
        <v>1.2645182656800265E-2</v>
      </c>
      <c r="IXI38" s="88">
        <f t="shared" ca="1" si="1045"/>
        <v>1.346098000063879E-2</v>
      </c>
      <c r="IXJ38" s="88">
        <f t="shared" ca="1" si="1045"/>
        <v>1.4269150041868427E-2</v>
      </c>
      <c r="IXK38" s="88">
        <f t="shared" ca="1" si="1045"/>
        <v>1.3007159183835904E-2</v>
      </c>
      <c r="IXL38" s="88">
        <f t="shared" ca="1" si="1045"/>
        <v>1.2581333927177018E-2</v>
      </c>
      <c r="IXM38" s="88">
        <f t="shared" ca="1" si="1045"/>
        <v>1.4351114102268843E-2</v>
      </c>
      <c r="IXN38" s="88">
        <f t="shared" ca="1" si="1045"/>
        <v>1.0794882605831941E-2</v>
      </c>
      <c r="IXO38" s="88">
        <f t="shared" ca="1" si="1045"/>
        <v>1.3834696656457023E-2</v>
      </c>
      <c r="IXP38" s="88">
        <f t="shared" ca="1" si="1045"/>
        <v>1.3859061133375377E-2</v>
      </c>
      <c r="IXQ38" s="88">
        <f t="shared" ca="1" si="1045"/>
        <v>1.3972146622339181E-2</v>
      </c>
      <c r="IXR38" s="88">
        <f t="shared" ca="1" si="1045"/>
        <v>1.3298779746101516E-2</v>
      </c>
      <c r="IXS38" s="88">
        <f t="shared" ca="1" si="1045"/>
        <v>1.2348525795512721E-2</v>
      </c>
      <c r="IXT38" s="88">
        <f t="shared" ca="1" si="1045"/>
        <v>1.4169140314752578E-2</v>
      </c>
      <c r="IXU38" s="88">
        <f t="shared" ca="1" si="1045"/>
        <v>1.4194547093139278E-2</v>
      </c>
      <c r="IXV38" s="88">
        <f t="shared" ca="1" si="1359"/>
        <v>1.2922783493245523E-2</v>
      </c>
      <c r="IXW38" s="88">
        <f t="shared" ca="1" si="1359"/>
        <v>1.5828179736325835E-2</v>
      </c>
      <c r="IXX38" s="88">
        <f t="shared" ca="1" si="1359"/>
        <v>1.3735520611235215E-2</v>
      </c>
      <c r="IXY38" s="88">
        <f t="shared" ca="1" si="1359"/>
        <v>1.2251322929752399E-2</v>
      </c>
      <c r="IXZ38" s="88">
        <f t="shared" ca="1" si="1359"/>
        <v>1.2496224882086879E-2</v>
      </c>
      <c r="IYA38" s="88">
        <f t="shared" ca="1" si="1359"/>
        <v>1.3517245317202595E-2</v>
      </c>
      <c r="IYB38" s="88">
        <f t="shared" ca="1" si="1359"/>
        <v>1.2057965884565917E-2</v>
      </c>
      <c r="IYC38" s="88">
        <f t="shared" ca="1" si="1359"/>
        <v>1.1851959106367389E-2</v>
      </c>
      <c r="IYD38" s="88">
        <f t="shared" ca="1" si="1359"/>
        <v>1.414950829715241E-2</v>
      </c>
      <c r="IYE38" s="88">
        <f t="shared" ca="1" si="890"/>
        <v>1.1522658570511747E-2</v>
      </c>
      <c r="IYF38" s="88">
        <f t="shared" ca="1" si="890"/>
        <v>1.2789017692107954E-2</v>
      </c>
      <c r="IYG38" s="88">
        <f t="shared" ca="1" si="890"/>
        <v>1.2054667152144306E-2</v>
      </c>
      <c r="IYH38" s="88">
        <f t="shared" ca="1" si="890"/>
        <v>1.3245994067485136E-2</v>
      </c>
      <c r="IYI38" s="88">
        <f t="shared" ca="1" si="890"/>
        <v>1.0999908805088866E-2</v>
      </c>
      <c r="IYJ38" s="88">
        <f t="shared" ca="1" si="890"/>
        <v>1.2539264605648208E-2</v>
      </c>
      <c r="IYK38" s="88">
        <f t="shared" ca="1" si="890"/>
        <v>1.2399631350290197E-2</v>
      </c>
      <c r="IYL38" s="88">
        <f t="shared" ca="1" si="890"/>
        <v>9.5172730460448794E-3</v>
      </c>
      <c r="IYM38" s="88">
        <f t="shared" ca="1" si="890"/>
        <v>1.2837573979010034E-2</v>
      </c>
      <c r="IYN38" s="88">
        <f t="shared" ca="1" si="890"/>
        <v>1.2401774990840572E-2</v>
      </c>
      <c r="IYO38" s="88">
        <f t="shared" ca="1" si="890"/>
        <v>1.3126919099244454E-2</v>
      </c>
      <c r="IYP38" s="88">
        <f t="shared" ca="1" si="890"/>
        <v>1.2097207025704991E-2</v>
      </c>
      <c r="IYQ38" s="88">
        <f t="shared" ca="1" si="890"/>
        <v>1.171720405535681E-2</v>
      </c>
      <c r="IYR38" s="88">
        <f t="shared" ca="1" si="890"/>
        <v>1.2565869915652677E-2</v>
      </c>
      <c r="IYS38" s="88">
        <f t="shared" ca="1" si="890"/>
        <v>1.5079752086778975E-2</v>
      </c>
      <c r="IYT38" s="88">
        <f t="shared" ca="1" si="890"/>
        <v>1.5548535336007266E-2</v>
      </c>
      <c r="IYU38" s="88">
        <f t="shared" ca="1" si="1204"/>
        <v>1.2499796143961675E-2</v>
      </c>
      <c r="IYV38" s="88">
        <f t="shared" ca="1" si="1204"/>
        <v>1.1917134973851513E-2</v>
      </c>
      <c r="IYW38" s="88">
        <f t="shared" ca="1" si="1204"/>
        <v>1.3751737995284116E-2</v>
      </c>
      <c r="IYX38" s="88">
        <f t="shared" ca="1" si="1204"/>
        <v>1.2877168159334929E-2</v>
      </c>
      <c r="IYY38" s="88">
        <f t="shared" ca="1" si="1204"/>
        <v>1.3517747075995838E-2</v>
      </c>
      <c r="IYZ38" s="88">
        <f t="shared" ca="1" si="1204"/>
        <v>1.2474146421368388E-2</v>
      </c>
      <c r="IZA38" s="88">
        <f t="shared" ca="1" si="1204"/>
        <v>1.3872614045264835E-2</v>
      </c>
      <c r="IZB38" s="88">
        <f t="shared" ca="1" si="1204"/>
        <v>1.1572716566657855E-2</v>
      </c>
      <c r="IZC38" s="88">
        <f t="shared" ca="1" si="1204"/>
        <v>1.1713897409286401E-2</v>
      </c>
      <c r="IZD38" s="88">
        <f t="shared" ca="1" si="1204"/>
        <v>1.2119859117296725E-2</v>
      </c>
      <c r="IZE38" s="88">
        <f t="shared" ca="1" si="1204"/>
        <v>1.2608069565810159E-2</v>
      </c>
      <c r="IZF38" s="88">
        <f t="shared" ca="1" si="1204"/>
        <v>1.4348865464982314E-2</v>
      </c>
      <c r="IZG38" s="88">
        <f t="shared" ca="1" si="1204"/>
        <v>1.292632484177343E-2</v>
      </c>
      <c r="IZH38" s="88">
        <f t="shared" ca="1" si="1204"/>
        <v>1.4958211583077332E-2</v>
      </c>
      <c r="IZI38" s="88">
        <f t="shared" ca="1" si="1204"/>
        <v>1.4225031683193917E-2</v>
      </c>
      <c r="IZJ38" s="88">
        <f t="shared" ca="1" si="1204"/>
        <v>1.4367647284126E-2</v>
      </c>
      <c r="IZK38" s="88">
        <f t="shared" ca="1" si="1204"/>
        <v>1.2123077076620657E-2</v>
      </c>
      <c r="IZL38" s="88">
        <f t="shared" ca="1" si="1204"/>
        <v>1.5323498100556148E-2</v>
      </c>
      <c r="IZM38" s="88">
        <f t="shared" ca="1" si="1204"/>
        <v>1.2025838084044033E-2</v>
      </c>
      <c r="IZN38" s="88">
        <f t="shared" ca="1" si="1204"/>
        <v>1.343232892517956E-2</v>
      </c>
      <c r="IZO38" s="88">
        <f t="shared" ca="1" si="1204"/>
        <v>1.7665509816852283E-2</v>
      </c>
      <c r="IZP38" s="88">
        <f t="shared" ca="1" si="1204"/>
        <v>1.4148388780405235E-2</v>
      </c>
      <c r="IZQ38" s="88">
        <f t="shared" ca="1" si="1204"/>
        <v>1.3346982245845072E-2</v>
      </c>
      <c r="IZR38" s="88">
        <f t="shared" ca="1" si="1046"/>
        <v>1.3082049903770026E-2</v>
      </c>
      <c r="IZS38" s="88">
        <f t="shared" ca="1" si="1046"/>
        <v>1.2379813703058261E-2</v>
      </c>
      <c r="IZT38" s="88">
        <f t="shared" ca="1" si="1046"/>
        <v>1.2664019442396209E-2</v>
      </c>
      <c r="IZU38" s="88">
        <f t="shared" ca="1" si="1046"/>
        <v>1.277714419482069E-2</v>
      </c>
      <c r="IZV38" s="88">
        <f t="shared" ca="1" si="1046"/>
        <v>1.2084889267123446E-2</v>
      </c>
      <c r="IZW38" s="88">
        <f t="shared" ca="1" si="1046"/>
        <v>1.2626148761493339E-2</v>
      </c>
      <c r="IZX38" s="88">
        <f t="shared" ca="1" si="1046"/>
        <v>1.2255193098304029E-2</v>
      </c>
      <c r="IZY38" s="88">
        <f t="shared" ca="1" si="1046"/>
        <v>1.2104660346973526E-2</v>
      </c>
      <c r="IZZ38" s="88">
        <f t="shared" ca="1" si="1046"/>
        <v>1.3345567111785195E-2</v>
      </c>
      <c r="JAA38" s="88">
        <f t="shared" ca="1" si="1046"/>
        <v>1.2215523475517812E-2</v>
      </c>
      <c r="JAB38" s="88">
        <f t="shared" ca="1" si="1046"/>
        <v>1.0980368311442517E-2</v>
      </c>
      <c r="JAC38" s="88">
        <f t="shared" ca="1" si="1046"/>
        <v>1.4409469674768562E-2</v>
      </c>
      <c r="JAD38" s="88">
        <f t="shared" ca="1" si="1046"/>
        <v>1.4667790217303342E-2</v>
      </c>
      <c r="JAE38" s="88">
        <f t="shared" ca="1" si="1046"/>
        <v>1.6326035797969669E-2</v>
      </c>
      <c r="JAF38" s="88">
        <f t="shared" ca="1" si="1046"/>
        <v>1.3132345153102807E-2</v>
      </c>
      <c r="JAG38" s="88">
        <f t="shared" ca="1" si="1046"/>
        <v>1.2440181019701919E-2</v>
      </c>
      <c r="JAH38" s="88">
        <f t="shared" ca="1" si="1360"/>
        <v>1.4590715573005399E-2</v>
      </c>
      <c r="JAI38" s="88">
        <f t="shared" ca="1" si="1360"/>
        <v>1.4405118261662568E-2</v>
      </c>
      <c r="JAJ38" s="88">
        <f t="shared" ca="1" si="1360"/>
        <v>1.2770184505419382E-2</v>
      </c>
      <c r="JAK38" s="88">
        <f t="shared" ca="1" si="1360"/>
        <v>1.5404891932740172E-2</v>
      </c>
      <c r="JAL38" s="88">
        <f t="shared" ca="1" si="1360"/>
        <v>1.2998673200397182E-2</v>
      </c>
      <c r="JAM38" s="88">
        <f t="shared" ca="1" si="1360"/>
        <v>1.3195197306701743E-2</v>
      </c>
      <c r="JAN38" s="88">
        <f t="shared" ca="1" si="1360"/>
        <v>1.4758600061659102E-2</v>
      </c>
      <c r="JAO38" s="88">
        <f t="shared" ca="1" si="1360"/>
        <v>1.3250378376107732E-2</v>
      </c>
      <c r="JAP38" s="88">
        <f t="shared" ca="1" si="1360"/>
        <v>1.3246653550022511E-2</v>
      </c>
      <c r="JAQ38" s="88">
        <f t="shared" ca="1" si="891"/>
        <v>1.3216171127108611E-2</v>
      </c>
      <c r="JAR38" s="88">
        <f t="shared" ca="1" si="891"/>
        <v>1.2597017862502171E-2</v>
      </c>
      <c r="JAS38" s="88">
        <f t="shared" ca="1" si="891"/>
        <v>1.4028161229569182E-2</v>
      </c>
      <c r="JAT38" s="88">
        <f t="shared" ca="1" si="891"/>
        <v>1.4948864730371181E-2</v>
      </c>
      <c r="JAU38" s="88">
        <f t="shared" ca="1" si="891"/>
        <v>1.1718695848622489E-2</v>
      </c>
      <c r="JAV38" s="88">
        <f t="shared" ca="1" si="891"/>
        <v>1.5892250717979828E-2</v>
      </c>
      <c r="JAW38" s="88">
        <f t="shared" ca="1" si="891"/>
        <v>1.4464532628104983E-2</v>
      </c>
      <c r="JAX38" s="88">
        <f t="shared" ca="1" si="891"/>
        <v>1.4575660427625663E-2</v>
      </c>
      <c r="JAY38" s="88">
        <f t="shared" ca="1" si="891"/>
        <v>1.3000974701873934E-2</v>
      </c>
      <c r="JAZ38" s="88">
        <f t="shared" ca="1" si="891"/>
        <v>1.2200511221095479E-2</v>
      </c>
      <c r="JBA38" s="88">
        <f t="shared" ca="1" si="891"/>
        <v>1.4372328172270405E-2</v>
      </c>
      <c r="JBB38" s="88">
        <f t="shared" ca="1" si="891"/>
        <v>1.3364624154284705E-2</v>
      </c>
      <c r="JBC38" s="88">
        <f t="shared" ca="1" si="891"/>
        <v>1.0819910800053371E-2</v>
      </c>
      <c r="JBD38" s="88">
        <f t="shared" ca="1" si="891"/>
        <v>1.3345149985883856E-2</v>
      </c>
      <c r="JBE38" s="88">
        <f t="shared" ca="1" si="891"/>
        <v>1.3070478021139373E-2</v>
      </c>
      <c r="JBF38" s="88">
        <f t="shared" ca="1" si="891"/>
        <v>1.2202498279035183E-2</v>
      </c>
      <c r="JBG38" s="88">
        <f t="shared" ca="1" si="1205"/>
        <v>1.2124768724413988E-2</v>
      </c>
      <c r="JBH38" s="88">
        <f t="shared" ca="1" si="1205"/>
        <v>1.1991226336636291E-2</v>
      </c>
      <c r="JBI38" s="88">
        <f t="shared" ca="1" si="1205"/>
        <v>1.3378615199815319E-2</v>
      </c>
      <c r="JBJ38" s="88">
        <f t="shared" ca="1" si="1205"/>
        <v>1.3651567652444041E-2</v>
      </c>
      <c r="JBK38" s="88">
        <f t="shared" ca="1" si="1205"/>
        <v>1.1020530603842409E-2</v>
      </c>
      <c r="JBL38" s="88">
        <f t="shared" ca="1" si="1205"/>
        <v>1.2804758512393375E-2</v>
      </c>
      <c r="JBM38" s="88">
        <f t="shared" ca="1" si="1205"/>
        <v>1.4079533034024176E-2</v>
      </c>
      <c r="JBN38" s="88">
        <f t="shared" ca="1" si="1205"/>
        <v>1.3446974855507858E-2</v>
      </c>
      <c r="JBO38" s="88">
        <f t="shared" ca="1" si="1205"/>
        <v>1.4494374452506401E-2</v>
      </c>
      <c r="JBP38" s="88">
        <f t="shared" ca="1" si="1205"/>
        <v>1.3506467859843697E-2</v>
      </c>
      <c r="JBQ38" s="88">
        <f t="shared" ca="1" si="1205"/>
        <v>1.5374066431053624E-2</v>
      </c>
      <c r="JBR38" s="88">
        <f t="shared" ca="1" si="1205"/>
        <v>1.5244015804196327E-2</v>
      </c>
      <c r="JBS38" s="88">
        <f t="shared" ca="1" si="1205"/>
        <v>1.2426242808066966E-2</v>
      </c>
      <c r="JBT38" s="88">
        <f t="shared" ca="1" si="1205"/>
        <v>1.2956473007929485E-2</v>
      </c>
      <c r="JBU38" s="88">
        <f t="shared" ca="1" si="1205"/>
        <v>1.2254760742464113E-2</v>
      </c>
      <c r="JBV38" s="88">
        <f t="shared" ca="1" si="1205"/>
        <v>1.2528550465744605E-2</v>
      </c>
      <c r="JBW38" s="88">
        <f t="shared" ca="1" si="1205"/>
        <v>1.4124131093275368E-2</v>
      </c>
      <c r="JBX38" s="88">
        <f t="shared" ca="1" si="1205"/>
        <v>1.3332037505608888E-2</v>
      </c>
      <c r="JBY38" s="88">
        <f t="shared" ca="1" si="1205"/>
        <v>1.4781848330906995E-2</v>
      </c>
      <c r="JBZ38" s="88">
        <f t="shared" ca="1" si="1205"/>
        <v>1.1876431808901078E-2</v>
      </c>
      <c r="JCA38" s="88">
        <f t="shared" ca="1" si="1205"/>
        <v>1.3312665757626395E-2</v>
      </c>
      <c r="JCB38" s="88">
        <f t="shared" ca="1" si="1205"/>
        <v>1.2010197898789387E-2</v>
      </c>
      <c r="JCC38" s="88">
        <f t="shared" ca="1" si="1205"/>
        <v>1.5013478188271862E-2</v>
      </c>
      <c r="JCD38" s="88">
        <f t="shared" ca="1" si="1047"/>
        <v>1.4784754263894516E-2</v>
      </c>
      <c r="JCE38" s="88">
        <f t="shared" ca="1" si="1047"/>
        <v>1.3061227291379976E-2</v>
      </c>
      <c r="JCF38" s="88">
        <f t="shared" ca="1" si="1047"/>
        <v>1.465034974660505E-2</v>
      </c>
      <c r="JCG38" s="88">
        <f t="shared" ca="1" si="1047"/>
        <v>1.1004002665729476E-2</v>
      </c>
      <c r="JCH38" s="88">
        <f t="shared" ca="1" si="1047"/>
        <v>1.5385599050827713E-2</v>
      </c>
      <c r="JCI38" s="88">
        <f t="shared" ca="1" si="1047"/>
        <v>1.4463881426000878E-2</v>
      </c>
      <c r="JCJ38" s="88">
        <f t="shared" ca="1" si="1047"/>
        <v>1.2555087823785298E-2</v>
      </c>
      <c r="JCK38" s="88">
        <f t="shared" ca="1" si="1047"/>
        <v>1.3800418835757373E-2</v>
      </c>
      <c r="JCL38" s="88">
        <f t="shared" ca="1" si="1047"/>
        <v>1.1395860653852957E-2</v>
      </c>
      <c r="JCM38" s="88">
        <f t="shared" ca="1" si="1047"/>
        <v>1.4133142959348215E-2</v>
      </c>
      <c r="JCN38" s="88">
        <f t="shared" ca="1" si="1047"/>
        <v>1.2284429274695297E-2</v>
      </c>
      <c r="JCO38" s="88">
        <f t="shared" ca="1" si="1047"/>
        <v>1.4689934865555813E-2</v>
      </c>
      <c r="JCP38" s="88">
        <f t="shared" ca="1" si="1047"/>
        <v>1.4392204039102768E-2</v>
      </c>
      <c r="JCQ38" s="88">
        <f t="shared" ca="1" si="1047"/>
        <v>1.4506314716019094E-2</v>
      </c>
      <c r="JCR38" s="88">
        <f t="shared" ca="1" si="1047"/>
        <v>1.3193281487175874E-2</v>
      </c>
      <c r="JCS38" s="88">
        <f t="shared" ca="1" si="1047"/>
        <v>1.3902526607265658E-2</v>
      </c>
      <c r="JCT38" s="88">
        <f t="shared" ca="1" si="1361"/>
        <v>1.4254667829961487E-2</v>
      </c>
      <c r="JCU38" s="88">
        <f t="shared" ca="1" si="1361"/>
        <v>1.444927183704121E-2</v>
      </c>
      <c r="JCV38" s="88">
        <f t="shared" ca="1" si="1361"/>
        <v>1.3302184152998636E-2</v>
      </c>
      <c r="JCW38" s="88">
        <f t="shared" ca="1" si="1361"/>
        <v>1.4612620446198512E-2</v>
      </c>
      <c r="JCX38" s="88">
        <f t="shared" ca="1" si="1361"/>
        <v>1.3450584595611119E-2</v>
      </c>
      <c r="JCY38" s="88">
        <f t="shared" ca="1" si="1361"/>
        <v>1.3163727438142817E-2</v>
      </c>
      <c r="JCZ38" s="88">
        <f t="shared" ca="1" si="1361"/>
        <v>1.4305692643202627E-2</v>
      </c>
      <c r="JDA38" s="88">
        <f t="shared" ca="1" si="1361"/>
        <v>1.3422253697245515E-2</v>
      </c>
      <c r="JDB38" s="88">
        <f t="shared" ca="1" si="1361"/>
        <v>1.2911398422775784E-2</v>
      </c>
      <c r="JDC38" s="88">
        <f t="shared" ca="1" si="892"/>
        <v>1.051001313495898E-2</v>
      </c>
      <c r="JDD38" s="88">
        <f t="shared" ca="1" si="892"/>
        <v>1.3285956784295089E-2</v>
      </c>
      <c r="JDE38" s="88">
        <f t="shared" ca="1" si="892"/>
        <v>1.1860729488034013E-2</v>
      </c>
      <c r="JDF38" s="88">
        <f t="shared" ca="1" si="892"/>
        <v>1.354376342531086E-2</v>
      </c>
      <c r="JDG38" s="88">
        <f t="shared" ca="1" si="892"/>
        <v>1.2771654967857846E-2</v>
      </c>
      <c r="JDH38" s="88">
        <f t="shared" ca="1" si="892"/>
        <v>1.25133437530942E-2</v>
      </c>
      <c r="JDI38" s="88">
        <f t="shared" ca="1" si="892"/>
        <v>1.4591137280600554E-2</v>
      </c>
      <c r="JDJ38" s="88">
        <f t="shared" ca="1" si="892"/>
        <v>1.3351336038109807E-2</v>
      </c>
      <c r="JDK38" s="88">
        <f t="shared" ca="1" si="892"/>
        <v>1.3538978904179259E-2</v>
      </c>
      <c r="JDL38" s="88">
        <f t="shared" ca="1" si="892"/>
        <v>1.3531010809598181E-2</v>
      </c>
      <c r="JDM38" s="88">
        <f t="shared" ca="1" si="892"/>
        <v>1.2260997361310788E-2</v>
      </c>
      <c r="JDN38" s="88">
        <f t="shared" ca="1" si="892"/>
        <v>1.3479702560196824E-2</v>
      </c>
      <c r="JDO38" s="88">
        <f t="shared" ca="1" si="892"/>
        <v>1.4568917032451256E-2</v>
      </c>
      <c r="JDP38" s="88">
        <f t="shared" ca="1" si="892"/>
        <v>1.1226401212253581E-2</v>
      </c>
      <c r="JDQ38" s="88">
        <f t="shared" ca="1" si="892"/>
        <v>1.2728857456503682E-2</v>
      </c>
      <c r="JDR38" s="88">
        <f t="shared" ca="1" si="892"/>
        <v>1.2238095111655354E-2</v>
      </c>
      <c r="JDS38" s="88">
        <f t="shared" ca="1" si="1206"/>
        <v>1.2435559631916575E-2</v>
      </c>
      <c r="JDT38" s="88">
        <f t="shared" ca="1" si="1206"/>
        <v>1.3357412044839223E-2</v>
      </c>
      <c r="JDU38" s="88">
        <f t="shared" ca="1" si="1206"/>
        <v>1.2660348092972597E-2</v>
      </c>
      <c r="JDV38" s="88">
        <f t="shared" ca="1" si="1206"/>
        <v>1.0566676519131417E-2</v>
      </c>
      <c r="JDW38" s="88">
        <f t="shared" ca="1" si="1206"/>
        <v>1.2594530244333726E-2</v>
      </c>
      <c r="JDX38" s="88">
        <f t="shared" ca="1" si="1206"/>
        <v>1.2975423320281629E-2</v>
      </c>
      <c r="JDY38" s="88">
        <f t="shared" ca="1" si="1206"/>
        <v>1.165603550868375E-2</v>
      </c>
      <c r="JDZ38" s="88">
        <f t="shared" ca="1" si="1206"/>
        <v>1.3874253483971295E-2</v>
      </c>
      <c r="JEA38" s="88">
        <f t="shared" ca="1" si="1206"/>
        <v>1.093249270737935E-2</v>
      </c>
      <c r="JEB38" s="88">
        <f t="shared" ca="1" si="1206"/>
        <v>1.2795263155586234E-2</v>
      </c>
      <c r="JEC38" s="88">
        <f t="shared" ca="1" si="1206"/>
        <v>1.4885573024724531E-2</v>
      </c>
      <c r="JED38" s="88">
        <f t="shared" ca="1" si="1206"/>
        <v>1.1728441327293327E-2</v>
      </c>
      <c r="JEE38" s="88">
        <f t="shared" ca="1" si="1206"/>
        <v>1.2573029514890843E-2</v>
      </c>
      <c r="JEF38" s="88">
        <f t="shared" ca="1" si="1206"/>
        <v>1.551691156474452E-2</v>
      </c>
      <c r="JEG38" s="88">
        <f t="shared" ca="1" si="1206"/>
        <v>1.2448996765017295E-2</v>
      </c>
      <c r="JEH38" s="88">
        <f t="shared" ca="1" si="1206"/>
        <v>1.4499968214262061E-2</v>
      </c>
      <c r="JEI38" s="88">
        <f t="shared" ca="1" si="1206"/>
        <v>1.4033900643879391E-2</v>
      </c>
      <c r="JEJ38" s="88">
        <f t="shared" ca="1" si="1206"/>
        <v>1.2676947666087589E-2</v>
      </c>
      <c r="JEK38" s="88">
        <f t="shared" ca="1" si="1206"/>
        <v>1.3078459002601637E-2</v>
      </c>
      <c r="JEL38" s="88">
        <f t="shared" ca="1" si="1206"/>
        <v>1.3425952109839764E-2</v>
      </c>
      <c r="JEM38" s="88">
        <f t="shared" ca="1" si="1206"/>
        <v>1.5078967139787378E-2</v>
      </c>
      <c r="JEN38" s="88">
        <f t="shared" ca="1" si="1206"/>
        <v>1.1923374646160995E-2</v>
      </c>
      <c r="JEO38" s="88">
        <f t="shared" ca="1" si="1206"/>
        <v>1.2817803685573136E-2</v>
      </c>
      <c r="JEP38" s="88">
        <f t="shared" ca="1" si="1048"/>
        <v>1.4031126808435887E-2</v>
      </c>
      <c r="JEQ38" s="88">
        <f t="shared" ca="1" si="1048"/>
        <v>1.2392661215229752E-2</v>
      </c>
      <c r="JER38" s="88">
        <f t="shared" ca="1" si="1048"/>
        <v>1.4506097565294895E-2</v>
      </c>
      <c r="JES38" s="88">
        <f t="shared" ca="1" si="1048"/>
        <v>1.1746184369979075E-2</v>
      </c>
      <c r="JET38" s="88">
        <f t="shared" ca="1" si="1048"/>
        <v>1.0663136241588229E-2</v>
      </c>
      <c r="JEU38" s="88">
        <f t="shared" ca="1" si="1048"/>
        <v>1.2731894466590368E-2</v>
      </c>
      <c r="JEV38" s="88">
        <f t="shared" ca="1" si="1048"/>
        <v>1.3985464153672343E-2</v>
      </c>
      <c r="JEW38" s="88">
        <f t="shared" ca="1" si="1048"/>
        <v>1.3685363622667259E-2</v>
      </c>
      <c r="JEX38" s="88">
        <f t="shared" ca="1" si="1048"/>
        <v>1.2095838802124797E-2</v>
      </c>
      <c r="JEY38" s="88">
        <f t="shared" ca="1" si="1048"/>
        <v>1.3318887389765777E-2</v>
      </c>
      <c r="JEZ38" s="88">
        <f t="shared" ca="1" si="1048"/>
        <v>1.3321639512771386E-2</v>
      </c>
      <c r="JFA38" s="88">
        <f t="shared" ca="1" si="1048"/>
        <v>1.454489166223142E-2</v>
      </c>
      <c r="JFB38" s="88">
        <f t="shared" ca="1" si="1048"/>
        <v>1.4797437093366075E-2</v>
      </c>
      <c r="JFC38" s="88">
        <f t="shared" ca="1" si="1048"/>
        <v>1.2013125735406464E-2</v>
      </c>
      <c r="JFD38" s="88">
        <f t="shared" ca="1" si="1048"/>
        <v>1.4229981858514403E-2</v>
      </c>
      <c r="JFE38" s="88">
        <f t="shared" ca="1" si="1048"/>
        <v>1.5693429030170999E-2</v>
      </c>
      <c r="JFF38" s="88">
        <f t="shared" ca="1" si="1362"/>
        <v>1.1106110426838281E-2</v>
      </c>
      <c r="JFG38" s="88">
        <f t="shared" ca="1" si="1362"/>
        <v>1.1287978300979575E-2</v>
      </c>
      <c r="JFH38" s="88">
        <f t="shared" ca="1" si="1362"/>
        <v>1.3398381727396417E-2</v>
      </c>
      <c r="JFI38" s="88">
        <f t="shared" ca="1" si="1362"/>
        <v>1.3234925075048695E-2</v>
      </c>
      <c r="JFJ38" s="88">
        <f t="shared" ca="1" si="1362"/>
        <v>1.3318370653277302E-2</v>
      </c>
      <c r="JFK38" s="88">
        <f t="shared" ca="1" si="1362"/>
        <v>1.3127223041059267E-2</v>
      </c>
      <c r="JFL38" s="88">
        <f t="shared" ca="1" si="1362"/>
        <v>1.2924340333424846E-2</v>
      </c>
      <c r="JFM38" s="88">
        <f t="shared" ca="1" si="1362"/>
        <v>1.2612311348358001E-2</v>
      </c>
      <c r="JFN38" s="88">
        <f t="shared" ca="1" si="1362"/>
        <v>1.1987234327673613E-2</v>
      </c>
      <c r="JFO38" s="88">
        <f t="shared" ca="1" si="893"/>
        <v>1.3768631080127514E-2</v>
      </c>
      <c r="JFP38" s="88">
        <f t="shared" ca="1" si="893"/>
        <v>1.3193278810598136E-2</v>
      </c>
      <c r="JFQ38" s="88">
        <f t="shared" ca="1" si="893"/>
        <v>1.2291165975166543E-2</v>
      </c>
      <c r="JFR38" s="88">
        <f t="shared" ca="1" si="893"/>
        <v>1.2792286393627105E-2</v>
      </c>
      <c r="JFS38" s="88">
        <f t="shared" ca="1" si="893"/>
        <v>1.4882727748408679E-2</v>
      </c>
      <c r="JFT38" s="88">
        <f t="shared" ca="1" si="893"/>
        <v>1.3581550193691446E-2</v>
      </c>
      <c r="JFU38" s="88">
        <f t="shared" ca="1" si="893"/>
        <v>1.2759117593364839E-2</v>
      </c>
      <c r="JFV38" s="88">
        <f t="shared" ca="1" si="893"/>
        <v>1.2251084801354081E-2</v>
      </c>
      <c r="JFW38" s="88">
        <f t="shared" ca="1" si="893"/>
        <v>1.18281790632839E-2</v>
      </c>
      <c r="JFX38" s="88">
        <f t="shared" ca="1" si="893"/>
        <v>1.3001455047979503E-2</v>
      </c>
      <c r="JFY38" s="88">
        <f t="shared" ca="1" si="893"/>
        <v>1.5363234051556027E-2</v>
      </c>
      <c r="JFZ38" s="88">
        <f t="shared" ca="1" si="893"/>
        <v>1.2596860920859827E-2</v>
      </c>
      <c r="JGA38" s="88">
        <f t="shared" ca="1" si="893"/>
        <v>1.342509689987114E-2</v>
      </c>
      <c r="JGB38" s="88">
        <f t="shared" ca="1" si="893"/>
        <v>1.396212057255368E-2</v>
      </c>
      <c r="JGC38" s="88">
        <f t="shared" ca="1" si="893"/>
        <v>1.4286864597973879E-2</v>
      </c>
      <c r="JGD38" s="88">
        <f t="shared" ca="1" si="893"/>
        <v>1.3921518984654444E-2</v>
      </c>
      <c r="JGE38" s="88">
        <f t="shared" ca="1" si="1207"/>
        <v>1.3294414536425277E-2</v>
      </c>
      <c r="JGF38" s="88">
        <f t="shared" ca="1" si="1207"/>
        <v>1.3600941012951801E-2</v>
      </c>
      <c r="JGG38" s="88">
        <f t="shared" ca="1" si="1207"/>
        <v>1.194238596981682E-2</v>
      </c>
      <c r="JGH38" s="88">
        <f t="shared" ca="1" si="1207"/>
        <v>1.3526678588121517E-2</v>
      </c>
      <c r="JGI38" s="88">
        <f t="shared" ca="1" si="1207"/>
        <v>1.2134223332255691E-2</v>
      </c>
      <c r="JGJ38" s="88">
        <f t="shared" ca="1" si="1207"/>
        <v>1.3559448363745358E-2</v>
      </c>
      <c r="JGK38" s="88">
        <f t="shared" ca="1" si="1207"/>
        <v>1.306531929400884E-2</v>
      </c>
      <c r="JGL38" s="88">
        <f t="shared" ca="1" si="1207"/>
        <v>1.2507407595744369E-2</v>
      </c>
      <c r="JGM38" s="88">
        <f t="shared" ca="1" si="1207"/>
        <v>1.4320442252285662E-2</v>
      </c>
      <c r="JGN38" s="88">
        <f t="shared" ca="1" si="1207"/>
        <v>1.5044657150474476E-2</v>
      </c>
      <c r="JGO38" s="88">
        <f t="shared" ca="1" si="1207"/>
        <v>1.3285417061761758E-2</v>
      </c>
      <c r="JGP38" s="88">
        <f t="shared" ca="1" si="1207"/>
        <v>1.1506602804619018E-2</v>
      </c>
      <c r="JGQ38" s="88">
        <f t="shared" ca="1" si="1207"/>
        <v>1.347861079195709E-2</v>
      </c>
      <c r="JGR38" s="88">
        <f t="shared" ca="1" si="1207"/>
        <v>1.1827679244974828E-2</v>
      </c>
      <c r="JGS38" s="88">
        <f t="shared" ca="1" si="1207"/>
        <v>1.1091528871770968E-2</v>
      </c>
      <c r="JGT38" s="88">
        <f t="shared" ca="1" si="1207"/>
        <v>1.2415706327924984E-2</v>
      </c>
      <c r="JGU38" s="88">
        <f t="shared" ca="1" si="1207"/>
        <v>1.3339891063840439E-2</v>
      </c>
      <c r="JGV38" s="88">
        <f t="shared" ca="1" si="1207"/>
        <v>1.321637360440567E-2</v>
      </c>
      <c r="JGW38" s="88">
        <f t="shared" ca="1" si="1207"/>
        <v>1.262242911396229E-2</v>
      </c>
      <c r="JGX38" s="88">
        <f t="shared" ca="1" si="1207"/>
        <v>1.3412805165104293E-2</v>
      </c>
      <c r="JGY38" s="88">
        <f t="shared" ca="1" si="1207"/>
        <v>1.1515198769416613E-2</v>
      </c>
      <c r="JGZ38" s="88">
        <f t="shared" ca="1" si="1207"/>
        <v>1.4950565196221965E-2</v>
      </c>
      <c r="JHA38" s="88">
        <f t="shared" ca="1" si="1207"/>
        <v>1.3592923408367777E-2</v>
      </c>
      <c r="JHB38" s="88">
        <f t="shared" ca="1" si="1049"/>
        <v>1.3656685670988395E-2</v>
      </c>
      <c r="JHC38" s="88">
        <f t="shared" ca="1" si="1049"/>
        <v>1.3276863285831796E-2</v>
      </c>
      <c r="JHD38" s="88">
        <f t="shared" ca="1" si="1049"/>
        <v>1.1478747419888972E-2</v>
      </c>
      <c r="JHE38" s="88">
        <f t="shared" ca="1" si="1049"/>
        <v>1.3854019153571649E-2</v>
      </c>
      <c r="JHF38" s="88">
        <f t="shared" ca="1" si="1049"/>
        <v>1.3949535931536677E-2</v>
      </c>
      <c r="JHG38" s="88">
        <f t="shared" ca="1" si="1049"/>
        <v>1.2272900016616293E-2</v>
      </c>
      <c r="JHH38" s="88">
        <f t="shared" ca="1" si="1049"/>
        <v>1.2666113433637544E-2</v>
      </c>
      <c r="JHI38" s="88">
        <f t="shared" ca="1" si="1049"/>
        <v>1.3638680717880103E-2</v>
      </c>
      <c r="JHJ38" s="88">
        <f t="shared" ca="1" si="1049"/>
        <v>1.3931380523343641E-2</v>
      </c>
      <c r="JHK38" s="88">
        <f t="shared" ca="1" si="1049"/>
        <v>1.1584776650905583E-2</v>
      </c>
      <c r="JHL38" s="88">
        <f t="shared" ca="1" si="1049"/>
        <v>1.3650742967525702E-2</v>
      </c>
      <c r="JHM38" s="88">
        <f t="shared" ca="1" si="1049"/>
        <v>1.2445435790352202E-2</v>
      </c>
      <c r="JHN38" s="88">
        <f t="shared" ca="1" si="1049"/>
        <v>1.229638010781412E-2</v>
      </c>
      <c r="JHO38" s="88">
        <f t="shared" ca="1" si="1049"/>
        <v>1.3064833858644714E-2</v>
      </c>
      <c r="JHP38" s="88">
        <f t="shared" ca="1" si="1049"/>
        <v>1.3773796778532967E-2</v>
      </c>
      <c r="JHQ38" s="88">
        <f t="shared" ca="1" si="1049"/>
        <v>1.3213218442314136E-2</v>
      </c>
      <c r="JHR38" s="88">
        <f t="shared" ca="1" si="1363"/>
        <v>1.4491572488807612E-2</v>
      </c>
      <c r="JHS38" s="88">
        <f t="shared" ca="1" si="1363"/>
        <v>1.4851571294021076E-2</v>
      </c>
      <c r="JHT38" s="88">
        <f t="shared" ca="1" si="1363"/>
        <v>1.3904343743177235E-2</v>
      </c>
      <c r="JHU38" s="88">
        <f t="shared" ca="1" si="1363"/>
        <v>1.3464453909106451E-2</v>
      </c>
      <c r="JHV38" s="88">
        <f t="shared" ca="1" si="1363"/>
        <v>1.2386498694923902E-2</v>
      </c>
      <c r="JHW38" s="88">
        <f t="shared" ca="1" si="1363"/>
        <v>1.2943068129154659E-2</v>
      </c>
      <c r="JHX38" s="88">
        <f t="shared" ca="1" si="1363"/>
        <v>1.4406593497899401E-2</v>
      </c>
      <c r="JHY38" s="88">
        <f t="shared" ca="1" si="1363"/>
        <v>1.3778072405029849E-2</v>
      </c>
      <c r="JHZ38" s="88">
        <f t="shared" ca="1" si="1363"/>
        <v>1.2618994981160578E-2</v>
      </c>
      <c r="JIA38" s="88">
        <f t="shared" ca="1" si="894"/>
        <v>1.4012378975973171E-2</v>
      </c>
      <c r="JIB38" s="88">
        <f t="shared" ca="1" si="894"/>
        <v>1.4233207915526042E-2</v>
      </c>
      <c r="JIC38" s="88">
        <f t="shared" ca="1" si="894"/>
        <v>1.1590551931600791E-2</v>
      </c>
      <c r="JID38" s="88">
        <f t="shared" ca="1" si="894"/>
        <v>1.2515590269541495E-2</v>
      </c>
      <c r="JIE38" s="88">
        <f t="shared" ca="1" si="894"/>
        <v>1.4731319508160931E-2</v>
      </c>
      <c r="JIF38" s="88">
        <f t="shared" ca="1" si="894"/>
        <v>1.3531620602668635E-2</v>
      </c>
      <c r="JIG38" s="88">
        <f t="shared" ca="1" si="894"/>
        <v>1.2977510035841496E-2</v>
      </c>
      <c r="JIH38" s="88">
        <f t="shared" ca="1" si="894"/>
        <v>1.3440000766239102E-2</v>
      </c>
      <c r="JII38" s="88">
        <f t="shared" ca="1" si="894"/>
        <v>1.3349208394494695E-2</v>
      </c>
      <c r="JIJ38" s="88">
        <f t="shared" ca="1" si="894"/>
        <v>1.3093385277498919E-2</v>
      </c>
      <c r="JIK38" s="88">
        <f t="shared" ca="1" si="894"/>
        <v>1.4015112797805058E-2</v>
      </c>
      <c r="JIL38" s="88">
        <f t="shared" ca="1" si="894"/>
        <v>1.2013243899150783E-2</v>
      </c>
      <c r="JIM38" s="88">
        <f t="shared" ca="1" si="894"/>
        <v>1.3172487721388987E-2</v>
      </c>
      <c r="JIN38" s="88">
        <f t="shared" ca="1" si="894"/>
        <v>1.5350337664815394E-2</v>
      </c>
      <c r="JIO38" s="88">
        <f t="shared" ca="1" si="894"/>
        <v>1.4203505508871905E-2</v>
      </c>
      <c r="JIP38" s="88">
        <f t="shared" ca="1" si="894"/>
        <v>1.2808455566827482E-2</v>
      </c>
      <c r="JIQ38" s="88">
        <f t="shared" ca="1" si="1208"/>
        <v>1.310571989326962E-2</v>
      </c>
      <c r="JIR38" s="88">
        <f t="shared" ca="1" si="1208"/>
        <v>1.2256121533373941E-2</v>
      </c>
      <c r="JIS38" s="88">
        <f t="shared" ca="1" si="1208"/>
        <v>1.480708050282181E-2</v>
      </c>
      <c r="JIT38" s="88">
        <f t="shared" ca="1" si="1208"/>
        <v>1.2168583607656333E-2</v>
      </c>
      <c r="JIU38" s="88">
        <f t="shared" ca="1" si="1208"/>
        <v>1.2339733811893081E-2</v>
      </c>
      <c r="JIV38" s="88">
        <f t="shared" ca="1" si="1208"/>
        <v>1.3562890491488422E-2</v>
      </c>
      <c r="JIW38" s="88">
        <f t="shared" ca="1" si="1208"/>
        <v>1.243556747714041E-2</v>
      </c>
      <c r="JIX38" s="88">
        <f t="shared" ca="1" si="1208"/>
        <v>1.2764939986622405E-2</v>
      </c>
      <c r="JIY38" s="88">
        <f t="shared" ca="1" si="1208"/>
        <v>1.2976093147746738E-2</v>
      </c>
      <c r="JIZ38" s="88">
        <f t="shared" ca="1" si="1208"/>
        <v>1.2343508883455114E-2</v>
      </c>
      <c r="JJA38" s="88">
        <f t="shared" ca="1" si="1208"/>
        <v>1.3122440361177358E-2</v>
      </c>
      <c r="JJB38" s="88">
        <f t="shared" ca="1" si="1208"/>
        <v>1.4514560931183831E-2</v>
      </c>
      <c r="JJC38" s="88">
        <f t="shared" ca="1" si="1208"/>
        <v>1.3401123682246215E-2</v>
      </c>
      <c r="JJD38" s="88">
        <f t="shared" ca="1" si="1208"/>
        <v>1.4572726123660458E-2</v>
      </c>
      <c r="JJE38" s="88">
        <f t="shared" ca="1" si="1208"/>
        <v>1.2293014360762754E-2</v>
      </c>
      <c r="JJF38" s="88">
        <f t="shared" ca="1" si="1208"/>
        <v>1.4799383505382362E-2</v>
      </c>
      <c r="JJG38" s="88">
        <f t="shared" ca="1" si="1208"/>
        <v>1.4270929895438265E-2</v>
      </c>
      <c r="JJH38" s="88">
        <f t="shared" ca="1" si="1208"/>
        <v>1.0972747046783591E-2</v>
      </c>
      <c r="JJI38" s="88">
        <f t="shared" ca="1" si="1208"/>
        <v>1.4421180972290362E-2</v>
      </c>
      <c r="JJJ38" s="88">
        <f t="shared" ca="1" si="1208"/>
        <v>1.3626704428997306E-2</v>
      </c>
      <c r="JJK38" s="88">
        <f t="shared" ca="1" si="1208"/>
        <v>1.4059254379266159E-2</v>
      </c>
      <c r="JJL38" s="88">
        <f t="shared" ca="1" si="1208"/>
        <v>1.3685608132320849E-2</v>
      </c>
      <c r="JJM38" s="88">
        <f t="shared" ca="1" si="1208"/>
        <v>1.4808824161685465E-2</v>
      </c>
      <c r="JJN38" s="88">
        <f t="shared" ca="1" si="1050"/>
        <v>1.5806327087347014E-2</v>
      </c>
      <c r="JJO38" s="88">
        <f t="shared" ca="1" si="1050"/>
        <v>1.2249369804473191E-2</v>
      </c>
      <c r="JJP38" s="88">
        <f t="shared" ca="1" si="1050"/>
        <v>1.2144279708476119E-2</v>
      </c>
      <c r="JJQ38" s="88">
        <f t="shared" ca="1" si="1050"/>
        <v>1.2361804660341275E-2</v>
      </c>
      <c r="JJR38" s="88">
        <f t="shared" ca="1" si="1050"/>
        <v>1.259755169552532E-2</v>
      </c>
      <c r="JJS38" s="88">
        <f t="shared" ca="1" si="1050"/>
        <v>1.4857505679507117E-2</v>
      </c>
      <c r="JJT38" s="88">
        <f t="shared" ca="1" si="1050"/>
        <v>1.2446187778271372E-2</v>
      </c>
      <c r="JJU38" s="88">
        <f t="shared" ca="1" si="1050"/>
        <v>1.4455708385527209E-2</v>
      </c>
      <c r="JJV38" s="88">
        <f t="shared" ca="1" si="1050"/>
        <v>1.1720067940683821E-2</v>
      </c>
      <c r="JJW38" s="88">
        <f t="shared" ca="1" si="1050"/>
        <v>1.4521405805824322E-2</v>
      </c>
      <c r="JJX38" s="88">
        <f t="shared" ca="1" si="1050"/>
        <v>1.2267844867127627E-2</v>
      </c>
      <c r="JJY38" s="88">
        <f t="shared" ca="1" si="1050"/>
        <v>1.1844602703745006E-2</v>
      </c>
      <c r="JJZ38" s="88">
        <f t="shared" ca="1" si="1050"/>
        <v>1.3816232543351634E-2</v>
      </c>
      <c r="JKA38" s="88">
        <f t="shared" ca="1" si="1050"/>
        <v>1.177167421217558E-2</v>
      </c>
      <c r="JKB38" s="88">
        <f t="shared" ca="1" si="1050"/>
        <v>1.1515819838242031E-2</v>
      </c>
      <c r="JKC38" s="88">
        <f t="shared" ca="1" si="1050"/>
        <v>1.2703499343734437E-2</v>
      </c>
      <c r="JKD38" s="88">
        <f t="shared" ca="1" si="1364"/>
        <v>1.4781293411050063E-2</v>
      </c>
      <c r="JKE38" s="88">
        <f t="shared" ca="1" si="1364"/>
        <v>1.32849964810295E-2</v>
      </c>
      <c r="JKF38" s="88">
        <f t="shared" ca="1" si="1364"/>
        <v>1.3681914877275487E-2</v>
      </c>
      <c r="JKG38" s="88">
        <f t="shared" ca="1" si="1364"/>
        <v>1.3509875132837336E-2</v>
      </c>
      <c r="JKH38" s="88">
        <f t="shared" ca="1" si="1364"/>
        <v>1.3661304995125441E-2</v>
      </c>
      <c r="JKI38" s="88">
        <f t="shared" ca="1" si="1364"/>
        <v>1.0980287163595852E-2</v>
      </c>
      <c r="JKJ38" s="88">
        <f t="shared" ca="1" si="1364"/>
        <v>1.4477101460941061E-2</v>
      </c>
      <c r="JKK38" s="88">
        <f t="shared" ca="1" si="1364"/>
        <v>1.4730913173171663E-2</v>
      </c>
      <c r="JKL38" s="88">
        <f t="shared" ca="1" si="1364"/>
        <v>1.2286479787856935E-2</v>
      </c>
      <c r="JKM38" s="88">
        <f t="shared" ca="1" si="895"/>
        <v>1.2439613900475911E-2</v>
      </c>
      <c r="JKN38" s="88">
        <f t="shared" ca="1" si="895"/>
        <v>1.4290118096714922E-2</v>
      </c>
      <c r="JKO38" s="88">
        <f t="shared" ca="1" si="895"/>
        <v>1.2780207523159883E-2</v>
      </c>
      <c r="JKP38" s="88">
        <f t="shared" ca="1" si="895"/>
        <v>1.5018734256891176E-2</v>
      </c>
      <c r="JKQ38" s="88">
        <f t="shared" ca="1" si="895"/>
        <v>1.4070342094167458E-2</v>
      </c>
      <c r="JKR38" s="88">
        <f t="shared" ca="1" si="895"/>
        <v>1.3611799556934711E-2</v>
      </c>
      <c r="JKS38" s="88">
        <f t="shared" ca="1" si="895"/>
        <v>1.2544654768186145E-2</v>
      </c>
      <c r="JKT38" s="88">
        <f t="shared" ca="1" si="895"/>
        <v>1.1958709600667241E-2</v>
      </c>
      <c r="JKU38" s="88">
        <f t="shared" ca="1" si="895"/>
        <v>1.3391349579797944E-2</v>
      </c>
      <c r="JKV38" s="88">
        <f t="shared" ca="1" si="895"/>
        <v>1.1405040820306725E-2</v>
      </c>
      <c r="JKW38" s="88">
        <f t="shared" ca="1" si="895"/>
        <v>1.5229995703052024E-2</v>
      </c>
      <c r="JKX38" s="88">
        <f t="shared" ca="1" si="895"/>
        <v>1.2616894737447204E-2</v>
      </c>
      <c r="JKY38" s="88">
        <f t="shared" ca="1" si="895"/>
        <v>1.5354962571988689E-2</v>
      </c>
      <c r="JKZ38" s="88">
        <f t="shared" ca="1" si="895"/>
        <v>1.4584064746363173E-2</v>
      </c>
      <c r="JLA38" s="88">
        <f t="shared" ca="1" si="895"/>
        <v>1.3791174039536115E-2</v>
      </c>
      <c r="JLB38" s="88">
        <f t="shared" ca="1" si="895"/>
        <v>9.86134573087721E-3</v>
      </c>
      <c r="JLC38" s="88">
        <f t="shared" ca="1" si="1209"/>
        <v>1.3671807520474743E-2</v>
      </c>
      <c r="JLD38" s="88">
        <f t="shared" ca="1" si="1209"/>
        <v>1.2460961105149335E-2</v>
      </c>
      <c r="JLE38" s="88">
        <f t="shared" ca="1" si="1209"/>
        <v>1.32341778751578E-2</v>
      </c>
      <c r="JLF38" s="88">
        <f t="shared" ca="1" si="1209"/>
        <v>1.0810376809619025E-2</v>
      </c>
      <c r="JLG38" s="88">
        <f t="shared" ca="1" si="1209"/>
        <v>1.3630178336663324E-2</v>
      </c>
      <c r="JLH38" s="88">
        <f t="shared" ca="1" si="1209"/>
        <v>1.3308929037267256E-2</v>
      </c>
      <c r="JLI38" s="88">
        <f t="shared" ca="1" si="1209"/>
        <v>1.2059970214533615E-2</v>
      </c>
      <c r="JLJ38" s="88">
        <f t="shared" ca="1" si="1209"/>
        <v>1.2493287213092143E-2</v>
      </c>
      <c r="JLK38" s="88">
        <f t="shared" ca="1" si="1209"/>
        <v>1.2700772589842525E-2</v>
      </c>
      <c r="JLL38" s="88">
        <f t="shared" ca="1" si="1209"/>
        <v>1.3787306164589428E-2</v>
      </c>
      <c r="JLM38" s="88">
        <f t="shared" ca="1" si="1209"/>
        <v>1.0588748274855543E-2</v>
      </c>
      <c r="JLN38" s="88">
        <f t="shared" ca="1" si="1209"/>
        <v>1.3987852726035248E-2</v>
      </c>
      <c r="JLO38" s="88">
        <f t="shared" ca="1" si="1209"/>
        <v>1.4481848661111718E-2</v>
      </c>
      <c r="JLP38" s="88">
        <f t="shared" ca="1" si="1209"/>
        <v>1.2199124319479277E-2</v>
      </c>
      <c r="JLQ38" s="88">
        <f t="shared" ca="1" si="1209"/>
        <v>1.4933586758795204E-2</v>
      </c>
      <c r="JLR38" s="88">
        <f t="shared" ca="1" si="1209"/>
        <v>1.3552574923350444E-2</v>
      </c>
      <c r="JLS38" s="88">
        <f t="shared" ca="1" si="1209"/>
        <v>1.3778691566710828E-2</v>
      </c>
      <c r="JLT38" s="88">
        <f t="shared" ca="1" si="1209"/>
        <v>1.3490436259953106E-2</v>
      </c>
      <c r="JLU38" s="88">
        <f t="shared" ca="1" si="1209"/>
        <v>1.383509949875897E-2</v>
      </c>
      <c r="JLV38" s="88">
        <f t="shared" ca="1" si="1209"/>
        <v>1.231870880520796E-2</v>
      </c>
      <c r="JLW38" s="88">
        <f t="shared" ca="1" si="1209"/>
        <v>1.4663092255335205E-2</v>
      </c>
      <c r="JLX38" s="88">
        <f t="shared" ca="1" si="1209"/>
        <v>1.3272074782619441E-2</v>
      </c>
      <c r="JLY38" s="88">
        <f t="shared" ca="1" si="1209"/>
        <v>1.2387492905633788E-2</v>
      </c>
      <c r="JLZ38" s="88">
        <f t="shared" ca="1" si="1051"/>
        <v>1.334441393955034E-2</v>
      </c>
      <c r="JMA38" s="88">
        <f t="shared" ca="1" si="1051"/>
        <v>1.2456851168468919E-2</v>
      </c>
      <c r="JMB38" s="88">
        <f t="shared" ca="1" si="1051"/>
        <v>1.5104550355169706E-2</v>
      </c>
      <c r="JMC38" s="88">
        <f t="shared" ca="1" si="1051"/>
        <v>1.3331477681006726E-2</v>
      </c>
      <c r="JMD38" s="88">
        <f t="shared" ca="1" si="1051"/>
        <v>1.483481343134049E-2</v>
      </c>
      <c r="JME38" s="88">
        <f t="shared" ca="1" si="1051"/>
        <v>1.2962228849179526E-2</v>
      </c>
      <c r="JMF38" s="88">
        <f t="shared" ca="1" si="1051"/>
        <v>1.3309945288076159E-2</v>
      </c>
      <c r="JMG38" s="88">
        <f t="shared" ca="1" si="1051"/>
        <v>1.3303068053389974E-2</v>
      </c>
      <c r="JMH38" s="88">
        <f t="shared" ca="1" si="1051"/>
        <v>1.2271459169552589E-2</v>
      </c>
      <c r="JMI38" s="88">
        <f t="shared" ca="1" si="1051"/>
        <v>1.0998924089498844E-2</v>
      </c>
      <c r="JMJ38" s="88">
        <f t="shared" ca="1" si="1051"/>
        <v>1.4122700792199988E-2</v>
      </c>
      <c r="JMK38" s="88">
        <f t="shared" ca="1" si="1051"/>
        <v>1.2043862219114645E-2</v>
      </c>
      <c r="JML38" s="88">
        <f t="shared" ca="1" si="1051"/>
        <v>1.5787778968359072E-2</v>
      </c>
      <c r="JMM38" s="88">
        <f t="shared" ca="1" si="1051"/>
        <v>1.6012417061237592E-2</v>
      </c>
      <c r="JMN38" s="88">
        <f t="shared" ca="1" si="1051"/>
        <v>1.4244348986372193E-2</v>
      </c>
      <c r="JMO38" s="88">
        <f t="shared" ca="1" si="1051"/>
        <v>1.4913966655718307E-2</v>
      </c>
      <c r="JMP38" s="88">
        <f t="shared" ca="1" si="1365"/>
        <v>1.3600025296593383E-2</v>
      </c>
      <c r="JMQ38" s="88">
        <f t="shared" ca="1" si="1365"/>
        <v>1.5875647303882044E-2</v>
      </c>
      <c r="JMR38" s="88">
        <f t="shared" ca="1" si="1365"/>
        <v>1.3176206774123197E-2</v>
      </c>
      <c r="JMS38" s="88">
        <f t="shared" ca="1" si="1365"/>
        <v>1.3995689242402694E-2</v>
      </c>
      <c r="JMT38" s="88">
        <f t="shared" ca="1" si="1365"/>
        <v>1.2476755359721731E-2</v>
      </c>
      <c r="JMU38" s="88">
        <f t="shared" ca="1" si="1365"/>
        <v>1.3016447163271404E-2</v>
      </c>
      <c r="JMV38" s="88">
        <f t="shared" ca="1" si="1365"/>
        <v>1.4083256731569599E-2</v>
      </c>
      <c r="JMW38" s="88">
        <f t="shared" ca="1" si="1365"/>
        <v>1.2262699082560877E-2</v>
      </c>
      <c r="JMX38" s="88">
        <f t="shared" ca="1" si="1365"/>
        <v>1.214371990889169E-2</v>
      </c>
      <c r="JMY38" s="88">
        <f t="shared" ca="1" si="896"/>
        <v>1.2705278926098004E-2</v>
      </c>
      <c r="JMZ38" s="88">
        <f t="shared" ca="1" si="896"/>
        <v>1.4358787177553673E-2</v>
      </c>
      <c r="JNA38" s="88">
        <f t="shared" ca="1" si="896"/>
        <v>1.5149047229388344E-2</v>
      </c>
      <c r="JNB38" s="88">
        <f t="shared" ca="1" si="896"/>
        <v>1.2478827018538065E-2</v>
      </c>
      <c r="JNC38" s="88">
        <f t="shared" ca="1" si="896"/>
        <v>1.1142549276171868E-2</v>
      </c>
      <c r="JND38" s="88">
        <f t="shared" ca="1" si="896"/>
        <v>1.327154959986996E-2</v>
      </c>
      <c r="JNE38" s="88">
        <f t="shared" ca="1" si="896"/>
        <v>1.3209556941437363E-2</v>
      </c>
      <c r="JNF38" s="88">
        <f t="shared" ca="1" si="896"/>
        <v>1.4403355450870714E-2</v>
      </c>
      <c r="JNG38" s="88">
        <f t="shared" ca="1" si="896"/>
        <v>1.1301563496055513E-2</v>
      </c>
      <c r="JNH38" s="88">
        <f t="shared" ca="1" si="896"/>
        <v>1.2448088726482429E-2</v>
      </c>
      <c r="JNI38" s="88">
        <f t="shared" ca="1" si="896"/>
        <v>1.0280348133245104E-2</v>
      </c>
      <c r="JNJ38" s="88">
        <f t="shared" ca="1" si="896"/>
        <v>1.128440676308505E-2</v>
      </c>
      <c r="JNK38" s="88">
        <f t="shared" ca="1" si="896"/>
        <v>1.2558815546723603E-2</v>
      </c>
      <c r="JNL38" s="88">
        <f t="shared" ca="1" si="896"/>
        <v>1.3158876202224765E-2</v>
      </c>
      <c r="JNM38" s="88">
        <f t="shared" ca="1" si="896"/>
        <v>1.1737316832877718E-2</v>
      </c>
      <c r="JNN38" s="88">
        <f t="shared" ca="1" si="896"/>
        <v>1.2291306725665268E-2</v>
      </c>
      <c r="JNO38" s="88">
        <f t="shared" ca="1" si="1210"/>
        <v>1.478606647438418E-2</v>
      </c>
      <c r="JNP38" s="88">
        <f t="shared" ca="1" si="1210"/>
        <v>1.187893654486823E-2</v>
      </c>
      <c r="JNQ38" s="88">
        <f t="shared" ca="1" si="1210"/>
        <v>1.3987613768810494E-2</v>
      </c>
      <c r="JNR38" s="88">
        <f t="shared" ca="1" si="1210"/>
        <v>1.2406458282355655E-2</v>
      </c>
      <c r="JNS38" s="88">
        <f t="shared" ca="1" si="1210"/>
        <v>1.3269148864837476E-2</v>
      </c>
      <c r="JNT38" s="88">
        <f t="shared" ca="1" si="1210"/>
        <v>1.3440772117030252E-2</v>
      </c>
      <c r="JNU38" s="88">
        <f t="shared" ca="1" si="1210"/>
        <v>1.2130808775293952E-2</v>
      </c>
      <c r="JNV38" s="88">
        <f t="shared" ca="1" si="1210"/>
        <v>1.3839106636283904E-2</v>
      </c>
      <c r="JNW38" s="88">
        <f t="shared" ca="1" si="1210"/>
        <v>1.3476332727073178E-2</v>
      </c>
      <c r="JNX38" s="88">
        <f t="shared" ca="1" si="1210"/>
        <v>1.3411217037142665E-2</v>
      </c>
      <c r="JNY38" s="88">
        <f t="shared" ca="1" si="1210"/>
        <v>1.2477058195621711E-2</v>
      </c>
      <c r="JNZ38" s="88">
        <f t="shared" ca="1" si="1210"/>
        <v>1.4263538541885119E-2</v>
      </c>
      <c r="JOA38" s="88">
        <f t="shared" ca="1" si="1210"/>
        <v>1.1964124840042313E-2</v>
      </c>
      <c r="JOB38" s="88">
        <f t="shared" ca="1" si="1210"/>
        <v>1.3242583841422215E-2</v>
      </c>
      <c r="JOC38" s="88">
        <f t="shared" ca="1" si="1210"/>
        <v>1.1143774594570841E-2</v>
      </c>
      <c r="JOD38" s="88">
        <f t="shared" ca="1" si="1210"/>
        <v>1.4545689518256334E-2</v>
      </c>
      <c r="JOE38" s="88">
        <f t="shared" ca="1" si="1210"/>
        <v>1.1387984376589905E-2</v>
      </c>
      <c r="JOF38" s="88">
        <f t="shared" ca="1" si="1210"/>
        <v>1.3245531268261038E-2</v>
      </c>
      <c r="JOG38" s="88">
        <f t="shared" ca="1" si="1210"/>
        <v>1.4670330933722376E-2</v>
      </c>
      <c r="JOH38" s="88">
        <f t="shared" ca="1" si="1210"/>
        <v>1.1233255478242157E-2</v>
      </c>
      <c r="JOI38" s="88">
        <f t="shared" ca="1" si="1210"/>
        <v>1.2747457079289455E-2</v>
      </c>
      <c r="JOJ38" s="88">
        <f t="shared" ca="1" si="1210"/>
        <v>1.378191626285896E-2</v>
      </c>
      <c r="JOK38" s="88">
        <f t="shared" ca="1" si="1210"/>
        <v>1.240003314897023E-2</v>
      </c>
      <c r="JOL38" s="88">
        <f t="shared" ca="1" si="1052"/>
        <v>1.3415974379260905E-2</v>
      </c>
      <c r="JOM38" s="88">
        <f t="shared" ca="1" si="1052"/>
        <v>1.4275666059951089E-2</v>
      </c>
      <c r="JON38" s="88">
        <f t="shared" ca="1" si="1052"/>
        <v>1.3970323655456999E-2</v>
      </c>
      <c r="JOO38" s="88">
        <f t="shared" ca="1" si="1052"/>
        <v>1.2573464279199727E-2</v>
      </c>
      <c r="JOP38" s="88">
        <f t="shared" ca="1" si="1052"/>
        <v>1.3288348698513284E-2</v>
      </c>
      <c r="JOQ38" s="88">
        <f t="shared" ca="1" si="1052"/>
        <v>1.2988245760156222E-2</v>
      </c>
      <c r="JOR38" s="88">
        <f t="shared" ca="1" si="1052"/>
        <v>1.2936504662377212E-2</v>
      </c>
      <c r="JOS38" s="88">
        <f t="shared" ca="1" si="1052"/>
        <v>1.2388434314968815E-2</v>
      </c>
      <c r="JOT38" s="88">
        <f t="shared" ca="1" si="1052"/>
        <v>1.3276588090932476E-2</v>
      </c>
      <c r="JOU38" s="88">
        <f t="shared" ca="1" si="1052"/>
        <v>1.4203722798865859E-2</v>
      </c>
      <c r="JOV38" s="88">
        <f t="shared" ca="1" si="1052"/>
        <v>1.1251524113953899E-2</v>
      </c>
      <c r="JOW38" s="88">
        <f t="shared" ca="1" si="1052"/>
        <v>1.3888674456338682E-2</v>
      </c>
      <c r="JOX38" s="88">
        <f t="shared" ca="1" si="1052"/>
        <v>1.0943982235347639E-2</v>
      </c>
      <c r="JOY38" s="88">
        <f t="shared" ca="1" si="1052"/>
        <v>1.461249854976735E-2</v>
      </c>
      <c r="JOZ38" s="88">
        <f t="shared" ca="1" si="1052"/>
        <v>1.3787934699715572E-2</v>
      </c>
      <c r="JPA38" s="88">
        <f t="shared" ca="1" si="1052"/>
        <v>1.3294744341744722E-2</v>
      </c>
      <c r="JPB38" s="88">
        <f t="shared" ca="1" si="1366"/>
        <v>1.1924250724567832E-2</v>
      </c>
      <c r="JPC38" s="88">
        <f t="shared" ca="1" si="1366"/>
        <v>1.3302901144446889E-2</v>
      </c>
      <c r="JPD38" s="88">
        <f t="shared" ca="1" si="1366"/>
        <v>1.3610666621506035E-2</v>
      </c>
      <c r="JPE38" s="88">
        <f t="shared" ca="1" si="1366"/>
        <v>1.4814465333549395E-2</v>
      </c>
      <c r="JPF38" s="88">
        <f t="shared" ca="1" si="1366"/>
        <v>1.3378754221060328E-2</v>
      </c>
      <c r="JPG38" s="88">
        <f t="shared" ca="1" si="1366"/>
        <v>1.3048948890352281E-2</v>
      </c>
      <c r="JPH38" s="88">
        <f t="shared" ca="1" si="1366"/>
        <v>1.3810069374305489E-2</v>
      </c>
      <c r="JPI38" s="88">
        <f t="shared" ca="1" si="1366"/>
        <v>1.3512428232605055E-2</v>
      </c>
      <c r="JPJ38" s="88">
        <f t="shared" ca="1" si="1366"/>
        <v>1.2637766810360435E-2</v>
      </c>
      <c r="JPK38" s="88">
        <f t="shared" ca="1" si="897"/>
        <v>1.5392640805281023E-2</v>
      </c>
      <c r="JPL38" s="88">
        <f t="shared" ca="1" si="897"/>
        <v>1.1520197133243907E-2</v>
      </c>
      <c r="JPM38" s="88">
        <f t="shared" ca="1" si="897"/>
        <v>1.4297829210113584E-2</v>
      </c>
      <c r="JPN38" s="88">
        <f t="shared" ca="1" si="897"/>
        <v>1.4139714673912611E-2</v>
      </c>
      <c r="JPO38" s="88">
        <f t="shared" ca="1" si="897"/>
        <v>1.420749961587349E-2</v>
      </c>
      <c r="JPP38" s="88">
        <f t="shared" ca="1" si="897"/>
        <v>1.3388539757708671E-2</v>
      </c>
      <c r="JPQ38" s="88">
        <f t="shared" ca="1" si="897"/>
        <v>1.2794387881814371E-2</v>
      </c>
      <c r="JPR38" s="88">
        <f t="shared" ca="1" si="897"/>
        <v>1.1422966481850566E-2</v>
      </c>
      <c r="JPS38" s="88">
        <f t="shared" ca="1" si="897"/>
        <v>1.3884553329682869E-2</v>
      </c>
      <c r="JPT38" s="88">
        <f t="shared" ca="1" si="897"/>
        <v>1.4880676109085871E-2</v>
      </c>
      <c r="JPU38" s="88">
        <f t="shared" ca="1" si="897"/>
        <v>1.3577914525633271E-2</v>
      </c>
      <c r="JPV38" s="88">
        <f t="shared" ca="1" si="897"/>
        <v>1.4726785794112527E-2</v>
      </c>
      <c r="JPW38" s="88">
        <f t="shared" ca="1" si="897"/>
        <v>1.2711637031579603E-2</v>
      </c>
      <c r="JPX38" s="88">
        <f t="shared" ca="1" si="897"/>
        <v>1.4688136241070196E-2</v>
      </c>
      <c r="JPY38" s="88">
        <f t="shared" ca="1" si="897"/>
        <v>1.3867387996042192E-2</v>
      </c>
      <c r="JPZ38" s="88">
        <f t="shared" ca="1" si="897"/>
        <v>1.2841486758362552E-2</v>
      </c>
      <c r="JQA38" s="88">
        <f t="shared" ca="1" si="1211"/>
        <v>1.4950945134415262E-2</v>
      </c>
      <c r="JQB38" s="88">
        <f t="shared" ca="1" si="1211"/>
        <v>1.4000340086688443E-2</v>
      </c>
      <c r="JQC38" s="88">
        <f t="shared" ca="1" si="1211"/>
        <v>1.3434289815120796E-2</v>
      </c>
      <c r="JQD38" s="88">
        <f t="shared" ca="1" si="1211"/>
        <v>1.2993429695899736E-2</v>
      </c>
      <c r="JQE38" s="88">
        <f t="shared" ca="1" si="1211"/>
        <v>1.295133983931834E-2</v>
      </c>
      <c r="JQF38" s="88">
        <f t="shared" ca="1" si="1211"/>
        <v>1.2872664232624636E-2</v>
      </c>
      <c r="JQG38" s="88">
        <f t="shared" ca="1" si="1211"/>
        <v>1.5842876775208195E-2</v>
      </c>
      <c r="JQH38" s="88">
        <f t="shared" ca="1" si="1211"/>
        <v>1.303513464924547E-2</v>
      </c>
      <c r="JQI38" s="88">
        <f t="shared" ca="1" si="1211"/>
        <v>1.2772367057511164E-2</v>
      </c>
      <c r="JQJ38" s="88">
        <f t="shared" ca="1" si="1211"/>
        <v>1.1559276625254767E-2</v>
      </c>
      <c r="JQK38" s="88">
        <f t="shared" ca="1" si="1211"/>
        <v>1.4132423351024574E-2</v>
      </c>
      <c r="JQL38" s="88">
        <f t="shared" ca="1" si="1211"/>
        <v>1.4035865160518491E-2</v>
      </c>
      <c r="JQM38" s="88">
        <f t="shared" ca="1" si="1211"/>
        <v>1.2106147746417485E-2</v>
      </c>
      <c r="JQN38" s="88">
        <f t="shared" ca="1" si="1211"/>
        <v>1.2120897148277481E-2</v>
      </c>
      <c r="JQO38" s="88">
        <f t="shared" ca="1" si="1211"/>
        <v>1.1041665433890117E-2</v>
      </c>
      <c r="JQP38" s="88">
        <f t="shared" ca="1" si="1211"/>
        <v>1.3488509100983462E-2</v>
      </c>
      <c r="JQQ38" s="88">
        <f t="shared" ca="1" si="1211"/>
        <v>1.0915256493980414E-2</v>
      </c>
      <c r="JQR38" s="88">
        <f t="shared" ca="1" si="1211"/>
        <v>1.3329829884752587E-2</v>
      </c>
      <c r="JQS38" s="88">
        <f t="shared" ca="1" si="1211"/>
        <v>1.2076799289814744E-2</v>
      </c>
      <c r="JQT38" s="88">
        <f t="shared" ca="1" si="1211"/>
        <v>1.4112008772947049E-2</v>
      </c>
      <c r="JQU38" s="88">
        <f t="shared" ca="1" si="1211"/>
        <v>1.443979255023509E-2</v>
      </c>
      <c r="JQV38" s="88">
        <f t="shared" ca="1" si="1211"/>
        <v>1.3472129543305383E-2</v>
      </c>
      <c r="JQW38" s="88">
        <f t="shared" ca="1" si="1211"/>
        <v>1.1309673914263189E-2</v>
      </c>
      <c r="JQX38" s="88">
        <f t="shared" ca="1" si="1053"/>
        <v>1.288502785145349E-2</v>
      </c>
      <c r="JQY38" s="88">
        <f t="shared" ca="1" si="1053"/>
        <v>1.3257974428508356E-2</v>
      </c>
      <c r="JQZ38" s="88">
        <f t="shared" ca="1" si="1053"/>
        <v>1.4633883001313555E-2</v>
      </c>
      <c r="JRA38" s="88">
        <f t="shared" ca="1" si="1053"/>
        <v>1.2859910920629427E-2</v>
      </c>
      <c r="JRB38" s="88">
        <f t="shared" ca="1" si="1053"/>
        <v>1.2085379638678671E-2</v>
      </c>
      <c r="JRC38" s="88">
        <f t="shared" ca="1" si="1053"/>
        <v>1.5184771513415199E-2</v>
      </c>
      <c r="JRD38" s="88">
        <f t="shared" ca="1" si="1053"/>
        <v>1.3996940480874239E-2</v>
      </c>
      <c r="JRE38" s="88">
        <f t="shared" ca="1" si="1053"/>
        <v>1.1713699417559535E-2</v>
      </c>
      <c r="JRF38" s="88">
        <f t="shared" ca="1" si="1053"/>
        <v>1.2211961777573548E-2</v>
      </c>
      <c r="JRG38" s="88">
        <f t="shared" ca="1" si="1053"/>
        <v>1.1369054432157437E-2</v>
      </c>
      <c r="JRH38" s="88">
        <f t="shared" ca="1" si="1053"/>
        <v>1.3571035748223633E-2</v>
      </c>
      <c r="JRI38" s="88">
        <f t="shared" ca="1" si="1053"/>
        <v>1.4482163019574123E-2</v>
      </c>
      <c r="JRJ38" s="88">
        <f t="shared" ca="1" si="1053"/>
        <v>1.2626001188219832E-2</v>
      </c>
      <c r="JRK38" s="88">
        <f t="shared" ca="1" si="1053"/>
        <v>1.3512412685979146E-2</v>
      </c>
      <c r="JRL38" s="88">
        <f t="shared" ca="1" si="1053"/>
        <v>1.5554028017595773E-2</v>
      </c>
      <c r="JRM38" s="88">
        <f t="shared" ca="1" si="1053"/>
        <v>1.2321164080919021E-2</v>
      </c>
      <c r="JRN38" s="88">
        <f t="shared" ca="1" si="1367"/>
        <v>1.3233970636347653E-2</v>
      </c>
      <c r="JRO38" s="88">
        <f t="shared" ca="1" si="1367"/>
        <v>1.5647287953251401E-2</v>
      </c>
      <c r="JRP38" s="88">
        <f t="shared" ca="1" si="1367"/>
        <v>1.4287980184479892E-2</v>
      </c>
      <c r="JRQ38" s="88">
        <f t="shared" ca="1" si="1367"/>
        <v>1.1234839765835364E-2</v>
      </c>
      <c r="JRR38" s="88">
        <f t="shared" ca="1" si="1367"/>
        <v>1.3693377975903226E-2</v>
      </c>
      <c r="JRS38" s="88">
        <f t="shared" ca="1" si="1367"/>
        <v>1.5081629818277022E-2</v>
      </c>
      <c r="JRT38" s="88">
        <f t="shared" ca="1" si="1367"/>
        <v>1.3003443319217763E-2</v>
      </c>
      <c r="JRU38" s="88">
        <f t="shared" ca="1" si="1367"/>
        <v>1.4387152170674527E-2</v>
      </c>
      <c r="JRV38" s="88">
        <f t="shared" ca="1" si="1367"/>
        <v>1.2602603537078719E-2</v>
      </c>
      <c r="JRW38" s="88">
        <f t="shared" ca="1" si="898"/>
        <v>1.3719318726727906E-2</v>
      </c>
      <c r="JRX38" s="88">
        <f t="shared" ca="1" si="898"/>
        <v>1.3211660947177814E-2</v>
      </c>
      <c r="JRY38" s="88">
        <f t="shared" ca="1" si="898"/>
        <v>1.5748639047312323E-2</v>
      </c>
      <c r="JRZ38" s="88">
        <f t="shared" ca="1" si="898"/>
        <v>1.2733531453995396E-2</v>
      </c>
      <c r="JSA38" s="88">
        <f t="shared" ca="1" si="898"/>
        <v>1.1284637471967143E-2</v>
      </c>
      <c r="JSB38" s="88">
        <f t="shared" ca="1" si="898"/>
        <v>1.3147661329996101E-2</v>
      </c>
      <c r="JSC38" s="88">
        <f t="shared" ca="1" si="898"/>
        <v>1.4533187972667561E-2</v>
      </c>
      <c r="JSD38" s="88">
        <f t="shared" ca="1" si="898"/>
        <v>1.4025357604645322E-2</v>
      </c>
      <c r="JSE38" s="88">
        <f t="shared" ca="1" si="898"/>
        <v>1.547723267178098E-2</v>
      </c>
      <c r="JSF38" s="88">
        <f t="shared" ca="1" si="898"/>
        <v>1.3272175436844629E-2</v>
      </c>
      <c r="JSG38" s="88">
        <f t="shared" ca="1" si="898"/>
        <v>1.2523334967245192E-2</v>
      </c>
      <c r="JSH38" s="88">
        <f t="shared" ca="1" si="898"/>
        <v>1.2767421115573616E-2</v>
      </c>
      <c r="JSI38" s="88">
        <f t="shared" ca="1" si="898"/>
        <v>1.4370862908222891E-2</v>
      </c>
      <c r="JSJ38" s="88">
        <f t="shared" ca="1" si="898"/>
        <v>1.4731870457600158E-2</v>
      </c>
      <c r="JSK38" s="88">
        <f t="shared" ca="1" si="898"/>
        <v>1.3177477665056584E-2</v>
      </c>
      <c r="JSL38" s="88">
        <f t="shared" ca="1" si="898"/>
        <v>1.5250624521361857E-2</v>
      </c>
      <c r="JSM38" s="88">
        <f t="shared" ca="1" si="1212"/>
        <v>1.3257706576526387E-2</v>
      </c>
      <c r="JSN38" s="88">
        <f t="shared" ca="1" si="1212"/>
        <v>1.2257340134708717E-2</v>
      </c>
      <c r="JSO38" s="88">
        <f t="shared" ca="1" si="1212"/>
        <v>1.2700860645186218E-2</v>
      </c>
      <c r="JSP38" s="88">
        <f t="shared" ca="1" si="1212"/>
        <v>1.4290927023647922E-2</v>
      </c>
      <c r="JSQ38" s="88">
        <f t="shared" ca="1" si="1212"/>
        <v>1.3484236574053581E-2</v>
      </c>
      <c r="JSR38" s="88">
        <f t="shared" ca="1" si="1212"/>
        <v>1.344856534587038E-2</v>
      </c>
      <c r="JSS38" s="88">
        <f t="shared" ca="1" si="1212"/>
        <v>1.2777937661467786E-2</v>
      </c>
      <c r="JST38" s="88">
        <f t="shared" ca="1" si="1212"/>
        <v>1.1377411026438284E-2</v>
      </c>
      <c r="JSU38" s="88">
        <f t="shared" ca="1" si="1212"/>
        <v>1.2252804689029451E-2</v>
      </c>
      <c r="JSV38" s="88">
        <f t="shared" ca="1" si="1212"/>
        <v>1.2285279832204394E-2</v>
      </c>
      <c r="JSW38" s="88">
        <f t="shared" ca="1" si="1212"/>
        <v>1.34227664729808E-2</v>
      </c>
      <c r="JSX38" s="88">
        <f t="shared" ca="1" si="1212"/>
        <v>1.2991762637452683E-2</v>
      </c>
      <c r="JSY38" s="88">
        <f t="shared" ca="1" si="1212"/>
        <v>1.2669549007265165E-2</v>
      </c>
      <c r="JSZ38" s="88">
        <f t="shared" ca="1" si="1212"/>
        <v>1.1797845831627881E-2</v>
      </c>
      <c r="JTA38" s="88">
        <f t="shared" ca="1" si="1212"/>
        <v>1.2199559483154553E-2</v>
      </c>
      <c r="JTB38" s="88">
        <f t="shared" ca="1" si="1212"/>
        <v>1.4224844454192889E-2</v>
      </c>
      <c r="JTC38" s="88">
        <f t="shared" ca="1" si="1212"/>
        <v>1.4616208924189685E-2</v>
      </c>
      <c r="JTD38" s="88">
        <f t="shared" ca="1" si="1212"/>
        <v>1.2806288419801503E-2</v>
      </c>
      <c r="JTE38" s="88">
        <f t="shared" ca="1" si="1212"/>
        <v>1.0397142137199193E-2</v>
      </c>
      <c r="JTF38" s="88">
        <f t="shared" ca="1" si="1212"/>
        <v>1.5125107943637587E-2</v>
      </c>
      <c r="JTG38" s="88">
        <f t="shared" ca="1" si="1212"/>
        <v>1.4707937376337299E-2</v>
      </c>
      <c r="JTH38" s="88">
        <f t="shared" ca="1" si="1212"/>
        <v>1.3204514828845366E-2</v>
      </c>
      <c r="JTI38" s="88">
        <f t="shared" ca="1" si="1212"/>
        <v>1.2121813580845669E-2</v>
      </c>
      <c r="JTJ38" s="88">
        <f t="shared" ca="1" si="1054"/>
        <v>1.5786748702021163E-2</v>
      </c>
      <c r="JTK38" s="88">
        <f t="shared" ca="1" si="1054"/>
        <v>1.1859890379959843E-2</v>
      </c>
      <c r="JTL38" s="88">
        <f t="shared" ca="1" si="1054"/>
        <v>1.3443650495758429E-2</v>
      </c>
      <c r="JTM38" s="88">
        <f t="shared" ca="1" si="1054"/>
        <v>1.4052534035138202E-2</v>
      </c>
      <c r="JTN38" s="88">
        <f t="shared" ca="1" si="1054"/>
        <v>1.3630682665389901E-2</v>
      </c>
      <c r="JTO38" s="88">
        <f t="shared" ca="1" si="1054"/>
        <v>1.0480861049284316E-2</v>
      </c>
      <c r="JTP38" s="88">
        <f t="shared" ca="1" si="1054"/>
        <v>1.4847944489297819E-2</v>
      </c>
      <c r="JTQ38" s="88">
        <f t="shared" ca="1" si="1054"/>
        <v>1.3046791813100199E-2</v>
      </c>
      <c r="JTR38" s="88">
        <f t="shared" ca="1" si="1054"/>
        <v>1.2354451602722574E-2</v>
      </c>
      <c r="JTS38" s="88">
        <f t="shared" ca="1" si="1054"/>
        <v>1.1469748046305078E-2</v>
      </c>
      <c r="JTT38" s="88">
        <f t="shared" ca="1" si="1054"/>
        <v>1.3627439079854543E-2</v>
      </c>
      <c r="JTU38" s="88">
        <f t="shared" ca="1" si="1054"/>
        <v>1.2756184579203477E-2</v>
      </c>
      <c r="JTV38" s="88">
        <f t="shared" ca="1" si="1054"/>
        <v>1.2873579030124611E-2</v>
      </c>
      <c r="JTW38" s="88">
        <f t="shared" ca="1" si="1054"/>
        <v>1.4208960996593592E-2</v>
      </c>
      <c r="JTX38" s="88">
        <f t="shared" ca="1" si="1054"/>
        <v>1.5133365455531417E-2</v>
      </c>
      <c r="JTY38" s="88">
        <f t="shared" ca="1" si="1054"/>
        <v>1.4771546677390635E-2</v>
      </c>
      <c r="JTZ38" s="88">
        <f t="shared" ca="1" si="1368"/>
        <v>1.311794364874282E-2</v>
      </c>
      <c r="JUA38" s="88">
        <f t="shared" ca="1" si="1368"/>
        <v>1.2509970913066678E-2</v>
      </c>
      <c r="JUB38" s="88">
        <f t="shared" ca="1" si="1368"/>
        <v>1.5674149872482866E-2</v>
      </c>
      <c r="JUC38" s="88">
        <f t="shared" ca="1" si="1368"/>
        <v>1.3544451801463421E-2</v>
      </c>
      <c r="JUD38" s="88">
        <f t="shared" ca="1" si="1368"/>
        <v>1.2995726378412405E-2</v>
      </c>
      <c r="JUE38" s="88">
        <f t="shared" ca="1" si="1368"/>
        <v>1.0105861552351479E-2</v>
      </c>
      <c r="JUF38" s="88">
        <f t="shared" ca="1" si="1368"/>
        <v>1.3878300616496716E-2</v>
      </c>
      <c r="JUG38" s="88">
        <f t="shared" ca="1" si="1368"/>
        <v>1.4615857168785468E-2</v>
      </c>
      <c r="JUH38" s="88">
        <f t="shared" ca="1" si="1368"/>
        <v>1.1561390816512362E-2</v>
      </c>
      <c r="JUI38" s="88">
        <f t="shared" ca="1" si="899"/>
        <v>1.2681959365745179E-2</v>
      </c>
      <c r="JUJ38" s="88">
        <f t="shared" ca="1" si="899"/>
        <v>1.3567173102689966E-2</v>
      </c>
      <c r="JUK38" s="88">
        <f t="shared" ca="1" si="899"/>
        <v>1.382593363783112E-2</v>
      </c>
      <c r="JUL38" s="88">
        <f t="shared" ca="1" si="899"/>
        <v>1.2487231701177354E-2</v>
      </c>
      <c r="JUM38" s="88">
        <f t="shared" ca="1" si="899"/>
        <v>1.2524147380754981E-2</v>
      </c>
      <c r="JUN38" s="88">
        <f t="shared" ca="1" si="899"/>
        <v>1.2787917292677099E-2</v>
      </c>
      <c r="JUO38" s="88">
        <f t="shared" ca="1" si="899"/>
        <v>1.264435770560148E-2</v>
      </c>
      <c r="JUP38" s="88">
        <f t="shared" ca="1" si="899"/>
        <v>1.4484541003352678E-2</v>
      </c>
      <c r="JUQ38" s="88">
        <f t="shared" ca="1" si="899"/>
        <v>1.2524364674281507E-2</v>
      </c>
      <c r="JUR38" s="88">
        <f t="shared" ca="1" si="899"/>
        <v>1.1477661791726771E-2</v>
      </c>
      <c r="JUS38" s="88">
        <f t="shared" ca="1" si="899"/>
        <v>1.3938270487462162E-2</v>
      </c>
      <c r="JUT38" s="88">
        <f t="shared" ca="1" si="899"/>
        <v>1.3206817682959188E-2</v>
      </c>
      <c r="JUU38" s="88">
        <f t="shared" ca="1" si="899"/>
        <v>1.4082033887459069E-2</v>
      </c>
      <c r="JUV38" s="88">
        <f t="shared" ca="1" si="899"/>
        <v>1.3242266790951236E-2</v>
      </c>
      <c r="JUW38" s="88">
        <f t="shared" ca="1" si="899"/>
        <v>1.30076168470849E-2</v>
      </c>
      <c r="JUX38" s="88">
        <f t="shared" ca="1" si="899"/>
        <v>1.3764664397936492E-2</v>
      </c>
      <c r="JUY38" s="88">
        <f t="shared" ca="1" si="1213"/>
        <v>1.2298786870071274E-2</v>
      </c>
      <c r="JUZ38" s="88">
        <f t="shared" ca="1" si="1213"/>
        <v>1.620893774204072E-2</v>
      </c>
      <c r="JVA38" s="88">
        <f t="shared" ca="1" si="1213"/>
        <v>1.2065657348406155E-2</v>
      </c>
      <c r="JVB38" s="88">
        <f t="shared" ca="1" si="1213"/>
        <v>1.3539220142167342E-2</v>
      </c>
      <c r="JVC38" s="88">
        <f t="shared" ca="1" si="1213"/>
        <v>1.1436623951499638E-2</v>
      </c>
      <c r="JVD38" s="88">
        <f t="shared" ca="1" si="1213"/>
        <v>1.5589868684593939E-2</v>
      </c>
      <c r="JVE38" s="88">
        <f t="shared" ca="1" si="1213"/>
        <v>1.248678064587464E-2</v>
      </c>
      <c r="JVF38" s="88">
        <f t="shared" ca="1" si="1213"/>
        <v>1.3380883352966238E-2</v>
      </c>
      <c r="JVG38" s="88">
        <f t="shared" ca="1" si="1213"/>
        <v>1.3140818013716176E-2</v>
      </c>
      <c r="JVH38" s="88">
        <f t="shared" ca="1" si="1213"/>
        <v>1.3985878107595422E-2</v>
      </c>
      <c r="JVI38" s="88">
        <f t="shared" ca="1" si="1213"/>
        <v>1.3213093893888139E-2</v>
      </c>
      <c r="JVJ38" s="88">
        <f t="shared" ca="1" si="1213"/>
        <v>1.4513700335976334E-2</v>
      </c>
      <c r="JVK38" s="88">
        <f t="shared" ca="1" si="1213"/>
        <v>1.0982515061038547E-2</v>
      </c>
      <c r="JVL38" s="88">
        <f t="shared" ca="1" si="1213"/>
        <v>1.4564647842746527E-2</v>
      </c>
      <c r="JVM38" s="88">
        <f t="shared" ca="1" si="1213"/>
        <v>1.4258776149849519E-2</v>
      </c>
      <c r="JVN38" s="88">
        <f t="shared" ca="1" si="1213"/>
        <v>1.1679308720558588E-2</v>
      </c>
      <c r="JVO38" s="88">
        <f t="shared" ca="1" si="1213"/>
        <v>1.404089437989995E-2</v>
      </c>
      <c r="JVP38" s="88">
        <f t="shared" ca="1" si="1213"/>
        <v>1.0460908236111262E-2</v>
      </c>
      <c r="JVQ38" s="88">
        <f t="shared" ca="1" si="1213"/>
        <v>1.4676681912254725E-2</v>
      </c>
      <c r="JVR38" s="88">
        <f t="shared" ca="1" si="1213"/>
        <v>1.2473542693772781E-2</v>
      </c>
      <c r="JVS38" s="88">
        <f t="shared" ca="1" si="1213"/>
        <v>1.2239911889677373E-2</v>
      </c>
      <c r="JVT38" s="88">
        <f t="shared" ca="1" si="1213"/>
        <v>1.2163373854540176E-2</v>
      </c>
      <c r="JVU38" s="88">
        <f t="shared" ca="1" si="1213"/>
        <v>1.4711608771931626E-2</v>
      </c>
      <c r="JVV38" s="88">
        <f t="shared" ca="1" si="1055"/>
        <v>1.3163456764220337E-2</v>
      </c>
      <c r="JVW38" s="88">
        <f t="shared" ca="1" si="1055"/>
        <v>1.3995720754100299E-2</v>
      </c>
      <c r="JVX38" s="88">
        <f t="shared" ca="1" si="1055"/>
        <v>1.4106308989241229E-2</v>
      </c>
      <c r="JVY38" s="88">
        <f t="shared" ca="1" si="1055"/>
        <v>1.4357731506748243E-2</v>
      </c>
      <c r="JVZ38" s="88">
        <f t="shared" ca="1" si="1055"/>
        <v>1.2946785391594056E-2</v>
      </c>
      <c r="JWA38" s="88">
        <f t="shared" ca="1" si="1055"/>
        <v>1.2049149130367915E-2</v>
      </c>
      <c r="JWB38" s="88">
        <f t="shared" ca="1" si="1055"/>
        <v>1.3720494044768711E-2</v>
      </c>
      <c r="JWC38" s="88">
        <f t="shared" ca="1" si="1055"/>
        <v>1.2061939643255639E-2</v>
      </c>
      <c r="JWD38" s="88">
        <f t="shared" ca="1" si="1055"/>
        <v>1.4105732925220549E-2</v>
      </c>
      <c r="JWE38" s="88">
        <f t="shared" ca="1" si="1055"/>
        <v>1.5272391700684588E-2</v>
      </c>
      <c r="JWF38" s="88">
        <f t="shared" ca="1" si="1055"/>
        <v>1.4466365625558779E-2</v>
      </c>
      <c r="JWG38" s="88">
        <f t="shared" ca="1" si="1055"/>
        <v>1.4069738896443066E-2</v>
      </c>
      <c r="JWH38" s="88">
        <f t="shared" ca="1" si="1055"/>
        <v>1.2807932503314591E-2</v>
      </c>
      <c r="JWI38" s="88">
        <f t="shared" ca="1" si="1055"/>
        <v>1.2896505797481087E-2</v>
      </c>
      <c r="JWJ38" s="88">
        <f t="shared" ca="1" si="1055"/>
        <v>1.3691583471881028E-2</v>
      </c>
      <c r="JWK38" s="88">
        <f t="shared" ca="1" si="1055"/>
        <v>1.1429790318369566E-2</v>
      </c>
      <c r="JWL38" s="88">
        <f t="shared" ca="1" si="1369"/>
        <v>1.1795157921512181E-2</v>
      </c>
      <c r="JWM38" s="88">
        <f t="shared" ca="1" si="1369"/>
        <v>1.7192900424895883E-2</v>
      </c>
      <c r="JWN38" s="88">
        <f t="shared" ca="1" si="1369"/>
        <v>1.4821716467110582E-2</v>
      </c>
      <c r="JWO38" s="88">
        <f t="shared" ca="1" si="1369"/>
        <v>1.4743857608157112E-2</v>
      </c>
      <c r="JWP38" s="88">
        <f t="shared" ca="1" si="1369"/>
        <v>1.3853353405296993E-2</v>
      </c>
      <c r="JWQ38" s="88">
        <f t="shared" ca="1" si="1369"/>
        <v>1.3225463367762725E-2</v>
      </c>
      <c r="JWR38" s="88">
        <f t="shared" ca="1" si="1369"/>
        <v>1.4211324051844484E-2</v>
      </c>
      <c r="JWS38" s="88">
        <f t="shared" ca="1" si="1369"/>
        <v>1.3044893132729841E-2</v>
      </c>
      <c r="JWT38" s="88">
        <f t="shared" ca="1" si="1369"/>
        <v>1.3668391364073171E-2</v>
      </c>
      <c r="JWU38" s="88">
        <f t="shared" ca="1" si="900"/>
        <v>1.1019156107591561E-2</v>
      </c>
      <c r="JWV38" s="88">
        <f t="shared" ca="1" si="900"/>
        <v>1.058183410749013E-2</v>
      </c>
      <c r="JWW38" s="88">
        <f t="shared" ca="1" si="900"/>
        <v>1.212889716141452E-2</v>
      </c>
      <c r="JWX38" s="88">
        <f t="shared" ca="1" si="900"/>
        <v>1.4546842646271197E-2</v>
      </c>
      <c r="JWY38" s="88">
        <f t="shared" ca="1" si="900"/>
        <v>1.3628828802827347E-2</v>
      </c>
      <c r="JWZ38" s="88">
        <f t="shared" ca="1" si="900"/>
        <v>1.4177595164607523E-2</v>
      </c>
      <c r="JXA38" s="88">
        <f t="shared" ca="1" si="900"/>
        <v>1.5719524201698132E-2</v>
      </c>
      <c r="JXB38" s="88">
        <f t="shared" ca="1" si="900"/>
        <v>1.4296946140571958E-2</v>
      </c>
      <c r="JXC38" s="88">
        <f t="shared" ca="1" si="900"/>
        <v>1.5041025559950776E-2</v>
      </c>
      <c r="JXD38" s="88">
        <f t="shared" ca="1" si="900"/>
        <v>1.0889250027667363E-2</v>
      </c>
      <c r="JXE38" s="88">
        <f t="shared" ca="1" si="900"/>
        <v>1.2824791222709034E-2</v>
      </c>
      <c r="JXF38" s="88">
        <f t="shared" ca="1" si="900"/>
        <v>1.2719218799946646E-2</v>
      </c>
      <c r="JXG38" s="88">
        <f t="shared" ca="1" si="900"/>
        <v>1.4067331367221917E-2</v>
      </c>
      <c r="JXH38" s="88">
        <f t="shared" ca="1" si="900"/>
        <v>1.29408935236551E-2</v>
      </c>
      <c r="JXI38" s="88">
        <f t="shared" ca="1" si="900"/>
        <v>1.4043657261727674E-2</v>
      </c>
      <c r="JXJ38" s="88">
        <f t="shared" ca="1" si="900"/>
        <v>1.4356784419748648E-2</v>
      </c>
      <c r="JXK38" s="88">
        <f t="shared" ca="1" si="1214"/>
        <v>1.216325845159168E-2</v>
      </c>
      <c r="JXL38" s="88">
        <f t="shared" ca="1" si="1214"/>
        <v>1.3027558090125185E-2</v>
      </c>
      <c r="JXM38" s="88">
        <f t="shared" ca="1" si="1214"/>
        <v>1.2189038429095333E-2</v>
      </c>
      <c r="JXN38" s="88">
        <f t="shared" ca="1" si="1214"/>
        <v>1.3980878540699106E-2</v>
      </c>
      <c r="JXO38" s="88">
        <f t="shared" ca="1" si="1214"/>
        <v>1.3523679917046177E-2</v>
      </c>
      <c r="JXP38" s="88">
        <f t="shared" ca="1" si="1214"/>
        <v>1.1632060030450791E-2</v>
      </c>
      <c r="JXQ38" s="88">
        <f t="shared" ca="1" si="1214"/>
        <v>1.3004593273558414E-2</v>
      </c>
      <c r="JXR38" s="88">
        <f t="shared" ca="1" si="1214"/>
        <v>1.570012529567593E-2</v>
      </c>
      <c r="JXS38" s="88">
        <f t="shared" ca="1" si="1214"/>
        <v>1.1973608400540852E-2</v>
      </c>
      <c r="JXT38" s="88">
        <f t="shared" ca="1" si="1214"/>
        <v>1.4716172076921699E-2</v>
      </c>
      <c r="JXU38" s="88">
        <f t="shared" ca="1" si="1214"/>
        <v>1.3447964856649607E-2</v>
      </c>
      <c r="JXV38" s="88">
        <f t="shared" ca="1" si="1214"/>
        <v>1.303283479702755E-2</v>
      </c>
      <c r="JXW38" s="88">
        <f t="shared" ca="1" si="1214"/>
        <v>1.3671646775525749E-2</v>
      </c>
      <c r="JXX38" s="88">
        <f t="shared" ca="1" si="1214"/>
        <v>1.251061306449228E-2</v>
      </c>
      <c r="JXY38" s="88">
        <f t="shared" ca="1" si="1214"/>
        <v>1.328126526128994E-2</v>
      </c>
      <c r="JXZ38" s="88">
        <f t="shared" ca="1" si="1214"/>
        <v>1.1048729866693096E-2</v>
      </c>
      <c r="JYA38" s="88">
        <f t="shared" ca="1" si="1214"/>
        <v>1.3292952259248765E-2</v>
      </c>
      <c r="JYB38" s="88">
        <f t="shared" ca="1" si="1214"/>
        <v>1.4895004824795624E-2</v>
      </c>
      <c r="JYC38" s="88">
        <f t="shared" ca="1" si="1214"/>
        <v>1.2160553319525539E-2</v>
      </c>
      <c r="JYD38" s="88">
        <f t="shared" ca="1" si="1214"/>
        <v>1.4573841746652936E-2</v>
      </c>
      <c r="JYE38" s="88">
        <f t="shared" ca="1" si="1214"/>
        <v>1.1729586687200168E-2</v>
      </c>
      <c r="JYF38" s="88">
        <f t="shared" ca="1" si="1214"/>
        <v>1.4741065493538258E-2</v>
      </c>
      <c r="JYG38" s="88">
        <f t="shared" ca="1" si="1214"/>
        <v>1.3475970177074454E-2</v>
      </c>
      <c r="JYH38" s="88">
        <f t="shared" ca="1" si="1056"/>
        <v>1.5400571843403477E-2</v>
      </c>
      <c r="JYI38" s="88">
        <f t="shared" ca="1" si="1056"/>
        <v>1.1890727179340362E-2</v>
      </c>
      <c r="JYJ38" s="88">
        <f t="shared" ca="1" si="1056"/>
        <v>1.2890729394912821E-2</v>
      </c>
      <c r="JYK38" s="88">
        <f t="shared" ca="1" si="1056"/>
        <v>1.3317175148134056E-2</v>
      </c>
      <c r="JYL38" s="88">
        <f t="shared" ca="1" si="1056"/>
        <v>1.4939015744411033E-2</v>
      </c>
      <c r="JYM38" s="88">
        <f t="shared" ca="1" si="1056"/>
        <v>1.5064833303891061E-2</v>
      </c>
      <c r="JYN38" s="88">
        <f t="shared" ca="1" si="1056"/>
        <v>1.1217427885944658E-2</v>
      </c>
      <c r="JYO38" s="88">
        <f t="shared" ca="1" si="1056"/>
        <v>1.2983688814250154E-2</v>
      </c>
      <c r="JYP38" s="88">
        <f t="shared" ca="1" si="1056"/>
        <v>1.3672683020543698E-2</v>
      </c>
      <c r="JYQ38" s="88">
        <f t="shared" ca="1" si="1056"/>
        <v>1.1982967195207923E-2</v>
      </c>
      <c r="JYR38" s="88">
        <f t="shared" ca="1" si="1056"/>
        <v>1.2526648631457393E-2</v>
      </c>
      <c r="JYS38" s="88">
        <f t="shared" ca="1" si="1056"/>
        <v>1.266069698576397E-2</v>
      </c>
      <c r="JYT38" s="88">
        <f t="shared" ca="1" si="1056"/>
        <v>1.1141873927784764E-2</v>
      </c>
      <c r="JYU38" s="88">
        <f t="shared" ca="1" si="1056"/>
        <v>1.2696809055667408E-2</v>
      </c>
      <c r="JYV38" s="88">
        <f t="shared" ca="1" si="1056"/>
        <v>1.3292723670738646E-2</v>
      </c>
      <c r="JYW38" s="88">
        <f t="shared" ca="1" si="1056"/>
        <v>1.3387763553457086E-2</v>
      </c>
      <c r="JYX38" s="88">
        <f t="shared" ca="1" si="1370"/>
        <v>1.3765787319905092E-2</v>
      </c>
      <c r="JYY38" s="88">
        <f t="shared" ca="1" si="1370"/>
        <v>1.3026031916352156E-2</v>
      </c>
      <c r="JYZ38" s="88">
        <f t="shared" ca="1" si="1370"/>
        <v>1.5742982720006182E-2</v>
      </c>
      <c r="JZA38" s="88">
        <f t="shared" ca="1" si="1370"/>
        <v>1.2234904587179612E-2</v>
      </c>
      <c r="JZB38" s="88">
        <f t="shared" ca="1" si="1370"/>
        <v>1.3827844428145896E-2</v>
      </c>
      <c r="JZC38" s="88">
        <f t="shared" ca="1" si="1370"/>
        <v>1.2205294130827275E-2</v>
      </c>
      <c r="JZD38" s="88">
        <f t="shared" ca="1" si="1370"/>
        <v>1.4257182599945304E-2</v>
      </c>
      <c r="JZE38" s="88">
        <f t="shared" ca="1" si="1370"/>
        <v>1.2077151902040676E-2</v>
      </c>
      <c r="JZF38" s="88">
        <f t="shared" ca="1" si="1370"/>
        <v>1.3450029243647639E-2</v>
      </c>
      <c r="JZG38" s="88">
        <f t="shared" ca="1" si="901"/>
        <v>1.2418061032982026E-2</v>
      </c>
      <c r="JZH38" s="88">
        <f t="shared" ca="1" si="901"/>
        <v>1.3330010214283355E-2</v>
      </c>
      <c r="JZI38" s="88">
        <f t="shared" ca="1" si="901"/>
        <v>1.5052955822972591E-2</v>
      </c>
      <c r="JZJ38" s="88">
        <f t="shared" ca="1" si="901"/>
        <v>1.2936177631943926E-2</v>
      </c>
      <c r="JZK38" s="88">
        <f t="shared" ca="1" si="901"/>
        <v>1.3867080948945417E-2</v>
      </c>
      <c r="JZL38" s="88">
        <f t="shared" ca="1" si="901"/>
        <v>1.2317882840626468E-2</v>
      </c>
      <c r="JZM38" s="88">
        <f t="shared" ca="1" si="901"/>
        <v>1.5144591514421065E-2</v>
      </c>
      <c r="JZN38" s="88">
        <f t="shared" ca="1" si="901"/>
        <v>1.456112589682341E-2</v>
      </c>
      <c r="JZO38" s="88">
        <f t="shared" ca="1" si="901"/>
        <v>1.1166600292351838E-2</v>
      </c>
      <c r="JZP38" s="88">
        <f t="shared" ca="1" si="901"/>
        <v>1.4632441943302717E-2</v>
      </c>
      <c r="JZQ38" s="88">
        <f t="shared" ca="1" si="901"/>
        <v>1.4866989330819022E-2</v>
      </c>
      <c r="JZR38" s="88">
        <f t="shared" ca="1" si="901"/>
        <v>9.5262938775053721E-3</v>
      </c>
      <c r="JZS38" s="88">
        <f t="shared" ca="1" si="901"/>
        <v>1.3402778620207169E-2</v>
      </c>
      <c r="JZT38" s="88">
        <f t="shared" ca="1" si="901"/>
        <v>1.30549733000384E-2</v>
      </c>
      <c r="JZU38" s="88">
        <f t="shared" ca="1" si="901"/>
        <v>1.4739746385734238E-2</v>
      </c>
      <c r="JZV38" s="88">
        <f t="shared" ca="1" si="901"/>
        <v>1.3309381646970512E-2</v>
      </c>
      <c r="JZW38" s="88">
        <f t="shared" ca="1" si="1215"/>
        <v>1.3135871224619006E-2</v>
      </c>
      <c r="JZX38" s="88">
        <f t="shared" ca="1" si="1215"/>
        <v>1.3392343918944566E-2</v>
      </c>
      <c r="JZY38" s="88">
        <f t="shared" ca="1" si="1215"/>
        <v>1.2953824269995275E-2</v>
      </c>
      <c r="JZZ38" s="88">
        <f t="shared" ca="1" si="1215"/>
        <v>1.3310916807360101E-2</v>
      </c>
      <c r="KAA38" s="88">
        <f t="shared" ca="1" si="1215"/>
        <v>1.3317423916950708E-2</v>
      </c>
      <c r="KAB38" s="88">
        <f t="shared" ca="1" si="1215"/>
        <v>1.1516248807842487E-2</v>
      </c>
      <c r="KAC38" s="88">
        <f t="shared" ca="1" si="1215"/>
        <v>1.1702434759268517E-2</v>
      </c>
      <c r="KAD38" s="88">
        <f t="shared" ca="1" si="1215"/>
        <v>1.316390338986187E-2</v>
      </c>
      <c r="KAE38" s="88">
        <f t="shared" ca="1" si="1215"/>
        <v>1.1288474435874527E-2</v>
      </c>
      <c r="KAF38" s="88">
        <f t="shared" ca="1" si="1215"/>
        <v>1.408605448920351E-2</v>
      </c>
      <c r="KAG38" s="88">
        <f t="shared" ca="1" si="1215"/>
        <v>1.2582986033678589E-2</v>
      </c>
      <c r="KAH38" s="88">
        <f t="shared" ca="1" si="1215"/>
        <v>1.3194123791617655E-2</v>
      </c>
      <c r="KAI38" s="88">
        <f t="shared" ca="1" si="1215"/>
        <v>1.1854801835532464E-2</v>
      </c>
      <c r="KAJ38" s="88">
        <f t="shared" ca="1" si="1215"/>
        <v>1.1152984626755675E-2</v>
      </c>
      <c r="KAK38" s="88">
        <f t="shared" ca="1" si="1215"/>
        <v>1.2961066985680359E-2</v>
      </c>
      <c r="KAL38" s="88">
        <f t="shared" ca="1" si="1215"/>
        <v>1.3811172582974813E-2</v>
      </c>
      <c r="KAM38" s="88">
        <f t="shared" ca="1" si="1215"/>
        <v>1.2185255386473042E-2</v>
      </c>
      <c r="KAN38" s="88">
        <f t="shared" ca="1" si="1215"/>
        <v>1.4896895682007942E-2</v>
      </c>
      <c r="KAO38" s="88">
        <f t="shared" ca="1" si="1215"/>
        <v>1.215171473282999E-2</v>
      </c>
      <c r="KAP38" s="88">
        <f t="shared" ca="1" si="1215"/>
        <v>1.2975381749386717E-2</v>
      </c>
      <c r="KAQ38" s="88">
        <f t="shared" ca="1" si="1215"/>
        <v>1.2629767157580993E-2</v>
      </c>
      <c r="KAR38" s="88">
        <f t="shared" ca="1" si="1215"/>
        <v>1.3298042306486086E-2</v>
      </c>
      <c r="KAS38" s="88">
        <f t="shared" ca="1" si="1215"/>
        <v>1.1669418956929273E-2</v>
      </c>
      <c r="KAT38" s="88">
        <f t="shared" ca="1" si="1057"/>
        <v>1.4109170743013728E-2</v>
      </c>
      <c r="KAU38" s="88">
        <f t="shared" ca="1" si="1057"/>
        <v>1.3650922483803412E-2</v>
      </c>
      <c r="KAV38" s="88">
        <f t="shared" ca="1" si="1057"/>
        <v>1.1863518989852185E-2</v>
      </c>
      <c r="KAW38" s="88">
        <f t="shared" ca="1" si="1057"/>
        <v>1.3936951155997135E-2</v>
      </c>
      <c r="KAX38" s="88">
        <f t="shared" ca="1" si="1057"/>
        <v>1.2428562975938043E-2</v>
      </c>
      <c r="KAY38" s="88">
        <f t="shared" ca="1" si="1057"/>
        <v>1.1906061801484175E-2</v>
      </c>
      <c r="KAZ38" s="88">
        <f t="shared" ca="1" si="1057"/>
        <v>1.2995667699148707E-2</v>
      </c>
      <c r="KBA38" s="88">
        <f t="shared" ca="1" si="1057"/>
        <v>1.487647647042253E-2</v>
      </c>
      <c r="KBB38" s="88">
        <f t="shared" ca="1" si="1057"/>
        <v>1.2278167724238707E-2</v>
      </c>
      <c r="KBC38" s="88">
        <f t="shared" ca="1" si="1057"/>
        <v>1.2027853158885573E-2</v>
      </c>
      <c r="KBD38" s="88">
        <f t="shared" ca="1" si="1057"/>
        <v>1.0784626282391602E-2</v>
      </c>
      <c r="KBE38" s="88">
        <f t="shared" ca="1" si="1057"/>
        <v>1.2498996340879732E-2</v>
      </c>
      <c r="KBF38" s="88">
        <f t="shared" ca="1" si="1057"/>
        <v>1.4520126869940289E-2</v>
      </c>
      <c r="KBG38" s="88">
        <f t="shared" ca="1" si="1057"/>
        <v>1.2074485715657566E-2</v>
      </c>
      <c r="KBH38" s="88">
        <f t="shared" ca="1" si="1057"/>
        <v>1.3331503808122747E-2</v>
      </c>
      <c r="KBI38" s="88">
        <f t="shared" ca="1" si="1057"/>
        <v>1.4392078571262549E-2</v>
      </c>
      <c r="KBJ38" s="88">
        <f t="shared" ca="1" si="1371"/>
        <v>1.2682194783928057E-2</v>
      </c>
      <c r="KBK38" s="88">
        <f t="shared" ca="1" si="1371"/>
        <v>1.2925815322494148E-2</v>
      </c>
      <c r="KBL38" s="88">
        <f t="shared" ca="1" si="1371"/>
        <v>1.328565699064017E-2</v>
      </c>
      <c r="KBM38" s="88">
        <f t="shared" ca="1" si="1371"/>
        <v>1.5746344025538515E-2</v>
      </c>
      <c r="KBN38" s="88">
        <f t="shared" ca="1" si="1371"/>
        <v>1.3555208501909196E-2</v>
      </c>
      <c r="KBO38" s="88">
        <f t="shared" ca="1" si="1371"/>
        <v>1.3356276280419986E-2</v>
      </c>
      <c r="KBP38" s="88">
        <f t="shared" ca="1" si="1371"/>
        <v>1.3221177413186985E-2</v>
      </c>
      <c r="KBQ38" s="88">
        <f t="shared" ca="1" si="1371"/>
        <v>1.4838275412023694E-2</v>
      </c>
      <c r="KBR38" s="88">
        <f t="shared" ca="1" si="1371"/>
        <v>1.2681694576206435E-2</v>
      </c>
      <c r="KBS38" s="88">
        <f t="shared" ca="1" si="902"/>
        <v>1.3312499811628445E-2</v>
      </c>
      <c r="KBT38" s="88">
        <f t="shared" ca="1" si="902"/>
        <v>1.2675835408709906E-2</v>
      </c>
      <c r="KBU38" s="88">
        <f t="shared" ca="1" si="902"/>
        <v>1.0255930538647496E-2</v>
      </c>
      <c r="KBV38" s="88">
        <f t="shared" ca="1" si="902"/>
        <v>1.062391989765688E-2</v>
      </c>
      <c r="KBW38" s="88">
        <f t="shared" ca="1" si="902"/>
        <v>1.1590111294345744E-2</v>
      </c>
      <c r="KBX38" s="88">
        <f t="shared" ca="1" si="902"/>
        <v>1.494154602717484E-2</v>
      </c>
      <c r="KBY38" s="88">
        <f t="shared" ca="1" si="902"/>
        <v>1.323644154888882E-2</v>
      </c>
      <c r="KBZ38" s="88">
        <f t="shared" ca="1" si="902"/>
        <v>1.1894917999265222E-2</v>
      </c>
      <c r="KCA38" s="88">
        <f t="shared" ca="1" si="902"/>
        <v>1.2464294276444689E-2</v>
      </c>
      <c r="KCB38" s="88">
        <f t="shared" ca="1" si="902"/>
        <v>1.2706410941311799E-2</v>
      </c>
      <c r="KCC38" s="88">
        <f t="shared" ca="1" si="902"/>
        <v>1.3742954443689698E-2</v>
      </c>
      <c r="KCD38" s="88">
        <f t="shared" ca="1" si="902"/>
        <v>1.1795799259447265E-2</v>
      </c>
      <c r="KCE38" s="88">
        <f t="shared" ca="1" si="902"/>
        <v>1.2575392962570296E-2</v>
      </c>
      <c r="KCF38" s="88">
        <f t="shared" ca="1" si="902"/>
        <v>1.2988351099303391E-2</v>
      </c>
      <c r="KCG38" s="88">
        <f t="shared" ca="1" si="902"/>
        <v>1.228906875812966E-2</v>
      </c>
      <c r="KCH38" s="88">
        <f t="shared" ca="1" si="902"/>
        <v>1.087837564551538E-2</v>
      </c>
      <c r="KCI38" s="88">
        <f t="shared" ca="1" si="1216"/>
        <v>1.3279445484328078E-2</v>
      </c>
      <c r="KCJ38" s="88">
        <f t="shared" ca="1" si="1216"/>
        <v>1.2022005095746149E-2</v>
      </c>
      <c r="KCK38" s="88">
        <f t="shared" ca="1" si="1216"/>
        <v>1.2141639728055943E-2</v>
      </c>
      <c r="KCL38" s="88">
        <f t="shared" ca="1" si="1216"/>
        <v>1.1792859903032363E-2</v>
      </c>
      <c r="KCM38" s="88">
        <f t="shared" ca="1" si="1216"/>
        <v>1.4105967771296949E-2</v>
      </c>
      <c r="KCN38" s="88">
        <f t="shared" ca="1" si="1216"/>
        <v>1.3555561172306992E-2</v>
      </c>
      <c r="KCO38" s="88">
        <f t="shared" ca="1" si="1216"/>
        <v>1.4160568061299479E-2</v>
      </c>
      <c r="KCP38" s="88">
        <f t="shared" ca="1" si="1216"/>
        <v>1.4659709197425815E-2</v>
      </c>
      <c r="KCQ38" s="88">
        <f t="shared" ca="1" si="1216"/>
        <v>1.3775653341816182E-2</v>
      </c>
      <c r="KCR38" s="88">
        <f t="shared" ca="1" si="1216"/>
        <v>1.149684364677568E-2</v>
      </c>
      <c r="KCS38" s="88">
        <f t="shared" ca="1" si="1216"/>
        <v>1.4800040073254169E-2</v>
      </c>
      <c r="KCT38" s="88">
        <f t="shared" ca="1" si="1216"/>
        <v>1.3334749006312655E-2</v>
      </c>
      <c r="KCU38" s="88">
        <f t="shared" ca="1" si="1216"/>
        <v>1.3868217839972208E-2</v>
      </c>
      <c r="KCV38" s="88">
        <f t="shared" ca="1" si="1216"/>
        <v>1.3564383203032236E-2</v>
      </c>
      <c r="KCW38" s="88">
        <f t="shared" ca="1" si="1216"/>
        <v>1.0668798923111766E-2</v>
      </c>
      <c r="KCX38" s="88">
        <f t="shared" ca="1" si="1216"/>
        <v>1.2999240937832023E-2</v>
      </c>
      <c r="KCY38" s="88">
        <f t="shared" ca="1" si="1216"/>
        <v>1.4606515434290999E-2</v>
      </c>
      <c r="KCZ38" s="88">
        <f t="shared" ca="1" si="1216"/>
        <v>1.0014038149359018E-2</v>
      </c>
      <c r="KDA38" s="88">
        <f t="shared" ca="1" si="1216"/>
        <v>1.3779307088010248E-2</v>
      </c>
      <c r="KDB38" s="88">
        <f t="shared" ca="1" si="1216"/>
        <v>1.3477654739915067E-2</v>
      </c>
      <c r="KDC38" s="88">
        <f t="shared" ca="1" si="1216"/>
        <v>1.5205502523610278E-2</v>
      </c>
      <c r="KDD38" s="88">
        <f t="shared" ca="1" si="1216"/>
        <v>1.3781332395538758E-2</v>
      </c>
      <c r="KDE38" s="88">
        <f t="shared" ca="1" si="1216"/>
        <v>1.4387915882715161E-2</v>
      </c>
      <c r="KDF38" s="88">
        <f t="shared" ca="1" si="1058"/>
        <v>1.3748312280312496E-2</v>
      </c>
      <c r="KDG38" s="88">
        <f t="shared" ca="1" si="1058"/>
        <v>1.2044414573841025E-2</v>
      </c>
      <c r="KDH38" s="88">
        <f t="shared" ca="1" si="1058"/>
        <v>1.5017794021144204E-2</v>
      </c>
      <c r="KDI38" s="88">
        <f t="shared" ca="1" si="1058"/>
        <v>1.2014696310443794E-2</v>
      </c>
      <c r="KDJ38" s="88">
        <f t="shared" ca="1" si="1058"/>
        <v>1.3887838830390315E-2</v>
      </c>
      <c r="KDK38" s="88">
        <f t="shared" ca="1" si="1058"/>
        <v>1.4845055533221518E-2</v>
      </c>
      <c r="KDL38" s="88">
        <f t="shared" ca="1" si="1058"/>
        <v>1.4161821606057414E-2</v>
      </c>
      <c r="KDM38" s="88">
        <f t="shared" ca="1" si="1058"/>
        <v>1.1591078030103417E-2</v>
      </c>
      <c r="KDN38" s="88">
        <f t="shared" ca="1" si="1058"/>
        <v>1.1257389309454477E-2</v>
      </c>
      <c r="KDO38" s="88">
        <f t="shared" ca="1" si="1058"/>
        <v>1.1889508335854402E-2</v>
      </c>
      <c r="KDP38" s="88">
        <f t="shared" ca="1" si="1058"/>
        <v>1.4691159670883061E-2</v>
      </c>
      <c r="KDQ38" s="88">
        <f t="shared" ca="1" si="1058"/>
        <v>1.3844794515862506E-2</v>
      </c>
      <c r="KDR38" s="88">
        <f t="shared" ca="1" si="1058"/>
        <v>1.3549594199790514E-2</v>
      </c>
      <c r="KDS38" s="88">
        <f t="shared" ca="1" si="1058"/>
        <v>1.4019627154824806E-2</v>
      </c>
      <c r="KDT38" s="88">
        <f t="shared" ca="1" si="1058"/>
        <v>1.1695578191507155E-2</v>
      </c>
      <c r="KDU38" s="88">
        <f t="shared" ca="1" si="1058"/>
        <v>1.1671486561901367E-2</v>
      </c>
      <c r="KDV38" s="88">
        <f t="shared" ca="1" si="1372"/>
        <v>1.306186052339965E-2</v>
      </c>
      <c r="KDW38" s="88">
        <f t="shared" ca="1" si="1372"/>
        <v>1.3278123268215862E-2</v>
      </c>
      <c r="KDX38" s="88">
        <f t="shared" ca="1" si="1372"/>
        <v>1.2618642367250342E-2</v>
      </c>
      <c r="KDY38" s="88">
        <f t="shared" ca="1" si="1372"/>
        <v>1.2820600691302052E-2</v>
      </c>
      <c r="KDZ38" s="88">
        <f t="shared" ca="1" si="1372"/>
        <v>1.2494258774434408E-2</v>
      </c>
      <c r="KEA38" s="88">
        <f t="shared" ca="1" si="1372"/>
        <v>1.4515547276140617E-2</v>
      </c>
      <c r="KEB38" s="88">
        <f t="shared" ca="1" si="1372"/>
        <v>1.2758806446715509E-2</v>
      </c>
      <c r="KEC38" s="88">
        <f t="shared" ca="1" si="1372"/>
        <v>1.3304032798549682E-2</v>
      </c>
      <c r="KED38" s="88">
        <f t="shared" ca="1" si="1372"/>
        <v>1.2395271192513768E-2</v>
      </c>
      <c r="KEE38" s="88">
        <f t="shared" ca="1" si="903"/>
        <v>1.3861915697099736E-2</v>
      </c>
      <c r="KEF38" s="88">
        <f t="shared" ca="1" si="903"/>
        <v>1.4704241321539527E-2</v>
      </c>
      <c r="KEG38" s="88">
        <f t="shared" ca="1" si="903"/>
        <v>1.4342510103610899E-2</v>
      </c>
      <c r="KEH38" s="88">
        <f t="shared" ca="1" si="903"/>
        <v>1.4598311849346859E-2</v>
      </c>
      <c r="KEI38" s="88">
        <f t="shared" ca="1" si="903"/>
        <v>1.3368490810930925E-2</v>
      </c>
      <c r="KEJ38" s="88">
        <f t="shared" ca="1" si="903"/>
        <v>1.5058616135249803E-2</v>
      </c>
      <c r="KEK38" s="88">
        <f t="shared" ca="1" si="903"/>
        <v>1.3520904342722417E-2</v>
      </c>
      <c r="KEL38" s="88">
        <f t="shared" ca="1" si="903"/>
        <v>1.443860758400985E-2</v>
      </c>
      <c r="KEM38" s="88">
        <f t="shared" ca="1" si="903"/>
        <v>1.2139806163853531E-2</v>
      </c>
      <c r="KEN38" s="88">
        <f t="shared" ca="1" si="903"/>
        <v>1.4227185022420067E-2</v>
      </c>
      <c r="KEO38" s="88">
        <f t="shared" ca="1" si="903"/>
        <v>1.4601189373546611E-2</v>
      </c>
      <c r="KEP38" s="88">
        <f t="shared" ca="1" si="903"/>
        <v>1.344394842580034E-2</v>
      </c>
      <c r="KEQ38" s="88">
        <f t="shared" ca="1" si="903"/>
        <v>1.3014892859221515E-2</v>
      </c>
      <c r="KER38" s="88">
        <f t="shared" ca="1" si="903"/>
        <v>1.3911875424779629E-2</v>
      </c>
      <c r="KES38" s="88">
        <f t="shared" ca="1" si="903"/>
        <v>1.1428613026090557E-2</v>
      </c>
      <c r="KET38" s="88">
        <f t="shared" ca="1" si="903"/>
        <v>1.4655839246248734E-2</v>
      </c>
      <c r="KEU38" s="88">
        <f t="shared" ca="1" si="1217"/>
        <v>1.2889282888560455E-2</v>
      </c>
      <c r="KEV38" s="88">
        <f t="shared" ca="1" si="1217"/>
        <v>1.0737777550677438E-2</v>
      </c>
      <c r="KEW38" s="88">
        <f t="shared" ca="1" si="1217"/>
        <v>1.6088255149993572E-2</v>
      </c>
      <c r="KEX38" s="88">
        <f t="shared" ca="1" si="1217"/>
        <v>1.3747980877659311E-2</v>
      </c>
      <c r="KEY38" s="88">
        <f t="shared" ca="1" si="1217"/>
        <v>1.2328743637960039E-2</v>
      </c>
      <c r="KEZ38" s="88">
        <f t="shared" ca="1" si="1217"/>
        <v>1.2662951417267899E-2</v>
      </c>
      <c r="KFA38" s="88">
        <f t="shared" ca="1" si="1217"/>
        <v>1.3070412700125619E-2</v>
      </c>
      <c r="KFB38" s="88">
        <f t="shared" ca="1" si="1217"/>
        <v>1.16616789432948E-2</v>
      </c>
      <c r="KFC38" s="88">
        <f t="shared" ca="1" si="1217"/>
        <v>1.2567814773967704E-2</v>
      </c>
      <c r="KFD38" s="88">
        <f t="shared" ca="1" si="1217"/>
        <v>1.3228626097743997E-2</v>
      </c>
      <c r="KFE38" s="88">
        <f t="shared" ca="1" si="1217"/>
        <v>1.4266273279547307E-2</v>
      </c>
      <c r="KFF38" s="88">
        <f t="shared" ca="1" si="1217"/>
        <v>1.1592091551025236E-2</v>
      </c>
      <c r="KFG38" s="88">
        <f t="shared" ca="1" si="1217"/>
        <v>1.2188459082421855E-2</v>
      </c>
      <c r="KFH38" s="88">
        <f t="shared" ca="1" si="1217"/>
        <v>1.4199111359312686E-2</v>
      </c>
      <c r="KFI38" s="88">
        <f t="shared" ca="1" si="1217"/>
        <v>1.1773510554838919E-2</v>
      </c>
      <c r="KFJ38" s="88">
        <f t="shared" ca="1" si="1217"/>
        <v>1.2822002594307248E-2</v>
      </c>
      <c r="KFK38" s="88">
        <f t="shared" ca="1" si="1217"/>
        <v>1.3109533056170807E-2</v>
      </c>
      <c r="KFL38" s="88">
        <f t="shared" ca="1" si="1217"/>
        <v>1.5104425990939245E-2</v>
      </c>
      <c r="KFM38" s="88">
        <f t="shared" ca="1" si="1217"/>
        <v>1.3862391509497446E-2</v>
      </c>
      <c r="KFN38" s="88">
        <f t="shared" ca="1" si="1217"/>
        <v>1.393921460237023E-2</v>
      </c>
      <c r="KFO38" s="88">
        <f t="shared" ca="1" si="1217"/>
        <v>1.2679301493961563E-2</v>
      </c>
      <c r="KFP38" s="88">
        <f t="shared" ca="1" si="1217"/>
        <v>1.2844100062560107E-2</v>
      </c>
      <c r="KFQ38" s="88">
        <f t="shared" ca="1" si="1217"/>
        <v>1.2387884280108076E-2</v>
      </c>
      <c r="KFR38" s="88">
        <f t="shared" ca="1" si="1059"/>
        <v>1.3647611863622134E-2</v>
      </c>
      <c r="KFS38" s="88">
        <f t="shared" ca="1" si="1059"/>
        <v>1.303326217111282E-2</v>
      </c>
      <c r="KFT38" s="88">
        <f t="shared" ca="1" si="1059"/>
        <v>1.3942322845791456E-2</v>
      </c>
      <c r="KFU38" s="88">
        <f t="shared" ca="1" si="1059"/>
        <v>1.3863410837497803E-2</v>
      </c>
      <c r="KFV38" s="88">
        <f t="shared" ca="1" si="1059"/>
        <v>1.3629466377587832E-2</v>
      </c>
      <c r="KFW38" s="88">
        <f t="shared" ca="1" si="1059"/>
        <v>1.5298184831827237E-2</v>
      </c>
      <c r="KFX38" s="88">
        <f t="shared" ca="1" si="1059"/>
        <v>1.49750014182844E-2</v>
      </c>
      <c r="KFY38" s="88">
        <f t="shared" ca="1" si="1059"/>
        <v>1.2931838370801908E-2</v>
      </c>
      <c r="KFZ38" s="88">
        <f t="shared" ca="1" si="1059"/>
        <v>1.2538101248000208E-2</v>
      </c>
      <c r="KGA38" s="88">
        <f t="shared" ca="1" si="1059"/>
        <v>1.327136696646455E-2</v>
      </c>
      <c r="KGB38" s="88">
        <f t="shared" ca="1" si="1059"/>
        <v>1.5048764177191535E-2</v>
      </c>
      <c r="KGC38" s="88">
        <f t="shared" ca="1" si="1059"/>
        <v>1.0357194516231389E-2</v>
      </c>
      <c r="KGD38" s="88">
        <f t="shared" ca="1" si="1059"/>
        <v>1.3336860234131966E-2</v>
      </c>
      <c r="KGE38" s="88">
        <f t="shared" ca="1" si="1059"/>
        <v>1.2236242372463037E-2</v>
      </c>
      <c r="KGF38" s="88">
        <f t="shared" ca="1" si="1059"/>
        <v>1.3234750738853494E-2</v>
      </c>
      <c r="KGG38" s="88">
        <f t="shared" ca="1" si="1059"/>
        <v>1.3335490964503814E-2</v>
      </c>
      <c r="KGH38" s="88">
        <f t="shared" ca="1" si="1373"/>
        <v>1.3157570674440637E-2</v>
      </c>
      <c r="KGI38" s="88">
        <f t="shared" ca="1" si="1373"/>
        <v>1.3950052621310605E-2</v>
      </c>
      <c r="KGJ38" s="88">
        <f t="shared" ca="1" si="1373"/>
        <v>1.3922385302394256E-2</v>
      </c>
      <c r="KGK38" s="88">
        <f t="shared" ca="1" si="1373"/>
        <v>1.6314075228868803E-2</v>
      </c>
      <c r="KGL38" s="88">
        <f t="shared" ca="1" si="1373"/>
        <v>1.2869615757026148E-2</v>
      </c>
      <c r="KGM38" s="88">
        <f t="shared" ca="1" si="1373"/>
        <v>1.2337261305561193E-2</v>
      </c>
      <c r="KGN38" s="88">
        <f t="shared" ca="1" si="1373"/>
        <v>1.3903361021949506E-2</v>
      </c>
      <c r="KGO38" s="88">
        <f t="shared" ca="1" si="1373"/>
        <v>1.3064906365482696E-2</v>
      </c>
      <c r="KGP38" s="88">
        <f t="shared" ca="1" si="1373"/>
        <v>1.2825544541975443E-2</v>
      </c>
      <c r="KGQ38" s="88">
        <f t="shared" ca="1" si="904"/>
        <v>1.3881327022403141E-2</v>
      </c>
      <c r="KGR38" s="88">
        <f t="shared" ca="1" si="904"/>
        <v>1.5793463961764578E-2</v>
      </c>
      <c r="KGS38" s="88">
        <f t="shared" ca="1" si="904"/>
        <v>1.4017924251001557E-2</v>
      </c>
      <c r="KGT38" s="88">
        <f t="shared" ca="1" si="904"/>
        <v>1.0239779881241058E-2</v>
      </c>
      <c r="KGU38" s="88">
        <f t="shared" ca="1" si="904"/>
        <v>1.1606963981086182E-2</v>
      </c>
      <c r="KGV38" s="88">
        <f t="shared" ca="1" si="904"/>
        <v>1.3185985662876003E-2</v>
      </c>
      <c r="KGW38" s="88">
        <f t="shared" ca="1" si="904"/>
        <v>1.1197791555552635E-2</v>
      </c>
      <c r="KGX38" s="88">
        <f t="shared" ca="1" si="904"/>
        <v>1.3975348651596487E-2</v>
      </c>
      <c r="KGY38" s="88">
        <f t="shared" ca="1" si="904"/>
        <v>1.2451421099526627E-2</v>
      </c>
      <c r="KGZ38" s="88">
        <f t="shared" ca="1" si="904"/>
        <v>1.3561906533188183E-2</v>
      </c>
      <c r="KHA38" s="88">
        <f t="shared" ca="1" si="904"/>
        <v>1.2868583978791731E-2</v>
      </c>
      <c r="KHB38" s="88">
        <f t="shared" ca="1" si="904"/>
        <v>1.3285762282755057E-2</v>
      </c>
      <c r="KHC38" s="88">
        <f t="shared" ca="1" si="904"/>
        <v>1.1959804319870784E-2</v>
      </c>
      <c r="KHD38" s="88">
        <f t="shared" ca="1" si="904"/>
        <v>1.5460061790146785E-2</v>
      </c>
      <c r="KHE38" s="88">
        <f t="shared" ca="1" si="904"/>
        <v>1.1215984743540894E-2</v>
      </c>
      <c r="KHF38" s="88">
        <f t="shared" ca="1" si="904"/>
        <v>1.233407038936301E-2</v>
      </c>
      <c r="KHG38" s="88">
        <f t="shared" ca="1" si="1218"/>
        <v>1.2614953714346185E-2</v>
      </c>
      <c r="KHH38" s="88">
        <f t="shared" ca="1" si="1218"/>
        <v>1.2865124783467312E-2</v>
      </c>
      <c r="KHI38" s="88">
        <f t="shared" ca="1" si="1218"/>
        <v>1.4313548785078907E-2</v>
      </c>
      <c r="KHJ38" s="88">
        <f t="shared" ca="1" si="1218"/>
        <v>1.6035310010105719E-2</v>
      </c>
      <c r="KHK38" s="88">
        <f t="shared" ca="1" si="1218"/>
        <v>1.4077249886167055E-2</v>
      </c>
      <c r="KHL38" s="88">
        <f t="shared" ca="1" si="1218"/>
        <v>1.2369745562790626E-2</v>
      </c>
      <c r="KHM38" s="88">
        <f t="shared" ca="1" si="1218"/>
        <v>1.4444838864104607E-2</v>
      </c>
      <c r="KHN38" s="88">
        <f t="shared" ca="1" si="1218"/>
        <v>1.4335205791763509E-2</v>
      </c>
      <c r="KHO38" s="88">
        <f t="shared" ca="1" si="1218"/>
        <v>1.2413013195052945E-2</v>
      </c>
      <c r="KHP38" s="88">
        <f t="shared" ca="1" si="1218"/>
        <v>1.146528618549038E-2</v>
      </c>
      <c r="KHQ38" s="88">
        <f t="shared" ca="1" si="1218"/>
        <v>1.339796494012283E-2</v>
      </c>
      <c r="KHR38" s="88">
        <f t="shared" ca="1" si="1218"/>
        <v>1.2680359709840505E-2</v>
      </c>
      <c r="KHS38" s="88">
        <f t="shared" ca="1" si="1218"/>
        <v>1.3616623117778079E-2</v>
      </c>
      <c r="KHT38" s="88">
        <f t="shared" ca="1" si="1218"/>
        <v>1.3416238205432994E-2</v>
      </c>
      <c r="KHU38" s="88">
        <f t="shared" ca="1" si="1218"/>
        <v>1.3641691744707831E-2</v>
      </c>
      <c r="KHV38" s="88">
        <f t="shared" ca="1" si="1218"/>
        <v>1.2619302734711763E-2</v>
      </c>
      <c r="KHW38" s="88">
        <f t="shared" ca="1" si="1218"/>
        <v>1.3779660718143081E-2</v>
      </c>
      <c r="KHX38" s="88">
        <f t="shared" ca="1" si="1218"/>
        <v>1.3099847559906683E-2</v>
      </c>
      <c r="KHY38" s="88">
        <f t="shared" ca="1" si="1218"/>
        <v>1.5730904006599662E-2</v>
      </c>
      <c r="KHZ38" s="88">
        <f t="shared" ca="1" si="1218"/>
        <v>1.2595862995359097E-2</v>
      </c>
      <c r="KIA38" s="88">
        <f t="shared" ca="1" si="1218"/>
        <v>1.1207285179039485E-2</v>
      </c>
      <c r="KIB38" s="88">
        <f t="shared" ca="1" si="1218"/>
        <v>1.3167526152414283E-2</v>
      </c>
      <c r="KIC38" s="88">
        <f t="shared" ca="1" si="1218"/>
        <v>1.3391810928274911E-2</v>
      </c>
      <c r="KID38" s="88">
        <f t="shared" ca="1" si="1060"/>
        <v>1.0529249563683545E-2</v>
      </c>
      <c r="KIE38" s="88">
        <f t="shared" ca="1" si="1060"/>
        <v>1.1777883615287312E-2</v>
      </c>
      <c r="KIF38" s="88">
        <f t="shared" ca="1" si="1060"/>
        <v>1.2825519461335817E-2</v>
      </c>
      <c r="KIG38" s="88">
        <f t="shared" ca="1" si="1060"/>
        <v>1.5492868777303992E-2</v>
      </c>
      <c r="KIH38" s="88">
        <f t="shared" ca="1" si="1060"/>
        <v>1.1773491718031227E-2</v>
      </c>
      <c r="KII38" s="88">
        <f t="shared" ca="1" si="1060"/>
        <v>1.391171851457251E-2</v>
      </c>
      <c r="KIJ38" s="88">
        <f t="shared" ca="1" si="1060"/>
        <v>1.3400657483699712E-2</v>
      </c>
      <c r="KIK38" s="88">
        <f t="shared" ca="1" si="1060"/>
        <v>1.5636621153443227E-2</v>
      </c>
      <c r="KIL38" s="88">
        <f t="shared" ca="1" si="1060"/>
        <v>1.3086252758099532E-2</v>
      </c>
      <c r="KIM38" s="88">
        <f t="shared" ca="1" si="1060"/>
        <v>1.3617356659281822E-2</v>
      </c>
      <c r="KIN38" s="88">
        <f t="shared" ca="1" si="1060"/>
        <v>1.2059685861813864E-2</v>
      </c>
      <c r="KIO38" s="88">
        <f t="shared" ca="1" si="1060"/>
        <v>1.1692295861960644E-2</v>
      </c>
      <c r="KIP38" s="88">
        <f t="shared" ca="1" si="1060"/>
        <v>1.1661683212673503E-2</v>
      </c>
      <c r="KIQ38" s="88">
        <f t="shared" ca="1" si="1060"/>
        <v>1.4105824535179083E-2</v>
      </c>
      <c r="KIR38" s="88">
        <f t="shared" ca="1" si="1060"/>
        <v>1.4783865167993633E-2</v>
      </c>
      <c r="KIS38" s="88">
        <f t="shared" ca="1" si="1060"/>
        <v>1.5002361815189914E-2</v>
      </c>
      <c r="KIT38" s="88">
        <f t="shared" ca="1" si="1374"/>
        <v>1.2328827245407488E-2</v>
      </c>
      <c r="KIU38" s="88">
        <f t="shared" ca="1" si="1374"/>
        <v>1.3899607424798205E-2</v>
      </c>
      <c r="KIV38" s="88">
        <f t="shared" ca="1" si="1374"/>
        <v>1.4113625040999072E-2</v>
      </c>
      <c r="KIW38" s="88">
        <f t="shared" ca="1" si="1374"/>
        <v>1.1852892613518112E-2</v>
      </c>
      <c r="KIX38" s="88">
        <f t="shared" ca="1" si="1374"/>
        <v>1.1107445050832152E-2</v>
      </c>
      <c r="KIY38" s="88">
        <f t="shared" ca="1" si="1374"/>
        <v>1.0892785479483373E-2</v>
      </c>
      <c r="KIZ38" s="88">
        <f t="shared" ca="1" si="1374"/>
        <v>1.4859263565745528E-2</v>
      </c>
      <c r="KJA38" s="88">
        <f t="shared" ca="1" si="1374"/>
        <v>1.2831571616865321E-2</v>
      </c>
      <c r="KJB38" s="88">
        <f t="shared" ca="1" si="1374"/>
        <v>1.4006833706314987E-2</v>
      </c>
      <c r="KJC38" s="88">
        <f t="shared" ca="1" si="905"/>
        <v>1.4690544496987935E-2</v>
      </c>
      <c r="KJD38" s="88">
        <f t="shared" ca="1" si="905"/>
        <v>1.379855707484808E-2</v>
      </c>
      <c r="KJE38" s="88">
        <f t="shared" ca="1" si="905"/>
        <v>1.464513188390504E-2</v>
      </c>
      <c r="KJF38" s="88">
        <f t="shared" ca="1" si="905"/>
        <v>1.2600094674639226E-2</v>
      </c>
      <c r="KJG38" s="88">
        <f t="shared" ca="1" si="905"/>
        <v>1.2300102196646463E-2</v>
      </c>
      <c r="KJH38" s="88">
        <f t="shared" ca="1" si="905"/>
        <v>1.2455137225712804E-2</v>
      </c>
      <c r="KJI38" s="88">
        <f t="shared" ca="1" si="905"/>
        <v>1.4941209558132074E-2</v>
      </c>
      <c r="KJJ38" s="88">
        <f t="shared" ca="1" si="905"/>
        <v>1.292829802793102E-2</v>
      </c>
      <c r="KJK38" s="88">
        <f t="shared" ca="1" si="905"/>
        <v>1.2337220816606287E-2</v>
      </c>
      <c r="KJL38" s="88">
        <f t="shared" ca="1" si="905"/>
        <v>1.3569097500363085E-2</v>
      </c>
      <c r="KJM38" s="88">
        <f t="shared" ca="1" si="905"/>
        <v>1.3926512575899183E-2</v>
      </c>
      <c r="KJN38" s="88">
        <f t="shared" ca="1" si="905"/>
        <v>1.4673909525823621E-2</v>
      </c>
      <c r="KJO38" s="88">
        <f t="shared" ca="1" si="905"/>
        <v>1.3078948710971769E-2</v>
      </c>
      <c r="KJP38" s="88">
        <f t="shared" ca="1" si="905"/>
        <v>1.389078524684639E-2</v>
      </c>
      <c r="KJQ38" s="88">
        <f t="shared" ca="1" si="905"/>
        <v>1.0921050373778184E-2</v>
      </c>
      <c r="KJR38" s="88">
        <f t="shared" ca="1" si="905"/>
        <v>1.4318056490008647E-2</v>
      </c>
      <c r="KJS38" s="88">
        <f t="shared" ca="1" si="1219"/>
        <v>1.3804370346893935E-2</v>
      </c>
      <c r="KJT38" s="88">
        <f t="shared" ca="1" si="1219"/>
        <v>1.1215919666393103E-2</v>
      </c>
      <c r="KJU38" s="88">
        <f t="shared" ca="1" si="1219"/>
        <v>1.3873738887145002E-2</v>
      </c>
      <c r="KJV38" s="88">
        <f t="shared" ca="1" si="1219"/>
        <v>1.1896514250168246E-2</v>
      </c>
      <c r="KJW38" s="88">
        <f t="shared" ca="1" si="1219"/>
        <v>1.4783985413017956E-2</v>
      </c>
      <c r="KJX38" s="88">
        <f t="shared" ca="1" si="1219"/>
        <v>1.3515573750775361E-2</v>
      </c>
      <c r="KJY38" s="88">
        <f t="shared" ca="1" si="1219"/>
        <v>1.4966238277909027E-2</v>
      </c>
      <c r="KJZ38" s="88">
        <f t="shared" ca="1" si="1219"/>
        <v>1.5107076441979898E-2</v>
      </c>
      <c r="KKA38" s="88">
        <f t="shared" ca="1" si="1219"/>
        <v>1.2710420866802598E-2</v>
      </c>
      <c r="KKB38" s="88">
        <f t="shared" ca="1" si="1219"/>
        <v>1.3747255434785104E-2</v>
      </c>
      <c r="KKC38" s="88">
        <f t="shared" ca="1" si="1219"/>
        <v>1.2653859804974384E-2</v>
      </c>
      <c r="KKD38" s="88">
        <f t="shared" ca="1" si="1219"/>
        <v>1.1255089226971073E-2</v>
      </c>
      <c r="KKE38" s="88">
        <f t="shared" ca="1" si="1219"/>
        <v>1.3864350366236781E-2</v>
      </c>
      <c r="KKF38" s="88">
        <f t="shared" ca="1" si="1219"/>
        <v>1.6056447361813143E-2</v>
      </c>
      <c r="KKG38" s="88">
        <f t="shared" ca="1" si="1219"/>
        <v>1.2311345376401403E-2</v>
      </c>
      <c r="KKH38" s="88">
        <f t="shared" ca="1" si="1219"/>
        <v>1.345883386976602E-2</v>
      </c>
      <c r="KKI38" s="88">
        <f t="shared" ca="1" si="1219"/>
        <v>1.5752403703821655E-2</v>
      </c>
      <c r="KKJ38" s="88">
        <f t="shared" ca="1" si="1219"/>
        <v>1.0295962943018593E-2</v>
      </c>
      <c r="KKK38" s="88">
        <f t="shared" ca="1" si="1219"/>
        <v>1.2265958629418695E-2</v>
      </c>
      <c r="KKL38" s="88">
        <f t="shared" ca="1" si="1219"/>
        <v>1.4842298464204791E-2</v>
      </c>
      <c r="KKM38" s="88">
        <f t="shared" ca="1" si="1219"/>
        <v>1.0626749790311822E-2</v>
      </c>
      <c r="KKN38" s="88">
        <f t="shared" ca="1" si="1219"/>
        <v>1.1037307410138657E-2</v>
      </c>
      <c r="KKO38" s="88">
        <f t="shared" ca="1" si="1219"/>
        <v>1.3743620784406654E-2</v>
      </c>
      <c r="KKP38" s="88">
        <f t="shared" ca="1" si="1061"/>
        <v>1.2741144191054208E-2</v>
      </c>
      <c r="KKQ38" s="88">
        <f t="shared" ca="1" si="1061"/>
        <v>1.3388828940252385E-2</v>
      </c>
      <c r="KKR38" s="88">
        <f t="shared" ca="1" si="1061"/>
        <v>1.23960625502518E-2</v>
      </c>
      <c r="KKS38" s="88">
        <f t="shared" ca="1" si="1061"/>
        <v>1.3810986060950962E-2</v>
      </c>
      <c r="KKT38" s="88">
        <f t="shared" ca="1" si="1061"/>
        <v>1.2996906222724425E-2</v>
      </c>
      <c r="KKU38" s="88">
        <f t="shared" ca="1" si="1061"/>
        <v>1.4162253199063344E-2</v>
      </c>
      <c r="KKV38" s="88">
        <f t="shared" ca="1" si="1061"/>
        <v>1.432755861050655E-2</v>
      </c>
      <c r="KKW38" s="88">
        <f t="shared" ca="1" si="1061"/>
        <v>1.3167421425732309E-2</v>
      </c>
      <c r="KKX38" s="88">
        <f t="shared" ca="1" si="1061"/>
        <v>1.210631194753457E-2</v>
      </c>
      <c r="KKY38" s="88">
        <f t="shared" ca="1" si="1061"/>
        <v>9.7872328065263699E-3</v>
      </c>
      <c r="KKZ38" s="88">
        <f t="shared" ca="1" si="1061"/>
        <v>1.3107030953231633E-2</v>
      </c>
      <c r="KLA38" s="88">
        <f t="shared" ca="1" si="1061"/>
        <v>1.3117239894711809E-2</v>
      </c>
      <c r="KLB38" s="88">
        <f t="shared" ca="1" si="1061"/>
        <v>1.3279009519758703E-2</v>
      </c>
      <c r="KLC38" s="88">
        <f t="shared" ca="1" si="1061"/>
        <v>1.3671247297431405E-2</v>
      </c>
      <c r="KLD38" s="88">
        <f t="shared" ca="1" si="1061"/>
        <v>1.5504095214265871E-2</v>
      </c>
      <c r="KLE38" s="88">
        <f t="shared" ca="1" si="1061"/>
        <v>1.4577302585454723E-2</v>
      </c>
      <c r="KLF38" s="88">
        <f t="shared" ca="1" si="1375"/>
        <v>1.2426802862468764E-2</v>
      </c>
      <c r="KLG38" s="88">
        <f t="shared" ca="1" si="1375"/>
        <v>1.2770659537528968E-2</v>
      </c>
      <c r="KLH38" s="88">
        <f t="shared" ca="1" si="1375"/>
        <v>1.503108589722162E-2</v>
      </c>
      <c r="KLI38" s="88">
        <f t="shared" ca="1" si="1375"/>
        <v>1.4307036736054263E-2</v>
      </c>
      <c r="KLJ38" s="88">
        <f t="shared" ca="1" si="1375"/>
        <v>1.299916767965191E-2</v>
      </c>
      <c r="KLK38" s="88">
        <f t="shared" ca="1" si="1375"/>
        <v>1.4970325123946018E-2</v>
      </c>
      <c r="KLL38" s="88">
        <f t="shared" ca="1" si="1375"/>
        <v>1.1647108349852445E-2</v>
      </c>
      <c r="KLM38" s="88">
        <f t="shared" ca="1" si="1375"/>
        <v>1.3369464368938558E-2</v>
      </c>
      <c r="KLN38" s="88">
        <f t="shared" ca="1" si="1375"/>
        <v>1.2224652676513598E-2</v>
      </c>
      <c r="KLO38" s="88">
        <f t="shared" ca="1" si="906"/>
        <v>1.1921024882849813E-2</v>
      </c>
      <c r="KLP38" s="88">
        <f t="shared" ca="1" si="906"/>
        <v>1.2651828235573091E-2</v>
      </c>
      <c r="KLQ38" s="88">
        <f t="shared" ca="1" si="906"/>
        <v>1.5374771341980613E-2</v>
      </c>
      <c r="KLR38" s="88">
        <f t="shared" ca="1" si="906"/>
        <v>1.5174744916069183E-2</v>
      </c>
      <c r="KLS38" s="88">
        <f t="shared" ca="1" si="906"/>
        <v>1.2976904217754603E-2</v>
      </c>
      <c r="KLT38" s="88">
        <f t="shared" ca="1" si="906"/>
        <v>1.5327641298768433E-2</v>
      </c>
      <c r="KLU38" s="88">
        <f t="shared" ca="1" si="906"/>
        <v>1.3502576577222902E-2</v>
      </c>
      <c r="KLV38" s="88">
        <f t="shared" ca="1" si="906"/>
        <v>1.3422953097818205E-2</v>
      </c>
      <c r="KLW38" s="88">
        <f t="shared" ca="1" si="906"/>
        <v>1.539301370891198E-2</v>
      </c>
      <c r="KLX38" s="88">
        <f t="shared" ca="1" si="906"/>
        <v>1.2927745383657955E-2</v>
      </c>
      <c r="KLY38" s="88">
        <f t="shared" ca="1" si="906"/>
        <v>1.3521815035533905E-2</v>
      </c>
      <c r="KLZ38" s="88">
        <f t="shared" ca="1" si="906"/>
        <v>1.2998761720830629E-2</v>
      </c>
      <c r="KMA38" s="88">
        <f t="shared" ca="1" si="906"/>
        <v>1.3541211690491634E-2</v>
      </c>
      <c r="KMB38" s="88">
        <f t="shared" ca="1" si="906"/>
        <v>1.2246431754383363E-2</v>
      </c>
      <c r="KMC38" s="88">
        <f t="shared" ca="1" si="906"/>
        <v>1.6998541803410337E-2</v>
      </c>
      <c r="KMD38" s="88">
        <f t="shared" ca="1" si="906"/>
        <v>1.4553397991041788E-2</v>
      </c>
      <c r="KME38" s="88">
        <f t="shared" ca="1" si="1220"/>
        <v>1.4719086439614804E-2</v>
      </c>
      <c r="KMF38" s="88">
        <f t="shared" ca="1" si="1220"/>
        <v>1.2672307678364846E-2</v>
      </c>
      <c r="KMG38" s="88">
        <f t="shared" ca="1" si="1220"/>
        <v>1.2140954415198288E-2</v>
      </c>
      <c r="KMH38" s="88">
        <f t="shared" ca="1" si="1220"/>
        <v>1.1591957346369267E-2</v>
      </c>
      <c r="KMI38" s="88">
        <f t="shared" ca="1" si="1220"/>
        <v>1.4349180347482945E-2</v>
      </c>
      <c r="KMJ38" s="88">
        <f t="shared" ca="1" si="1220"/>
        <v>1.1116310512533501E-2</v>
      </c>
      <c r="KMK38" s="88">
        <f t="shared" ca="1" si="1220"/>
        <v>1.3169757415779632E-2</v>
      </c>
      <c r="KML38" s="88">
        <f t="shared" ca="1" si="1220"/>
        <v>1.5417832077136751E-2</v>
      </c>
      <c r="KMM38" s="88">
        <f t="shared" ca="1" si="1220"/>
        <v>1.1867080424518915E-2</v>
      </c>
      <c r="KMN38" s="88">
        <f t="shared" ca="1" si="1220"/>
        <v>1.3641274456876264E-2</v>
      </c>
      <c r="KMO38" s="88">
        <f t="shared" ca="1" si="1220"/>
        <v>1.3322258673470776E-2</v>
      </c>
      <c r="KMP38" s="88">
        <f t="shared" ca="1" si="1220"/>
        <v>1.2628073351948642E-2</v>
      </c>
      <c r="KMQ38" s="88">
        <f t="shared" ca="1" si="1220"/>
        <v>1.2499953509063633E-2</v>
      </c>
      <c r="KMR38" s="88">
        <f t="shared" ca="1" si="1220"/>
        <v>1.3329510836984268E-2</v>
      </c>
      <c r="KMS38" s="88">
        <f t="shared" ca="1" si="1220"/>
        <v>1.2958024151309847E-2</v>
      </c>
      <c r="KMT38" s="88">
        <f t="shared" ca="1" si="1220"/>
        <v>1.3720191270849285E-2</v>
      </c>
      <c r="KMU38" s="88">
        <f t="shared" ca="1" si="1220"/>
        <v>1.405923191007445E-2</v>
      </c>
      <c r="KMV38" s="88">
        <f t="shared" ca="1" si="1220"/>
        <v>1.1418300364456849E-2</v>
      </c>
      <c r="KMW38" s="88">
        <f t="shared" ca="1" si="1220"/>
        <v>1.2885419182585638E-2</v>
      </c>
      <c r="KMX38" s="88">
        <f t="shared" ca="1" si="1220"/>
        <v>1.2435207498978525E-2</v>
      </c>
      <c r="KMY38" s="88">
        <f t="shared" ca="1" si="1220"/>
        <v>1.4631447971451049E-2</v>
      </c>
      <c r="KMZ38" s="88">
        <f t="shared" ca="1" si="1220"/>
        <v>1.1937015286823062E-2</v>
      </c>
      <c r="KNA38" s="88">
        <f t="shared" ca="1" si="1220"/>
        <v>1.5050313281593813E-2</v>
      </c>
      <c r="KNB38" s="88">
        <f t="shared" ca="1" si="1062"/>
        <v>1.3586900382617012E-2</v>
      </c>
      <c r="KNC38" s="88">
        <f t="shared" ca="1" si="1062"/>
        <v>1.3380001728486456E-2</v>
      </c>
      <c r="KND38" s="88">
        <f t="shared" ca="1" si="1062"/>
        <v>1.058823557311939E-2</v>
      </c>
      <c r="KNE38" s="88">
        <f t="shared" ca="1" si="1062"/>
        <v>1.3005753425805393E-2</v>
      </c>
      <c r="KNF38" s="88">
        <f t="shared" ca="1" si="1062"/>
        <v>1.4136240904809224E-2</v>
      </c>
      <c r="KNG38" s="88">
        <f t="shared" ca="1" si="1062"/>
        <v>1.3145943038303715E-2</v>
      </c>
      <c r="KNH38" s="88">
        <f t="shared" ca="1" si="1062"/>
        <v>1.357725858741627E-2</v>
      </c>
      <c r="KNI38" s="88">
        <f t="shared" ca="1" si="1062"/>
        <v>1.2418457233765679E-2</v>
      </c>
      <c r="KNJ38" s="88">
        <f t="shared" ca="1" si="1062"/>
        <v>1.1784854437804436E-2</v>
      </c>
      <c r="KNK38" s="88">
        <f t="shared" ca="1" si="1062"/>
        <v>1.1651667929191234E-2</v>
      </c>
      <c r="KNL38" s="88">
        <f t="shared" ca="1" si="1062"/>
        <v>1.4097512499343835E-2</v>
      </c>
      <c r="KNM38" s="88">
        <f t="shared" ca="1" si="1062"/>
        <v>1.1671089331327957E-2</v>
      </c>
      <c r="KNN38" s="88">
        <f t="shared" ca="1" si="1062"/>
        <v>1.4085331477414888E-2</v>
      </c>
      <c r="KNO38" s="88">
        <f t="shared" ca="1" si="1062"/>
        <v>1.4037973567502441E-2</v>
      </c>
      <c r="KNP38" s="88">
        <f t="shared" ca="1" si="1062"/>
        <v>1.2834968872547824E-2</v>
      </c>
      <c r="KNQ38" s="88">
        <f t="shared" ca="1" si="1062"/>
        <v>1.2240257059093144E-2</v>
      </c>
      <c r="KNR38" s="88">
        <f t="shared" ca="1" si="1376"/>
        <v>1.4102993706785224E-2</v>
      </c>
      <c r="KNS38" s="88">
        <f t="shared" ca="1" si="1376"/>
        <v>1.2395678698614569E-2</v>
      </c>
      <c r="KNT38" s="88">
        <f t="shared" ca="1" si="1376"/>
        <v>1.3652882580305854E-2</v>
      </c>
      <c r="KNU38" s="88">
        <f t="shared" ca="1" si="1376"/>
        <v>1.2209295440159288E-2</v>
      </c>
      <c r="KNV38" s="88">
        <f t="shared" ca="1" si="1376"/>
        <v>1.2699711426998252E-2</v>
      </c>
      <c r="KNW38" s="88">
        <f t="shared" ca="1" si="1376"/>
        <v>1.2452108196565235E-2</v>
      </c>
      <c r="KNX38" s="88">
        <f t="shared" ca="1" si="1376"/>
        <v>1.4484431282289822E-2</v>
      </c>
      <c r="KNY38" s="88">
        <f t="shared" ca="1" si="1376"/>
        <v>1.2351881589564734E-2</v>
      </c>
      <c r="KNZ38" s="88">
        <f t="shared" ca="1" si="1376"/>
        <v>1.3838350718631326E-2</v>
      </c>
      <c r="KOA38" s="88">
        <f t="shared" ca="1" si="907"/>
        <v>1.3686680947828798E-2</v>
      </c>
      <c r="KOB38" s="88">
        <f t="shared" ca="1" si="907"/>
        <v>1.332561104004585E-2</v>
      </c>
      <c r="KOC38" s="88">
        <f t="shared" ca="1" si="907"/>
        <v>1.144283414113322E-2</v>
      </c>
      <c r="KOD38" s="88">
        <f t="shared" ca="1" si="907"/>
        <v>1.2552950496114816E-2</v>
      </c>
      <c r="KOE38" s="88">
        <f t="shared" ca="1" si="907"/>
        <v>1.4483473037564218E-2</v>
      </c>
      <c r="KOF38" s="88">
        <f t="shared" ca="1" si="907"/>
        <v>1.2136200856313024E-2</v>
      </c>
      <c r="KOG38" s="88">
        <f t="shared" ca="1" si="907"/>
        <v>1.3679342447904233E-2</v>
      </c>
      <c r="KOH38" s="88">
        <f t="shared" ca="1" si="907"/>
        <v>1.3625828377836107E-2</v>
      </c>
      <c r="KOI38" s="88">
        <f t="shared" ca="1" si="907"/>
        <v>1.0991654861970398E-2</v>
      </c>
      <c r="KOJ38" s="88">
        <f t="shared" ca="1" si="907"/>
        <v>1.1441609727870589E-2</v>
      </c>
      <c r="KOK38" s="88">
        <f t="shared" ca="1" si="907"/>
        <v>1.3714351715608695E-2</v>
      </c>
      <c r="KOL38" s="88">
        <f t="shared" ca="1" si="907"/>
        <v>1.2839773644866426E-2</v>
      </c>
      <c r="KOM38" s="88">
        <f t="shared" ca="1" si="907"/>
        <v>1.3240836405225836E-2</v>
      </c>
      <c r="KON38" s="88">
        <f t="shared" ca="1" si="907"/>
        <v>1.2321405110178558E-2</v>
      </c>
      <c r="KOO38" s="88">
        <f t="shared" ca="1" si="907"/>
        <v>1.1735947286839937E-2</v>
      </c>
      <c r="KOP38" s="88">
        <f t="shared" ca="1" si="907"/>
        <v>1.3770932215683495E-2</v>
      </c>
      <c r="KOQ38" s="88">
        <f t="shared" ca="1" si="1221"/>
        <v>1.1670559522045465E-2</v>
      </c>
      <c r="KOR38" s="88">
        <f t="shared" ca="1" si="1221"/>
        <v>1.474322920076267E-2</v>
      </c>
      <c r="KOS38" s="88">
        <f t="shared" ca="1" si="1221"/>
        <v>1.3951010353895569E-2</v>
      </c>
      <c r="KOT38" s="88">
        <f t="shared" ca="1" si="1221"/>
        <v>1.2234987009726453E-2</v>
      </c>
      <c r="KOU38" s="88">
        <f t="shared" ca="1" si="1221"/>
        <v>1.4194916792566615E-2</v>
      </c>
      <c r="KOV38" s="88">
        <f t="shared" ca="1" si="1221"/>
        <v>1.1984630531152963E-2</v>
      </c>
      <c r="KOW38" s="88">
        <f t="shared" ca="1" si="1221"/>
        <v>1.3731957078775734E-2</v>
      </c>
      <c r="KOX38" s="88">
        <f t="shared" ca="1" si="1221"/>
        <v>1.3105471546969328E-2</v>
      </c>
      <c r="KOY38" s="88">
        <f t="shared" ca="1" si="1221"/>
        <v>1.1211795899336992E-2</v>
      </c>
      <c r="KOZ38" s="88">
        <f t="shared" ca="1" si="1221"/>
        <v>1.1726525642353842E-2</v>
      </c>
      <c r="KPA38" s="88">
        <f t="shared" ca="1" si="1221"/>
        <v>1.5517558045528363E-2</v>
      </c>
      <c r="KPB38" s="88">
        <f t="shared" ca="1" si="1221"/>
        <v>1.2100205642405985E-2</v>
      </c>
      <c r="KPC38" s="88">
        <f t="shared" ca="1" si="1221"/>
        <v>1.3959741497760135E-2</v>
      </c>
      <c r="KPD38" s="88">
        <f t="shared" ca="1" si="1221"/>
        <v>1.3621381326193293E-2</v>
      </c>
      <c r="KPE38" s="88">
        <f t="shared" ca="1" si="1221"/>
        <v>1.2338376440781985E-2</v>
      </c>
      <c r="KPF38" s="88">
        <f t="shared" ca="1" si="1221"/>
        <v>1.3099769307999573E-2</v>
      </c>
      <c r="KPG38" s="88">
        <f t="shared" ca="1" si="1221"/>
        <v>1.2548482638137629E-2</v>
      </c>
      <c r="KPH38" s="88">
        <f t="shared" ca="1" si="1221"/>
        <v>1.573963674660421E-2</v>
      </c>
      <c r="KPI38" s="88">
        <f t="shared" ca="1" si="1221"/>
        <v>1.2563615142068142E-2</v>
      </c>
      <c r="KPJ38" s="88">
        <f t="shared" ca="1" si="1221"/>
        <v>1.3364852129088143E-2</v>
      </c>
      <c r="KPK38" s="88">
        <f t="shared" ca="1" si="1221"/>
        <v>1.2783114415510695E-2</v>
      </c>
      <c r="KPL38" s="88">
        <f t="shared" ca="1" si="1221"/>
        <v>1.3823079249823313E-2</v>
      </c>
      <c r="KPM38" s="88">
        <f t="shared" ca="1" si="1221"/>
        <v>1.6089927727280802E-2</v>
      </c>
      <c r="KPN38" s="88">
        <f t="shared" ca="1" si="1063"/>
        <v>1.4471801147618498E-2</v>
      </c>
      <c r="KPO38" s="88">
        <f t="shared" ca="1" si="1063"/>
        <v>1.493087322334454E-2</v>
      </c>
      <c r="KPP38" s="88">
        <f t="shared" ca="1" si="1063"/>
        <v>1.0507951235869489E-2</v>
      </c>
      <c r="KPQ38" s="88">
        <f t="shared" ca="1" si="1063"/>
        <v>1.262204102303645E-2</v>
      </c>
      <c r="KPR38" s="88">
        <f t="shared" ca="1" si="1063"/>
        <v>1.4058033973944379E-2</v>
      </c>
      <c r="KPS38" s="88">
        <f t="shared" ca="1" si="1063"/>
        <v>1.3462096836817178E-2</v>
      </c>
      <c r="KPT38" s="88">
        <f t="shared" ca="1" si="1063"/>
        <v>1.2861078365546365E-2</v>
      </c>
      <c r="KPU38" s="88">
        <f t="shared" ca="1" si="1063"/>
        <v>1.1243229599302833E-2</v>
      </c>
      <c r="KPV38" s="88">
        <f t="shared" ca="1" si="1063"/>
        <v>1.5967367374814037E-2</v>
      </c>
      <c r="KPW38" s="88">
        <f t="shared" ca="1" si="1063"/>
        <v>1.2914621896667464E-2</v>
      </c>
      <c r="KPX38" s="88">
        <f t="shared" ca="1" si="1063"/>
        <v>1.2258830023624398E-2</v>
      </c>
      <c r="KPY38" s="88">
        <f t="shared" ca="1" si="1063"/>
        <v>1.2090868810934869E-2</v>
      </c>
      <c r="KPZ38" s="88">
        <f t="shared" ca="1" si="1063"/>
        <v>1.2322386007466138E-2</v>
      </c>
      <c r="KQA38" s="88">
        <f t="shared" ca="1" si="1063"/>
        <v>1.3559701444432281E-2</v>
      </c>
      <c r="KQB38" s="88">
        <f t="shared" ca="1" si="1063"/>
        <v>1.1219715550603891E-2</v>
      </c>
      <c r="KQC38" s="88">
        <f t="shared" ca="1" si="1063"/>
        <v>1.3610619131591379E-2</v>
      </c>
      <c r="KQD38" s="88">
        <f t="shared" ca="1" si="1377"/>
        <v>1.3491142353655141E-2</v>
      </c>
      <c r="KQE38" s="88">
        <f t="shared" ca="1" si="1377"/>
        <v>1.2143656135711693E-2</v>
      </c>
      <c r="KQF38" s="88">
        <f t="shared" ca="1" si="1377"/>
        <v>1.4085351978552749E-2</v>
      </c>
      <c r="KQG38" s="88">
        <f t="shared" ca="1" si="1377"/>
        <v>1.3429037960320184E-2</v>
      </c>
      <c r="KQH38" s="88">
        <f t="shared" ca="1" si="1377"/>
        <v>1.3412734119122138E-2</v>
      </c>
      <c r="KQI38" s="88">
        <f t="shared" ca="1" si="1377"/>
        <v>1.3432843266499678E-2</v>
      </c>
      <c r="KQJ38" s="88">
        <f t="shared" ca="1" si="1377"/>
        <v>1.2730423882279364E-2</v>
      </c>
      <c r="KQK38" s="88">
        <f t="shared" ca="1" si="1377"/>
        <v>1.3147330194313271E-2</v>
      </c>
      <c r="KQL38" s="88">
        <f t="shared" ca="1" si="1377"/>
        <v>1.3131518883974022E-2</v>
      </c>
      <c r="KQM38" s="88">
        <f t="shared" ca="1" si="908"/>
        <v>1.5632724864731527E-2</v>
      </c>
      <c r="KQN38" s="88">
        <f t="shared" ca="1" si="908"/>
        <v>1.3686701578224169E-2</v>
      </c>
      <c r="KQO38" s="88">
        <f t="shared" ca="1" si="908"/>
        <v>1.5645336332990079E-2</v>
      </c>
      <c r="KQP38" s="88">
        <f t="shared" ca="1" si="908"/>
        <v>1.5331922823523102E-2</v>
      </c>
      <c r="KQQ38" s="88">
        <f t="shared" ca="1" si="908"/>
        <v>1.155585352824794E-2</v>
      </c>
      <c r="KQR38" s="88">
        <f t="shared" ca="1" si="908"/>
        <v>1.5014371864834397E-2</v>
      </c>
      <c r="KQS38" s="88">
        <f t="shared" ca="1" si="908"/>
        <v>1.1975812025158251E-2</v>
      </c>
      <c r="KQT38" s="88">
        <f t="shared" ca="1" si="908"/>
        <v>1.4459312595217962E-2</v>
      </c>
      <c r="KQU38" s="88">
        <f t="shared" ca="1" si="908"/>
        <v>1.487141180938056E-2</v>
      </c>
      <c r="KQV38" s="88">
        <f t="shared" ca="1" si="908"/>
        <v>1.4294172735577065E-2</v>
      </c>
      <c r="KQW38" s="88">
        <f t="shared" ca="1" si="908"/>
        <v>1.3782599525111116E-2</v>
      </c>
      <c r="KQX38" s="88">
        <f t="shared" ca="1" si="908"/>
        <v>1.3696072910750617E-2</v>
      </c>
      <c r="KQY38" s="88">
        <f t="shared" ca="1" si="908"/>
        <v>1.2487516869358419E-2</v>
      </c>
      <c r="KQZ38" s="88">
        <f t="shared" ca="1" si="908"/>
        <v>1.318101793401491E-2</v>
      </c>
      <c r="KRA38" s="88">
        <f t="shared" ca="1" si="908"/>
        <v>1.5342760672328513E-2</v>
      </c>
      <c r="KRB38" s="88">
        <f t="shared" ca="1" si="908"/>
        <v>1.1846671225386187E-2</v>
      </c>
      <c r="KRC38" s="88">
        <f t="shared" ca="1" si="1222"/>
        <v>1.1983368216409414E-2</v>
      </c>
      <c r="KRD38" s="88">
        <f t="shared" ca="1" si="1222"/>
        <v>1.6020040556214411E-2</v>
      </c>
      <c r="KRE38" s="88">
        <f t="shared" ca="1" si="1222"/>
        <v>1.1910180585360704E-2</v>
      </c>
      <c r="KRF38" s="88">
        <f t="shared" ca="1" si="1222"/>
        <v>1.3905261222609001E-2</v>
      </c>
      <c r="KRG38" s="88">
        <f t="shared" ca="1" si="1222"/>
        <v>1.5458059334371088E-2</v>
      </c>
      <c r="KRH38" s="88">
        <f t="shared" ca="1" si="1222"/>
        <v>1.2599993863954159E-2</v>
      </c>
      <c r="KRI38" s="88">
        <f t="shared" ca="1" si="1222"/>
        <v>1.1802509668851153E-2</v>
      </c>
      <c r="KRJ38" s="88">
        <f t="shared" ca="1" si="1222"/>
        <v>1.4805091657019634E-2</v>
      </c>
      <c r="KRK38" s="88">
        <f t="shared" ca="1" si="1222"/>
        <v>1.5733392200281398E-2</v>
      </c>
      <c r="KRL38" s="88">
        <f t="shared" ca="1" si="1222"/>
        <v>1.5328737282275113E-2</v>
      </c>
      <c r="KRM38" s="88">
        <f t="shared" ca="1" si="1222"/>
        <v>1.3762600944493648E-2</v>
      </c>
      <c r="KRN38" s="88">
        <f t="shared" ca="1" si="1222"/>
        <v>1.4723749836586236E-2</v>
      </c>
      <c r="KRO38" s="88">
        <f t="shared" ca="1" si="1222"/>
        <v>1.1533416674947266E-2</v>
      </c>
      <c r="KRP38" s="88">
        <f t="shared" ca="1" si="1222"/>
        <v>1.0419765424719373E-2</v>
      </c>
      <c r="KRQ38" s="88">
        <f t="shared" ca="1" si="1222"/>
        <v>1.2602227744837052E-2</v>
      </c>
      <c r="KRR38" s="88">
        <f t="shared" ca="1" si="1222"/>
        <v>1.3831763576161938E-2</v>
      </c>
      <c r="KRS38" s="88">
        <f t="shared" ca="1" si="1222"/>
        <v>1.3700118688590094E-2</v>
      </c>
      <c r="KRT38" s="88">
        <f t="shared" ca="1" si="1222"/>
        <v>1.4200110176598E-2</v>
      </c>
      <c r="KRU38" s="88">
        <f t="shared" ca="1" si="1222"/>
        <v>1.2684518388890214E-2</v>
      </c>
      <c r="KRV38" s="88">
        <f t="shared" ca="1" si="1222"/>
        <v>1.3335605577368273E-2</v>
      </c>
      <c r="KRW38" s="88">
        <f t="shared" ca="1" si="1222"/>
        <v>1.2087809207718271E-2</v>
      </c>
      <c r="KRX38" s="88">
        <f t="shared" ca="1" si="1222"/>
        <v>1.3544236062104439E-2</v>
      </c>
      <c r="KRY38" s="88">
        <f t="shared" ca="1" si="1222"/>
        <v>1.2365821451701507E-2</v>
      </c>
      <c r="KRZ38" s="88">
        <f t="shared" ca="1" si="1064"/>
        <v>1.1442174660815544E-2</v>
      </c>
      <c r="KSA38" s="88">
        <f t="shared" ca="1" si="1064"/>
        <v>1.4106630065387826E-2</v>
      </c>
      <c r="KSB38" s="88">
        <f t="shared" ca="1" si="1064"/>
        <v>1.3579776560842527E-2</v>
      </c>
      <c r="KSC38" s="88">
        <f t="shared" ca="1" si="1064"/>
        <v>1.1928127917005654E-2</v>
      </c>
      <c r="KSD38" s="88">
        <f t="shared" ca="1" si="1064"/>
        <v>1.2126726419078785E-2</v>
      </c>
      <c r="KSE38" s="88">
        <f t="shared" ca="1" si="1064"/>
        <v>1.2658715066832646E-2</v>
      </c>
      <c r="KSF38" s="88">
        <f t="shared" ca="1" si="1064"/>
        <v>1.2399012968534935E-2</v>
      </c>
      <c r="KSG38" s="88">
        <f t="shared" ca="1" si="1064"/>
        <v>1.5006401705894557E-2</v>
      </c>
      <c r="KSH38" s="88">
        <f t="shared" ca="1" si="1064"/>
        <v>1.358811061210175E-2</v>
      </c>
      <c r="KSI38" s="88">
        <f t="shared" ca="1" si="1064"/>
        <v>1.3370096297794516E-2</v>
      </c>
      <c r="KSJ38" s="88">
        <f t="shared" ca="1" si="1064"/>
        <v>1.3645515420644632E-2</v>
      </c>
      <c r="KSK38" s="88">
        <f t="shared" ca="1" si="1064"/>
        <v>1.3434257909483592E-2</v>
      </c>
      <c r="KSL38" s="88">
        <f t="shared" ca="1" si="1064"/>
        <v>1.2649400969384416E-2</v>
      </c>
      <c r="KSM38" s="88">
        <f t="shared" ca="1" si="1064"/>
        <v>1.3609726485164723E-2</v>
      </c>
      <c r="KSN38" s="88">
        <f t="shared" ca="1" si="1064"/>
        <v>1.2594441710187509E-2</v>
      </c>
      <c r="KSO38" s="88">
        <f t="shared" ca="1" si="1064"/>
        <v>1.2016503424305075E-2</v>
      </c>
      <c r="KSP38" s="88">
        <f t="shared" ca="1" si="1378"/>
        <v>1.4732732357466792E-2</v>
      </c>
      <c r="KSQ38" s="88">
        <f t="shared" ca="1" si="1378"/>
        <v>1.7072530647762818E-2</v>
      </c>
      <c r="KSR38" s="88">
        <f t="shared" ca="1" si="1378"/>
        <v>1.3127064219743981E-2</v>
      </c>
      <c r="KSS38" s="88">
        <f t="shared" ca="1" si="1378"/>
        <v>1.2190773861725828E-2</v>
      </c>
      <c r="KST38" s="88">
        <f t="shared" ca="1" si="1378"/>
        <v>1.4866701478705857E-2</v>
      </c>
      <c r="KSU38" s="88">
        <f t="shared" ca="1" si="1378"/>
        <v>1.1803312124692898E-2</v>
      </c>
      <c r="KSV38" s="88">
        <f t="shared" ca="1" si="1378"/>
        <v>1.0923230586283507E-2</v>
      </c>
      <c r="KSW38" s="88">
        <f t="shared" ca="1" si="1378"/>
        <v>1.2339282824585867E-2</v>
      </c>
      <c r="KSX38" s="88">
        <f t="shared" ca="1" si="1378"/>
        <v>1.4736279261797731E-2</v>
      </c>
      <c r="KSY38" s="88">
        <f t="shared" ca="1" si="909"/>
        <v>1.3901928344111353E-2</v>
      </c>
      <c r="KSZ38" s="88">
        <f t="shared" ca="1" si="909"/>
        <v>1.2430269184575335E-2</v>
      </c>
      <c r="KTA38" s="88">
        <f t="shared" ca="1" si="909"/>
        <v>1.3904919403559713E-2</v>
      </c>
      <c r="KTB38" s="88">
        <f t="shared" ca="1" si="909"/>
        <v>1.309237082668786E-2</v>
      </c>
      <c r="KTC38" s="88">
        <f t="shared" ca="1" si="909"/>
        <v>1.4633058890177136E-2</v>
      </c>
      <c r="KTD38" s="88">
        <f t="shared" ca="1" si="909"/>
        <v>1.3976047898211445E-2</v>
      </c>
      <c r="KTE38" s="88">
        <f t="shared" ca="1" si="909"/>
        <v>1.368550509449086E-2</v>
      </c>
      <c r="KTF38" s="88">
        <f t="shared" ca="1" si="909"/>
        <v>1.4223550244273301E-2</v>
      </c>
      <c r="KTG38" s="88">
        <f t="shared" ca="1" si="909"/>
        <v>1.2389755532183711E-2</v>
      </c>
      <c r="KTH38" s="88">
        <f t="shared" ca="1" si="909"/>
        <v>1.1334687562435074E-2</v>
      </c>
      <c r="KTI38" s="88">
        <f t="shared" ca="1" si="909"/>
        <v>1.3196621631233698E-2</v>
      </c>
      <c r="KTJ38" s="88">
        <f t="shared" ca="1" si="909"/>
        <v>1.3259948776395651E-2</v>
      </c>
      <c r="KTK38" s="88">
        <f t="shared" ca="1" si="909"/>
        <v>1.0772861666846009E-2</v>
      </c>
      <c r="KTL38" s="88">
        <f t="shared" ca="1" si="909"/>
        <v>1.1951745729396617E-2</v>
      </c>
      <c r="KTM38" s="88">
        <f t="shared" ca="1" si="909"/>
        <v>1.1414213195923041E-2</v>
      </c>
      <c r="KTN38" s="88">
        <f t="shared" ca="1" si="909"/>
        <v>1.3870021913397441E-2</v>
      </c>
      <c r="KTO38" s="88">
        <f t="shared" ca="1" si="1223"/>
        <v>1.3186090306856742E-2</v>
      </c>
      <c r="KTP38" s="88">
        <f t="shared" ca="1" si="1223"/>
        <v>1.2474244934325963E-2</v>
      </c>
      <c r="KTQ38" s="88">
        <f t="shared" ca="1" si="1223"/>
        <v>1.292749819636875E-2</v>
      </c>
      <c r="KTR38" s="88">
        <f t="shared" ca="1" si="1223"/>
        <v>1.422429555226893E-2</v>
      </c>
      <c r="KTS38" s="88">
        <f t="shared" ca="1" si="1223"/>
        <v>1.1897118532431387E-2</v>
      </c>
      <c r="KTT38" s="88">
        <f t="shared" ca="1" si="1223"/>
        <v>1.505591648381056E-2</v>
      </c>
      <c r="KTU38" s="88">
        <f t="shared" ca="1" si="1223"/>
        <v>1.1131121949725445E-2</v>
      </c>
      <c r="KTV38" s="88">
        <f t="shared" ca="1" si="1223"/>
        <v>1.3998628128895676E-2</v>
      </c>
      <c r="KTW38" s="88">
        <f t="shared" ca="1" si="1223"/>
        <v>1.3897863454332216E-2</v>
      </c>
      <c r="KTX38" s="88">
        <f t="shared" ca="1" si="1223"/>
        <v>1.1888749560064143E-2</v>
      </c>
      <c r="KTY38" s="88">
        <f t="shared" ca="1" si="1223"/>
        <v>1.2390095477496799E-2</v>
      </c>
      <c r="KTZ38" s="88">
        <f t="shared" ca="1" si="1223"/>
        <v>1.1247067882351606E-2</v>
      </c>
      <c r="KUA38" s="88">
        <f t="shared" ca="1" si="1223"/>
        <v>1.2623053626446017E-2</v>
      </c>
      <c r="KUB38" s="88">
        <f t="shared" ca="1" si="1223"/>
        <v>1.1216610725871545E-2</v>
      </c>
      <c r="KUC38" s="88">
        <f t="shared" ca="1" si="1223"/>
        <v>1.459516610990853E-2</v>
      </c>
      <c r="KUD38" s="88">
        <f t="shared" ca="1" si="1223"/>
        <v>1.3169557955495331E-2</v>
      </c>
      <c r="KUE38" s="88">
        <f t="shared" ca="1" si="1223"/>
        <v>1.4000735477756461E-2</v>
      </c>
      <c r="KUF38" s="88">
        <f t="shared" ca="1" si="1223"/>
        <v>1.275712317844313E-2</v>
      </c>
      <c r="KUG38" s="88">
        <f t="shared" ca="1" si="1223"/>
        <v>1.2519538777973658E-2</v>
      </c>
      <c r="KUH38" s="88">
        <f t="shared" ca="1" si="1223"/>
        <v>1.5988807125070958E-2</v>
      </c>
      <c r="KUI38" s="88">
        <f t="shared" ca="1" si="1223"/>
        <v>1.3513715851897945E-2</v>
      </c>
      <c r="KUJ38" s="88">
        <f t="shared" ca="1" si="1223"/>
        <v>1.2930715475104373E-2</v>
      </c>
      <c r="KUK38" s="88">
        <f t="shared" ca="1" si="1223"/>
        <v>1.370717021688567E-2</v>
      </c>
      <c r="KUL38" s="88">
        <f t="shared" ca="1" si="1065"/>
        <v>1.3407282555935335E-2</v>
      </c>
      <c r="KUM38" s="88">
        <f t="shared" ca="1" si="1065"/>
        <v>1.2597147230532102E-2</v>
      </c>
      <c r="KUN38" s="88">
        <f t="shared" ca="1" si="1065"/>
        <v>1.0791877319004835E-2</v>
      </c>
      <c r="KUO38" s="88">
        <f t="shared" ca="1" si="1065"/>
        <v>1.2809628960885869E-2</v>
      </c>
      <c r="KUP38" s="88">
        <f t="shared" ca="1" si="1065"/>
        <v>1.3045505377776621E-2</v>
      </c>
      <c r="KUQ38" s="88">
        <f t="shared" ca="1" si="1065"/>
        <v>1.416631535868035E-2</v>
      </c>
      <c r="KUR38" s="88">
        <f t="shared" ca="1" si="1065"/>
        <v>1.4253055323446884E-2</v>
      </c>
      <c r="KUS38" s="88">
        <f t="shared" ca="1" si="1065"/>
        <v>1.7171659823530451E-2</v>
      </c>
      <c r="KUT38" s="88">
        <f t="shared" ca="1" si="1065"/>
        <v>1.4059515822678911E-2</v>
      </c>
      <c r="KUU38" s="88">
        <f t="shared" ca="1" si="1065"/>
        <v>1.3487714207716047E-2</v>
      </c>
      <c r="KUV38" s="88">
        <f t="shared" ca="1" si="1065"/>
        <v>1.2248779642017326E-2</v>
      </c>
      <c r="KUW38" s="88">
        <f t="shared" ca="1" si="1065"/>
        <v>1.1549217889535019E-2</v>
      </c>
      <c r="KUX38" s="88">
        <f t="shared" ca="1" si="1065"/>
        <v>1.3416010360558164E-2</v>
      </c>
      <c r="KUY38" s="88">
        <f t="shared" ca="1" si="1065"/>
        <v>1.4273291841439228E-2</v>
      </c>
      <c r="KUZ38" s="88">
        <f t="shared" ca="1" si="1065"/>
        <v>1.4487774402350943E-2</v>
      </c>
      <c r="KVA38" s="88">
        <f t="shared" ca="1" si="1065"/>
        <v>1.3713829745354523E-2</v>
      </c>
      <c r="KVB38" s="88">
        <f t="shared" ca="1" si="1379"/>
        <v>1.5062888628163566E-2</v>
      </c>
      <c r="KVC38" s="88">
        <f t="shared" ca="1" si="1379"/>
        <v>1.3058914623085709E-2</v>
      </c>
      <c r="KVD38" s="88">
        <f t="shared" ca="1" si="1379"/>
        <v>1.3254468731889868E-2</v>
      </c>
      <c r="KVE38" s="88">
        <f t="shared" ca="1" si="1379"/>
        <v>1.0609204265912471E-2</v>
      </c>
      <c r="KVF38" s="88">
        <f t="shared" ca="1" si="1379"/>
        <v>1.3948219179234337E-2</v>
      </c>
      <c r="KVG38" s="88">
        <f t="shared" ca="1" si="1379"/>
        <v>1.4398646711776807E-2</v>
      </c>
      <c r="KVH38" s="88">
        <f t="shared" ca="1" si="1379"/>
        <v>1.3297540569163945E-2</v>
      </c>
      <c r="KVI38" s="88">
        <f t="shared" ca="1" si="1379"/>
        <v>1.2841144705266082E-2</v>
      </c>
      <c r="KVJ38" s="88">
        <f t="shared" ca="1" si="1379"/>
        <v>1.5584138438270369E-2</v>
      </c>
      <c r="KVK38" s="88">
        <f t="shared" ca="1" si="910"/>
        <v>1.2210294924467202E-2</v>
      </c>
      <c r="KVL38" s="88">
        <f t="shared" ca="1" si="910"/>
        <v>1.2797669486028935E-2</v>
      </c>
      <c r="KVM38" s="88">
        <f t="shared" ca="1" si="910"/>
        <v>1.2791632070573279E-2</v>
      </c>
      <c r="KVN38" s="88">
        <f t="shared" ca="1" si="910"/>
        <v>1.2533808694600045E-2</v>
      </c>
      <c r="KVO38" s="88">
        <f t="shared" ca="1" si="910"/>
        <v>1.2947462327542743E-2</v>
      </c>
      <c r="KVP38" s="88">
        <f t="shared" ca="1" si="910"/>
        <v>1.3261436254341187E-2</v>
      </c>
      <c r="KVQ38" s="88">
        <f t="shared" ca="1" si="910"/>
        <v>1.3223026888395651E-2</v>
      </c>
      <c r="KVR38" s="88">
        <f t="shared" ca="1" si="910"/>
        <v>1.4274715835800202E-2</v>
      </c>
      <c r="KVS38" s="88">
        <f t="shared" ca="1" si="910"/>
        <v>1.1610384088906148E-2</v>
      </c>
      <c r="KVT38" s="88">
        <f t="shared" ca="1" si="910"/>
        <v>1.221744302521534E-2</v>
      </c>
      <c r="KVU38" s="88">
        <f t="shared" ca="1" si="910"/>
        <v>1.5949267902161186E-2</v>
      </c>
      <c r="KVV38" s="88">
        <f t="shared" ca="1" si="910"/>
        <v>1.3760247348739062E-2</v>
      </c>
      <c r="KVW38" s="88">
        <f t="shared" ca="1" si="910"/>
        <v>1.55120220875392E-2</v>
      </c>
      <c r="KVX38" s="88">
        <f t="shared" ca="1" si="910"/>
        <v>1.3441807793819293E-2</v>
      </c>
      <c r="KVY38" s="88">
        <f t="shared" ca="1" si="910"/>
        <v>1.515450015310844E-2</v>
      </c>
      <c r="KVZ38" s="88">
        <f t="shared" ca="1" si="910"/>
        <v>1.3390746554137219E-2</v>
      </c>
      <c r="KWA38" s="88">
        <f t="shared" ca="1" si="1224"/>
        <v>1.2769376435577198E-2</v>
      </c>
      <c r="KWB38" s="88">
        <f t="shared" ca="1" si="1224"/>
        <v>1.4348579748086728E-2</v>
      </c>
      <c r="KWC38" s="88">
        <f t="shared" ca="1" si="1224"/>
        <v>1.470942141929759E-2</v>
      </c>
      <c r="KWD38" s="88">
        <f t="shared" ca="1" si="1224"/>
        <v>1.1716272774241334E-2</v>
      </c>
      <c r="KWE38" s="88">
        <f t="shared" ca="1" si="1224"/>
        <v>1.1998537444730629E-2</v>
      </c>
      <c r="KWF38" s="88">
        <f t="shared" ca="1" si="1224"/>
        <v>1.2108700228545623E-2</v>
      </c>
      <c r="KWG38" s="88">
        <f t="shared" ca="1" si="1224"/>
        <v>1.2727143961873555E-2</v>
      </c>
      <c r="KWH38" s="88">
        <f t="shared" ca="1" si="1224"/>
        <v>1.3626317843860003E-2</v>
      </c>
      <c r="KWI38" s="88">
        <f t="shared" ca="1" si="1224"/>
        <v>1.2828272072985095E-2</v>
      </c>
      <c r="KWJ38" s="88">
        <f t="shared" ca="1" si="1224"/>
        <v>1.4933019075121892E-2</v>
      </c>
      <c r="KWK38" s="88">
        <f t="shared" ca="1" si="1224"/>
        <v>1.3975052468697707E-2</v>
      </c>
      <c r="KWL38" s="88">
        <f t="shared" ca="1" si="1224"/>
        <v>1.3804743261234365E-2</v>
      </c>
      <c r="KWM38" s="88">
        <f t="shared" ca="1" si="1224"/>
        <v>1.3539891874358893E-2</v>
      </c>
      <c r="KWN38" s="88">
        <f t="shared" ca="1" si="1224"/>
        <v>1.2985841274109844E-2</v>
      </c>
      <c r="KWO38" s="88">
        <f t="shared" ca="1" si="1224"/>
        <v>1.4620967551511736E-2</v>
      </c>
      <c r="KWP38" s="88">
        <f t="shared" ca="1" si="1224"/>
        <v>1.3568144512607863E-2</v>
      </c>
      <c r="KWQ38" s="88">
        <f t="shared" ca="1" si="1224"/>
        <v>1.1972311286157444E-2</v>
      </c>
      <c r="KWR38" s="88">
        <f t="shared" ca="1" si="1224"/>
        <v>1.3439584084559078E-2</v>
      </c>
      <c r="KWS38" s="88">
        <f t="shared" ca="1" si="1224"/>
        <v>1.2198209736205072E-2</v>
      </c>
      <c r="KWT38" s="88">
        <f t="shared" ca="1" si="1224"/>
        <v>1.242244410919331E-2</v>
      </c>
      <c r="KWU38" s="88">
        <f t="shared" ca="1" si="1224"/>
        <v>1.4479048981386623E-2</v>
      </c>
      <c r="KWV38" s="88">
        <f t="shared" ca="1" si="1224"/>
        <v>1.1137041177026522E-2</v>
      </c>
      <c r="KWW38" s="88">
        <f t="shared" ca="1" si="1224"/>
        <v>1.3318916993044326E-2</v>
      </c>
      <c r="KWX38" s="88">
        <f t="shared" ca="1" si="1066"/>
        <v>1.3411183128601751E-2</v>
      </c>
      <c r="KWY38" s="88">
        <f t="shared" ca="1" si="1066"/>
        <v>1.3968516216469672E-2</v>
      </c>
      <c r="KWZ38" s="88">
        <f t="shared" ca="1" si="1066"/>
        <v>1.3310608427061121E-2</v>
      </c>
      <c r="KXA38" s="88">
        <f t="shared" ca="1" si="1066"/>
        <v>1.1094496006270379E-2</v>
      </c>
      <c r="KXB38" s="88">
        <f t="shared" ca="1" si="1066"/>
        <v>1.2684763407769903E-2</v>
      </c>
      <c r="KXC38" s="88">
        <f t="shared" ca="1" si="1066"/>
        <v>1.4464034865862958E-2</v>
      </c>
      <c r="KXD38" s="88">
        <f t="shared" ca="1" si="1066"/>
        <v>1.294686814921054E-2</v>
      </c>
      <c r="KXE38" s="88">
        <f t="shared" ca="1" si="1066"/>
        <v>1.258539337938922E-2</v>
      </c>
      <c r="KXF38" s="88">
        <f t="shared" ca="1" si="1066"/>
        <v>1.4917957573241158E-2</v>
      </c>
      <c r="KXG38" s="88">
        <f t="shared" ca="1" si="1066"/>
        <v>1.2592563656547985E-2</v>
      </c>
      <c r="KXH38" s="88">
        <f t="shared" ca="1" si="1066"/>
        <v>1.4074542681541069E-2</v>
      </c>
      <c r="KXI38" s="88">
        <f t="shared" ca="1" si="1066"/>
        <v>1.1402633083985394E-2</v>
      </c>
      <c r="KXJ38" s="88">
        <f t="shared" ca="1" si="1066"/>
        <v>1.17802618084607E-2</v>
      </c>
      <c r="KXK38" s="88">
        <f t="shared" ca="1" si="1066"/>
        <v>1.4353954033600042E-2</v>
      </c>
      <c r="KXL38" s="88">
        <f t="shared" ca="1" si="1066"/>
        <v>1.337976413797079E-2</v>
      </c>
      <c r="KXM38" s="88">
        <f t="shared" ca="1" si="1066"/>
        <v>1.2654579861354234E-2</v>
      </c>
      <c r="KXN38" s="88">
        <f t="shared" ca="1" si="1380"/>
        <v>1.3352920306755117E-2</v>
      </c>
      <c r="KXO38" s="88">
        <f t="shared" ca="1" si="1380"/>
        <v>1.2929273130176753E-2</v>
      </c>
      <c r="KXP38" s="88">
        <f t="shared" ca="1" si="1380"/>
        <v>1.4244100832652254E-2</v>
      </c>
      <c r="KXQ38" s="88">
        <f t="shared" ca="1" si="1380"/>
        <v>1.3525023623324219E-2</v>
      </c>
      <c r="KXR38" s="88">
        <f t="shared" ca="1" si="1380"/>
        <v>1.3526324184313814E-2</v>
      </c>
      <c r="KXS38" s="88">
        <f t="shared" ca="1" si="1380"/>
        <v>1.2252746602398213E-2</v>
      </c>
      <c r="KXT38" s="88">
        <f t="shared" ca="1" si="1380"/>
        <v>1.2846990246898666E-2</v>
      </c>
      <c r="KXU38" s="88">
        <f t="shared" ca="1" si="1380"/>
        <v>1.2646609735922821E-2</v>
      </c>
      <c r="KXV38" s="88">
        <f t="shared" ca="1" si="1380"/>
        <v>1.3155880794364347E-2</v>
      </c>
      <c r="KXW38" s="88">
        <f t="shared" ca="1" si="911"/>
        <v>1.296225779438113E-2</v>
      </c>
      <c r="KXX38" s="88">
        <f t="shared" ca="1" si="911"/>
        <v>1.2932969707522581E-2</v>
      </c>
      <c r="KXY38" s="88">
        <f t="shared" ca="1" si="911"/>
        <v>1.1643632471090489E-2</v>
      </c>
      <c r="KXZ38" s="88">
        <f t="shared" ca="1" si="911"/>
        <v>1.4158288080784995E-2</v>
      </c>
      <c r="KYA38" s="88">
        <f t="shared" ca="1" si="911"/>
        <v>1.237094553734466E-2</v>
      </c>
      <c r="KYB38" s="88">
        <f t="shared" ca="1" si="911"/>
        <v>1.489628421319897E-2</v>
      </c>
      <c r="KYC38" s="88">
        <f t="shared" ca="1" si="911"/>
        <v>1.2757194422048805E-2</v>
      </c>
      <c r="KYD38" s="88">
        <f t="shared" ca="1" si="911"/>
        <v>1.3447351929947494E-2</v>
      </c>
      <c r="KYE38" s="88">
        <f t="shared" ca="1" si="911"/>
        <v>1.3905920509895038E-2</v>
      </c>
      <c r="KYF38" s="88">
        <f t="shared" ca="1" si="911"/>
        <v>1.4315685619063451E-2</v>
      </c>
      <c r="KYG38" s="88">
        <f t="shared" ca="1" si="911"/>
        <v>1.4281038831208997E-2</v>
      </c>
      <c r="KYH38" s="88">
        <f t="shared" ca="1" si="911"/>
        <v>1.1577508816112848E-2</v>
      </c>
      <c r="KYI38" s="88">
        <f t="shared" ca="1" si="911"/>
        <v>1.4684052397252354E-2</v>
      </c>
      <c r="KYJ38" s="88">
        <f t="shared" ca="1" si="911"/>
        <v>1.2168924815100563E-2</v>
      </c>
      <c r="KYK38" s="88">
        <f t="shared" ca="1" si="911"/>
        <v>1.2866355596514287E-2</v>
      </c>
      <c r="KYL38" s="88">
        <f t="shared" ca="1" si="911"/>
        <v>1.1431158553717241E-2</v>
      </c>
      <c r="KYM38" s="88">
        <f t="shared" ca="1" si="1225"/>
        <v>1.4378370217435892E-2</v>
      </c>
      <c r="KYN38" s="88">
        <f t="shared" ca="1" si="1225"/>
        <v>1.3581433816133144E-2</v>
      </c>
      <c r="KYO38" s="88">
        <f t="shared" ca="1" si="1225"/>
        <v>1.3526513039374216E-2</v>
      </c>
      <c r="KYP38" s="88">
        <f t="shared" ca="1" si="1225"/>
        <v>1.4310828951405475E-2</v>
      </c>
      <c r="KYQ38" s="88">
        <f t="shared" ca="1" si="1225"/>
        <v>1.4862199559295205E-2</v>
      </c>
      <c r="KYR38" s="88">
        <f t="shared" ca="1" si="1225"/>
        <v>1.3333210339753664E-2</v>
      </c>
      <c r="KYS38" s="88">
        <f t="shared" ca="1" si="1225"/>
        <v>1.321610493364426E-2</v>
      </c>
      <c r="KYT38" s="88">
        <f t="shared" ca="1" si="1225"/>
        <v>1.2155621422716695E-2</v>
      </c>
      <c r="KYU38" s="88">
        <f t="shared" ca="1" si="1225"/>
        <v>1.4467058454630708E-2</v>
      </c>
      <c r="KYV38" s="88">
        <f t="shared" ca="1" si="1225"/>
        <v>1.2924525833199821E-2</v>
      </c>
      <c r="KYW38" s="88">
        <f t="shared" ca="1" si="1225"/>
        <v>1.2918384928308992E-2</v>
      </c>
      <c r="KYX38" s="88">
        <f t="shared" ca="1" si="1225"/>
        <v>1.2721447475047694E-2</v>
      </c>
      <c r="KYY38" s="88">
        <f t="shared" ca="1" si="1225"/>
        <v>1.2748522166255924E-2</v>
      </c>
      <c r="KYZ38" s="88">
        <f t="shared" ca="1" si="1225"/>
        <v>1.3868967714722718E-2</v>
      </c>
      <c r="KZA38" s="88">
        <f t="shared" ca="1" si="1225"/>
        <v>1.5275741859951654E-2</v>
      </c>
      <c r="KZB38" s="88">
        <f t="shared" ca="1" si="1225"/>
        <v>1.3395242752838326E-2</v>
      </c>
      <c r="KZC38" s="88">
        <f t="shared" ca="1" si="1225"/>
        <v>1.2441815340043351E-2</v>
      </c>
      <c r="KZD38" s="88">
        <f t="shared" ca="1" si="1225"/>
        <v>1.3957031227805077E-2</v>
      </c>
      <c r="KZE38" s="88">
        <f t="shared" ca="1" si="1225"/>
        <v>1.28688662613596E-2</v>
      </c>
      <c r="KZF38" s="88">
        <f t="shared" ca="1" si="1225"/>
        <v>1.1752287842449836E-2</v>
      </c>
      <c r="KZG38" s="88">
        <f t="shared" ca="1" si="1225"/>
        <v>1.3819085271260483E-2</v>
      </c>
      <c r="KZH38" s="88">
        <f t="shared" ca="1" si="1225"/>
        <v>1.4036207729020013E-2</v>
      </c>
      <c r="KZI38" s="88">
        <f t="shared" ca="1" si="1225"/>
        <v>1.4887177136463857E-2</v>
      </c>
      <c r="KZJ38" s="88">
        <f t="shared" ca="1" si="1067"/>
        <v>1.3506050511722274E-2</v>
      </c>
      <c r="KZK38" s="88">
        <f t="shared" ca="1" si="1067"/>
        <v>1.5324941094778114E-2</v>
      </c>
      <c r="KZL38" s="88">
        <f t="shared" ca="1" si="1067"/>
        <v>1.3169239569978763E-2</v>
      </c>
      <c r="KZM38" s="88">
        <f t="shared" ca="1" si="1067"/>
        <v>1.3126659618658467E-2</v>
      </c>
      <c r="KZN38" s="88">
        <f t="shared" ca="1" si="1067"/>
        <v>1.3305788471882874E-2</v>
      </c>
      <c r="KZO38" s="88">
        <f t="shared" ca="1" si="1067"/>
        <v>1.3285562101495802E-2</v>
      </c>
      <c r="KZP38" s="88">
        <f t="shared" ca="1" si="1067"/>
        <v>1.4918194083481837E-2</v>
      </c>
      <c r="KZQ38" s="88">
        <f t="shared" ca="1" si="1067"/>
        <v>1.4337464960884148E-2</v>
      </c>
      <c r="KZR38" s="88">
        <f t="shared" ca="1" si="1067"/>
        <v>1.2400215622901644E-2</v>
      </c>
      <c r="KZS38" s="88">
        <f t="shared" ca="1" si="1067"/>
        <v>1.6433309491992881E-2</v>
      </c>
      <c r="KZT38" s="88">
        <f t="shared" ca="1" si="1067"/>
        <v>1.2509588700441221E-2</v>
      </c>
      <c r="KZU38" s="88">
        <f t="shared" ca="1" si="1067"/>
        <v>1.215668060974219E-2</v>
      </c>
      <c r="KZV38" s="88">
        <f t="shared" ca="1" si="1067"/>
        <v>1.4202351831853524E-2</v>
      </c>
      <c r="KZW38" s="88">
        <f t="shared" ca="1" si="1067"/>
        <v>1.4037064903157658E-2</v>
      </c>
      <c r="KZX38" s="88">
        <f t="shared" ca="1" si="1067"/>
        <v>1.4181770015446266E-2</v>
      </c>
      <c r="KZY38" s="88">
        <f t="shared" ca="1" si="1067"/>
        <v>1.2704731869902541E-2</v>
      </c>
      <c r="KZZ38" s="88">
        <f t="shared" ca="1" si="1381"/>
        <v>1.5006948792457352E-2</v>
      </c>
      <c r="LAA38" s="88">
        <f t="shared" ca="1" si="1381"/>
        <v>1.2755124653206579E-2</v>
      </c>
      <c r="LAB38" s="88">
        <f t="shared" ca="1" si="1381"/>
        <v>1.3585056488976288E-2</v>
      </c>
      <c r="LAC38" s="88">
        <f t="shared" ca="1" si="1381"/>
        <v>1.3779344577082821E-2</v>
      </c>
      <c r="LAD38" s="88">
        <f t="shared" ca="1" si="1381"/>
        <v>1.2337602426715222E-2</v>
      </c>
      <c r="LAE38" s="88">
        <f t="shared" ca="1" si="1381"/>
        <v>1.5218804644324629E-2</v>
      </c>
      <c r="LAF38" s="88">
        <f t="shared" ca="1" si="1381"/>
        <v>1.2641101287644545E-2</v>
      </c>
      <c r="LAG38" s="88">
        <f t="shared" ca="1" si="1381"/>
        <v>1.2184734928418579E-2</v>
      </c>
      <c r="LAH38" s="88">
        <f t="shared" ca="1" si="1381"/>
        <v>1.3204255619231544E-2</v>
      </c>
      <c r="LAI38" s="88">
        <f t="shared" ca="1" si="912"/>
        <v>1.4445902768671977E-2</v>
      </c>
      <c r="LAJ38" s="88">
        <f t="shared" ca="1" si="912"/>
        <v>1.536585760869145E-2</v>
      </c>
      <c r="LAK38" s="88">
        <f t="shared" ca="1" si="912"/>
        <v>1.2347147892761961E-2</v>
      </c>
      <c r="LAL38" s="88">
        <f t="shared" ca="1" si="912"/>
        <v>1.316080513837322E-2</v>
      </c>
      <c r="LAM38" s="88">
        <f t="shared" ca="1" si="912"/>
        <v>1.1672578084278651E-2</v>
      </c>
      <c r="LAN38" s="88">
        <f t="shared" ca="1" si="912"/>
        <v>1.1478972873019E-2</v>
      </c>
      <c r="LAO38" s="88">
        <f t="shared" ca="1" si="912"/>
        <v>1.1450300481909032E-2</v>
      </c>
      <c r="LAP38" s="88">
        <f t="shared" ca="1" si="912"/>
        <v>1.2259686267278733E-2</v>
      </c>
      <c r="LAQ38" s="88">
        <f t="shared" ca="1" si="912"/>
        <v>1.2427419880001858E-2</v>
      </c>
      <c r="LAR38" s="88">
        <f t="shared" ca="1" si="912"/>
        <v>1.3238053558200742E-2</v>
      </c>
      <c r="LAS38" s="88">
        <f t="shared" ca="1" si="912"/>
        <v>1.2816662174677394E-2</v>
      </c>
      <c r="LAT38" s="88">
        <f t="shared" ca="1" si="912"/>
        <v>1.4024639858890091E-2</v>
      </c>
      <c r="LAU38" s="88">
        <f t="shared" ca="1" si="912"/>
        <v>1.3494547344540737E-2</v>
      </c>
      <c r="LAV38" s="88">
        <f t="shared" ca="1" si="912"/>
        <v>1.3092591389354978E-2</v>
      </c>
      <c r="LAW38" s="88">
        <f t="shared" ca="1" si="912"/>
        <v>1.3989238504800581E-2</v>
      </c>
      <c r="LAX38" s="88">
        <f t="shared" ca="1" si="912"/>
        <v>1.1547776541255762E-2</v>
      </c>
      <c r="LAY38" s="88">
        <f t="shared" ca="1" si="1226"/>
        <v>1.4241702404380191E-2</v>
      </c>
      <c r="LAZ38" s="88">
        <f t="shared" ca="1" si="1226"/>
        <v>1.3446335279613638E-2</v>
      </c>
      <c r="LBA38" s="88">
        <f t="shared" ca="1" si="1226"/>
        <v>1.4707239462486631E-2</v>
      </c>
      <c r="LBB38" s="88">
        <f t="shared" ca="1" si="1226"/>
        <v>1.3698934759803787E-2</v>
      </c>
      <c r="LBC38" s="88">
        <f t="shared" ca="1" si="1226"/>
        <v>1.2963754069527251E-2</v>
      </c>
      <c r="LBD38" s="88">
        <f t="shared" ca="1" si="1226"/>
        <v>1.3456099985294101E-2</v>
      </c>
      <c r="LBE38" s="88">
        <f t="shared" ca="1" si="1226"/>
        <v>1.5512546619674442E-2</v>
      </c>
      <c r="LBF38" s="88">
        <f t="shared" ca="1" si="1226"/>
        <v>1.2644249757594999E-2</v>
      </c>
      <c r="LBG38" s="88">
        <f t="shared" ca="1" si="1226"/>
        <v>1.4297488185283733E-2</v>
      </c>
      <c r="LBH38" s="88">
        <f t="shared" ca="1" si="1226"/>
        <v>1.2437308677851814E-2</v>
      </c>
      <c r="LBI38" s="88">
        <f t="shared" ca="1" si="1226"/>
        <v>1.1063521451807685E-2</v>
      </c>
      <c r="LBJ38" s="88">
        <f t="shared" ca="1" si="1226"/>
        <v>1.3243683017672503E-2</v>
      </c>
      <c r="LBK38" s="88">
        <f t="shared" ca="1" si="1226"/>
        <v>1.3068974609020574E-2</v>
      </c>
      <c r="LBL38" s="88">
        <f t="shared" ca="1" si="1226"/>
        <v>1.3351019946419221E-2</v>
      </c>
      <c r="LBM38" s="88">
        <f t="shared" ca="1" si="1226"/>
        <v>1.4351205892332653E-2</v>
      </c>
      <c r="LBN38" s="88">
        <f t="shared" ca="1" si="1226"/>
        <v>1.2159066094463966E-2</v>
      </c>
      <c r="LBO38" s="88">
        <f t="shared" ca="1" si="1226"/>
        <v>1.2269698196772106E-2</v>
      </c>
      <c r="LBP38" s="88">
        <f t="shared" ca="1" si="1226"/>
        <v>1.2694067476193909E-2</v>
      </c>
      <c r="LBQ38" s="88">
        <f t="shared" ca="1" si="1226"/>
        <v>1.2999527362838782E-2</v>
      </c>
      <c r="LBR38" s="88">
        <f t="shared" ca="1" si="1226"/>
        <v>1.4253156025774899E-2</v>
      </c>
      <c r="LBS38" s="88">
        <f t="shared" ca="1" si="1226"/>
        <v>1.2995051072028281E-2</v>
      </c>
      <c r="LBT38" s="88">
        <f t="shared" ca="1" si="1226"/>
        <v>1.4774889055794573E-2</v>
      </c>
      <c r="LBU38" s="88">
        <f t="shared" ca="1" si="1226"/>
        <v>1.4537276215477178E-2</v>
      </c>
      <c r="LBV38" s="88">
        <f t="shared" ca="1" si="1068"/>
        <v>1.2296899818722068E-2</v>
      </c>
      <c r="LBW38" s="88">
        <f t="shared" ca="1" si="1068"/>
        <v>1.2200449211186832E-2</v>
      </c>
      <c r="LBX38" s="88">
        <f t="shared" ca="1" si="1068"/>
        <v>1.2489434099598061E-2</v>
      </c>
      <c r="LBY38" s="88">
        <f t="shared" ca="1" si="1068"/>
        <v>9.7897026929321673E-3</v>
      </c>
      <c r="LBZ38" s="88">
        <f t="shared" ca="1" si="1068"/>
        <v>1.1913168936866217E-2</v>
      </c>
      <c r="LCA38" s="88">
        <f t="shared" ca="1" si="1068"/>
        <v>1.4366795795858962E-2</v>
      </c>
      <c r="LCB38" s="88">
        <f t="shared" ca="1" si="1068"/>
        <v>1.1786524206181787E-2</v>
      </c>
      <c r="LCC38" s="88">
        <f t="shared" ca="1" si="1068"/>
        <v>1.292109897119525E-2</v>
      </c>
      <c r="LCD38" s="88">
        <f t="shared" ca="1" si="1068"/>
        <v>1.3149976844416225E-2</v>
      </c>
      <c r="LCE38" s="88">
        <f t="shared" ca="1" si="1068"/>
        <v>1.3492472011153512E-2</v>
      </c>
      <c r="LCF38" s="88">
        <f t="shared" ca="1" si="1068"/>
        <v>1.3573258985684122E-2</v>
      </c>
      <c r="LCG38" s="88">
        <f t="shared" ca="1" si="1068"/>
        <v>1.3829583980010208E-2</v>
      </c>
      <c r="LCH38" s="88">
        <f t="shared" ca="1" si="1068"/>
        <v>1.4013824204479405E-2</v>
      </c>
      <c r="LCI38" s="88">
        <f t="shared" ca="1" si="1068"/>
        <v>1.405857824335712E-2</v>
      </c>
      <c r="LCJ38" s="88">
        <f t="shared" ca="1" si="1068"/>
        <v>1.3572543269675209E-2</v>
      </c>
      <c r="LCK38" s="88">
        <f t="shared" ca="1" si="1068"/>
        <v>1.1557544428322641E-2</v>
      </c>
      <c r="LCL38" s="88">
        <f t="shared" ca="1" si="1382"/>
        <v>1.3977156838848214E-2</v>
      </c>
      <c r="LCM38" s="88">
        <f t="shared" ca="1" si="1382"/>
        <v>1.4160958837970635E-2</v>
      </c>
      <c r="LCN38" s="88">
        <f t="shared" ca="1" si="1382"/>
        <v>1.4964865781769379E-2</v>
      </c>
      <c r="LCO38" s="88">
        <f t="shared" ca="1" si="1382"/>
        <v>1.3068196733173033E-2</v>
      </c>
      <c r="LCP38" s="88">
        <f t="shared" ca="1" si="1382"/>
        <v>1.2243783394977408E-2</v>
      </c>
      <c r="LCQ38" s="88">
        <f t="shared" ca="1" si="1382"/>
        <v>1.2775224154458144E-2</v>
      </c>
      <c r="LCR38" s="88">
        <f t="shared" ca="1" si="1382"/>
        <v>1.4085557145780737E-2</v>
      </c>
      <c r="LCS38" s="88">
        <f t="shared" ca="1" si="1382"/>
        <v>1.3909262962358528E-2</v>
      </c>
      <c r="LCT38" s="88">
        <f t="shared" ca="1" si="1382"/>
        <v>1.4727790357983533E-2</v>
      </c>
      <c r="LCU38" s="88">
        <f t="shared" ca="1" si="913"/>
        <v>1.5137397511962577E-2</v>
      </c>
      <c r="LCV38" s="88">
        <f t="shared" ca="1" si="913"/>
        <v>1.4465111898520462E-2</v>
      </c>
      <c r="LCW38" s="88">
        <f t="shared" ca="1" si="913"/>
        <v>1.1872416445610913E-2</v>
      </c>
      <c r="LCX38" s="88">
        <f t="shared" ca="1" si="913"/>
        <v>1.5493013727540621E-2</v>
      </c>
      <c r="LCY38" s="88">
        <f t="shared" ca="1" si="913"/>
        <v>1.2612480881529107E-2</v>
      </c>
      <c r="LCZ38" s="88">
        <f t="shared" ca="1" si="913"/>
        <v>1.4196996664741545E-2</v>
      </c>
      <c r="LDA38" s="88">
        <f t="shared" ca="1" si="913"/>
        <v>1.1436470910525461E-2</v>
      </c>
      <c r="LDB38" s="88">
        <f t="shared" ca="1" si="913"/>
        <v>1.4034577000777981E-2</v>
      </c>
      <c r="LDC38" s="88">
        <f t="shared" ca="1" si="913"/>
        <v>1.2015229789898284E-2</v>
      </c>
      <c r="LDD38" s="88">
        <f t="shared" ca="1" si="913"/>
        <v>1.4932772911547397E-2</v>
      </c>
      <c r="LDE38" s="88">
        <f t="shared" ca="1" si="913"/>
        <v>1.5081330708792041E-2</v>
      </c>
      <c r="LDF38" s="88">
        <f t="shared" ca="1" si="913"/>
        <v>1.1826263468465849E-2</v>
      </c>
      <c r="LDG38" s="88">
        <f t="shared" ca="1" si="913"/>
        <v>1.400547585965988E-2</v>
      </c>
      <c r="LDH38" s="88">
        <f t="shared" ca="1" si="913"/>
        <v>1.2269934018599519E-2</v>
      </c>
      <c r="LDI38" s="88">
        <f t="shared" ca="1" si="913"/>
        <v>1.3621741053765374E-2</v>
      </c>
      <c r="LDJ38" s="88">
        <f t="shared" ca="1" si="913"/>
        <v>1.3263654768639437E-2</v>
      </c>
      <c r="LDK38" s="88">
        <f t="shared" ca="1" si="1227"/>
        <v>1.3516887287893265E-2</v>
      </c>
      <c r="LDL38" s="88">
        <f t="shared" ca="1" si="1227"/>
        <v>1.1283926068286531E-2</v>
      </c>
      <c r="LDM38" s="88">
        <f t="shared" ca="1" si="1227"/>
        <v>1.33439280817177E-2</v>
      </c>
      <c r="LDN38" s="88">
        <f t="shared" ca="1" si="1227"/>
        <v>1.2673921291558492E-2</v>
      </c>
      <c r="LDO38" s="88">
        <f t="shared" ca="1" si="1227"/>
        <v>1.3253215127849629E-2</v>
      </c>
      <c r="LDP38" s="88">
        <f t="shared" ca="1" si="1227"/>
        <v>1.4053136087835805E-2</v>
      </c>
      <c r="LDQ38" s="88">
        <f t="shared" ca="1" si="1227"/>
        <v>9.8436627514425362E-3</v>
      </c>
      <c r="LDR38" s="88">
        <f t="shared" ca="1" si="1227"/>
        <v>1.2534757567089919E-2</v>
      </c>
      <c r="LDS38" s="88">
        <f t="shared" ca="1" si="1227"/>
        <v>1.2590372113815277E-2</v>
      </c>
      <c r="LDT38" s="88">
        <f t="shared" ca="1" si="1227"/>
        <v>1.4674052623450241E-2</v>
      </c>
      <c r="LDU38" s="88">
        <f t="shared" ca="1" si="1227"/>
        <v>1.4283833499574473E-2</v>
      </c>
      <c r="LDV38" s="88">
        <f t="shared" ca="1" si="1227"/>
        <v>1.3792738192822328E-2</v>
      </c>
      <c r="LDW38" s="88">
        <f t="shared" ca="1" si="1227"/>
        <v>1.1786372665355196E-2</v>
      </c>
      <c r="LDX38" s="88">
        <f t="shared" ca="1" si="1227"/>
        <v>1.1913794627883377E-2</v>
      </c>
      <c r="LDY38" s="88">
        <f t="shared" ca="1" si="1227"/>
        <v>1.3720986123681266E-2</v>
      </c>
      <c r="LDZ38" s="88">
        <f t="shared" ca="1" si="1227"/>
        <v>1.4164025474602548E-2</v>
      </c>
      <c r="LEA38" s="88">
        <f t="shared" ca="1" si="1227"/>
        <v>1.3343042985164193E-2</v>
      </c>
      <c r="LEB38" s="88">
        <f t="shared" ca="1" si="1227"/>
        <v>1.3583856463194093E-2</v>
      </c>
      <c r="LEC38" s="88">
        <f t="shared" ca="1" si="1227"/>
        <v>1.4571230170100471E-2</v>
      </c>
      <c r="LED38" s="88">
        <f t="shared" ca="1" si="1227"/>
        <v>1.4869891528376868E-2</v>
      </c>
      <c r="LEE38" s="88">
        <f t="shared" ca="1" si="1227"/>
        <v>1.4469045503335479E-2</v>
      </c>
      <c r="LEF38" s="88">
        <f t="shared" ca="1" si="1227"/>
        <v>1.4268759738762843E-2</v>
      </c>
      <c r="LEG38" s="88">
        <f t="shared" ca="1" si="1227"/>
        <v>1.3038048445757993E-2</v>
      </c>
      <c r="LEH38" s="88">
        <f t="shared" ca="1" si="1069"/>
        <v>1.3628759150016594E-2</v>
      </c>
      <c r="LEI38" s="88">
        <f t="shared" ca="1" si="1069"/>
        <v>1.3247414058182047E-2</v>
      </c>
      <c r="LEJ38" s="88">
        <f t="shared" ca="1" si="1069"/>
        <v>1.383488748732439E-2</v>
      </c>
      <c r="LEK38" s="88">
        <f t="shared" ca="1" si="1069"/>
        <v>1.3431836426458956E-2</v>
      </c>
      <c r="LEL38" s="88">
        <f t="shared" ca="1" si="1069"/>
        <v>1.1279664414291502E-2</v>
      </c>
      <c r="LEM38" s="88">
        <f t="shared" ca="1" si="1069"/>
        <v>1.1991945696927251E-2</v>
      </c>
      <c r="LEN38" s="88">
        <f t="shared" ca="1" si="1069"/>
        <v>1.4963845002666801E-2</v>
      </c>
      <c r="LEO38" s="88">
        <f t="shared" ca="1" si="1069"/>
        <v>1.418678914349421E-2</v>
      </c>
      <c r="LEP38" s="88">
        <f t="shared" ca="1" si="1069"/>
        <v>1.3964163378213585E-2</v>
      </c>
      <c r="LEQ38" s="88">
        <f t="shared" ca="1" si="1069"/>
        <v>1.3306301636100847E-2</v>
      </c>
      <c r="LER38" s="88">
        <f t="shared" ca="1" si="1069"/>
        <v>1.3962401203254007E-2</v>
      </c>
      <c r="LES38" s="88">
        <f t="shared" ca="1" si="1069"/>
        <v>1.2204722483146576E-2</v>
      </c>
      <c r="LET38" s="88">
        <f t="shared" ca="1" si="1069"/>
        <v>1.1915448044487872E-2</v>
      </c>
      <c r="LEU38" s="88">
        <f t="shared" ca="1" si="1069"/>
        <v>1.1581195585759228E-2</v>
      </c>
      <c r="LEV38" s="88">
        <f t="shared" ca="1" si="1069"/>
        <v>1.3768397940053191E-2</v>
      </c>
      <c r="LEW38" s="88">
        <f t="shared" ca="1" si="1069"/>
        <v>1.3321695868047741E-2</v>
      </c>
      <c r="LEX38" s="88">
        <f t="shared" ca="1" si="1383"/>
        <v>1.6773175800717306E-2</v>
      </c>
      <c r="LEY38" s="88">
        <f t="shared" ca="1" si="1383"/>
        <v>1.2147681233070485E-2</v>
      </c>
      <c r="LEZ38" s="88">
        <f t="shared" ca="1" si="1383"/>
        <v>1.1965733653523738E-2</v>
      </c>
      <c r="LFA38" s="88">
        <f t="shared" ca="1" si="1383"/>
        <v>1.224406879630712E-2</v>
      </c>
      <c r="LFB38" s="88">
        <f t="shared" ca="1" si="1383"/>
        <v>1.4892791786552704E-2</v>
      </c>
      <c r="LFC38" s="88">
        <f t="shared" ca="1" si="1383"/>
        <v>1.4958327556833685E-2</v>
      </c>
      <c r="LFD38" s="88">
        <f t="shared" ca="1" si="1383"/>
        <v>1.3836324832233446E-2</v>
      </c>
      <c r="LFE38" s="88">
        <f t="shared" ca="1" si="1383"/>
        <v>1.4512782888507608E-2</v>
      </c>
      <c r="LFF38" s="88">
        <f t="shared" ca="1" si="1383"/>
        <v>1.3754662704067229E-2</v>
      </c>
      <c r="LFG38" s="88">
        <f t="shared" ca="1" si="914"/>
        <v>1.425482732649698E-2</v>
      </c>
      <c r="LFH38" s="88">
        <f t="shared" ca="1" si="914"/>
        <v>1.4251779111429877E-2</v>
      </c>
      <c r="LFI38" s="88">
        <f t="shared" ca="1" si="914"/>
        <v>1.5065276761233731E-2</v>
      </c>
      <c r="LFJ38" s="88">
        <f t="shared" ca="1" si="914"/>
        <v>1.4629856903976807E-2</v>
      </c>
      <c r="LFK38" s="88">
        <f t="shared" ca="1" si="914"/>
        <v>1.347383535453856E-2</v>
      </c>
      <c r="LFL38" s="88">
        <f t="shared" ca="1" si="914"/>
        <v>1.314078468714254E-2</v>
      </c>
      <c r="LFM38" s="88">
        <f t="shared" ca="1" si="914"/>
        <v>1.1429536064432564E-2</v>
      </c>
      <c r="LFN38" s="88">
        <f t="shared" ca="1" si="914"/>
        <v>1.3423923837562475E-2</v>
      </c>
      <c r="LFO38" s="88">
        <f t="shared" ca="1" si="914"/>
        <v>1.5934797282315977E-2</v>
      </c>
      <c r="LFP38" s="88">
        <f t="shared" ca="1" si="914"/>
        <v>1.4026292760605743E-2</v>
      </c>
      <c r="LFQ38" s="88">
        <f t="shared" ca="1" si="914"/>
        <v>1.3137333465558218E-2</v>
      </c>
      <c r="LFR38" s="88">
        <f t="shared" ca="1" si="914"/>
        <v>1.4493303116429622E-2</v>
      </c>
      <c r="LFS38" s="88">
        <f t="shared" ca="1" si="914"/>
        <v>1.3316724195804725E-2</v>
      </c>
      <c r="LFT38" s="88">
        <f t="shared" ca="1" si="914"/>
        <v>1.3832204644492061E-2</v>
      </c>
      <c r="LFU38" s="88">
        <f t="shared" ca="1" si="914"/>
        <v>1.460731005855035E-2</v>
      </c>
      <c r="LFV38" s="88">
        <f t="shared" ca="1" si="914"/>
        <v>1.4684340953427988E-2</v>
      </c>
      <c r="LFW38" s="88">
        <f t="shared" ca="1" si="1228"/>
        <v>1.4125344633182269E-2</v>
      </c>
      <c r="LFX38" s="88">
        <f t="shared" ca="1" si="1228"/>
        <v>1.3237600817228865E-2</v>
      </c>
      <c r="LFY38" s="88">
        <f t="shared" ca="1" si="1228"/>
        <v>1.4030786473219925E-2</v>
      </c>
      <c r="LFZ38" s="88">
        <f t="shared" ca="1" si="1228"/>
        <v>1.3051070480587372E-2</v>
      </c>
      <c r="LGA38" s="88">
        <f t="shared" ca="1" si="1228"/>
        <v>1.1696736914664874E-2</v>
      </c>
      <c r="LGB38" s="88">
        <f t="shared" ca="1" si="1228"/>
        <v>1.5047978917208452E-2</v>
      </c>
      <c r="LGC38" s="88">
        <f t="shared" ca="1" si="1228"/>
        <v>1.5078368711717974E-2</v>
      </c>
      <c r="LGD38" s="88">
        <f t="shared" ca="1" si="1228"/>
        <v>1.1338504354233083E-2</v>
      </c>
      <c r="LGE38" s="88">
        <f t="shared" ca="1" si="1228"/>
        <v>1.391934339515403E-2</v>
      </c>
      <c r="LGF38" s="88">
        <f t="shared" ca="1" si="1228"/>
        <v>1.3660656948629245E-2</v>
      </c>
      <c r="LGG38" s="88">
        <f t="shared" ca="1" si="1228"/>
        <v>1.261598801571364E-2</v>
      </c>
      <c r="LGH38" s="88">
        <f t="shared" ca="1" si="1228"/>
        <v>1.3653500465016805E-2</v>
      </c>
      <c r="LGI38" s="88">
        <f t="shared" ca="1" si="1228"/>
        <v>1.3737402112055637E-2</v>
      </c>
      <c r="LGJ38" s="88">
        <f t="shared" ca="1" si="1228"/>
        <v>1.5130985836163994E-2</v>
      </c>
      <c r="LGK38" s="88">
        <f t="shared" ca="1" si="1228"/>
        <v>1.1554757444355548E-2</v>
      </c>
      <c r="LGL38" s="88">
        <f t="shared" ca="1" si="1228"/>
        <v>1.3394648287095315E-2</v>
      </c>
      <c r="LGM38" s="88">
        <f t="shared" ca="1" si="1228"/>
        <v>1.3347372307587917E-2</v>
      </c>
      <c r="LGN38" s="88">
        <f t="shared" ca="1" si="1228"/>
        <v>1.2202605545978233E-2</v>
      </c>
      <c r="LGO38" s="88">
        <f t="shared" ca="1" si="1228"/>
        <v>1.384435957286977E-2</v>
      </c>
      <c r="LGP38" s="88">
        <f t="shared" ca="1" si="1228"/>
        <v>1.30330260806929E-2</v>
      </c>
      <c r="LGQ38" s="88">
        <f t="shared" ca="1" si="1228"/>
        <v>1.3655981758572047E-2</v>
      </c>
      <c r="LGR38" s="88">
        <f t="shared" ca="1" si="1228"/>
        <v>1.4538494210051042E-2</v>
      </c>
      <c r="LGS38" s="88">
        <f t="shared" ca="1" si="1228"/>
        <v>1.2888774601644813E-2</v>
      </c>
      <c r="LGT38" s="88">
        <f t="shared" ca="1" si="1070"/>
        <v>1.301710499343651E-2</v>
      </c>
      <c r="LGU38" s="88">
        <f t="shared" ca="1" si="1070"/>
        <v>1.2784059230501833E-2</v>
      </c>
      <c r="LGV38" s="88">
        <f t="shared" ca="1" si="1070"/>
        <v>1.1903929679105051E-2</v>
      </c>
      <c r="LGW38" s="88">
        <f t="shared" ca="1" si="1070"/>
        <v>1.4471273086848932E-2</v>
      </c>
      <c r="LGX38" s="88">
        <f t="shared" ca="1" si="1070"/>
        <v>1.4588046488372829E-2</v>
      </c>
      <c r="LGY38" s="88">
        <f t="shared" ca="1" si="1070"/>
        <v>1.3666739429862474E-2</v>
      </c>
      <c r="LGZ38" s="88">
        <f t="shared" ca="1" si="1070"/>
        <v>1.2376388001544473E-2</v>
      </c>
      <c r="LHA38" s="88">
        <f t="shared" ca="1" si="1070"/>
        <v>1.3430377635942988E-2</v>
      </c>
      <c r="LHB38" s="88">
        <f t="shared" ca="1" si="1070"/>
        <v>1.2963783911206717E-2</v>
      </c>
      <c r="LHC38" s="88">
        <f t="shared" ca="1" si="1070"/>
        <v>1.233500810875753E-2</v>
      </c>
      <c r="LHD38" s="88">
        <f t="shared" ca="1" si="1070"/>
        <v>1.3672833548142119E-2</v>
      </c>
      <c r="LHE38" s="88">
        <f t="shared" ca="1" si="1070"/>
        <v>1.4573337306440372E-2</v>
      </c>
      <c r="LHF38" s="88">
        <f t="shared" ca="1" si="1070"/>
        <v>1.385212371563433E-2</v>
      </c>
      <c r="LHG38" s="88">
        <f t="shared" ca="1" si="1070"/>
        <v>1.3457071195812232E-2</v>
      </c>
      <c r="LHH38" s="88">
        <f t="shared" ca="1" si="1070"/>
        <v>1.2808047736076458E-2</v>
      </c>
      <c r="LHI38" s="88">
        <f t="shared" ca="1" si="1070"/>
        <v>1.3245040583599418E-2</v>
      </c>
      <c r="LHJ38" s="88">
        <f t="shared" ca="1" si="1384"/>
        <v>1.4026352618034928E-2</v>
      </c>
      <c r="LHK38" s="88">
        <f t="shared" ca="1" si="1384"/>
        <v>1.5212544563528007E-2</v>
      </c>
      <c r="LHL38" s="88">
        <f t="shared" ca="1" si="1384"/>
        <v>1.5594596830851622E-2</v>
      </c>
      <c r="LHM38" s="88">
        <f t="shared" ca="1" si="1384"/>
        <v>1.487990114367174E-2</v>
      </c>
      <c r="LHN38" s="88">
        <f t="shared" ca="1" si="1384"/>
        <v>1.2648783208703336E-2</v>
      </c>
      <c r="LHO38" s="88">
        <f t="shared" ca="1" si="1384"/>
        <v>1.228545603783965E-2</v>
      </c>
      <c r="LHP38" s="88">
        <f t="shared" ca="1" si="1384"/>
        <v>1.3615032690059406E-2</v>
      </c>
      <c r="LHQ38" s="88">
        <f t="shared" ca="1" si="1384"/>
        <v>1.3033382848202007E-2</v>
      </c>
      <c r="LHR38" s="88">
        <f t="shared" ca="1" si="1384"/>
        <v>1.2342339923578551E-2</v>
      </c>
      <c r="LHS38" s="88">
        <f t="shared" ca="1" si="915"/>
        <v>1.1327867886235875E-2</v>
      </c>
      <c r="LHT38" s="88">
        <f t="shared" ca="1" si="915"/>
        <v>1.2974730584979921E-2</v>
      </c>
      <c r="LHU38" s="88">
        <f t="shared" ca="1" si="915"/>
        <v>1.3638857541244163E-2</v>
      </c>
      <c r="LHV38" s="88">
        <f t="shared" ca="1" si="915"/>
        <v>1.4799458829122867E-2</v>
      </c>
      <c r="LHW38" s="88">
        <f t="shared" ca="1" si="915"/>
        <v>1.2985970421360869E-2</v>
      </c>
      <c r="LHX38" s="88">
        <f t="shared" ca="1" si="915"/>
        <v>1.1527598132838639E-2</v>
      </c>
      <c r="LHY38" s="88">
        <f t="shared" ca="1" si="915"/>
        <v>1.310224225962555E-2</v>
      </c>
      <c r="LHZ38" s="88">
        <f t="shared" ca="1" si="915"/>
        <v>1.1842330586022179E-2</v>
      </c>
      <c r="LIA38" s="88">
        <f t="shared" ca="1" si="915"/>
        <v>1.2751828657325361E-2</v>
      </c>
      <c r="LIB38" s="88">
        <f t="shared" ca="1" si="915"/>
        <v>1.3065926963187148E-2</v>
      </c>
      <c r="LIC38" s="88">
        <f t="shared" ca="1" si="915"/>
        <v>1.2427032687372556E-2</v>
      </c>
      <c r="LID38" s="88">
        <f t="shared" ca="1" si="915"/>
        <v>1.2855288177094757E-2</v>
      </c>
      <c r="LIE38" s="88">
        <f t="shared" ca="1" si="915"/>
        <v>1.2358864637637846E-2</v>
      </c>
      <c r="LIF38" s="88">
        <f t="shared" ca="1" si="915"/>
        <v>1.4786955909795885E-2</v>
      </c>
      <c r="LIG38" s="88">
        <f t="shared" ca="1" si="915"/>
        <v>1.3553819591411805E-2</v>
      </c>
      <c r="LIH38" s="88">
        <f t="shared" ca="1" si="915"/>
        <v>1.3202691692446434E-2</v>
      </c>
      <c r="LII38" s="88">
        <f t="shared" ca="1" si="1229"/>
        <v>1.5416406684038583E-2</v>
      </c>
      <c r="LIJ38" s="88">
        <f t="shared" ca="1" si="1229"/>
        <v>1.4412072466003987E-2</v>
      </c>
      <c r="LIK38" s="88">
        <f t="shared" ca="1" si="1229"/>
        <v>1.2701690617837463E-2</v>
      </c>
      <c r="LIL38" s="88">
        <f t="shared" ca="1" si="1229"/>
        <v>1.2788747442948107E-2</v>
      </c>
      <c r="LIM38" s="88">
        <f t="shared" ca="1" si="1229"/>
        <v>1.3245521189297393E-2</v>
      </c>
      <c r="LIN38" s="88">
        <f t="shared" ca="1" si="1229"/>
        <v>1.2742275977496094E-2</v>
      </c>
      <c r="LIO38" s="88">
        <f t="shared" ca="1" si="1229"/>
        <v>1.3863736236615475E-2</v>
      </c>
      <c r="LIP38" s="88">
        <f t="shared" ca="1" si="1229"/>
        <v>1.4046654857348826E-2</v>
      </c>
      <c r="LIQ38" s="88">
        <f t="shared" ca="1" si="1229"/>
        <v>1.3318032543330631E-2</v>
      </c>
      <c r="LIR38" s="88">
        <f t="shared" ca="1" si="1229"/>
        <v>1.3092596169738789E-2</v>
      </c>
      <c r="LIS38" s="88">
        <f t="shared" ca="1" si="1229"/>
        <v>1.3353670655368117E-2</v>
      </c>
      <c r="LIT38" s="88">
        <f t="shared" ca="1" si="1229"/>
        <v>1.3509807707297832E-2</v>
      </c>
      <c r="LIU38" s="88">
        <f t="shared" ca="1" si="1229"/>
        <v>1.3569531486402468E-2</v>
      </c>
      <c r="LIV38" s="88">
        <f t="shared" ca="1" si="1229"/>
        <v>1.1093186308924323E-2</v>
      </c>
      <c r="LIW38" s="88">
        <f t="shared" ca="1" si="1229"/>
        <v>1.34314877591996E-2</v>
      </c>
      <c r="LIX38" s="88">
        <f t="shared" ca="1" si="1229"/>
        <v>1.3796200626186462E-2</v>
      </c>
      <c r="LIY38" s="88">
        <f t="shared" ca="1" si="1229"/>
        <v>1.2094086344673479E-2</v>
      </c>
      <c r="LIZ38" s="88">
        <f t="shared" ca="1" si="1229"/>
        <v>1.3265655425245697E-2</v>
      </c>
      <c r="LJA38" s="88">
        <f t="shared" ca="1" si="1229"/>
        <v>1.2419885173352095E-2</v>
      </c>
      <c r="LJB38" s="88">
        <f t="shared" ca="1" si="1229"/>
        <v>1.4097691300533772E-2</v>
      </c>
      <c r="LJC38" s="88">
        <f t="shared" ca="1" si="1229"/>
        <v>1.3738109662217885E-2</v>
      </c>
      <c r="LJD38" s="88">
        <f t="shared" ca="1" si="1229"/>
        <v>1.4654646793237601E-2</v>
      </c>
      <c r="LJE38" s="88">
        <f t="shared" ca="1" si="1229"/>
        <v>1.2284226455259947E-2</v>
      </c>
      <c r="LJF38" s="88">
        <f t="shared" ca="1" si="1071"/>
        <v>1.4005208909828083E-2</v>
      </c>
      <c r="LJG38" s="88">
        <f t="shared" ca="1" si="1071"/>
        <v>1.2919725933390632E-2</v>
      </c>
      <c r="LJH38" s="88">
        <f t="shared" ca="1" si="1071"/>
        <v>1.3540054918544512E-2</v>
      </c>
      <c r="LJI38" s="88">
        <f t="shared" ca="1" si="1071"/>
        <v>1.2899132245066534E-2</v>
      </c>
      <c r="LJJ38" s="88">
        <f t="shared" ca="1" si="1071"/>
        <v>1.4811892401863359E-2</v>
      </c>
      <c r="LJK38" s="88">
        <f t="shared" ca="1" si="1071"/>
        <v>1.2201532745541794E-2</v>
      </c>
      <c r="LJL38" s="88">
        <f t="shared" ca="1" si="1071"/>
        <v>1.5701775535917638E-2</v>
      </c>
      <c r="LJM38" s="88">
        <f t="shared" ca="1" si="1071"/>
        <v>1.1811346875527826E-2</v>
      </c>
      <c r="LJN38" s="88">
        <f t="shared" ca="1" si="1071"/>
        <v>1.2344100345361896E-2</v>
      </c>
      <c r="LJO38" s="88">
        <f t="shared" ca="1" si="1071"/>
        <v>1.1133750112455182E-2</v>
      </c>
      <c r="LJP38" s="88">
        <f t="shared" ca="1" si="1071"/>
        <v>1.4288432875149823E-2</v>
      </c>
      <c r="LJQ38" s="88">
        <f t="shared" ca="1" si="1071"/>
        <v>1.4501639984352437E-2</v>
      </c>
      <c r="LJR38" s="88">
        <f t="shared" ca="1" si="1071"/>
        <v>1.3748435600062538E-2</v>
      </c>
      <c r="LJS38" s="88">
        <f t="shared" ca="1" si="1071"/>
        <v>1.2308436502228636E-2</v>
      </c>
      <c r="LJT38" s="88">
        <f t="shared" ca="1" si="1071"/>
        <v>1.6247031359297878E-2</v>
      </c>
      <c r="LJU38" s="88">
        <f t="shared" ca="1" si="1071"/>
        <v>1.4370101225310855E-2</v>
      </c>
      <c r="LJV38" s="88">
        <f t="shared" ca="1" si="1385"/>
        <v>1.2919256956879406E-2</v>
      </c>
      <c r="LJW38" s="88">
        <f t="shared" ca="1" si="1385"/>
        <v>1.3837885198988695E-2</v>
      </c>
      <c r="LJX38" s="88">
        <f t="shared" ca="1" si="1385"/>
        <v>1.503461703311277E-2</v>
      </c>
      <c r="LJY38" s="88">
        <f t="shared" ca="1" si="1385"/>
        <v>1.4627782261789266E-2</v>
      </c>
      <c r="LJZ38" s="88">
        <f t="shared" ca="1" si="1385"/>
        <v>1.4181028653755439E-2</v>
      </c>
      <c r="LKA38" s="88">
        <f t="shared" ca="1" si="1385"/>
        <v>1.3763211935853692E-2</v>
      </c>
      <c r="LKB38" s="88">
        <f t="shared" ca="1" si="1385"/>
        <v>1.2419015987547346E-2</v>
      </c>
      <c r="LKC38" s="88">
        <f t="shared" ca="1" si="1385"/>
        <v>1.1876045465115609E-2</v>
      </c>
      <c r="LKD38" s="88">
        <f t="shared" ca="1" si="1385"/>
        <v>1.2668733231289614E-2</v>
      </c>
      <c r="LKE38" s="88">
        <f t="shared" ca="1" si="916"/>
        <v>1.3587147366677176E-2</v>
      </c>
      <c r="LKF38" s="88">
        <f t="shared" ca="1" si="916"/>
        <v>1.2433038165175908E-2</v>
      </c>
      <c r="LKG38" s="88">
        <f t="shared" ca="1" si="916"/>
        <v>1.4014224943769645E-2</v>
      </c>
      <c r="LKH38" s="88">
        <f t="shared" ca="1" si="916"/>
        <v>1.3664884780208478E-2</v>
      </c>
      <c r="LKI38" s="88">
        <f t="shared" ca="1" si="916"/>
        <v>1.1934852002316096E-2</v>
      </c>
      <c r="LKJ38" s="88">
        <f t="shared" ca="1" si="916"/>
        <v>1.2517635189104332E-2</v>
      </c>
      <c r="LKK38" s="88">
        <f t="shared" ca="1" si="916"/>
        <v>1.4587475338182802E-2</v>
      </c>
      <c r="LKL38" s="88">
        <f t="shared" ca="1" si="916"/>
        <v>1.4359476752690163E-2</v>
      </c>
      <c r="LKM38" s="88">
        <f t="shared" ca="1" si="916"/>
        <v>1.3356228261395686E-2</v>
      </c>
      <c r="LKN38" s="88">
        <f t="shared" ca="1" si="916"/>
        <v>1.0965094211768864E-2</v>
      </c>
      <c r="LKO38" s="88">
        <f t="shared" ca="1" si="916"/>
        <v>1.0871786048700895E-2</v>
      </c>
      <c r="LKP38" s="88">
        <f t="shared" ca="1" si="916"/>
        <v>1.4154442052583026E-2</v>
      </c>
      <c r="LKQ38" s="88">
        <f t="shared" ca="1" si="916"/>
        <v>1.2662438484315986E-2</v>
      </c>
      <c r="LKR38" s="88">
        <f t="shared" ca="1" si="916"/>
        <v>1.4064336567091577E-2</v>
      </c>
      <c r="LKS38" s="88">
        <f t="shared" ca="1" si="916"/>
        <v>1.3734110382227709E-2</v>
      </c>
      <c r="LKT38" s="88">
        <f t="shared" ca="1" si="916"/>
        <v>1.2540916719006574E-2</v>
      </c>
      <c r="LKU38" s="88">
        <f t="shared" ca="1" si="1230"/>
        <v>1.2866610226499335E-2</v>
      </c>
      <c r="LKV38" s="88">
        <f t="shared" ca="1" si="1230"/>
        <v>1.3214144935019026E-2</v>
      </c>
      <c r="LKW38" s="88">
        <f t="shared" ca="1" si="1230"/>
        <v>1.305353539378468E-2</v>
      </c>
      <c r="LKX38" s="88">
        <f t="shared" ca="1" si="1230"/>
        <v>1.3646727765896477E-2</v>
      </c>
      <c r="LKY38" s="88">
        <f t="shared" ca="1" si="1230"/>
        <v>1.2832112814745665E-2</v>
      </c>
      <c r="LKZ38" s="88">
        <f t="shared" ca="1" si="1230"/>
        <v>1.0789617888557215E-2</v>
      </c>
      <c r="LLA38" s="88">
        <f t="shared" ca="1" si="1230"/>
        <v>1.2480368456920117E-2</v>
      </c>
      <c r="LLB38" s="88">
        <f t="shared" ca="1" si="1230"/>
        <v>1.2774575248737631E-2</v>
      </c>
      <c r="LLC38" s="88">
        <f t="shared" ca="1" si="1230"/>
        <v>1.4059872053242228E-2</v>
      </c>
      <c r="LLD38" s="88">
        <f t="shared" ca="1" si="1230"/>
        <v>1.138148585948735E-2</v>
      </c>
      <c r="LLE38" s="88">
        <f t="shared" ca="1" si="1230"/>
        <v>1.1514268927066298E-2</v>
      </c>
      <c r="LLF38" s="88">
        <f t="shared" ca="1" si="1230"/>
        <v>1.3909066125407175E-2</v>
      </c>
      <c r="LLG38" s="88">
        <f t="shared" ca="1" si="1230"/>
        <v>1.3293000041971269E-2</v>
      </c>
      <c r="LLH38" s="88">
        <f t="shared" ca="1" si="1230"/>
        <v>1.3450804562619033E-2</v>
      </c>
      <c r="LLI38" s="88">
        <f t="shared" ca="1" si="1230"/>
        <v>1.3438607362870151E-2</v>
      </c>
      <c r="LLJ38" s="88">
        <f t="shared" ca="1" si="1230"/>
        <v>1.350058349592588E-2</v>
      </c>
      <c r="LLK38" s="88">
        <f t="shared" ca="1" si="1230"/>
        <v>1.5192365271042653E-2</v>
      </c>
      <c r="LLL38" s="88">
        <f t="shared" ca="1" si="1230"/>
        <v>1.310476277550165E-2</v>
      </c>
      <c r="LLM38" s="88">
        <f t="shared" ca="1" si="1230"/>
        <v>1.4310878195431897E-2</v>
      </c>
      <c r="LLN38" s="88">
        <f t="shared" ca="1" si="1230"/>
        <v>1.4710893302381041E-2</v>
      </c>
      <c r="LLO38" s="88">
        <f t="shared" ca="1" si="1230"/>
        <v>1.1607450005496059E-2</v>
      </c>
      <c r="LLP38" s="88">
        <f t="shared" ca="1" si="1230"/>
        <v>1.2105313852456466E-2</v>
      </c>
      <c r="LLQ38" s="88">
        <f t="shared" ca="1" si="1230"/>
        <v>1.4652161927547164E-2</v>
      </c>
      <c r="LLR38" s="88">
        <f t="shared" ca="1" si="1072"/>
        <v>1.0469472395094419E-2</v>
      </c>
      <c r="LLS38" s="88">
        <f t="shared" ca="1" si="1072"/>
        <v>1.2562677790663892E-2</v>
      </c>
      <c r="LLT38" s="88">
        <f t="shared" ca="1" si="1072"/>
        <v>1.3870336883555309E-2</v>
      </c>
      <c r="LLU38" s="88">
        <f t="shared" ca="1" si="1072"/>
        <v>1.4110553509678738E-2</v>
      </c>
      <c r="LLV38" s="88">
        <f t="shared" ca="1" si="1072"/>
        <v>1.4085027137898961E-2</v>
      </c>
      <c r="LLW38" s="88">
        <f t="shared" ca="1" si="1072"/>
        <v>1.4597122949547771E-2</v>
      </c>
      <c r="LLX38" s="88">
        <f t="shared" ca="1" si="1072"/>
        <v>1.4918047775795784E-2</v>
      </c>
      <c r="LLY38" s="88">
        <f t="shared" ca="1" si="1072"/>
        <v>1.2938785476967394E-2</v>
      </c>
      <c r="LLZ38" s="88">
        <f t="shared" ca="1" si="1072"/>
        <v>1.3996029764805103E-2</v>
      </c>
      <c r="LMA38" s="88">
        <f t="shared" ca="1" si="1072"/>
        <v>1.3279256159668597E-2</v>
      </c>
      <c r="LMB38" s="88">
        <f t="shared" ca="1" si="1072"/>
        <v>1.3079479125414184E-2</v>
      </c>
      <c r="LMC38" s="88">
        <f t="shared" ca="1" si="1072"/>
        <v>1.2665286407439686E-2</v>
      </c>
      <c r="LMD38" s="88">
        <f t="shared" ca="1" si="1072"/>
        <v>1.2276453530907963E-2</v>
      </c>
      <c r="LME38" s="88">
        <f t="shared" ca="1" si="1072"/>
        <v>1.4782673369867515E-2</v>
      </c>
      <c r="LMF38" s="88">
        <f t="shared" ca="1" si="1072"/>
        <v>1.2240183792118567E-2</v>
      </c>
      <c r="LMG38" s="88">
        <f t="shared" ca="1" si="1072"/>
        <v>1.3369732501393347E-2</v>
      </c>
      <c r="LMH38" s="88">
        <f t="shared" ca="1" si="1386"/>
        <v>1.5043949923764894E-2</v>
      </c>
      <c r="LMI38" s="88">
        <f t="shared" ca="1" si="1386"/>
        <v>1.3217840212447565E-2</v>
      </c>
      <c r="LMJ38" s="88">
        <f t="shared" ca="1" si="1386"/>
        <v>1.4253481215998638E-2</v>
      </c>
      <c r="LMK38" s="88">
        <f t="shared" ca="1" si="1386"/>
        <v>1.2735492744727014E-2</v>
      </c>
      <c r="LML38" s="88">
        <f t="shared" ca="1" si="1386"/>
        <v>1.390665499803783E-2</v>
      </c>
      <c r="LMM38" s="88">
        <f t="shared" ca="1" si="1386"/>
        <v>1.2955464612553228E-2</v>
      </c>
      <c r="LMN38" s="88">
        <f t="shared" ca="1" si="1386"/>
        <v>1.3296056792230272E-2</v>
      </c>
      <c r="LMO38" s="88">
        <f t="shared" ca="1" si="1386"/>
        <v>1.1696310494503757E-2</v>
      </c>
      <c r="LMP38" s="88">
        <f t="shared" ca="1" si="1386"/>
        <v>1.32074374901439E-2</v>
      </c>
      <c r="LMQ38" s="88">
        <f t="shared" ca="1" si="917"/>
        <v>1.3458745087878607E-2</v>
      </c>
      <c r="LMR38" s="88">
        <f t="shared" ca="1" si="917"/>
        <v>1.3335276692527884E-2</v>
      </c>
      <c r="LMS38" s="88">
        <f t="shared" ca="1" si="917"/>
        <v>1.3170447452817848E-2</v>
      </c>
      <c r="LMT38" s="88">
        <f t="shared" ca="1" si="917"/>
        <v>1.3951293143860084E-2</v>
      </c>
      <c r="LMU38" s="88">
        <f t="shared" ca="1" si="917"/>
        <v>1.3185056932500331E-2</v>
      </c>
      <c r="LMV38" s="88">
        <f t="shared" ca="1" si="917"/>
        <v>1.2874380357315189E-2</v>
      </c>
      <c r="LMW38" s="88">
        <f t="shared" ca="1" si="917"/>
        <v>1.2353319893982726E-2</v>
      </c>
      <c r="LMX38" s="88">
        <f t="shared" ca="1" si="917"/>
        <v>1.1399316084007046E-2</v>
      </c>
      <c r="LMY38" s="88">
        <f t="shared" ca="1" si="917"/>
        <v>1.2931390464944547E-2</v>
      </c>
      <c r="LMZ38" s="88">
        <f t="shared" ca="1" si="917"/>
        <v>1.3742048010550467E-2</v>
      </c>
      <c r="LNA38" s="88">
        <f t="shared" ca="1" si="917"/>
        <v>1.3840317289630172E-2</v>
      </c>
      <c r="LNB38" s="88">
        <f t="shared" ca="1" si="917"/>
        <v>1.4991578972186666E-2</v>
      </c>
      <c r="LNC38" s="88">
        <f t="shared" ca="1" si="917"/>
        <v>1.4005398073205808E-2</v>
      </c>
      <c r="LND38" s="88">
        <f t="shared" ca="1" si="917"/>
        <v>1.2762394563050592E-2</v>
      </c>
      <c r="LNE38" s="88">
        <f t="shared" ca="1" si="917"/>
        <v>1.4179816970197051E-2</v>
      </c>
      <c r="LNF38" s="88">
        <f t="shared" ca="1" si="917"/>
        <v>1.3572721967323908E-2</v>
      </c>
      <c r="LNG38" s="88">
        <f t="shared" ca="1" si="1231"/>
        <v>1.3466674771185738E-2</v>
      </c>
      <c r="LNH38" s="88">
        <f t="shared" ca="1" si="1231"/>
        <v>1.2359740447631792E-2</v>
      </c>
      <c r="LNI38" s="88">
        <f t="shared" ca="1" si="1231"/>
        <v>1.3719436436078985E-2</v>
      </c>
      <c r="LNJ38" s="88">
        <f t="shared" ca="1" si="1231"/>
        <v>1.2243745434695903E-2</v>
      </c>
      <c r="LNK38" s="88">
        <f t="shared" ca="1" si="1231"/>
        <v>1.3723788648782419E-2</v>
      </c>
      <c r="LNL38" s="88">
        <f t="shared" ca="1" si="1231"/>
        <v>1.2608043539972667E-2</v>
      </c>
      <c r="LNM38" s="88">
        <f t="shared" ca="1" si="1231"/>
        <v>1.392176021085101E-2</v>
      </c>
      <c r="LNN38" s="88">
        <f t="shared" ca="1" si="1231"/>
        <v>1.4796192998559717E-2</v>
      </c>
      <c r="LNO38" s="88">
        <f t="shared" ca="1" si="1231"/>
        <v>1.1963375304213111E-2</v>
      </c>
      <c r="LNP38" s="88">
        <f t="shared" ca="1" si="1231"/>
        <v>1.1824626307651381E-2</v>
      </c>
      <c r="LNQ38" s="88">
        <f t="shared" ca="1" si="1231"/>
        <v>1.3161192464164599E-2</v>
      </c>
      <c r="LNR38" s="88">
        <f t="shared" ca="1" si="1231"/>
        <v>1.2062889510961974E-2</v>
      </c>
      <c r="LNS38" s="88">
        <f t="shared" ca="1" si="1231"/>
        <v>1.4054005653370758E-2</v>
      </c>
      <c r="LNT38" s="88">
        <f t="shared" ca="1" si="1231"/>
        <v>1.3590804212019639E-2</v>
      </c>
      <c r="LNU38" s="88">
        <f t="shared" ca="1" si="1231"/>
        <v>1.273980971314893E-2</v>
      </c>
      <c r="LNV38" s="88">
        <f t="shared" ca="1" si="1231"/>
        <v>1.4867463492762172E-2</v>
      </c>
      <c r="LNW38" s="88">
        <f t="shared" ca="1" si="1231"/>
        <v>1.3263577104248447E-2</v>
      </c>
      <c r="LNX38" s="88">
        <f t="shared" ca="1" si="1231"/>
        <v>1.2794310940116104E-2</v>
      </c>
      <c r="LNY38" s="88">
        <f t="shared" ca="1" si="1231"/>
        <v>1.2911870025711038E-2</v>
      </c>
      <c r="LNZ38" s="88">
        <f t="shared" ca="1" si="1231"/>
        <v>1.8454511659343423E-2</v>
      </c>
      <c r="LOA38" s="88">
        <f t="shared" ca="1" si="1231"/>
        <v>1.3592710037278723E-2</v>
      </c>
      <c r="LOB38" s="88">
        <f t="shared" ca="1" si="1231"/>
        <v>1.4724773742171442E-2</v>
      </c>
      <c r="LOC38" s="88">
        <f t="shared" ca="1" si="1231"/>
        <v>1.3904573775269123E-2</v>
      </c>
      <c r="LOD38" s="88">
        <f t="shared" ca="1" si="1073"/>
        <v>1.5234454590942336E-2</v>
      </c>
      <c r="LOE38" s="88">
        <f t="shared" ca="1" si="1073"/>
        <v>1.4644539679940175E-2</v>
      </c>
      <c r="LOF38" s="88">
        <f t="shared" ca="1" si="1073"/>
        <v>1.3179245018735365E-2</v>
      </c>
      <c r="LOG38" s="88">
        <f t="shared" ca="1" si="1073"/>
        <v>1.2162245143874413E-2</v>
      </c>
      <c r="LOH38" s="88">
        <f t="shared" ca="1" si="1073"/>
        <v>1.3216527937325742E-2</v>
      </c>
      <c r="LOI38" s="88">
        <f t="shared" ca="1" si="1073"/>
        <v>1.4304518412681193E-2</v>
      </c>
      <c r="LOJ38" s="88">
        <f t="shared" ca="1" si="1073"/>
        <v>1.3261568292090431E-2</v>
      </c>
      <c r="LOK38" s="88">
        <f t="shared" ca="1" si="1073"/>
        <v>1.296560081080164E-2</v>
      </c>
      <c r="LOL38" s="88">
        <f t="shared" ca="1" si="1073"/>
        <v>1.3431796523185791E-2</v>
      </c>
      <c r="LOM38" s="88">
        <f t="shared" ca="1" si="1073"/>
        <v>1.2915868138018578E-2</v>
      </c>
      <c r="LON38" s="88">
        <f t="shared" ca="1" si="1073"/>
        <v>1.3887445807637538E-2</v>
      </c>
      <c r="LOO38" s="88">
        <f t="shared" ca="1" si="1073"/>
        <v>1.1962758459459854E-2</v>
      </c>
      <c r="LOP38" s="88">
        <f t="shared" ca="1" si="1073"/>
        <v>1.6058896561016368E-2</v>
      </c>
      <c r="LOQ38" s="88">
        <f t="shared" ca="1" si="1073"/>
        <v>1.398244390089075E-2</v>
      </c>
      <c r="LOR38" s="88">
        <f t="shared" ca="1" si="1073"/>
        <v>1.3507533388477986E-2</v>
      </c>
      <c r="LOS38" s="88">
        <f t="shared" ca="1" si="1073"/>
        <v>1.2929644394571095E-2</v>
      </c>
      <c r="LOT38" s="88">
        <f t="shared" ca="1" si="1387"/>
        <v>1.2647402650304836E-2</v>
      </c>
      <c r="LOU38" s="88">
        <f t="shared" ca="1" si="1387"/>
        <v>1.4842073423891072E-2</v>
      </c>
      <c r="LOV38" s="88">
        <f t="shared" ca="1" si="1387"/>
        <v>1.442128759892017E-2</v>
      </c>
      <c r="LOW38" s="88">
        <f t="shared" ca="1" si="1387"/>
        <v>1.4049768347101541E-2</v>
      </c>
      <c r="LOX38" s="88">
        <f t="shared" ca="1" si="1387"/>
        <v>1.3285188613545615E-2</v>
      </c>
      <c r="LOY38" s="88">
        <f t="shared" ca="1" si="1387"/>
        <v>1.2323680097292986E-2</v>
      </c>
      <c r="LOZ38" s="88">
        <f t="shared" ca="1" si="1387"/>
        <v>1.3269644245050899E-2</v>
      </c>
      <c r="LPA38" s="88">
        <f t="shared" ca="1" si="1387"/>
        <v>1.423560857597831E-2</v>
      </c>
      <c r="LPB38" s="88">
        <f t="shared" ca="1" si="1387"/>
        <v>1.3131647301554205E-2</v>
      </c>
      <c r="LPC38" s="88">
        <f t="shared" ca="1" si="918"/>
        <v>1.1770901451198015E-2</v>
      </c>
      <c r="LPD38" s="88">
        <f t="shared" ca="1" si="918"/>
        <v>1.4038236856399303E-2</v>
      </c>
      <c r="LPE38" s="88">
        <f t="shared" ca="1" si="918"/>
        <v>1.4518150390379068E-2</v>
      </c>
      <c r="LPF38" s="88">
        <f t="shared" ca="1" si="918"/>
        <v>1.4905721609409348E-2</v>
      </c>
      <c r="LPG38" s="88">
        <f t="shared" ca="1" si="918"/>
        <v>1.3418835085932727E-2</v>
      </c>
      <c r="LPH38" s="88">
        <f t="shared" ca="1" si="918"/>
        <v>1.3551410658098981E-2</v>
      </c>
      <c r="LPI38" s="88">
        <f t="shared" ca="1" si="918"/>
        <v>1.3339880198512745E-2</v>
      </c>
      <c r="LPJ38" s="88">
        <f t="shared" ca="1" si="918"/>
        <v>1.2388975873320133E-2</v>
      </c>
      <c r="LPK38" s="88">
        <f t="shared" ca="1" si="918"/>
        <v>1.2104588527316959E-2</v>
      </c>
      <c r="LPL38" s="88">
        <f t="shared" ca="1" si="918"/>
        <v>1.2106407411003555E-2</v>
      </c>
      <c r="LPM38" s="88">
        <f t="shared" ca="1" si="918"/>
        <v>1.1728462359861424E-2</v>
      </c>
      <c r="LPN38" s="88">
        <f t="shared" ca="1" si="918"/>
        <v>1.4402934352974406E-2</v>
      </c>
      <c r="LPO38" s="88">
        <f t="shared" ca="1" si="918"/>
        <v>1.0816995983268855E-2</v>
      </c>
      <c r="LPP38" s="88">
        <f t="shared" ca="1" si="918"/>
        <v>1.258226776461162E-2</v>
      </c>
      <c r="LPQ38" s="88">
        <f t="shared" ca="1" si="918"/>
        <v>1.2788890450861293E-2</v>
      </c>
      <c r="LPR38" s="88">
        <f t="shared" ca="1" si="918"/>
        <v>1.0784745903747573E-2</v>
      </c>
      <c r="LPS38" s="88">
        <f t="shared" ca="1" si="1232"/>
        <v>1.3245796194774034E-2</v>
      </c>
      <c r="LPT38" s="88">
        <f t="shared" ca="1" si="1232"/>
        <v>1.2179099846321416E-2</v>
      </c>
      <c r="LPU38" s="88">
        <f t="shared" ca="1" si="1232"/>
        <v>1.2312589612160618E-2</v>
      </c>
      <c r="LPV38" s="88">
        <f t="shared" ca="1" si="1232"/>
        <v>1.1238530212718655E-2</v>
      </c>
      <c r="LPW38" s="88">
        <f t="shared" ca="1" si="1232"/>
        <v>1.5682085405717954E-2</v>
      </c>
      <c r="LPX38" s="88">
        <f t="shared" ca="1" si="1232"/>
        <v>1.4239304159145108E-2</v>
      </c>
      <c r="LPY38" s="88">
        <f t="shared" ca="1" si="1232"/>
        <v>1.2825553666384305E-2</v>
      </c>
      <c r="LPZ38" s="88">
        <f t="shared" ca="1" si="1232"/>
        <v>1.304745099366416E-2</v>
      </c>
      <c r="LQA38" s="88">
        <f t="shared" ca="1" si="1232"/>
        <v>1.3888845863066731E-2</v>
      </c>
      <c r="LQB38" s="88">
        <f t="shared" ca="1" si="1232"/>
        <v>1.5906551210538022E-2</v>
      </c>
      <c r="LQC38" s="88">
        <f t="shared" ca="1" si="1232"/>
        <v>1.2485716373306205E-2</v>
      </c>
      <c r="LQD38" s="88">
        <f t="shared" ca="1" si="1232"/>
        <v>1.3445412506076533E-2</v>
      </c>
      <c r="LQE38" s="88">
        <f t="shared" ca="1" si="1232"/>
        <v>1.325867193521448E-2</v>
      </c>
      <c r="LQF38" s="88">
        <f t="shared" ca="1" si="1232"/>
        <v>1.3673896831529307E-2</v>
      </c>
      <c r="LQG38" s="88">
        <f t="shared" ca="1" si="1232"/>
        <v>1.1941243463551562E-2</v>
      </c>
      <c r="LQH38" s="88">
        <f t="shared" ca="1" si="1232"/>
        <v>1.1758781452834174E-2</v>
      </c>
      <c r="LQI38" s="88">
        <f t="shared" ca="1" si="1232"/>
        <v>1.2210477898532626E-2</v>
      </c>
      <c r="LQJ38" s="88">
        <f t="shared" ca="1" si="1232"/>
        <v>1.5723320932666863E-2</v>
      </c>
      <c r="LQK38" s="88">
        <f t="shared" ca="1" si="1232"/>
        <v>1.3559741005707126E-2</v>
      </c>
      <c r="LQL38" s="88">
        <f t="shared" ca="1" si="1232"/>
        <v>1.3378954337839952E-2</v>
      </c>
      <c r="LQM38" s="88">
        <f t="shared" ca="1" si="1232"/>
        <v>1.3245861554394866E-2</v>
      </c>
      <c r="LQN38" s="88">
        <f t="shared" ca="1" si="1232"/>
        <v>1.1726684772504554E-2</v>
      </c>
      <c r="LQO38" s="88">
        <f t="shared" ca="1" si="1232"/>
        <v>1.4077822242376588E-2</v>
      </c>
      <c r="LQP38" s="88">
        <f t="shared" ca="1" si="1074"/>
        <v>1.0444552108603067E-2</v>
      </c>
      <c r="LQQ38" s="88">
        <f t="shared" ca="1" si="1074"/>
        <v>1.5973248999951596E-2</v>
      </c>
      <c r="LQR38" s="88">
        <f t="shared" ca="1" si="1074"/>
        <v>1.4582152949845474E-2</v>
      </c>
      <c r="LQS38" s="88">
        <f t="shared" ca="1" si="1074"/>
        <v>1.3617644403673726E-2</v>
      </c>
      <c r="LQT38" s="88">
        <f t="shared" ca="1" si="1074"/>
        <v>1.3624918826129042E-2</v>
      </c>
      <c r="LQU38" s="88">
        <f t="shared" ca="1" si="1074"/>
        <v>1.2660783623491679E-2</v>
      </c>
      <c r="LQV38" s="88">
        <f t="shared" ca="1" si="1074"/>
        <v>1.2294918936224392E-2</v>
      </c>
      <c r="LQW38" s="88">
        <f t="shared" ca="1" si="1074"/>
        <v>1.1788118704524583E-2</v>
      </c>
      <c r="LQX38" s="88">
        <f t="shared" ca="1" si="1074"/>
        <v>1.2920097995487091E-2</v>
      </c>
      <c r="LQY38" s="88">
        <f t="shared" ca="1" si="1074"/>
        <v>1.3366282162938491E-2</v>
      </c>
      <c r="LQZ38" s="88">
        <f t="shared" ca="1" si="1074"/>
        <v>1.3506144828422238E-2</v>
      </c>
      <c r="LRA38" s="88">
        <f t="shared" ca="1" si="1074"/>
        <v>1.2357087401399493E-2</v>
      </c>
      <c r="LRB38" s="88">
        <f t="shared" ca="1" si="1074"/>
        <v>1.4549453843220365E-2</v>
      </c>
      <c r="LRC38" s="88">
        <f t="shared" ca="1" si="1074"/>
        <v>1.3745063105796422E-2</v>
      </c>
      <c r="LRD38" s="88">
        <f t="shared" ca="1" si="1074"/>
        <v>1.5554125453018312E-2</v>
      </c>
      <c r="LRE38" s="88">
        <f t="shared" ca="1" si="1074"/>
        <v>1.5264630676167318E-2</v>
      </c>
      <c r="LRF38" s="88">
        <f t="shared" ca="1" si="1388"/>
        <v>1.1800053608014654E-2</v>
      </c>
      <c r="LRG38" s="88">
        <f t="shared" ca="1" si="1388"/>
        <v>1.3392982093778583E-2</v>
      </c>
      <c r="LRH38" s="88">
        <f t="shared" ca="1" si="1388"/>
        <v>1.3964532769816006E-2</v>
      </c>
      <c r="LRI38" s="88">
        <f t="shared" ca="1" si="1388"/>
        <v>1.1514843855537936E-2</v>
      </c>
      <c r="LRJ38" s="88">
        <f t="shared" ca="1" si="1388"/>
        <v>1.299295910215495E-2</v>
      </c>
      <c r="LRK38" s="88">
        <f t="shared" ca="1" si="1388"/>
        <v>1.3245025734919324E-2</v>
      </c>
      <c r="LRL38" s="88">
        <f t="shared" ca="1" si="1388"/>
        <v>1.4285138335658195E-2</v>
      </c>
      <c r="LRM38" s="88">
        <f t="shared" ca="1" si="1388"/>
        <v>1.3721510735082553E-2</v>
      </c>
      <c r="LRN38" s="88">
        <f t="shared" ca="1" si="1388"/>
        <v>1.2446213334715231E-2</v>
      </c>
      <c r="LRO38" s="88">
        <f t="shared" ca="1" si="919"/>
        <v>1.195406956313718E-2</v>
      </c>
      <c r="LRP38" s="88">
        <f t="shared" ca="1" si="919"/>
        <v>1.2960627205662335E-2</v>
      </c>
      <c r="LRQ38" s="88">
        <f t="shared" ca="1" si="919"/>
        <v>1.3443856563256234E-2</v>
      </c>
      <c r="LRR38" s="88">
        <f t="shared" ca="1" si="919"/>
        <v>1.3586565774240162E-2</v>
      </c>
      <c r="LRS38" s="88">
        <f t="shared" ca="1" si="919"/>
        <v>1.21386827034933E-2</v>
      </c>
      <c r="LRT38" s="88">
        <f t="shared" ca="1" si="919"/>
        <v>1.2138380770875205E-2</v>
      </c>
      <c r="LRU38" s="88">
        <f t="shared" ca="1" si="919"/>
        <v>1.2932630430599211E-2</v>
      </c>
      <c r="LRV38" s="88">
        <f t="shared" ca="1" si="919"/>
        <v>1.2294094928855403E-2</v>
      </c>
      <c r="LRW38" s="88">
        <f t="shared" ca="1" si="919"/>
        <v>1.2078151899100971E-2</v>
      </c>
      <c r="LRX38" s="88">
        <f t="shared" ca="1" si="919"/>
        <v>1.3784735231992258E-2</v>
      </c>
      <c r="LRY38" s="88">
        <f t="shared" ca="1" si="919"/>
        <v>1.4288767244446277E-2</v>
      </c>
      <c r="LRZ38" s="88">
        <f t="shared" ca="1" si="919"/>
        <v>1.4259422628714611E-2</v>
      </c>
      <c r="LSA38" s="88">
        <f t="shared" ca="1" si="919"/>
        <v>1.4160080385992615E-2</v>
      </c>
      <c r="LSB38" s="88">
        <f t="shared" ca="1" si="919"/>
        <v>1.3972176542118747E-2</v>
      </c>
      <c r="LSC38" s="88">
        <f t="shared" ca="1" si="919"/>
        <v>1.2022583617393306E-2</v>
      </c>
      <c r="LSD38" s="88">
        <f t="shared" ca="1" si="919"/>
        <v>1.4328606193161897E-2</v>
      </c>
      <c r="LSE38" s="88">
        <f t="shared" ca="1" si="1233"/>
        <v>1.1578251236365324E-2</v>
      </c>
      <c r="LSF38" s="88">
        <f t="shared" ca="1" si="1233"/>
        <v>1.3067168752476868E-2</v>
      </c>
      <c r="LSG38" s="88">
        <f t="shared" ca="1" si="1233"/>
        <v>1.358013432407163E-2</v>
      </c>
      <c r="LSH38" s="88">
        <f t="shared" ca="1" si="1233"/>
        <v>1.1114990587839674E-2</v>
      </c>
      <c r="LSI38" s="88">
        <f t="shared" ca="1" si="1233"/>
        <v>1.2731523976603588E-2</v>
      </c>
      <c r="LSJ38" s="88">
        <f t="shared" ca="1" si="1233"/>
        <v>1.2234301749831471E-2</v>
      </c>
      <c r="LSK38" s="88">
        <f t="shared" ca="1" si="1233"/>
        <v>1.3041332190391169E-2</v>
      </c>
      <c r="LSL38" s="88">
        <f t="shared" ca="1" si="1233"/>
        <v>1.0150217867879688E-2</v>
      </c>
      <c r="LSM38" s="88">
        <f t="shared" ca="1" si="1233"/>
        <v>1.4798426353337852E-2</v>
      </c>
      <c r="LSN38" s="88">
        <f t="shared" ca="1" si="1233"/>
        <v>1.3930859354720678E-2</v>
      </c>
      <c r="LSO38" s="88">
        <f t="shared" ca="1" si="1233"/>
        <v>1.4849448639398554E-2</v>
      </c>
      <c r="LSP38" s="88">
        <f t="shared" ca="1" si="1233"/>
        <v>1.5242610225499728E-2</v>
      </c>
      <c r="LSQ38" s="88">
        <f t="shared" ca="1" si="1233"/>
        <v>1.2789301186731349E-2</v>
      </c>
      <c r="LSR38" s="88">
        <f t="shared" ca="1" si="1233"/>
        <v>1.7628715053475505E-2</v>
      </c>
      <c r="LSS38" s="88">
        <f t="shared" ca="1" si="1233"/>
        <v>1.2748805446103186E-2</v>
      </c>
      <c r="LST38" s="88">
        <f t="shared" ca="1" si="1233"/>
        <v>1.5565436721132484E-2</v>
      </c>
      <c r="LSU38" s="88">
        <f t="shared" ca="1" si="1233"/>
        <v>1.2757346075176978E-2</v>
      </c>
      <c r="LSV38" s="88">
        <f t="shared" ca="1" si="1233"/>
        <v>1.3033380863093066E-2</v>
      </c>
      <c r="LSW38" s="88">
        <f t="shared" ca="1" si="1233"/>
        <v>1.3701916974940215E-2</v>
      </c>
      <c r="LSX38" s="88">
        <f t="shared" ca="1" si="1233"/>
        <v>1.5014392701385278E-2</v>
      </c>
      <c r="LSY38" s="88">
        <f t="shared" ca="1" si="1233"/>
        <v>1.4175586755343798E-2</v>
      </c>
      <c r="LSZ38" s="88">
        <f t="shared" ca="1" si="1233"/>
        <v>1.2744005097166979E-2</v>
      </c>
      <c r="LTA38" s="88">
        <f t="shared" ca="1" si="1233"/>
        <v>1.4139663070783796E-2</v>
      </c>
      <c r="LTB38" s="88">
        <f t="shared" ca="1" si="1075"/>
        <v>1.2775073608353619E-2</v>
      </c>
      <c r="LTC38" s="88">
        <f t="shared" ca="1" si="1075"/>
        <v>1.332627849861275E-2</v>
      </c>
      <c r="LTD38" s="88">
        <f t="shared" ca="1" si="1075"/>
        <v>1.4488150484426685E-2</v>
      </c>
      <c r="LTE38" s="88">
        <f t="shared" ca="1" si="1075"/>
        <v>1.3354593858000812E-2</v>
      </c>
      <c r="LTF38" s="88">
        <f t="shared" ca="1" si="1075"/>
        <v>1.1967602081865116E-2</v>
      </c>
      <c r="LTG38" s="88">
        <f t="shared" ca="1" si="1075"/>
        <v>1.4643252566395327E-2</v>
      </c>
      <c r="LTH38" s="88">
        <f t="shared" ca="1" si="1075"/>
        <v>1.2156081710534134E-2</v>
      </c>
      <c r="LTI38" s="88">
        <f t="shared" ca="1" si="1075"/>
        <v>1.3071714165812227E-2</v>
      </c>
      <c r="LTJ38" s="88">
        <f t="shared" ca="1" si="1075"/>
        <v>1.1811290809377616E-2</v>
      </c>
      <c r="LTK38" s="88">
        <f t="shared" ca="1" si="1075"/>
        <v>1.3328464530680815E-2</v>
      </c>
      <c r="LTL38" s="88">
        <f t="shared" ca="1" si="1075"/>
        <v>1.3788092419677735E-2</v>
      </c>
      <c r="LTM38" s="88">
        <f t="shared" ca="1" si="1075"/>
        <v>1.2476634297400788E-2</v>
      </c>
      <c r="LTN38" s="88">
        <f t="shared" ca="1" si="1075"/>
        <v>1.3798933515289737E-2</v>
      </c>
      <c r="LTO38" s="88">
        <f t="shared" ca="1" si="1075"/>
        <v>1.4174678949093406E-2</v>
      </c>
      <c r="LTP38" s="88">
        <f t="shared" ca="1" si="1075"/>
        <v>1.3005020916887981E-2</v>
      </c>
      <c r="LTQ38" s="88">
        <f t="shared" ca="1" si="1075"/>
        <v>1.3244607537637218E-2</v>
      </c>
      <c r="LTR38" s="88">
        <f t="shared" ca="1" si="1389"/>
        <v>1.4097676123583506E-2</v>
      </c>
      <c r="LTS38" s="88">
        <f t="shared" ca="1" si="1389"/>
        <v>1.2927601159024206E-2</v>
      </c>
      <c r="LTT38" s="88">
        <f t="shared" ca="1" si="1389"/>
        <v>1.1366009267113023E-2</v>
      </c>
      <c r="LTU38" s="88">
        <f t="shared" ca="1" si="1389"/>
        <v>1.5070684204479629E-2</v>
      </c>
      <c r="LTV38" s="88">
        <f t="shared" ca="1" si="1389"/>
        <v>1.3280228490490174E-2</v>
      </c>
      <c r="LTW38" s="88">
        <f t="shared" ca="1" si="1389"/>
        <v>1.3695137807243711E-2</v>
      </c>
      <c r="LTX38" s="88">
        <f t="shared" ca="1" si="1389"/>
        <v>1.0782172036867486E-2</v>
      </c>
      <c r="LTY38" s="88">
        <f t="shared" ca="1" si="1389"/>
        <v>1.4345842517314208E-2</v>
      </c>
      <c r="LTZ38" s="88">
        <f t="shared" ca="1" si="1389"/>
        <v>1.2801079540929343E-2</v>
      </c>
      <c r="LUA38" s="88">
        <f t="shared" ca="1" si="920"/>
        <v>1.4717983460464103E-2</v>
      </c>
      <c r="LUB38" s="88">
        <f t="shared" ca="1" si="920"/>
        <v>1.5096583349907201E-2</v>
      </c>
      <c r="LUC38" s="88">
        <f t="shared" ca="1" si="920"/>
        <v>1.3827387329725454E-2</v>
      </c>
      <c r="LUD38" s="88">
        <f t="shared" ca="1" si="920"/>
        <v>1.1967627523496144E-2</v>
      </c>
      <c r="LUE38" s="88">
        <f t="shared" ca="1" si="920"/>
        <v>1.4267885351229361E-2</v>
      </c>
      <c r="LUF38" s="88">
        <f t="shared" ca="1" si="920"/>
        <v>1.5402360220343119E-2</v>
      </c>
      <c r="LUG38" s="88">
        <f t="shared" ca="1" si="920"/>
        <v>1.2458912734024408E-2</v>
      </c>
      <c r="LUH38" s="88">
        <f t="shared" ca="1" si="920"/>
        <v>1.405446909325222E-2</v>
      </c>
      <c r="LUI38" s="88">
        <f t="shared" ca="1" si="920"/>
        <v>1.2602470864973835E-2</v>
      </c>
      <c r="LUJ38" s="88">
        <f t="shared" ca="1" si="920"/>
        <v>1.5550777870043541E-2</v>
      </c>
      <c r="LUK38" s="88">
        <f t="shared" ca="1" si="920"/>
        <v>1.3420258741811485E-2</v>
      </c>
      <c r="LUL38" s="88">
        <f t="shared" ca="1" si="920"/>
        <v>1.1625424343816851E-2</v>
      </c>
      <c r="LUM38" s="88">
        <f t="shared" ca="1" si="920"/>
        <v>1.3076085873711108E-2</v>
      </c>
      <c r="LUN38" s="88">
        <f t="shared" ca="1" si="920"/>
        <v>1.4855070670239983E-2</v>
      </c>
      <c r="LUO38" s="88">
        <f t="shared" ca="1" si="920"/>
        <v>1.4258976610811797E-2</v>
      </c>
      <c r="LUP38" s="88">
        <f t="shared" ca="1" si="920"/>
        <v>1.2655519739199797E-2</v>
      </c>
      <c r="LUQ38" s="88">
        <f t="shared" ca="1" si="1234"/>
        <v>1.295128205525708E-2</v>
      </c>
      <c r="LUR38" s="88">
        <f t="shared" ca="1" si="1234"/>
        <v>1.2223381904722245E-2</v>
      </c>
      <c r="LUS38" s="88">
        <f t="shared" ca="1" si="1234"/>
        <v>1.1800195383704313E-2</v>
      </c>
      <c r="LUT38" s="88">
        <f t="shared" ca="1" si="1234"/>
        <v>1.2167944439525374E-2</v>
      </c>
      <c r="LUU38" s="88">
        <f t="shared" ca="1" si="1234"/>
        <v>1.4205675171588604E-2</v>
      </c>
      <c r="LUV38" s="88">
        <f t="shared" ca="1" si="1234"/>
        <v>1.3366643488389693E-2</v>
      </c>
      <c r="LUW38" s="88">
        <f t="shared" ca="1" si="1234"/>
        <v>1.213798582993488E-2</v>
      </c>
      <c r="LUX38" s="88">
        <f t="shared" ca="1" si="1234"/>
        <v>1.4400765634455043E-2</v>
      </c>
      <c r="LUY38" s="88">
        <f t="shared" ca="1" si="1234"/>
        <v>1.3368925162362143E-2</v>
      </c>
      <c r="LUZ38" s="88">
        <f t="shared" ca="1" si="1234"/>
        <v>1.2535923539553741E-2</v>
      </c>
      <c r="LVA38" s="88">
        <f t="shared" ca="1" si="1234"/>
        <v>1.1188760533980529E-2</v>
      </c>
      <c r="LVB38" s="88">
        <f t="shared" ca="1" si="1234"/>
        <v>1.1087272371571495E-2</v>
      </c>
      <c r="LVC38" s="88">
        <f t="shared" ca="1" si="1234"/>
        <v>1.4043738030845382E-2</v>
      </c>
      <c r="LVD38" s="88">
        <f t="shared" ca="1" si="1234"/>
        <v>1.3728654534078439E-2</v>
      </c>
      <c r="LVE38" s="88">
        <f t="shared" ca="1" si="1234"/>
        <v>1.2159134054634547E-2</v>
      </c>
      <c r="LVF38" s="88">
        <f t="shared" ca="1" si="1234"/>
        <v>1.1540152060117437E-2</v>
      </c>
      <c r="LVG38" s="88">
        <f t="shared" ca="1" si="1234"/>
        <v>1.3681213615073863E-2</v>
      </c>
      <c r="LVH38" s="88">
        <f t="shared" ca="1" si="1234"/>
        <v>1.3610201519168854E-2</v>
      </c>
      <c r="LVI38" s="88">
        <f t="shared" ca="1" si="1234"/>
        <v>1.2765807183778387E-2</v>
      </c>
      <c r="LVJ38" s="88">
        <f t="shared" ca="1" si="1234"/>
        <v>1.3272649578246566E-2</v>
      </c>
      <c r="LVK38" s="88">
        <f t="shared" ca="1" si="1234"/>
        <v>1.3852720889722683E-2</v>
      </c>
      <c r="LVL38" s="88">
        <f t="shared" ca="1" si="1234"/>
        <v>1.2686994416771021E-2</v>
      </c>
      <c r="LVM38" s="88">
        <f t="shared" ca="1" si="1234"/>
        <v>1.4206884305101208E-2</v>
      </c>
      <c r="LVN38" s="88">
        <f t="shared" ca="1" si="1076"/>
        <v>1.4738520705399197E-2</v>
      </c>
      <c r="LVO38" s="88">
        <f t="shared" ca="1" si="1076"/>
        <v>1.2283884050924005E-2</v>
      </c>
      <c r="LVP38" s="88">
        <f t="shared" ca="1" si="1076"/>
        <v>1.24446274966575E-2</v>
      </c>
      <c r="LVQ38" s="88">
        <f t="shared" ca="1" si="1076"/>
        <v>1.2751703366593299E-2</v>
      </c>
      <c r="LVR38" s="88">
        <f t="shared" ca="1" si="1076"/>
        <v>1.255494951710536E-2</v>
      </c>
      <c r="LVS38" s="88">
        <f t="shared" ca="1" si="1076"/>
        <v>1.2150769380804997E-2</v>
      </c>
      <c r="LVT38" s="88">
        <f t="shared" ca="1" si="1076"/>
        <v>1.3425005533847206E-2</v>
      </c>
      <c r="LVU38" s="88">
        <f t="shared" ca="1" si="1076"/>
        <v>1.1680492785699537E-2</v>
      </c>
      <c r="LVV38" s="88">
        <f t="shared" ca="1" si="1076"/>
        <v>1.2034297194610587E-2</v>
      </c>
      <c r="LVW38" s="88">
        <f t="shared" ca="1" si="1076"/>
        <v>1.2132468371080654E-2</v>
      </c>
      <c r="LVX38" s="88">
        <f t="shared" ca="1" si="1076"/>
        <v>1.1342401737390626E-2</v>
      </c>
      <c r="LVY38" s="88">
        <f t="shared" ca="1" si="1076"/>
        <v>1.3928940908058431E-2</v>
      </c>
      <c r="LVZ38" s="88">
        <f t="shared" ca="1" si="1076"/>
        <v>1.4220375032177423E-2</v>
      </c>
      <c r="LWA38" s="88">
        <f t="shared" ca="1" si="1076"/>
        <v>1.3780399476150125E-2</v>
      </c>
      <c r="LWB38" s="88">
        <f t="shared" ca="1" si="1076"/>
        <v>1.1174154577980495E-2</v>
      </c>
      <c r="LWC38" s="88">
        <f t="shared" ca="1" si="1076"/>
        <v>1.3490261003896593E-2</v>
      </c>
      <c r="LWD38" s="88">
        <f t="shared" ca="1" si="1390"/>
        <v>1.3973689647713438E-2</v>
      </c>
      <c r="LWE38" s="88">
        <f t="shared" ca="1" si="1390"/>
        <v>1.4111175483199598E-2</v>
      </c>
      <c r="LWF38" s="88">
        <f t="shared" ca="1" si="1390"/>
        <v>1.1751769151243477E-2</v>
      </c>
      <c r="LWG38" s="88">
        <f t="shared" ca="1" si="1390"/>
        <v>1.3617495136071576E-2</v>
      </c>
      <c r="LWH38" s="88">
        <f t="shared" ca="1" si="1390"/>
        <v>1.2012141863573822E-2</v>
      </c>
      <c r="LWI38" s="88">
        <f t="shared" ca="1" si="1390"/>
        <v>1.3240518808856338E-2</v>
      </c>
      <c r="LWJ38" s="88">
        <f t="shared" ca="1" si="1390"/>
        <v>1.4565699741880078E-2</v>
      </c>
      <c r="LWK38" s="88">
        <f t="shared" ca="1" si="1390"/>
        <v>1.2687804261307457E-2</v>
      </c>
      <c r="LWL38" s="88">
        <f t="shared" ca="1" si="1390"/>
        <v>1.1559093420067505E-2</v>
      </c>
      <c r="LWM38" s="88">
        <f t="shared" ca="1" si="921"/>
        <v>1.5202764575814966E-2</v>
      </c>
      <c r="LWN38" s="88">
        <f t="shared" ca="1" si="921"/>
        <v>1.4633775966632281E-2</v>
      </c>
      <c r="LWO38" s="88">
        <f t="shared" ca="1" si="921"/>
        <v>1.1584635752276921E-2</v>
      </c>
      <c r="LWP38" s="88">
        <f t="shared" ca="1" si="921"/>
        <v>1.2995076403181944E-2</v>
      </c>
      <c r="LWQ38" s="88">
        <f t="shared" ca="1" si="921"/>
        <v>1.2730380311599926E-2</v>
      </c>
      <c r="LWR38" s="88">
        <f t="shared" ca="1" si="921"/>
        <v>1.2880073033828598E-2</v>
      </c>
      <c r="LWS38" s="88">
        <f t="shared" ca="1" si="921"/>
        <v>1.3743206195440371E-2</v>
      </c>
      <c r="LWT38" s="88">
        <f t="shared" ca="1" si="921"/>
        <v>1.2818859299541119E-2</v>
      </c>
      <c r="LWU38" s="88">
        <f t="shared" ca="1" si="921"/>
        <v>1.1349650571121299E-2</v>
      </c>
      <c r="LWV38" s="88">
        <f t="shared" ca="1" si="921"/>
        <v>1.428546340603243E-2</v>
      </c>
      <c r="LWW38" s="88">
        <f t="shared" ca="1" si="921"/>
        <v>1.1405855189973687E-2</v>
      </c>
      <c r="LWX38" s="88">
        <f t="shared" ca="1" si="921"/>
        <v>1.3249000570699424E-2</v>
      </c>
      <c r="LWY38" s="88">
        <f t="shared" ca="1" si="921"/>
        <v>1.2787076038903058E-2</v>
      </c>
      <c r="LWZ38" s="88">
        <f t="shared" ca="1" si="921"/>
        <v>1.4494806712244585E-2</v>
      </c>
      <c r="LXA38" s="88">
        <f t="shared" ca="1" si="921"/>
        <v>1.4620377287390121E-2</v>
      </c>
      <c r="LXB38" s="88">
        <f t="shared" ca="1" si="921"/>
        <v>1.3390319380095134E-2</v>
      </c>
      <c r="LXC38" s="88">
        <f t="shared" ca="1" si="1235"/>
        <v>1.1860981686012361E-2</v>
      </c>
      <c r="LXD38" s="88">
        <f t="shared" ca="1" si="1235"/>
        <v>1.3127728143713257E-2</v>
      </c>
      <c r="LXE38" s="88">
        <f t="shared" ca="1" si="1235"/>
        <v>1.152507862842336E-2</v>
      </c>
      <c r="LXF38" s="88">
        <f t="shared" ca="1" si="1235"/>
        <v>1.3227619288165952E-2</v>
      </c>
      <c r="LXG38" s="88">
        <f t="shared" ca="1" si="1235"/>
        <v>1.315764050047968E-2</v>
      </c>
      <c r="LXH38" s="88">
        <f t="shared" ca="1" si="1235"/>
        <v>1.312831825593656E-2</v>
      </c>
      <c r="LXI38" s="88">
        <f t="shared" ca="1" si="1235"/>
        <v>1.4449075486024466E-2</v>
      </c>
      <c r="LXJ38" s="88">
        <f t="shared" ca="1" si="1235"/>
        <v>1.341168055122197E-2</v>
      </c>
      <c r="LXK38" s="88">
        <f t="shared" ca="1" si="1235"/>
        <v>1.2887711595667185E-2</v>
      </c>
      <c r="LXL38" s="88">
        <f t="shared" ca="1" si="1235"/>
        <v>1.3201682742175766E-2</v>
      </c>
      <c r="LXM38" s="88">
        <f t="shared" ca="1" si="1235"/>
        <v>1.2365144057695921E-2</v>
      </c>
      <c r="LXN38" s="88">
        <f t="shared" ca="1" si="1235"/>
        <v>1.3166601108532449E-2</v>
      </c>
      <c r="LXO38" s="88">
        <f t="shared" ca="1" si="1235"/>
        <v>1.1273225612205204E-2</v>
      </c>
      <c r="LXP38" s="88">
        <f t="shared" ca="1" si="1235"/>
        <v>1.3872544253816501E-2</v>
      </c>
      <c r="LXQ38" s="88">
        <f t="shared" ca="1" si="1235"/>
        <v>1.2146933891616927E-2</v>
      </c>
      <c r="LXR38" s="88">
        <f t="shared" ca="1" si="1235"/>
        <v>1.4184878698685762E-2</v>
      </c>
      <c r="LXS38" s="88">
        <f t="shared" ca="1" si="1235"/>
        <v>1.3292862424443995E-2</v>
      </c>
      <c r="LXT38" s="88">
        <f t="shared" ca="1" si="1235"/>
        <v>1.3534561881910654E-2</v>
      </c>
      <c r="LXU38" s="88">
        <f t="shared" ca="1" si="1235"/>
        <v>1.2400444105754062E-2</v>
      </c>
      <c r="LXV38" s="88">
        <f t="shared" ca="1" si="1235"/>
        <v>1.4184300631916781E-2</v>
      </c>
      <c r="LXW38" s="88">
        <f t="shared" ca="1" si="1235"/>
        <v>1.4750473741049484E-2</v>
      </c>
      <c r="LXX38" s="88">
        <f t="shared" ca="1" si="1235"/>
        <v>1.1418553379448035E-2</v>
      </c>
      <c r="LXY38" s="88">
        <f t="shared" ca="1" si="1235"/>
        <v>1.2119010758170377E-2</v>
      </c>
      <c r="LXZ38" s="88">
        <f t="shared" ca="1" si="1077"/>
        <v>1.5005986830861736E-2</v>
      </c>
      <c r="LYA38" s="88">
        <f t="shared" ca="1" si="1077"/>
        <v>9.7541270353086844E-3</v>
      </c>
      <c r="LYB38" s="88">
        <f t="shared" ca="1" si="1077"/>
        <v>1.3408678677951003E-2</v>
      </c>
      <c r="LYC38" s="88">
        <f t="shared" ca="1" si="1077"/>
        <v>1.4929469850115031E-2</v>
      </c>
      <c r="LYD38" s="88">
        <f t="shared" ca="1" si="1077"/>
        <v>1.333531776456443E-2</v>
      </c>
      <c r="LYE38" s="88">
        <f t="shared" ca="1" si="1077"/>
        <v>1.3710040973766305E-2</v>
      </c>
      <c r="LYF38" s="88">
        <f t="shared" ca="1" si="1077"/>
        <v>1.336195634503036E-2</v>
      </c>
      <c r="LYG38" s="88">
        <f t="shared" ca="1" si="1077"/>
        <v>1.1105207649872269E-2</v>
      </c>
      <c r="LYH38" s="88">
        <f t="shared" ca="1" si="1077"/>
        <v>1.2993254343504375E-2</v>
      </c>
      <c r="LYI38" s="88">
        <f t="shared" ca="1" si="1077"/>
        <v>1.3560419400336768E-2</v>
      </c>
      <c r="LYJ38" s="88">
        <f t="shared" ca="1" si="1077"/>
        <v>1.4116923954177296E-2</v>
      </c>
      <c r="LYK38" s="88">
        <f t="shared" ca="1" si="1077"/>
        <v>1.2202303898229776E-2</v>
      </c>
      <c r="LYL38" s="88">
        <f t="shared" ca="1" si="1077"/>
        <v>1.4156832256319312E-2</v>
      </c>
      <c r="LYM38" s="88">
        <f t="shared" ca="1" si="1077"/>
        <v>1.5433600606614082E-2</v>
      </c>
      <c r="LYN38" s="88">
        <f t="shared" ca="1" si="1077"/>
        <v>1.4943858894473703E-2</v>
      </c>
      <c r="LYO38" s="88">
        <f t="shared" ca="1" si="1077"/>
        <v>1.3724843772614261E-2</v>
      </c>
      <c r="LYP38" s="88">
        <f t="shared" ca="1" si="1391"/>
        <v>1.3330345678563409E-2</v>
      </c>
      <c r="LYQ38" s="88">
        <f t="shared" ca="1" si="1391"/>
        <v>1.387935651755093E-2</v>
      </c>
      <c r="LYR38" s="88">
        <f t="shared" ca="1" si="1391"/>
        <v>1.614500126691611E-2</v>
      </c>
      <c r="LYS38" s="88">
        <f t="shared" ca="1" si="1391"/>
        <v>1.3076058630679012E-2</v>
      </c>
      <c r="LYT38" s="88">
        <f t="shared" ca="1" si="1391"/>
        <v>1.3669887091534747E-2</v>
      </c>
      <c r="LYU38" s="88">
        <f t="shared" ca="1" si="1391"/>
        <v>1.3619932737262794E-2</v>
      </c>
      <c r="LYV38" s="88">
        <f t="shared" ca="1" si="1391"/>
        <v>1.4550469865932759E-2</v>
      </c>
      <c r="LYW38" s="88">
        <f t="shared" ca="1" si="1391"/>
        <v>1.1556280289574535E-2</v>
      </c>
      <c r="LYX38" s="88">
        <f t="shared" ca="1" si="1391"/>
        <v>1.2664290164430448E-2</v>
      </c>
      <c r="LYY38" s="88">
        <f t="shared" ca="1" si="922"/>
        <v>1.5247881404855954E-2</v>
      </c>
      <c r="LYZ38" s="88">
        <f t="shared" ca="1" si="922"/>
        <v>1.4514792614326123E-2</v>
      </c>
      <c r="LZA38" s="88">
        <f t="shared" ca="1" si="922"/>
        <v>1.3203513946736373E-2</v>
      </c>
      <c r="LZB38" s="88">
        <f t="shared" ca="1" si="922"/>
        <v>1.2334411129182815E-2</v>
      </c>
      <c r="LZC38" s="88">
        <f t="shared" ca="1" si="922"/>
        <v>1.2908367002871854E-2</v>
      </c>
      <c r="LZD38" s="88">
        <f t="shared" ca="1" si="922"/>
        <v>1.4382608981918666E-2</v>
      </c>
      <c r="LZE38" s="88">
        <f t="shared" ca="1" si="922"/>
        <v>1.4460990165284168E-2</v>
      </c>
      <c r="LZF38" s="88">
        <f t="shared" ca="1" si="922"/>
        <v>1.4442853228778123E-2</v>
      </c>
      <c r="LZG38" s="88">
        <f t="shared" ca="1" si="922"/>
        <v>1.3027669880787664E-2</v>
      </c>
      <c r="LZH38" s="88">
        <f t="shared" ca="1" si="922"/>
        <v>1.4010992565287435E-2</v>
      </c>
      <c r="LZI38" s="88">
        <f t="shared" ca="1" si="922"/>
        <v>1.5081542800110792E-2</v>
      </c>
      <c r="LZJ38" s="88">
        <f t="shared" ca="1" si="922"/>
        <v>1.1658768854001567E-2</v>
      </c>
      <c r="LZK38" s="88">
        <f t="shared" ca="1" si="922"/>
        <v>1.3181979871325408E-2</v>
      </c>
      <c r="LZL38" s="88">
        <f t="shared" ca="1" si="922"/>
        <v>1.2872692664981951E-2</v>
      </c>
      <c r="LZM38" s="88">
        <f t="shared" ca="1" si="922"/>
        <v>1.3786568388023397E-2</v>
      </c>
      <c r="LZN38" s="88">
        <f t="shared" ca="1" si="922"/>
        <v>1.3366167614360087E-2</v>
      </c>
      <c r="LZO38" s="88">
        <f t="shared" ca="1" si="1236"/>
        <v>1.3684558747874193E-2</v>
      </c>
      <c r="LZP38" s="88">
        <f t="shared" ca="1" si="1236"/>
        <v>1.4143795801011527E-2</v>
      </c>
      <c r="LZQ38" s="88">
        <f t="shared" ca="1" si="1236"/>
        <v>1.359715302886527E-2</v>
      </c>
      <c r="LZR38" s="88">
        <f t="shared" ca="1" si="1236"/>
        <v>1.2926635038748859E-2</v>
      </c>
      <c r="LZS38" s="88">
        <f t="shared" ca="1" si="1236"/>
        <v>1.3113848583672014E-2</v>
      </c>
      <c r="LZT38" s="88">
        <f t="shared" ca="1" si="1236"/>
        <v>1.2527123325706831E-2</v>
      </c>
      <c r="LZU38" s="88">
        <f t="shared" ca="1" si="1236"/>
        <v>1.4379432258851299E-2</v>
      </c>
      <c r="LZV38" s="88">
        <f t="shared" ca="1" si="1236"/>
        <v>1.4427552257325662E-2</v>
      </c>
      <c r="LZW38" s="88">
        <f t="shared" ca="1" si="1236"/>
        <v>1.3551358481046631E-2</v>
      </c>
      <c r="LZX38" s="88">
        <f t="shared" ca="1" si="1236"/>
        <v>1.3179669671695865E-2</v>
      </c>
      <c r="LZY38" s="88">
        <f t="shared" ca="1" si="1236"/>
        <v>1.2812309871326486E-2</v>
      </c>
      <c r="LZZ38" s="88">
        <f t="shared" ca="1" si="1236"/>
        <v>1.0801610593306211E-2</v>
      </c>
      <c r="MAA38" s="88">
        <f t="shared" ca="1" si="1236"/>
        <v>1.1841978240212381E-2</v>
      </c>
      <c r="MAB38" s="88">
        <f t="shared" ca="1" si="1236"/>
        <v>1.3939522052384218E-2</v>
      </c>
      <c r="MAC38" s="88">
        <f t="shared" ca="1" si="1236"/>
        <v>1.363241857795937E-2</v>
      </c>
      <c r="MAD38" s="88">
        <f t="shared" ca="1" si="1236"/>
        <v>1.2021894294969287E-2</v>
      </c>
      <c r="MAE38" s="88">
        <f t="shared" ca="1" si="1236"/>
        <v>1.3663246894788079E-2</v>
      </c>
      <c r="MAF38" s="88">
        <f t="shared" ca="1" si="1236"/>
        <v>1.3654265951088748E-2</v>
      </c>
      <c r="MAG38" s="88">
        <f t="shared" ca="1" si="1236"/>
        <v>1.4010468852469518E-2</v>
      </c>
      <c r="MAH38" s="88">
        <f t="shared" ca="1" si="1236"/>
        <v>1.4502929753104805E-2</v>
      </c>
      <c r="MAI38" s="88">
        <f t="shared" ca="1" si="1236"/>
        <v>1.4945249022313676E-2</v>
      </c>
      <c r="MAJ38" s="88">
        <f t="shared" ca="1" si="1236"/>
        <v>1.3954313101417499E-2</v>
      </c>
      <c r="MAK38" s="88">
        <f t="shared" ca="1" si="1236"/>
        <v>1.5704168563274567E-2</v>
      </c>
      <c r="MAL38" s="88">
        <f t="shared" ca="1" si="1078"/>
        <v>1.3767484588797868E-2</v>
      </c>
      <c r="MAM38" s="88">
        <f t="shared" ca="1" si="1078"/>
        <v>1.4041355932702603E-2</v>
      </c>
      <c r="MAN38" s="88">
        <f t="shared" ca="1" si="1078"/>
        <v>1.1714262596708611E-2</v>
      </c>
      <c r="MAO38" s="88">
        <f t="shared" ca="1" si="1078"/>
        <v>1.5339741096071953E-2</v>
      </c>
      <c r="MAP38" s="88">
        <f t="shared" ca="1" si="1078"/>
        <v>1.3867606952669061E-2</v>
      </c>
      <c r="MAQ38" s="88">
        <f t="shared" ca="1" si="1078"/>
        <v>1.4562285236360753E-2</v>
      </c>
      <c r="MAR38" s="88">
        <f t="shared" ca="1" si="1078"/>
        <v>1.340803937013948E-2</v>
      </c>
      <c r="MAS38" s="88">
        <f t="shared" ca="1" si="1078"/>
        <v>1.1967946701034472E-2</v>
      </c>
      <c r="MAT38" s="88">
        <f t="shared" ca="1" si="1078"/>
        <v>1.3604627390353686E-2</v>
      </c>
      <c r="MAU38" s="88">
        <f t="shared" ca="1" si="1078"/>
        <v>1.3711783573028619E-2</v>
      </c>
      <c r="MAV38" s="88">
        <f t="shared" ca="1" si="1078"/>
        <v>1.3396094227975962E-2</v>
      </c>
      <c r="MAW38" s="88">
        <f t="shared" ca="1" si="1078"/>
        <v>1.2567294626191541E-2</v>
      </c>
      <c r="MAX38" s="88">
        <f t="shared" ca="1" si="1078"/>
        <v>1.5300461802468175E-2</v>
      </c>
      <c r="MAY38" s="88">
        <f t="shared" ca="1" si="1078"/>
        <v>1.3654597701731556E-2</v>
      </c>
      <c r="MAZ38" s="88">
        <f t="shared" ca="1" si="1078"/>
        <v>1.2235480531973287E-2</v>
      </c>
      <c r="MBA38" s="88">
        <f t="shared" ca="1" si="1078"/>
        <v>1.4182020474582285E-2</v>
      </c>
      <c r="MBB38" s="88">
        <f t="shared" ca="1" si="1392"/>
        <v>1.2586299809223935E-2</v>
      </c>
      <c r="MBC38" s="88">
        <f t="shared" ca="1" si="1392"/>
        <v>1.3654327274825571E-2</v>
      </c>
      <c r="MBD38" s="88">
        <f t="shared" ca="1" si="1392"/>
        <v>1.3483401183823582E-2</v>
      </c>
      <c r="MBE38" s="88">
        <f t="shared" ca="1" si="1392"/>
        <v>1.0977993054969886E-2</v>
      </c>
      <c r="MBF38" s="88">
        <f t="shared" ca="1" si="1392"/>
        <v>1.2508604293122871E-2</v>
      </c>
      <c r="MBG38" s="88">
        <f t="shared" ca="1" si="1392"/>
        <v>1.4009799896458989E-2</v>
      </c>
      <c r="MBH38" s="88">
        <f t="shared" ca="1" si="1392"/>
        <v>1.3635117201888309E-2</v>
      </c>
      <c r="MBI38" s="88">
        <f t="shared" ca="1" si="1392"/>
        <v>1.2257352858688382E-2</v>
      </c>
      <c r="MBJ38" s="88">
        <f t="shared" ca="1" si="1392"/>
        <v>1.3634658846829566E-2</v>
      </c>
      <c r="MBK38" s="88">
        <f t="shared" ca="1" si="923"/>
        <v>1.3783497188959734E-2</v>
      </c>
      <c r="MBL38" s="88">
        <f t="shared" ca="1" si="923"/>
        <v>1.3372729386657531E-2</v>
      </c>
      <c r="MBM38" s="88">
        <f t="shared" ca="1" si="923"/>
        <v>1.2770072897380465E-2</v>
      </c>
      <c r="MBN38" s="88">
        <f t="shared" ca="1" si="923"/>
        <v>1.2713302005113341E-2</v>
      </c>
      <c r="MBO38" s="88">
        <f t="shared" ca="1" si="923"/>
        <v>1.3508021191480068E-2</v>
      </c>
      <c r="MBP38" s="88">
        <f t="shared" ca="1" si="923"/>
        <v>1.4923593002508282E-2</v>
      </c>
      <c r="MBQ38" s="88">
        <f t="shared" ca="1" si="923"/>
        <v>1.3631905475438987E-2</v>
      </c>
      <c r="MBR38" s="88">
        <f t="shared" ca="1" si="923"/>
        <v>1.2547835351889759E-2</v>
      </c>
      <c r="MBS38" s="88">
        <f t="shared" ca="1" si="923"/>
        <v>1.2866347690572872E-2</v>
      </c>
      <c r="MBT38" s="88">
        <f t="shared" ca="1" si="923"/>
        <v>1.364139902227781E-2</v>
      </c>
      <c r="MBU38" s="88">
        <f t="shared" ca="1" si="923"/>
        <v>1.0583929232620592E-2</v>
      </c>
      <c r="MBV38" s="88">
        <f t="shared" ca="1" si="923"/>
        <v>1.4122965876126801E-2</v>
      </c>
      <c r="MBW38" s="88">
        <f t="shared" ca="1" si="923"/>
        <v>1.2619219974218198E-2</v>
      </c>
      <c r="MBX38" s="88">
        <f t="shared" ca="1" si="923"/>
        <v>1.4361893239817064E-2</v>
      </c>
      <c r="MBY38" s="88">
        <f t="shared" ca="1" si="923"/>
        <v>1.4258127183472288E-2</v>
      </c>
      <c r="MBZ38" s="88">
        <f t="shared" ca="1" si="923"/>
        <v>1.2953742729969046E-2</v>
      </c>
      <c r="MCA38" s="88">
        <f t="shared" ca="1" si="1237"/>
        <v>1.1866781617945629E-2</v>
      </c>
      <c r="MCB38" s="88">
        <f t="shared" ca="1" si="1237"/>
        <v>1.2810341680513338E-2</v>
      </c>
      <c r="MCC38" s="88">
        <f t="shared" ca="1" si="1237"/>
        <v>1.5147371872049759E-2</v>
      </c>
      <c r="MCD38" s="88">
        <f t="shared" ca="1" si="1237"/>
        <v>1.2237268407460648E-2</v>
      </c>
      <c r="MCE38" s="88">
        <f t="shared" ca="1" si="1237"/>
        <v>1.2029235241850029E-2</v>
      </c>
      <c r="MCF38" s="88">
        <f t="shared" ca="1" si="1237"/>
        <v>1.1096224730304874E-2</v>
      </c>
      <c r="MCG38" s="88">
        <f t="shared" ca="1" si="1237"/>
        <v>1.2252187608730241E-2</v>
      </c>
      <c r="MCH38" s="88">
        <f t="shared" ca="1" si="1237"/>
        <v>1.0617116217291628E-2</v>
      </c>
      <c r="MCI38" s="88">
        <f t="shared" ca="1" si="1237"/>
        <v>1.3295318102007523E-2</v>
      </c>
      <c r="MCJ38" s="88">
        <f t="shared" ca="1" si="1237"/>
        <v>1.276697180073233E-2</v>
      </c>
      <c r="MCK38" s="88">
        <f t="shared" ca="1" si="1237"/>
        <v>1.2977840205576933E-2</v>
      </c>
      <c r="MCL38" s="88">
        <f t="shared" ca="1" si="1237"/>
        <v>1.2775480783409251E-2</v>
      </c>
      <c r="MCM38" s="88">
        <f t="shared" ca="1" si="1237"/>
        <v>1.3168545054550639E-2</v>
      </c>
      <c r="MCN38" s="88">
        <f t="shared" ca="1" si="1237"/>
        <v>1.3799208832773371E-2</v>
      </c>
      <c r="MCO38" s="88">
        <f t="shared" ca="1" si="1237"/>
        <v>1.4844041924218484E-2</v>
      </c>
      <c r="MCP38" s="88">
        <f t="shared" ca="1" si="1237"/>
        <v>1.4091552911646389E-2</v>
      </c>
      <c r="MCQ38" s="88">
        <f t="shared" ca="1" si="1237"/>
        <v>1.3844999270536633E-2</v>
      </c>
      <c r="MCR38" s="88">
        <f t="shared" ca="1" si="1237"/>
        <v>1.4806697844087623E-2</v>
      </c>
      <c r="MCS38" s="88">
        <f t="shared" ca="1" si="1237"/>
        <v>1.3580529116269733E-2</v>
      </c>
      <c r="MCT38" s="88">
        <f t="shared" ca="1" si="1237"/>
        <v>1.1958740442987364E-2</v>
      </c>
      <c r="MCU38" s="88">
        <f t="shared" ca="1" si="1237"/>
        <v>1.3717681791240121E-2</v>
      </c>
      <c r="MCV38" s="88">
        <f t="shared" ca="1" si="1237"/>
        <v>1.2608183525992798E-2</v>
      </c>
      <c r="MCW38" s="88">
        <f t="shared" ca="1" si="1237"/>
        <v>1.1437190026186195E-2</v>
      </c>
      <c r="MCX38" s="88">
        <f t="shared" ca="1" si="1079"/>
        <v>1.2140486120352831E-2</v>
      </c>
      <c r="MCY38" s="88">
        <f t="shared" ca="1" si="1079"/>
        <v>1.2991776063418604E-2</v>
      </c>
      <c r="MCZ38" s="88">
        <f t="shared" ca="1" si="1079"/>
        <v>1.4040569624076224E-2</v>
      </c>
      <c r="MDA38" s="88">
        <f t="shared" ca="1" si="1079"/>
        <v>1.6003854228935788E-2</v>
      </c>
      <c r="MDB38" s="88">
        <f t="shared" ca="1" si="1079"/>
        <v>1.374136625222094E-2</v>
      </c>
      <c r="MDC38" s="88">
        <f t="shared" ca="1" si="1079"/>
        <v>1.4057616174153385E-2</v>
      </c>
      <c r="MDD38" s="88">
        <f t="shared" ca="1" si="1079"/>
        <v>1.3964879854526227E-2</v>
      </c>
      <c r="MDE38" s="88">
        <f t="shared" ca="1" si="1079"/>
        <v>1.3959076682463763E-2</v>
      </c>
      <c r="MDF38" s="88">
        <f t="shared" ca="1" si="1079"/>
        <v>1.2229052848633157E-2</v>
      </c>
      <c r="MDG38" s="88">
        <f t="shared" ca="1" si="1079"/>
        <v>1.296518224941557E-2</v>
      </c>
      <c r="MDH38" s="88">
        <f t="shared" ca="1" si="1079"/>
        <v>1.2826148557767548E-2</v>
      </c>
      <c r="MDI38" s="88">
        <f t="shared" ca="1" si="1079"/>
        <v>1.2593107816400748E-2</v>
      </c>
      <c r="MDJ38" s="88">
        <f t="shared" ca="1" si="1079"/>
        <v>1.42898757399478E-2</v>
      </c>
      <c r="MDK38" s="88">
        <f t="shared" ca="1" si="1079"/>
        <v>1.5148398466493561E-2</v>
      </c>
      <c r="MDL38" s="88">
        <f t="shared" ca="1" si="1079"/>
        <v>1.2648130988537296E-2</v>
      </c>
      <c r="MDM38" s="88">
        <f t="shared" ca="1" si="1079"/>
        <v>1.3609740299318067E-2</v>
      </c>
      <c r="MDN38" s="88">
        <f t="shared" ca="1" si="1393"/>
        <v>1.256755309964412E-2</v>
      </c>
      <c r="MDO38" s="88">
        <f t="shared" ca="1" si="1393"/>
        <v>1.2308931634734057E-2</v>
      </c>
      <c r="MDP38" s="88">
        <f t="shared" ca="1" si="1393"/>
        <v>1.2633860269099293E-2</v>
      </c>
      <c r="MDQ38" s="88">
        <f t="shared" ca="1" si="1393"/>
        <v>1.2887688480291338E-2</v>
      </c>
      <c r="MDR38" s="88">
        <f t="shared" ca="1" si="1393"/>
        <v>1.2422249289009861E-2</v>
      </c>
      <c r="MDS38" s="88">
        <f t="shared" ca="1" si="1393"/>
        <v>1.3326443788179057E-2</v>
      </c>
      <c r="MDT38" s="88">
        <f t="shared" ca="1" si="1393"/>
        <v>1.2983642689243055E-2</v>
      </c>
      <c r="MDU38" s="88">
        <f t="shared" ca="1" si="1393"/>
        <v>1.2431352847555465E-2</v>
      </c>
      <c r="MDV38" s="88">
        <f t="shared" ca="1" si="1393"/>
        <v>1.4440702441300537E-2</v>
      </c>
      <c r="MDW38" s="88">
        <f t="shared" ca="1" si="924"/>
        <v>1.4217660076213874E-2</v>
      </c>
      <c r="MDX38" s="88">
        <f t="shared" ca="1" si="924"/>
        <v>1.4671720057979261E-2</v>
      </c>
      <c r="MDY38" s="88">
        <f t="shared" ca="1" si="924"/>
        <v>1.2659480714414539E-2</v>
      </c>
      <c r="MDZ38" s="88">
        <f t="shared" ca="1" si="924"/>
        <v>1.21629460735285E-2</v>
      </c>
      <c r="MEA38" s="88">
        <f t="shared" ca="1" si="924"/>
        <v>1.2313710061820643E-2</v>
      </c>
      <c r="MEB38" s="88">
        <f t="shared" ca="1" si="924"/>
        <v>1.1436629672660329E-2</v>
      </c>
      <c r="MEC38" s="88">
        <f t="shared" ca="1" si="924"/>
        <v>1.3783666332639999E-2</v>
      </c>
      <c r="MED38" s="88">
        <f t="shared" ca="1" si="924"/>
        <v>1.3251774325431931E-2</v>
      </c>
      <c r="MEE38" s="88">
        <f t="shared" ca="1" si="924"/>
        <v>1.1201859922348368E-2</v>
      </c>
      <c r="MEF38" s="88">
        <f t="shared" ca="1" si="924"/>
        <v>1.2569334227508876E-2</v>
      </c>
      <c r="MEG38" s="88">
        <f t="shared" ca="1" si="924"/>
        <v>1.2709991931900415E-2</v>
      </c>
      <c r="MEH38" s="88">
        <f t="shared" ca="1" si="924"/>
        <v>1.4588805711856638E-2</v>
      </c>
      <c r="MEI38" s="88">
        <f t="shared" ca="1" si="924"/>
        <v>1.5432811917133509E-2</v>
      </c>
      <c r="MEJ38" s="88">
        <f t="shared" ca="1" si="924"/>
        <v>1.2496632364746508E-2</v>
      </c>
      <c r="MEK38" s="88">
        <f t="shared" ca="1" si="924"/>
        <v>1.3666986497414066E-2</v>
      </c>
      <c r="MEL38" s="88">
        <f t="shared" ca="1" si="924"/>
        <v>1.5460638697612245E-2</v>
      </c>
      <c r="MEM38" s="88">
        <f t="shared" ca="1" si="1238"/>
        <v>1.1853401266114363E-2</v>
      </c>
      <c r="MEN38" s="88">
        <f t="shared" ca="1" si="1238"/>
        <v>1.3492442170010919E-2</v>
      </c>
      <c r="MEO38" s="88">
        <f t="shared" ca="1" si="1238"/>
        <v>1.3600553698322743E-2</v>
      </c>
      <c r="MEP38" s="88">
        <f t="shared" ca="1" si="1238"/>
        <v>1.3319630134098662E-2</v>
      </c>
      <c r="MEQ38" s="88">
        <f t="shared" ca="1" si="1238"/>
        <v>1.346741856577654E-2</v>
      </c>
      <c r="MER38" s="88">
        <f t="shared" ca="1" si="1238"/>
        <v>1.2546403676771766E-2</v>
      </c>
      <c r="MES38" s="88">
        <f t="shared" ca="1" si="1238"/>
        <v>1.4877817088870695E-2</v>
      </c>
      <c r="MET38" s="88">
        <f t="shared" ca="1" si="1238"/>
        <v>1.4714699687883019E-2</v>
      </c>
      <c r="MEU38" s="88">
        <f t="shared" ca="1" si="1238"/>
        <v>1.1292831939460006E-2</v>
      </c>
      <c r="MEV38" s="88">
        <f t="shared" ca="1" si="1238"/>
        <v>1.2134635554076638E-2</v>
      </c>
      <c r="MEW38" s="88">
        <f t="shared" ca="1" si="1238"/>
        <v>1.3544764377756395E-2</v>
      </c>
      <c r="MEX38" s="88">
        <f t="shared" ca="1" si="1238"/>
        <v>1.2268907983641386E-2</v>
      </c>
      <c r="MEY38" s="88">
        <f t="shared" ca="1" si="1238"/>
        <v>1.363963541179645E-2</v>
      </c>
      <c r="MEZ38" s="88">
        <f t="shared" ca="1" si="1238"/>
        <v>1.2121827548830431E-2</v>
      </c>
      <c r="MFA38" s="88">
        <f t="shared" ca="1" si="1238"/>
        <v>1.3315428489907672E-2</v>
      </c>
      <c r="MFB38" s="88">
        <f t="shared" ca="1" si="1238"/>
        <v>1.3286733995796877E-2</v>
      </c>
      <c r="MFC38" s="88">
        <f t="shared" ca="1" si="1238"/>
        <v>1.2133079535451593E-2</v>
      </c>
      <c r="MFD38" s="88">
        <f t="shared" ca="1" si="1238"/>
        <v>1.4600057718294058E-2</v>
      </c>
      <c r="MFE38" s="88">
        <f t="shared" ca="1" si="1238"/>
        <v>1.4562389332098153E-2</v>
      </c>
      <c r="MFF38" s="88">
        <f t="shared" ca="1" si="1238"/>
        <v>1.4228642417584654E-2</v>
      </c>
      <c r="MFG38" s="88">
        <f t="shared" ca="1" si="1238"/>
        <v>1.4558026421077785E-2</v>
      </c>
      <c r="MFH38" s="88">
        <f t="shared" ca="1" si="1238"/>
        <v>1.3567642253550619E-2</v>
      </c>
      <c r="MFI38" s="88">
        <f t="shared" ca="1" si="1238"/>
        <v>1.3704744908375657E-2</v>
      </c>
      <c r="MFJ38" s="88">
        <f t="shared" ca="1" si="1080"/>
        <v>1.2351279877226739E-2</v>
      </c>
      <c r="MFK38" s="88">
        <f t="shared" ca="1" si="1080"/>
        <v>1.3925952163992845E-2</v>
      </c>
      <c r="MFL38" s="88">
        <f t="shared" ca="1" si="1080"/>
        <v>1.4907082526058523E-2</v>
      </c>
      <c r="MFM38" s="88">
        <f t="shared" ca="1" si="1080"/>
        <v>1.3980881268288838E-2</v>
      </c>
      <c r="MFN38" s="88">
        <f t="shared" ca="1" si="1080"/>
        <v>1.4389777426606104E-2</v>
      </c>
      <c r="MFO38" s="88">
        <f t="shared" ca="1" si="1080"/>
        <v>1.0846750438058599E-2</v>
      </c>
      <c r="MFP38" s="88">
        <f t="shared" ca="1" si="1080"/>
        <v>1.316859422744149E-2</v>
      </c>
      <c r="MFQ38" s="88">
        <f t="shared" ca="1" si="1080"/>
        <v>1.2447482823533329E-2</v>
      </c>
      <c r="MFR38" s="88">
        <f t="shared" ca="1" si="1080"/>
        <v>1.2560074872173982E-2</v>
      </c>
      <c r="MFS38" s="88">
        <f t="shared" ca="1" si="1080"/>
        <v>1.3951051934276858E-2</v>
      </c>
      <c r="MFT38" s="88">
        <f t="shared" ca="1" si="1080"/>
        <v>1.154556390900814E-2</v>
      </c>
      <c r="MFU38" s="88">
        <f t="shared" ca="1" si="1080"/>
        <v>1.4031061507700596E-2</v>
      </c>
      <c r="MFV38" s="88">
        <f t="shared" ca="1" si="1080"/>
        <v>1.4183577276365435E-2</v>
      </c>
      <c r="MFW38" s="88">
        <f t="shared" ca="1" si="1080"/>
        <v>1.4575155400220601E-2</v>
      </c>
      <c r="MFX38" s="88">
        <f t="shared" ca="1" si="1080"/>
        <v>1.1152081347438211E-2</v>
      </c>
      <c r="MFY38" s="88">
        <f t="shared" ca="1" si="1080"/>
        <v>1.1368321555226768E-2</v>
      </c>
      <c r="MFZ38" s="88">
        <f t="shared" ca="1" si="1394"/>
        <v>1.476326273692463E-2</v>
      </c>
      <c r="MGA38" s="88">
        <f t="shared" ca="1" si="1394"/>
        <v>1.4340748425779136E-2</v>
      </c>
      <c r="MGB38" s="88">
        <f t="shared" ca="1" si="1394"/>
        <v>1.4120778146463503E-2</v>
      </c>
      <c r="MGC38" s="88">
        <f t="shared" ca="1" si="1394"/>
        <v>1.3898298697949335E-2</v>
      </c>
      <c r="MGD38" s="88">
        <f t="shared" ca="1" si="1394"/>
        <v>1.3109416063417968E-2</v>
      </c>
      <c r="MGE38" s="88">
        <f t="shared" ca="1" si="1394"/>
        <v>1.204900799659827E-2</v>
      </c>
      <c r="MGF38" s="88">
        <f t="shared" ca="1" si="1394"/>
        <v>1.3910421354266499E-2</v>
      </c>
      <c r="MGG38" s="88">
        <f t="shared" ca="1" si="1394"/>
        <v>1.3996227285850094E-2</v>
      </c>
      <c r="MGH38" s="88">
        <f t="shared" ca="1" si="1394"/>
        <v>1.3415191163686984E-2</v>
      </c>
      <c r="MGI38" s="88">
        <f t="shared" ca="1" si="925"/>
        <v>1.4869761268696298E-2</v>
      </c>
      <c r="MGJ38" s="88">
        <f t="shared" ca="1" si="925"/>
        <v>1.3675734920038277E-2</v>
      </c>
      <c r="MGK38" s="88">
        <f t="shared" ca="1" si="925"/>
        <v>1.2029453121747857E-2</v>
      </c>
      <c r="MGL38" s="88">
        <f t="shared" ca="1" si="925"/>
        <v>1.2130244644324131E-2</v>
      </c>
      <c r="MGM38" s="88">
        <f t="shared" ca="1" si="925"/>
        <v>1.434957434946447E-2</v>
      </c>
      <c r="MGN38" s="88">
        <f t="shared" ca="1" si="925"/>
        <v>1.2965392544357111E-2</v>
      </c>
      <c r="MGO38" s="88">
        <f t="shared" ca="1" si="925"/>
        <v>1.2255703473554435E-2</v>
      </c>
      <c r="MGP38" s="88">
        <f t="shared" ca="1" si="925"/>
        <v>1.5307553067273171E-2</v>
      </c>
      <c r="MGQ38" s="88">
        <f t="shared" ca="1" si="925"/>
        <v>1.302799839922417E-2</v>
      </c>
      <c r="MGR38" s="88">
        <f t="shared" ca="1" si="925"/>
        <v>1.1526867214524988E-2</v>
      </c>
      <c r="MGS38" s="88">
        <f t="shared" ca="1" si="925"/>
        <v>1.3233935170092314E-2</v>
      </c>
      <c r="MGT38" s="88">
        <f t="shared" ca="1" si="925"/>
        <v>1.2691345820018402E-2</v>
      </c>
      <c r="MGU38" s="88">
        <f t="shared" ca="1" si="925"/>
        <v>1.2009478936933968E-2</v>
      </c>
      <c r="MGV38" s="88">
        <f t="shared" ca="1" si="925"/>
        <v>1.3988770045579146E-2</v>
      </c>
      <c r="MGW38" s="88">
        <f t="shared" ca="1" si="925"/>
        <v>1.1784975377224572E-2</v>
      </c>
      <c r="MGX38" s="88">
        <f t="shared" ca="1" si="925"/>
        <v>1.19761150445368E-2</v>
      </c>
      <c r="MGY38" s="88">
        <f t="shared" ca="1" si="1239"/>
        <v>1.3236287093757466E-2</v>
      </c>
      <c r="MGZ38" s="88">
        <f t="shared" ca="1" si="1239"/>
        <v>1.2924874170635462E-2</v>
      </c>
      <c r="MHA38" s="88">
        <f t="shared" ca="1" si="1239"/>
        <v>1.3057953480814372E-2</v>
      </c>
      <c r="MHB38" s="88">
        <f t="shared" ca="1" si="1239"/>
        <v>1.3706954263658925E-2</v>
      </c>
      <c r="MHC38" s="88">
        <f t="shared" ca="1" si="1239"/>
        <v>1.3057304098072082E-2</v>
      </c>
      <c r="MHD38" s="88">
        <f t="shared" ca="1" si="1239"/>
        <v>1.3694108998977945E-2</v>
      </c>
      <c r="MHE38" s="88">
        <f t="shared" ca="1" si="1239"/>
        <v>1.2589951214611202E-2</v>
      </c>
      <c r="MHF38" s="88">
        <f t="shared" ca="1" si="1239"/>
        <v>1.4777589282415803E-2</v>
      </c>
      <c r="MHG38" s="88">
        <f t="shared" ca="1" si="1239"/>
        <v>1.2055687848534972E-2</v>
      </c>
      <c r="MHH38" s="88">
        <f t="shared" ca="1" si="1239"/>
        <v>1.6216363358419465E-2</v>
      </c>
      <c r="MHI38" s="88">
        <f t="shared" ca="1" si="1239"/>
        <v>1.3518988075017176E-2</v>
      </c>
      <c r="MHJ38" s="88">
        <f t="shared" ca="1" si="1239"/>
        <v>1.263886355698423E-2</v>
      </c>
      <c r="MHK38" s="88">
        <f t="shared" ca="1" si="1239"/>
        <v>1.5107448422419099E-2</v>
      </c>
      <c r="MHL38" s="88">
        <f t="shared" ca="1" si="1239"/>
        <v>1.37926962535335E-2</v>
      </c>
      <c r="MHM38" s="88">
        <f t="shared" ca="1" si="1239"/>
        <v>1.3029180784106302E-2</v>
      </c>
      <c r="MHN38" s="88">
        <f t="shared" ca="1" si="1239"/>
        <v>1.2629144366859841E-2</v>
      </c>
      <c r="MHO38" s="88">
        <f t="shared" ca="1" si="1239"/>
        <v>1.1769127957206816E-2</v>
      </c>
      <c r="MHP38" s="88">
        <f t="shared" ca="1" si="1239"/>
        <v>1.0752023401348737E-2</v>
      </c>
      <c r="MHQ38" s="88">
        <f t="shared" ca="1" si="1239"/>
        <v>1.2252905457484255E-2</v>
      </c>
      <c r="MHR38" s="88">
        <f t="shared" ca="1" si="1239"/>
        <v>1.2725950758591578E-2</v>
      </c>
      <c r="MHS38" s="88">
        <f t="shared" ca="1" si="1239"/>
        <v>1.4115226512800151E-2</v>
      </c>
      <c r="MHT38" s="88">
        <f t="shared" ca="1" si="1239"/>
        <v>1.373982087253289E-2</v>
      </c>
      <c r="MHU38" s="88">
        <f t="shared" ca="1" si="1239"/>
        <v>1.2390709556756216E-2</v>
      </c>
      <c r="MHV38" s="88">
        <f t="shared" ca="1" si="1081"/>
        <v>1.3701031628617823E-2</v>
      </c>
      <c r="MHW38" s="88">
        <f t="shared" ca="1" si="1081"/>
        <v>1.3951092938716892E-2</v>
      </c>
      <c r="MHX38" s="88">
        <f t="shared" ca="1" si="1081"/>
        <v>1.3873823378381859E-2</v>
      </c>
      <c r="MHY38" s="88">
        <f t="shared" ca="1" si="1081"/>
        <v>1.2418983682231084E-2</v>
      </c>
      <c r="MHZ38" s="88">
        <f t="shared" ca="1" si="1081"/>
        <v>1.3911437863229813E-2</v>
      </c>
      <c r="MIA38" s="88">
        <f t="shared" ca="1" si="1081"/>
        <v>1.2752432780087282E-2</v>
      </c>
      <c r="MIB38" s="88">
        <f t="shared" ca="1" si="1081"/>
        <v>1.155522750909708E-2</v>
      </c>
      <c r="MIC38" s="88">
        <f t="shared" ca="1" si="1081"/>
        <v>1.3396059407663594E-2</v>
      </c>
      <c r="MID38" s="88">
        <f t="shared" ca="1" si="1081"/>
        <v>1.4289549940158493E-2</v>
      </c>
      <c r="MIE38" s="88">
        <f t="shared" ca="1" si="1081"/>
        <v>1.3020838605481777E-2</v>
      </c>
      <c r="MIF38" s="88">
        <f t="shared" ca="1" si="1081"/>
        <v>1.4270787829963475E-2</v>
      </c>
      <c r="MIG38" s="88">
        <f t="shared" ca="1" si="1081"/>
        <v>1.3674861849347042E-2</v>
      </c>
      <c r="MIH38" s="88">
        <f t="shared" ca="1" si="1081"/>
        <v>1.288550488955908E-2</v>
      </c>
      <c r="MII38" s="88">
        <f t="shared" ca="1" si="1081"/>
        <v>1.1973522188289395E-2</v>
      </c>
      <c r="MIJ38" s="88">
        <f t="shared" ca="1" si="1081"/>
        <v>1.3471368016593819E-2</v>
      </c>
      <c r="MIK38" s="88">
        <f t="shared" ca="1" si="1081"/>
        <v>1.3948566531396129E-2</v>
      </c>
      <c r="MIL38" s="88">
        <f t="shared" ca="1" si="1395"/>
        <v>1.4226405173815614E-2</v>
      </c>
      <c r="MIM38" s="88">
        <f t="shared" ca="1" si="1395"/>
        <v>1.4674605135835178E-2</v>
      </c>
      <c r="MIN38" s="88">
        <f t="shared" ca="1" si="1395"/>
        <v>1.0376970139010185E-2</v>
      </c>
      <c r="MIO38" s="88">
        <f t="shared" ca="1" si="1395"/>
        <v>1.5633183540107447E-2</v>
      </c>
      <c r="MIP38" s="88">
        <f t="shared" ca="1" si="1395"/>
        <v>1.4507355009899903E-2</v>
      </c>
      <c r="MIQ38" s="88">
        <f t="shared" ca="1" si="1395"/>
        <v>1.3509078411963527E-2</v>
      </c>
      <c r="MIR38" s="88">
        <f t="shared" ca="1" si="1395"/>
        <v>1.0836943190430008E-2</v>
      </c>
      <c r="MIS38" s="88">
        <f t="shared" ca="1" si="1395"/>
        <v>1.2254996646552246E-2</v>
      </c>
      <c r="MIT38" s="88">
        <f t="shared" ca="1" si="1395"/>
        <v>1.3921855946305167E-2</v>
      </c>
      <c r="MIU38" s="88">
        <f t="shared" ca="1" si="926"/>
        <v>1.2514009356834483E-2</v>
      </c>
      <c r="MIV38" s="88">
        <f t="shared" ca="1" si="926"/>
        <v>1.3687397951561974E-2</v>
      </c>
      <c r="MIW38" s="88">
        <f t="shared" ca="1" si="926"/>
        <v>1.3794408414617895E-2</v>
      </c>
      <c r="MIX38" s="88">
        <f t="shared" ca="1" si="926"/>
        <v>1.2190790893189037E-2</v>
      </c>
      <c r="MIY38" s="88">
        <f t="shared" ca="1" si="926"/>
        <v>1.4309465622424722E-2</v>
      </c>
      <c r="MIZ38" s="88">
        <f t="shared" ca="1" si="926"/>
        <v>1.2433819463142631E-2</v>
      </c>
      <c r="MJA38" s="88">
        <f t="shared" ca="1" si="926"/>
        <v>1.4102603443226539E-2</v>
      </c>
      <c r="MJB38" s="88">
        <f t="shared" ca="1" si="926"/>
        <v>1.1396364007153178E-2</v>
      </c>
      <c r="MJC38" s="88">
        <f t="shared" ca="1" si="926"/>
        <v>1.1213701917464925E-2</v>
      </c>
      <c r="MJD38" s="88">
        <f t="shared" ca="1" si="926"/>
        <v>1.2935750235537757E-2</v>
      </c>
      <c r="MJE38" s="88">
        <f t="shared" ca="1" si="926"/>
        <v>1.2334460676713276E-2</v>
      </c>
      <c r="MJF38" s="88">
        <f t="shared" ca="1" si="926"/>
        <v>1.4651834455880435E-2</v>
      </c>
      <c r="MJG38" s="88">
        <f t="shared" ca="1" si="926"/>
        <v>1.1601076089747113E-2</v>
      </c>
      <c r="MJH38" s="88">
        <f t="shared" ca="1" si="926"/>
        <v>1.0919576148252386E-2</v>
      </c>
      <c r="MJI38" s="88">
        <f t="shared" ca="1" si="926"/>
        <v>1.3927111250793021E-2</v>
      </c>
      <c r="MJJ38" s="88">
        <f t="shared" ca="1" si="926"/>
        <v>1.3329037141211794E-2</v>
      </c>
      <c r="MJK38" s="88">
        <f t="shared" ca="1" si="1240"/>
        <v>1.4407947569640292E-2</v>
      </c>
      <c r="MJL38" s="88">
        <f t="shared" ca="1" si="1240"/>
        <v>1.3919884970608462E-2</v>
      </c>
      <c r="MJM38" s="88">
        <f t="shared" ca="1" si="1240"/>
        <v>1.4778449379547989E-2</v>
      </c>
      <c r="MJN38" s="88">
        <f t="shared" ca="1" si="1240"/>
        <v>1.42500071461002E-2</v>
      </c>
      <c r="MJO38" s="88">
        <f t="shared" ca="1" si="1240"/>
        <v>1.3472083276272973E-2</v>
      </c>
      <c r="MJP38" s="88">
        <f t="shared" ca="1" si="1240"/>
        <v>1.1929161285640956E-2</v>
      </c>
      <c r="MJQ38" s="88">
        <f t="shared" ca="1" si="1240"/>
        <v>1.4733972719088068E-2</v>
      </c>
      <c r="MJR38" s="88">
        <f t="shared" ca="1" si="1240"/>
        <v>1.4202452218900439E-2</v>
      </c>
      <c r="MJS38" s="88">
        <f t="shared" ca="1" si="1240"/>
        <v>1.283359577243332E-2</v>
      </c>
      <c r="MJT38" s="88">
        <f t="shared" ca="1" si="1240"/>
        <v>1.457875378542506E-2</v>
      </c>
      <c r="MJU38" s="88">
        <f t="shared" ca="1" si="1240"/>
        <v>1.3808247979750448E-2</v>
      </c>
      <c r="MJV38" s="88">
        <f t="shared" ca="1" si="1240"/>
        <v>1.5265867239923341E-2</v>
      </c>
      <c r="MJW38" s="88">
        <f t="shared" ca="1" si="1240"/>
        <v>1.1765889095505268E-2</v>
      </c>
      <c r="MJX38" s="88">
        <f t="shared" ca="1" si="1240"/>
        <v>1.2913276406466462E-2</v>
      </c>
      <c r="MJY38" s="88">
        <f t="shared" ca="1" si="1240"/>
        <v>1.3169795318914383E-2</v>
      </c>
      <c r="MJZ38" s="88">
        <f t="shared" ca="1" si="1240"/>
        <v>1.4301710651370274E-2</v>
      </c>
      <c r="MKA38" s="88">
        <f t="shared" ca="1" si="1240"/>
        <v>1.3163912141274834E-2</v>
      </c>
      <c r="MKB38" s="88">
        <f t="shared" ca="1" si="1240"/>
        <v>1.340634341294863E-2</v>
      </c>
      <c r="MKC38" s="88">
        <f t="shared" ca="1" si="1240"/>
        <v>1.5269178102165862E-2</v>
      </c>
      <c r="MKD38" s="88">
        <f t="shared" ca="1" si="1240"/>
        <v>1.3276778638365639E-2</v>
      </c>
      <c r="MKE38" s="88">
        <f t="shared" ca="1" si="1240"/>
        <v>1.4146050733669202E-2</v>
      </c>
      <c r="MKF38" s="88">
        <f t="shared" ca="1" si="1240"/>
        <v>1.1276918018474674E-2</v>
      </c>
      <c r="MKG38" s="88">
        <f t="shared" ca="1" si="1240"/>
        <v>1.2985091102614123E-2</v>
      </c>
      <c r="MKH38" s="88">
        <f t="shared" ca="1" si="1082"/>
        <v>1.1570748093462556E-2</v>
      </c>
      <c r="MKI38" s="88">
        <f t="shared" ca="1" si="1082"/>
        <v>1.2412228749159976E-2</v>
      </c>
      <c r="MKJ38" s="88">
        <f t="shared" ca="1" si="1082"/>
        <v>1.33928921868347E-2</v>
      </c>
      <c r="MKK38" s="88">
        <f t="shared" ca="1" si="1082"/>
        <v>1.4188582799804407E-2</v>
      </c>
      <c r="MKL38" s="88">
        <f t="shared" ca="1" si="1082"/>
        <v>1.3960899271547089E-2</v>
      </c>
      <c r="MKM38" s="88">
        <f t="shared" ca="1" si="1082"/>
        <v>1.353715713514534E-2</v>
      </c>
      <c r="MKN38" s="88">
        <f t="shared" ca="1" si="1082"/>
        <v>1.3348513814731958E-2</v>
      </c>
      <c r="MKO38" s="88">
        <f t="shared" ca="1" si="1082"/>
        <v>1.2375795573719655E-2</v>
      </c>
      <c r="MKP38" s="88">
        <f t="shared" ca="1" si="1082"/>
        <v>1.1948244213184281E-2</v>
      </c>
      <c r="MKQ38" s="88">
        <f t="shared" ca="1" si="1082"/>
        <v>1.3733154400541271E-2</v>
      </c>
      <c r="MKR38" s="88">
        <f t="shared" ca="1" si="1082"/>
        <v>1.314817231836767E-2</v>
      </c>
      <c r="MKS38" s="88">
        <f t="shared" ca="1" si="1082"/>
        <v>1.1755203361928814E-2</v>
      </c>
      <c r="MKT38" s="88">
        <f t="shared" ca="1" si="1082"/>
        <v>1.4903561973359672E-2</v>
      </c>
      <c r="MKU38" s="88">
        <f t="shared" ca="1" si="1082"/>
        <v>1.1497200708649808E-2</v>
      </c>
      <c r="MKV38" s="88">
        <f t="shared" ca="1" si="1082"/>
        <v>1.772713264876969E-2</v>
      </c>
      <c r="MKW38" s="88">
        <f t="shared" ca="1" si="1082"/>
        <v>1.2871334816038865E-2</v>
      </c>
      <c r="MKX38" s="88">
        <f t="shared" ca="1" si="1396"/>
        <v>1.4592155854887439E-2</v>
      </c>
      <c r="MKY38" s="88">
        <f t="shared" ca="1" si="1396"/>
        <v>1.3582186328796524E-2</v>
      </c>
      <c r="MKZ38" s="88">
        <f t="shared" ca="1" si="1396"/>
        <v>1.0545486574188636E-2</v>
      </c>
      <c r="MLA38" s="88">
        <f t="shared" ca="1" si="1396"/>
        <v>1.231431066959901E-2</v>
      </c>
      <c r="MLB38" s="88">
        <f t="shared" ca="1" si="1396"/>
        <v>1.2592621652837399E-2</v>
      </c>
      <c r="MLC38" s="88">
        <f t="shared" ca="1" si="1396"/>
        <v>1.4861684979926827E-2</v>
      </c>
      <c r="MLD38" s="88">
        <f t="shared" ca="1" si="1396"/>
        <v>1.1883302013276371E-2</v>
      </c>
      <c r="MLE38" s="88">
        <f t="shared" ca="1" si="1396"/>
        <v>1.3667237747453221E-2</v>
      </c>
      <c r="MLF38" s="88">
        <f t="shared" ca="1" si="1396"/>
        <v>1.4961439765250502E-2</v>
      </c>
      <c r="MLG38" s="88">
        <f t="shared" ca="1" si="927"/>
        <v>1.4907462789597755E-2</v>
      </c>
      <c r="MLH38" s="88">
        <f t="shared" ca="1" si="927"/>
        <v>1.4885803522079768E-2</v>
      </c>
      <c r="MLI38" s="88">
        <f t="shared" ca="1" si="927"/>
        <v>1.4565820590501859E-2</v>
      </c>
      <c r="MLJ38" s="88">
        <f t="shared" ca="1" si="927"/>
        <v>1.2608103579909142E-2</v>
      </c>
      <c r="MLK38" s="88">
        <f t="shared" ca="1" si="927"/>
        <v>1.5128298711307539E-2</v>
      </c>
      <c r="MLL38" s="88">
        <f t="shared" ca="1" si="927"/>
        <v>1.5159781866008437E-2</v>
      </c>
      <c r="MLM38" s="88">
        <f t="shared" ca="1" si="927"/>
        <v>1.4797255524284925E-2</v>
      </c>
      <c r="MLN38" s="88">
        <f t="shared" ca="1" si="927"/>
        <v>1.5122383450992514E-2</v>
      </c>
      <c r="MLO38" s="88">
        <f t="shared" ca="1" si="927"/>
        <v>1.4656612504171634E-2</v>
      </c>
      <c r="MLP38" s="88">
        <f t="shared" ca="1" si="927"/>
        <v>1.1520281592202643E-2</v>
      </c>
      <c r="MLQ38" s="88">
        <f t="shared" ca="1" si="927"/>
        <v>1.2345989997428652E-2</v>
      </c>
      <c r="MLR38" s="88">
        <f t="shared" ca="1" si="927"/>
        <v>1.2798166594275873E-2</v>
      </c>
      <c r="MLS38" s="88">
        <f t="shared" ca="1" si="927"/>
        <v>1.312365707029681E-2</v>
      </c>
      <c r="MLT38" s="88">
        <f t="shared" ca="1" si="927"/>
        <v>1.407043073720218E-2</v>
      </c>
      <c r="MLU38" s="88">
        <f t="shared" ca="1" si="927"/>
        <v>1.3190621539426494E-2</v>
      </c>
      <c r="MLV38" s="88">
        <f t="shared" ca="1" si="927"/>
        <v>1.1602104360390889E-2</v>
      </c>
      <c r="MLW38" s="88">
        <f t="shared" ca="1" si="1241"/>
        <v>1.3979345787875607E-2</v>
      </c>
      <c r="MLX38" s="88">
        <f t="shared" ca="1" si="1241"/>
        <v>1.3012746944722799E-2</v>
      </c>
      <c r="MLY38" s="88">
        <f t="shared" ca="1" si="1241"/>
        <v>1.0922305190036969E-2</v>
      </c>
      <c r="MLZ38" s="88">
        <f t="shared" ca="1" si="1241"/>
        <v>1.198070515251057E-2</v>
      </c>
      <c r="MMA38" s="88">
        <f t="shared" ca="1" si="1241"/>
        <v>1.3717326939525468E-2</v>
      </c>
      <c r="MMB38" s="88">
        <f t="shared" ca="1" si="1241"/>
        <v>1.1445623048189482E-2</v>
      </c>
      <c r="MMC38" s="88">
        <f t="shared" ca="1" si="1241"/>
        <v>1.2317151084639745E-2</v>
      </c>
      <c r="MMD38" s="88">
        <f t="shared" ca="1" si="1241"/>
        <v>1.2941651382962658E-2</v>
      </c>
      <c r="MME38" s="88">
        <f t="shared" ca="1" si="1241"/>
        <v>1.457071301226583E-2</v>
      </c>
      <c r="MMF38" s="88">
        <f t="shared" ca="1" si="1241"/>
        <v>1.3151233130595798E-2</v>
      </c>
      <c r="MMG38" s="88">
        <f t="shared" ca="1" si="1241"/>
        <v>1.4347120435894022E-2</v>
      </c>
      <c r="MMH38" s="88">
        <f t="shared" ca="1" si="1241"/>
        <v>1.5502386207988765E-2</v>
      </c>
      <c r="MMI38" s="88">
        <f t="shared" ca="1" si="1241"/>
        <v>1.5111348878230572E-2</v>
      </c>
      <c r="MMJ38" s="88">
        <f t="shared" ca="1" si="1241"/>
        <v>1.3097951519232223E-2</v>
      </c>
      <c r="MMK38" s="88">
        <f t="shared" ca="1" si="1241"/>
        <v>1.594715607329417E-2</v>
      </c>
      <c r="MML38" s="88">
        <f t="shared" ca="1" si="1241"/>
        <v>1.2777966680443559E-2</v>
      </c>
      <c r="MMM38" s="88">
        <f t="shared" ca="1" si="1241"/>
        <v>1.2858383981260178E-2</v>
      </c>
      <c r="MMN38" s="88">
        <f t="shared" ca="1" si="1241"/>
        <v>1.2675834037811489E-2</v>
      </c>
      <c r="MMO38" s="88">
        <f t="shared" ca="1" si="1241"/>
        <v>1.5084498144620781E-2</v>
      </c>
      <c r="MMP38" s="88">
        <f t="shared" ca="1" si="1241"/>
        <v>1.3494125122505583E-2</v>
      </c>
      <c r="MMQ38" s="88">
        <f t="shared" ca="1" si="1241"/>
        <v>1.2958160494086888E-2</v>
      </c>
      <c r="MMR38" s="88">
        <f t="shared" ca="1" si="1241"/>
        <v>1.2792244141392711E-2</v>
      </c>
      <c r="MMS38" s="88">
        <f t="shared" ca="1" si="1241"/>
        <v>1.517731144599798E-2</v>
      </c>
      <c r="MMT38" s="88">
        <f t="shared" ca="1" si="1083"/>
        <v>1.5000573400030182E-2</v>
      </c>
      <c r="MMU38" s="88">
        <f t="shared" ca="1" si="1083"/>
        <v>1.5094701704152442E-2</v>
      </c>
      <c r="MMV38" s="88">
        <f t="shared" ca="1" si="1083"/>
        <v>1.5500202155791379E-2</v>
      </c>
      <c r="MMW38" s="88">
        <f t="shared" ca="1" si="1083"/>
        <v>1.5562474080093298E-2</v>
      </c>
      <c r="MMX38" s="88">
        <f t="shared" ca="1" si="1083"/>
        <v>1.4500727485216251E-2</v>
      </c>
      <c r="MMY38" s="88">
        <f t="shared" ca="1" si="1083"/>
        <v>1.3279112731539401E-2</v>
      </c>
      <c r="MMZ38" s="88">
        <f t="shared" ca="1" si="1083"/>
        <v>1.4347784952850046E-2</v>
      </c>
      <c r="MNA38" s="88">
        <f t="shared" ca="1" si="1083"/>
        <v>1.3583889400245221E-2</v>
      </c>
      <c r="MNB38" s="88">
        <f t="shared" ca="1" si="1083"/>
        <v>1.4062698183298153E-2</v>
      </c>
      <c r="MNC38" s="88">
        <f t="shared" ca="1" si="1083"/>
        <v>1.5836526657570609E-2</v>
      </c>
      <c r="MND38" s="88">
        <f t="shared" ca="1" si="1083"/>
        <v>1.3778828889170376E-2</v>
      </c>
      <c r="MNE38" s="88">
        <f t="shared" ca="1" si="1083"/>
        <v>1.4568797469160262E-2</v>
      </c>
      <c r="MNF38" s="88">
        <f t="shared" ca="1" si="1083"/>
        <v>1.0691317852951767E-2</v>
      </c>
      <c r="MNG38" s="88">
        <f t="shared" ca="1" si="1083"/>
        <v>1.1952206370524661E-2</v>
      </c>
      <c r="MNH38" s="88">
        <f t="shared" ca="1" si="1083"/>
        <v>1.2715403790084647E-2</v>
      </c>
      <c r="MNI38" s="88">
        <f t="shared" ca="1" si="1083"/>
        <v>1.3731204485209224E-2</v>
      </c>
      <c r="MNJ38" s="88">
        <f t="shared" ca="1" si="1397"/>
        <v>1.2517158054368841E-2</v>
      </c>
      <c r="MNK38" s="88">
        <f t="shared" ca="1" si="1397"/>
        <v>1.1863192838376276E-2</v>
      </c>
      <c r="MNL38" s="88">
        <f t="shared" ca="1" si="1397"/>
        <v>1.2547726497136584E-2</v>
      </c>
      <c r="MNM38" s="88">
        <f t="shared" ca="1" si="1397"/>
        <v>1.4283335962772984E-2</v>
      </c>
      <c r="MNN38" s="88">
        <f t="shared" ca="1" si="1397"/>
        <v>1.2711531776976173E-2</v>
      </c>
      <c r="MNO38" s="88">
        <f t="shared" ca="1" si="1397"/>
        <v>1.4679745636587341E-2</v>
      </c>
      <c r="MNP38" s="88">
        <f t="shared" ca="1" si="1397"/>
        <v>1.3499899345757226E-2</v>
      </c>
      <c r="MNQ38" s="88">
        <f t="shared" ca="1" si="1397"/>
        <v>1.2824495293924976E-2</v>
      </c>
      <c r="MNR38" s="88">
        <f t="shared" ca="1" si="1397"/>
        <v>1.4464176595038796E-2</v>
      </c>
      <c r="MNS38" s="88">
        <f t="shared" ca="1" si="928"/>
        <v>1.4667594279192578E-2</v>
      </c>
      <c r="MNT38" s="88">
        <f t="shared" ca="1" si="928"/>
        <v>1.4409923042235871E-2</v>
      </c>
      <c r="MNU38" s="88">
        <f t="shared" ca="1" si="928"/>
        <v>1.4836374231442889E-2</v>
      </c>
      <c r="MNV38" s="88">
        <f t="shared" ca="1" si="928"/>
        <v>1.4230855559352827E-2</v>
      </c>
      <c r="MNW38" s="88">
        <f t="shared" ca="1" si="928"/>
        <v>1.2008613016538012E-2</v>
      </c>
      <c r="MNX38" s="88">
        <f t="shared" ca="1" si="928"/>
        <v>1.3601412832712311E-2</v>
      </c>
      <c r="MNY38" s="88">
        <f t="shared" ca="1" si="928"/>
        <v>1.1050939472276112E-2</v>
      </c>
      <c r="MNZ38" s="88">
        <f t="shared" ca="1" si="928"/>
        <v>1.3733525695424763E-2</v>
      </c>
      <c r="MOA38" s="88">
        <f t="shared" ca="1" si="928"/>
        <v>1.5025151317892635E-2</v>
      </c>
      <c r="MOB38" s="88">
        <f t="shared" ca="1" si="928"/>
        <v>1.2071363808456106E-2</v>
      </c>
      <c r="MOC38" s="88">
        <f t="shared" ca="1" si="928"/>
        <v>1.2382315266280537E-2</v>
      </c>
      <c r="MOD38" s="88">
        <f t="shared" ca="1" si="928"/>
        <v>1.4442551085808771E-2</v>
      </c>
      <c r="MOE38" s="88">
        <f t="shared" ca="1" si="928"/>
        <v>1.1134947307693934E-2</v>
      </c>
      <c r="MOF38" s="88">
        <f t="shared" ca="1" si="928"/>
        <v>1.3081058786466536E-2</v>
      </c>
      <c r="MOG38" s="88">
        <f t="shared" ca="1" si="928"/>
        <v>1.2364551779728072E-2</v>
      </c>
      <c r="MOH38" s="88">
        <f t="shared" ca="1" si="928"/>
        <v>1.1251029445694116E-2</v>
      </c>
      <c r="MOI38" s="88">
        <f t="shared" ca="1" si="1242"/>
        <v>1.1721197164392792E-2</v>
      </c>
      <c r="MOJ38" s="88">
        <f t="shared" ca="1" si="1242"/>
        <v>1.3183207607435073E-2</v>
      </c>
      <c r="MOK38" s="88">
        <f t="shared" ca="1" si="1242"/>
        <v>1.1516494766508269E-2</v>
      </c>
      <c r="MOL38" s="88">
        <f t="shared" ca="1" si="1242"/>
        <v>1.4125193085032085E-2</v>
      </c>
      <c r="MOM38" s="88">
        <f t="shared" ca="1" si="1242"/>
        <v>1.1758160515837111E-2</v>
      </c>
      <c r="MON38" s="88">
        <f t="shared" ca="1" si="1242"/>
        <v>1.4557620392068156E-2</v>
      </c>
      <c r="MOO38" s="88">
        <f t="shared" ca="1" si="1242"/>
        <v>1.2605779883313815E-2</v>
      </c>
      <c r="MOP38" s="88">
        <f t="shared" ca="1" si="1242"/>
        <v>1.3381139469401117E-2</v>
      </c>
      <c r="MOQ38" s="88">
        <f t="shared" ca="1" si="1242"/>
        <v>1.2680536442461279E-2</v>
      </c>
      <c r="MOR38" s="88">
        <f t="shared" ca="1" si="1242"/>
        <v>1.649674926505101E-2</v>
      </c>
      <c r="MOS38" s="88">
        <f t="shared" ca="1" si="1242"/>
        <v>1.3557740583022856E-2</v>
      </c>
      <c r="MOT38" s="88">
        <f t="shared" ca="1" si="1242"/>
        <v>1.140607640633734E-2</v>
      </c>
      <c r="MOU38" s="88">
        <f t="shared" ca="1" si="1242"/>
        <v>1.2475753134650642E-2</v>
      </c>
      <c r="MOV38" s="88">
        <f t="shared" ca="1" si="1242"/>
        <v>1.3808025075851594E-2</v>
      </c>
      <c r="MOW38" s="88">
        <f t="shared" ca="1" si="1242"/>
        <v>1.1567037248041276E-2</v>
      </c>
      <c r="MOX38" s="88">
        <f t="shared" ca="1" si="1242"/>
        <v>1.4571884966289382E-2</v>
      </c>
      <c r="MOY38" s="88">
        <f t="shared" ca="1" si="1242"/>
        <v>1.3950486469747442E-2</v>
      </c>
      <c r="MOZ38" s="88">
        <f t="shared" ca="1" si="1242"/>
        <v>1.1766479888932931E-2</v>
      </c>
      <c r="MPA38" s="88">
        <f t="shared" ca="1" si="1242"/>
        <v>1.2720942692261424E-2</v>
      </c>
      <c r="MPB38" s="88">
        <f t="shared" ca="1" si="1242"/>
        <v>1.3531058751947475E-2</v>
      </c>
      <c r="MPC38" s="88">
        <f t="shared" ca="1" si="1242"/>
        <v>1.3084268772999195E-2</v>
      </c>
      <c r="MPD38" s="88">
        <f t="shared" ca="1" si="1242"/>
        <v>1.2612593917822873E-2</v>
      </c>
      <c r="MPE38" s="88">
        <f t="shared" ca="1" si="1242"/>
        <v>1.3865598242531809E-2</v>
      </c>
      <c r="MPF38" s="88">
        <f t="shared" ca="1" si="1084"/>
        <v>1.1631501421516364E-2</v>
      </c>
      <c r="MPG38" s="88">
        <f t="shared" ca="1" si="1084"/>
        <v>1.2592763867755369E-2</v>
      </c>
      <c r="MPH38" s="88">
        <f t="shared" ca="1" si="1084"/>
        <v>1.4362155470248123E-2</v>
      </c>
      <c r="MPI38" s="88">
        <f t="shared" ca="1" si="1084"/>
        <v>1.3144955590467623E-2</v>
      </c>
      <c r="MPJ38" s="88">
        <f t="shared" ca="1" si="1084"/>
        <v>1.4418823840905939E-2</v>
      </c>
      <c r="MPK38" s="88">
        <f t="shared" ca="1" si="1084"/>
        <v>1.4617577197468147E-2</v>
      </c>
      <c r="MPL38" s="88">
        <f t="shared" ca="1" si="1084"/>
        <v>1.3353836784212699E-2</v>
      </c>
      <c r="MPM38" s="88">
        <f t="shared" ca="1" si="1084"/>
        <v>1.3655535961733838E-2</v>
      </c>
      <c r="MPN38" s="88">
        <f t="shared" ca="1" si="1084"/>
        <v>1.5670370028710419E-2</v>
      </c>
      <c r="MPO38" s="88">
        <f t="shared" ca="1" si="1084"/>
        <v>1.3263894252918242E-2</v>
      </c>
      <c r="MPP38" s="88">
        <f t="shared" ca="1" si="1084"/>
        <v>1.3993345821053936E-2</v>
      </c>
      <c r="MPQ38" s="88">
        <f t="shared" ca="1" si="1084"/>
        <v>1.3902569950321847E-2</v>
      </c>
      <c r="MPR38" s="88">
        <f t="shared" ca="1" si="1084"/>
        <v>1.1531565549356596E-2</v>
      </c>
      <c r="MPS38" s="88">
        <f t="shared" ca="1" si="1084"/>
        <v>1.5404663599421577E-2</v>
      </c>
      <c r="MPT38" s="88">
        <f t="shared" ca="1" si="1084"/>
        <v>1.0787110530192635E-2</v>
      </c>
      <c r="MPU38" s="88">
        <f t="shared" ca="1" si="1084"/>
        <v>1.3618337529724007E-2</v>
      </c>
      <c r="MPV38" s="88">
        <f t="shared" ca="1" si="1398"/>
        <v>1.2287724264139866E-2</v>
      </c>
      <c r="MPW38" s="88">
        <f t="shared" ca="1" si="1398"/>
        <v>1.315034731527609E-2</v>
      </c>
      <c r="MPX38" s="88">
        <f t="shared" ca="1" si="1398"/>
        <v>1.4384219486034827E-2</v>
      </c>
      <c r="MPY38" s="88">
        <f t="shared" ca="1" si="1398"/>
        <v>1.3057648784713848E-2</v>
      </c>
      <c r="MPZ38" s="88">
        <f t="shared" ca="1" si="1398"/>
        <v>1.3175985765388476E-2</v>
      </c>
      <c r="MQA38" s="88">
        <f t="shared" ca="1" si="1398"/>
        <v>1.3045880132834989E-2</v>
      </c>
      <c r="MQB38" s="88">
        <f t="shared" ca="1" si="1398"/>
        <v>1.3567132146249664E-2</v>
      </c>
      <c r="MQC38" s="88">
        <f t="shared" ca="1" si="1398"/>
        <v>1.1148788208301364E-2</v>
      </c>
      <c r="MQD38" s="88">
        <f t="shared" ca="1" si="1398"/>
        <v>1.3836947257849824E-2</v>
      </c>
      <c r="MQE38" s="88">
        <f t="shared" ca="1" si="929"/>
        <v>1.2992695374214764E-2</v>
      </c>
      <c r="MQF38" s="88">
        <f t="shared" ca="1" si="929"/>
        <v>1.3701150968175717E-2</v>
      </c>
      <c r="MQG38" s="88">
        <f t="shared" ca="1" si="929"/>
        <v>1.2425479597844366E-2</v>
      </c>
      <c r="MQH38" s="88">
        <f t="shared" ca="1" si="929"/>
        <v>1.1866107020186775E-2</v>
      </c>
      <c r="MQI38" s="88">
        <f t="shared" ca="1" si="929"/>
        <v>1.2499423122772852E-2</v>
      </c>
      <c r="MQJ38" s="88">
        <f t="shared" ca="1" si="929"/>
        <v>1.4496023803048607E-2</v>
      </c>
      <c r="MQK38" s="88">
        <f t="shared" ca="1" si="929"/>
        <v>1.2748891839670004E-2</v>
      </c>
      <c r="MQL38" s="88">
        <f t="shared" ca="1" si="929"/>
        <v>1.3672114093564416E-2</v>
      </c>
      <c r="MQM38" s="88">
        <f t="shared" ca="1" si="929"/>
        <v>1.3484721659997582E-2</v>
      </c>
      <c r="MQN38" s="88">
        <f t="shared" ca="1" si="929"/>
        <v>1.4272422599005994E-2</v>
      </c>
      <c r="MQO38" s="88">
        <f t="shared" ca="1" si="929"/>
        <v>1.5346847324659515E-2</v>
      </c>
      <c r="MQP38" s="88">
        <f t="shared" ca="1" si="929"/>
        <v>1.350001092078593E-2</v>
      </c>
      <c r="MQQ38" s="88">
        <f t="shared" ca="1" si="929"/>
        <v>1.2767876170230421E-2</v>
      </c>
      <c r="MQR38" s="88">
        <f t="shared" ca="1" si="929"/>
        <v>1.3698724040240555E-2</v>
      </c>
      <c r="MQS38" s="88">
        <f t="shared" ca="1" si="929"/>
        <v>1.1973912609403161E-2</v>
      </c>
      <c r="MQT38" s="88">
        <f t="shared" ca="1" si="929"/>
        <v>1.4119740213261765E-2</v>
      </c>
      <c r="MQU38" s="88">
        <f t="shared" ca="1" si="1243"/>
        <v>1.4254694672652883E-2</v>
      </c>
      <c r="MQV38" s="88">
        <f t="shared" ca="1" si="1243"/>
        <v>1.2365697216057629E-2</v>
      </c>
      <c r="MQW38" s="88">
        <f t="shared" ca="1" si="1243"/>
        <v>1.3992413301727711E-2</v>
      </c>
      <c r="MQX38" s="88">
        <f t="shared" ca="1" si="1243"/>
        <v>1.4187920621611868E-2</v>
      </c>
      <c r="MQY38" s="88">
        <f t="shared" ca="1" si="1243"/>
        <v>1.331977001249693E-2</v>
      </c>
      <c r="MQZ38" s="88">
        <f t="shared" ca="1" si="1243"/>
        <v>1.2521938954670389E-2</v>
      </c>
      <c r="MRA38" s="88">
        <f t="shared" ca="1" si="1243"/>
        <v>1.3080709901041335E-2</v>
      </c>
      <c r="MRB38" s="88">
        <f t="shared" ca="1" si="1243"/>
        <v>1.2221660112307169E-2</v>
      </c>
      <c r="MRC38" s="88">
        <f t="shared" ca="1" si="1243"/>
        <v>1.3098277662917842E-2</v>
      </c>
      <c r="MRD38" s="88">
        <f t="shared" ca="1" si="1243"/>
        <v>1.1077693656572574E-2</v>
      </c>
      <c r="MRE38" s="88">
        <f t="shared" ca="1" si="1243"/>
        <v>1.5246337132709883E-2</v>
      </c>
      <c r="MRF38" s="88">
        <f t="shared" ca="1" si="1243"/>
        <v>1.2588534947693372E-2</v>
      </c>
      <c r="MRG38" s="88">
        <f t="shared" ca="1" si="1243"/>
        <v>1.2781193216255354E-2</v>
      </c>
      <c r="MRH38" s="88">
        <f t="shared" ca="1" si="1243"/>
        <v>1.212631006558176E-2</v>
      </c>
      <c r="MRI38" s="88">
        <f t="shared" ca="1" si="1243"/>
        <v>1.3274898663360733E-2</v>
      </c>
      <c r="MRJ38" s="88">
        <f t="shared" ca="1" si="1243"/>
        <v>1.2285408957239476E-2</v>
      </c>
      <c r="MRK38" s="88">
        <f t="shared" ca="1" si="1243"/>
        <v>1.257029301829515E-2</v>
      </c>
      <c r="MRL38" s="88">
        <f t="shared" ca="1" si="1243"/>
        <v>1.1781790659602949E-2</v>
      </c>
      <c r="MRM38" s="88">
        <f t="shared" ca="1" si="1243"/>
        <v>1.2681343310897061E-2</v>
      </c>
      <c r="MRN38" s="88">
        <f t="shared" ca="1" si="1243"/>
        <v>1.3379188422892922E-2</v>
      </c>
      <c r="MRO38" s="88">
        <f t="shared" ca="1" si="1243"/>
        <v>1.2536903221404735E-2</v>
      </c>
      <c r="MRP38" s="88">
        <f t="shared" ca="1" si="1243"/>
        <v>1.452984853604594E-2</v>
      </c>
      <c r="MRQ38" s="88">
        <f t="shared" ca="1" si="1243"/>
        <v>1.2518009987144146E-2</v>
      </c>
      <c r="MRR38" s="88">
        <f t="shared" ca="1" si="1085"/>
        <v>1.4019421773716808E-2</v>
      </c>
      <c r="MRS38" s="88">
        <f t="shared" ca="1" si="1085"/>
        <v>1.1383427822610656E-2</v>
      </c>
      <c r="MRT38" s="88">
        <f t="shared" ca="1" si="1085"/>
        <v>1.2876614221231882E-2</v>
      </c>
      <c r="MRU38" s="88">
        <f t="shared" ca="1" si="1085"/>
        <v>1.2827037464590425E-2</v>
      </c>
      <c r="MRV38" s="88">
        <f t="shared" ca="1" si="1085"/>
        <v>1.2478447811792009E-2</v>
      </c>
      <c r="MRW38" s="88">
        <f t="shared" ca="1" si="1085"/>
        <v>1.0581402578843307E-2</v>
      </c>
      <c r="MRX38" s="88">
        <f t="shared" ca="1" si="1085"/>
        <v>1.0317042990896535E-2</v>
      </c>
      <c r="MRY38" s="88">
        <f t="shared" ca="1" si="1085"/>
        <v>1.2865568813508036E-2</v>
      </c>
      <c r="MRZ38" s="88">
        <f t="shared" ca="1" si="1085"/>
        <v>1.3771231611033108E-2</v>
      </c>
      <c r="MSA38" s="88">
        <f t="shared" ca="1" si="1085"/>
        <v>1.6838775175538639E-2</v>
      </c>
      <c r="MSB38" s="88">
        <f t="shared" ca="1" si="1085"/>
        <v>1.2801702748306399E-2</v>
      </c>
      <c r="MSC38" s="88">
        <f t="shared" ca="1" si="1085"/>
        <v>1.3086907411299677E-2</v>
      </c>
      <c r="MSD38" s="88">
        <f t="shared" ca="1" si="1085"/>
        <v>1.4105981805507208E-2</v>
      </c>
      <c r="MSE38" s="88">
        <f t="shared" ca="1" si="1085"/>
        <v>1.1989795042450816E-2</v>
      </c>
      <c r="MSF38" s="88">
        <f t="shared" ca="1" si="1085"/>
        <v>1.366938153389342E-2</v>
      </c>
      <c r="MSG38" s="88">
        <f t="shared" ca="1" si="1085"/>
        <v>1.398315986603862E-2</v>
      </c>
      <c r="MSH38" s="88">
        <f t="shared" ca="1" si="1399"/>
        <v>1.1262898921350795E-2</v>
      </c>
      <c r="MSI38" s="88">
        <f t="shared" ca="1" si="1399"/>
        <v>1.1881116146041322E-2</v>
      </c>
      <c r="MSJ38" s="88">
        <f t="shared" ca="1" si="1399"/>
        <v>1.2357259704913663E-2</v>
      </c>
      <c r="MSK38" s="88">
        <f t="shared" ca="1" si="1399"/>
        <v>1.4558916648528561E-2</v>
      </c>
      <c r="MSL38" s="88">
        <f t="shared" ca="1" si="1399"/>
        <v>1.2922631813973046E-2</v>
      </c>
      <c r="MSM38" s="88">
        <f t="shared" ca="1" si="1399"/>
        <v>1.380077886874901E-2</v>
      </c>
      <c r="MSN38" s="88">
        <f t="shared" ca="1" si="1399"/>
        <v>1.1263894420294331E-2</v>
      </c>
      <c r="MSO38" s="88">
        <f t="shared" ca="1" si="1399"/>
        <v>1.1613937198875773E-2</v>
      </c>
      <c r="MSP38" s="88">
        <f t="shared" ca="1" si="1399"/>
        <v>1.3541221180338099E-2</v>
      </c>
      <c r="MSQ38" s="88">
        <f t="shared" ca="1" si="930"/>
        <v>1.3086662224667932E-2</v>
      </c>
      <c r="MSR38" s="88">
        <f t="shared" ca="1" si="930"/>
        <v>1.5114917934749107E-2</v>
      </c>
      <c r="MSS38" s="88">
        <f t="shared" ca="1" si="930"/>
        <v>1.2733624168381957E-2</v>
      </c>
      <c r="MST38" s="88">
        <f t="shared" ca="1" si="930"/>
        <v>1.4734806040915416E-2</v>
      </c>
      <c r="MSU38" s="88">
        <f t="shared" ca="1" si="930"/>
        <v>1.3497331966545833E-2</v>
      </c>
      <c r="MSV38" s="88">
        <f t="shared" ca="1" si="930"/>
        <v>1.6741221663489618E-2</v>
      </c>
      <c r="MSW38" s="88">
        <f t="shared" ca="1" si="930"/>
        <v>1.2484647517404083E-2</v>
      </c>
      <c r="MSX38" s="88">
        <f t="shared" ca="1" si="930"/>
        <v>1.2753670536251831E-2</v>
      </c>
      <c r="MSY38" s="88">
        <f t="shared" ca="1" si="930"/>
        <v>1.3939474826281519E-2</v>
      </c>
      <c r="MSZ38" s="88">
        <f t="shared" ca="1" si="930"/>
        <v>1.460380757011662E-2</v>
      </c>
      <c r="MTA38" s="88">
        <f t="shared" ca="1" si="930"/>
        <v>1.1635312412915768E-2</v>
      </c>
      <c r="MTB38" s="88">
        <f t="shared" ca="1" si="930"/>
        <v>1.4053153435433488E-2</v>
      </c>
      <c r="MTC38" s="88">
        <f t="shared" ca="1" si="930"/>
        <v>1.473142724566417E-2</v>
      </c>
      <c r="MTD38" s="88">
        <f t="shared" ca="1" si="930"/>
        <v>1.58079981163976E-2</v>
      </c>
      <c r="MTE38" s="88">
        <f t="shared" ca="1" si="930"/>
        <v>1.3221026731890935E-2</v>
      </c>
      <c r="MTF38" s="88">
        <f t="shared" ca="1" si="930"/>
        <v>1.2278344593329214E-2</v>
      </c>
      <c r="MTG38" s="88">
        <f t="shared" ca="1" si="1244"/>
        <v>1.2514570480598374E-2</v>
      </c>
      <c r="MTH38" s="88">
        <f t="shared" ca="1" si="1244"/>
        <v>1.2001873080937031E-2</v>
      </c>
      <c r="MTI38" s="88">
        <f t="shared" ca="1" si="1244"/>
        <v>1.357261668300757E-2</v>
      </c>
      <c r="MTJ38" s="88">
        <f t="shared" ca="1" si="1244"/>
        <v>1.3414249306758502E-2</v>
      </c>
      <c r="MTK38" s="88">
        <f t="shared" ca="1" si="1244"/>
        <v>1.1701479758639582E-2</v>
      </c>
      <c r="MTL38" s="88">
        <f t="shared" ca="1" si="1244"/>
        <v>1.1610105015852757E-2</v>
      </c>
      <c r="MTM38" s="88">
        <f t="shared" ca="1" si="1244"/>
        <v>1.3771241148250554E-2</v>
      </c>
      <c r="MTN38" s="88">
        <f t="shared" ca="1" si="1244"/>
        <v>1.4596218129829072E-2</v>
      </c>
      <c r="MTO38" s="88">
        <f t="shared" ca="1" si="1244"/>
        <v>1.4976194440036469E-2</v>
      </c>
      <c r="MTP38" s="88">
        <f t="shared" ca="1" si="1244"/>
        <v>1.573219143076833E-2</v>
      </c>
      <c r="MTQ38" s="88">
        <f t="shared" ca="1" si="1244"/>
        <v>1.4092396984443929E-2</v>
      </c>
      <c r="MTR38" s="88">
        <f t="shared" ca="1" si="1244"/>
        <v>1.3223566118173529E-2</v>
      </c>
      <c r="MTS38" s="88">
        <f t="shared" ca="1" si="1244"/>
        <v>1.0664123016819956E-2</v>
      </c>
      <c r="MTT38" s="88">
        <f t="shared" ca="1" si="1244"/>
        <v>1.1613152879819197E-2</v>
      </c>
      <c r="MTU38" s="88">
        <f t="shared" ca="1" si="1244"/>
        <v>1.3586776028118979E-2</v>
      </c>
      <c r="MTV38" s="88">
        <f t="shared" ca="1" si="1244"/>
        <v>1.1380392603942534E-2</v>
      </c>
      <c r="MTW38" s="88">
        <f t="shared" ca="1" si="1244"/>
        <v>1.3097885114423466E-2</v>
      </c>
      <c r="MTX38" s="88">
        <f t="shared" ca="1" si="1244"/>
        <v>1.3779166378065682E-2</v>
      </c>
      <c r="MTY38" s="88">
        <f t="shared" ca="1" si="1244"/>
        <v>1.3326922299305211E-2</v>
      </c>
      <c r="MTZ38" s="88">
        <f t="shared" ca="1" si="1244"/>
        <v>1.3181569393959447E-2</v>
      </c>
      <c r="MUA38" s="88">
        <f t="shared" ca="1" si="1244"/>
        <v>1.1618890413698815E-2</v>
      </c>
      <c r="MUB38" s="88">
        <f t="shared" ca="1" si="1244"/>
        <v>1.6336959062865329E-2</v>
      </c>
      <c r="MUC38" s="88">
        <f t="shared" ca="1" si="1244"/>
        <v>1.4070577527746833E-2</v>
      </c>
      <c r="MUD38" s="88">
        <f t="shared" ca="1" si="1086"/>
        <v>1.3480401082941093E-2</v>
      </c>
      <c r="MUE38" s="88">
        <f t="shared" ca="1" si="1086"/>
        <v>1.4553622644228012E-2</v>
      </c>
      <c r="MUF38" s="88">
        <f t="shared" ca="1" si="1086"/>
        <v>1.2762519280586769E-2</v>
      </c>
      <c r="MUG38" s="88">
        <f t="shared" ca="1" si="1086"/>
        <v>1.2548141745328669E-2</v>
      </c>
      <c r="MUH38" s="88">
        <f t="shared" ca="1" si="1086"/>
        <v>1.1144684576297817E-2</v>
      </c>
      <c r="MUI38" s="88">
        <f t="shared" ca="1" si="1086"/>
        <v>1.1574309902942847E-2</v>
      </c>
      <c r="MUJ38" s="88">
        <f t="shared" ca="1" si="1086"/>
        <v>1.2938123946337574E-2</v>
      </c>
      <c r="MUK38" s="88">
        <f t="shared" ca="1" si="1086"/>
        <v>1.3529662546891677E-2</v>
      </c>
      <c r="MUL38" s="88">
        <f t="shared" ca="1" si="1086"/>
        <v>1.2982115069781667E-2</v>
      </c>
      <c r="MUM38" s="88">
        <f t="shared" ca="1" si="1086"/>
        <v>1.1891896337601446E-2</v>
      </c>
      <c r="MUN38" s="88">
        <f t="shared" ca="1" si="1086"/>
        <v>1.3855760330081976E-2</v>
      </c>
      <c r="MUO38" s="88">
        <f t="shared" ca="1" si="1086"/>
        <v>1.1821949860623309E-2</v>
      </c>
      <c r="MUP38" s="88">
        <f t="shared" ca="1" si="1086"/>
        <v>1.3070558888150917E-2</v>
      </c>
      <c r="MUQ38" s="88">
        <f t="shared" ca="1" si="1086"/>
        <v>1.4393045085727193E-2</v>
      </c>
      <c r="MUR38" s="88">
        <f t="shared" ca="1" si="1086"/>
        <v>1.3053582273923656E-2</v>
      </c>
      <c r="MUS38" s="88">
        <f t="shared" ca="1" si="1086"/>
        <v>1.3450055613132179E-2</v>
      </c>
      <c r="MUT38" s="88">
        <f t="shared" ca="1" si="1400"/>
        <v>1.2546000488150733E-2</v>
      </c>
      <c r="MUU38" s="88">
        <f t="shared" ca="1" si="1400"/>
        <v>1.2861147714856278E-2</v>
      </c>
      <c r="MUV38" s="88">
        <f t="shared" ca="1" si="1400"/>
        <v>1.1350061235286896E-2</v>
      </c>
      <c r="MUW38" s="88">
        <f t="shared" ca="1" si="1400"/>
        <v>1.4477691303365559E-2</v>
      </c>
      <c r="MUX38" s="88">
        <f t="shared" ca="1" si="1400"/>
        <v>1.3009831971117892E-2</v>
      </c>
      <c r="MUY38" s="88">
        <f t="shared" ca="1" si="1400"/>
        <v>1.2562231993607594E-2</v>
      </c>
      <c r="MUZ38" s="88">
        <f t="shared" ca="1" si="1400"/>
        <v>1.4193508907491142E-2</v>
      </c>
      <c r="MVA38" s="88">
        <f t="shared" ca="1" si="1400"/>
        <v>1.1766812878456051E-2</v>
      </c>
      <c r="MVB38" s="88">
        <f t="shared" ca="1" si="1400"/>
        <v>1.2143155591657805E-2</v>
      </c>
      <c r="MVC38" s="88">
        <f t="shared" ca="1" si="931"/>
        <v>1.2195301241685535E-2</v>
      </c>
      <c r="MVD38" s="88">
        <f t="shared" ca="1" si="931"/>
        <v>1.3235055101989098E-2</v>
      </c>
      <c r="MVE38" s="88">
        <f t="shared" ca="1" si="931"/>
        <v>1.3605829169000661E-2</v>
      </c>
      <c r="MVF38" s="88">
        <f t="shared" ca="1" si="931"/>
        <v>1.3853404608924343E-2</v>
      </c>
      <c r="MVG38" s="88">
        <f t="shared" ca="1" si="931"/>
        <v>1.3935572398630325E-2</v>
      </c>
      <c r="MVH38" s="88">
        <f t="shared" ca="1" si="931"/>
        <v>1.3214844009479938E-2</v>
      </c>
      <c r="MVI38" s="88">
        <f t="shared" ca="1" si="931"/>
        <v>1.2431672387933518E-2</v>
      </c>
      <c r="MVJ38" s="88">
        <f t="shared" ca="1" si="931"/>
        <v>1.484774674408001E-2</v>
      </c>
      <c r="MVK38" s="88">
        <f t="shared" ca="1" si="931"/>
        <v>1.1746821814470962E-2</v>
      </c>
      <c r="MVL38" s="88">
        <f t="shared" ca="1" si="931"/>
        <v>1.4546840245195487E-2</v>
      </c>
      <c r="MVM38" s="88">
        <f t="shared" ca="1" si="931"/>
        <v>1.3283124039900481E-2</v>
      </c>
      <c r="MVN38" s="88">
        <f t="shared" ca="1" si="931"/>
        <v>1.1809111124472652E-2</v>
      </c>
      <c r="MVO38" s="88">
        <f t="shared" ca="1" si="931"/>
        <v>1.4979550652591895E-2</v>
      </c>
      <c r="MVP38" s="88">
        <f t="shared" ca="1" si="931"/>
        <v>1.28417089571121E-2</v>
      </c>
      <c r="MVQ38" s="88">
        <f t="shared" ca="1" si="931"/>
        <v>1.1194021536953272E-2</v>
      </c>
      <c r="MVR38" s="88">
        <f t="shared" ca="1" si="931"/>
        <v>1.4142662359559004E-2</v>
      </c>
      <c r="MVS38" s="88">
        <f t="shared" ca="1" si="1245"/>
        <v>1.6345528812639603E-2</v>
      </c>
      <c r="MVT38" s="88">
        <f t="shared" ca="1" si="1245"/>
        <v>1.2539829168261865E-2</v>
      </c>
      <c r="MVU38" s="88">
        <f t="shared" ca="1" si="1245"/>
        <v>1.3185040190576912E-2</v>
      </c>
      <c r="MVV38" s="88">
        <f t="shared" ca="1" si="1245"/>
        <v>1.4433092634068995E-2</v>
      </c>
      <c r="MVW38" s="88">
        <f t="shared" ca="1" si="1245"/>
        <v>1.481513653106511E-2</v>
      </c>
      <c r="MVX38" s="88">
        <f t="shared" ca="1" si="1245"/>
        <v>1.4720916655082168E-2</v>
      </c>
      <c r="MVY38" s="88">
        <f t="shared" ca="1" si="1245"/>
        <v>1.1550495678917328E-2</v>
      </c>
      <c r="MVZ38" s="88">
        <f t="shared" ca="1" si="1245"/>
        <v>1.5847470823126326E-2</v>
      </c>
      <c r="MWA38" s="88">
        <f t="shared" ca="1" si="1245"/>
        <v>1.1883675242101358E-2</v>
      </c>
      <c r="MWB38" s="88">
        <f t="shared" ca="1" si="1245"/>
        <v>1.2131320297844174E-2</v>
      </c>
      <c r="MWC38" s="88">
        <f t="shared" ca="1" si="1245"/>
        <v>1.0899956591247957E-2</v>
      </c>
      <c r="MWD38" s="88">
        <f t="shared" ca="1" si="1245"/>
        <v>1.4816269194458383E-2</v>
      </c>
      <c r="MWE38" s="88">
        <f t="shared" ca="1" si="1245"/>
        <v>1.4184167835358606E-2</v>
      </c>
      <c r="MWF38" s="88">
        <f t="shared" ca="1" si="1245"/>
        <v>1.2430949678413432E-2</v>
      </c>
      <c r="MWG38" s="88">
        <f t="shared" ca="1" si="1245"/>
        <v>1.4841638400908309E-2</v>
      </c>
      <c r="MWH38" s="88">
        <f t="shared" ca="1" si="1245"/>
        <v>1.3023809235504379E-2</v>
      </c>
      <c r="MWI38" s="88">
        <f t="shared" ca="1" si="1245"/>
        <v>1.0030573431640356E-2</v>
      </c>
      <c r="MWJ38" s="88">
        <f t="shared" ca="1" si="1245"/>
        <v>1.38097120106655E-2</v>
      </c>
      <c r="MWK38" s="88">
        <f t="shared" ca="1" si="1245"/>
        <v>1.2566808613185446E-2</v>
      </c>
      <c r="MWL38" s="88">
        <f t="shared" ca="1" si="1245"/>
        <v>1.3568216451907087E-2</v>
      </c>
      <c r="MWM38" s="88">
        <f t="shared" ca="1" si="1245"/>
        <v>1.3172006617482173E-2</v>
      </c>
      <c r="MWN38" s="88">
        <f t="shared" ca="1" si="1245"/>
        <v>1.6875423787885816E-2</v>
      </c>
      <c r="MWO38" s="88">
        <f t="shared" ca="1" si="1245"/>
        <v>1.4942730328784019E-2</v>
      </c>
      <c r="MWP38" s="88">
        <f t="shared" ca="1" si="1087"/>
        <v>1.3597179493789937E-2</v>
      </c>
      <c r="MWQ38" s="88">
        <f t="shared" ca="1" si="1087"/>
        <v>1.3784576759303063E-2</v>
      </c>
      <c r="MWR38" s="88">
        <f t="shared" ca="1" si="1087"/>
        <v>1.2184829675546828E-2</v>
      </c>
      <c r="MWS38" s="88">
        <f t="shared" ca="1" si="1087"/>
        <v>1.5305370935320309E-2</v>
      </c>
      <c r="MWT38" s="88">
        <f t="shared" ca="1" si="1087"/>
        <v>1.459668123231108E-2</v>
      </c>
      <c r="MWU38" s="88">
        <f t="shared" ca="1" si="1087"/>
        <v>1.294353139667527E-2</v>
      </c>
      <c r="MWV38" s="88">
        <f t="shared" ca="1" si="1087"/>
        <v>1.145383877555332E-2</v>
      </c>
      <c r="MWW38" s="88">
        <f t="shared" ca="1" si="1087"/>
        <v>1.4188352232079817E-2</v>
      </c>
      <c r="MWX38" s="88">
        <f t="shared" ca="1" si="1087"/>
        <v>1.0323542663576043E-2</v>
      </c>
      <c r="MWY38" s="88">
        <f t="shared" ca="1" si="1087"/>
        <v>1.5878029518696789E-2</v>
      </c>
      <c r="MWZ38" s="88">
        <f t="shared" ca="1" si="1087"/>
        <v>1.3097023266607262E-2</v>
      </c>
      <c r="MXA38" s="88">
        <f t="shared" ca="1" si="1087"/>
        <v>1.6106519826474878E-2</v>
      </c>
      <c r="MXB38" s="88">
        <f t="shared" ca="1" si="1087"/>
        <v>1.5147480611139949E-2</v>
      </c>
      <c r="MXC38" s="88">
        <f t="shared" ca="1" si="1087"/>
        <v>1.4105651944506293E-2</v>
      </c>
      <c r="MXD38" s="88">
        <f t="shared" ca="1" si="1087"/>
        <v>1.33327857498103E-2</v>
      </c>
      <c r="MXE38" s="88">
        <f t="shared" ca="1" si="1087"/>
        <v>1.1882908429629012E-2</v>
      </c>
      <c r="MXF38" s="88">
        <f t="shared" ca="1" si="1401"/>
        <v>1.3369612645703275E-2</v>
      </c>
      <c r="MXG38" s="88">
        <f t="shared" ca="1" si="1401"/>
        <v>1.3790352519298778E-2</v>
      </c>
      <c r="MXH38" s="88">
        <f t="shared" ca="1" si="1401"/>
        <v>1.3530093054410426E-2</v>
      </c>
      <c r="MXI38" s="88">
        <f t="shared" ca="1" si="1401"/>
        <v>1.2654401163250676E-2</v>
      </c>
      <c r="MXJ38" s="88">
        <f t="shared" ca="1" si="1401"/>
        <v>1.5160910636622078E-2</v>
      </c>
      <c r="MXK38" s="88">
        <f t="shared" ca="1" si="1401"/>
        <v>1.337497175129829E-2</v>
      </c>
      <c r="MXL38" s="88">
        <f t="shared" ca="1" si="1401"/>
        <v>1.4067503554396786E-2</v>
      </c>
      <c r="MXM38" s="88">
        <f t="shared" ca="1" si="1401"/>
        <v>1.5404349907510068E-2</v>
      </c>
      <c r="MXN38" s="88">
        <f t="shared" ca="1" si="1401"/>
        <v>1.5331456583228624E-2</v>
      </c>
      <c r="MXO38" s="88">
        <f t="shared" ca="1" si="932"/>
        <v>1.4065098053658406E-2</v>
      </c>
      <c r="MXP38" s="88">
        <f t="shared" ca="1" si="932"/>
        <v>1.4794281039526066E-2</v>
      </c>
      <c r="MXQ38" s="88">
        <f t="shared" ca="1" si="932"/>
        <v>1.4619743952461989E-2</v>
      </c>
      <c r="MXR38" s="88">
        <f t="shared" ca="1" si="932"/>
        <v>1.2449179038251266E-2</v>
      </c>
      <c r="MXS38" s="88">
        <f t="shared" ca="1" si="932"/>
        <v>1.2035395117399693E-2</v>
      </c>
      <c r="MXT38" s="88">
        <f t="shared" ca="1" si="932"/>
        <v>1.3879839753764174E-2</v>
      </c>
      <c r="MXU38" s="88">
        <f t="shared" ca="1" si="932"/>
        <v>1.4435267634998986E-2</v>
      </c>
      <c r="MXV38" s="88">
        <f t="shared" ca="1" si="932"/>
        <v>1.2139772457594279E-2</v>
      </c>
      <c r="MXW38" s="88">
        <f t="shared" ca="1" si="932"/>
        <v>1.4857468251289729E-2</v>
      </c>
      <c r="MXX38" s="88">
        <f t="shared" ca="1" si="932"/>
        <v>1.3143748621459403E-2</v>
      </c>
      <c r="MXY38" s="88">
        <f t="shared" ca="1" si="932"/>
        <v>1.4204008416126597E-2</v>
      </c>
      <c r="MXZ38" s="88">
        <f t="shared" ca="1" si="932"/>
        <v>1.2398893036730587E-2</v>
      </c>
      <c r="MYA38" s="88">
        <f t="shared" ca="1" si="932"/>
        <v>1.358165540230284E-2</v>
      </c>
      <c r="MYB38" s="88">
        <f t="shared" ca="1" si="932"/>
        <v>1.5122551055409685E-2</v>
      </c>
      <c r="MYC38" s="88">
        <f t="shared" ca="1" si="932"/>
        <v>1.5610932582548323E-2</v>
      </c>
      <c r="MYD38" s="88">
        <f t="shared" ca="1" si="932"/>
        <v>1.2725812726087837E-2</v>
      </c>
      <c r="MYE38" s="88">
        <f t="shared" ca="1" si="1246"/>
        <v>1.2674174307810373E-2</v>
      </c>
      <c r="MYF38" s="88">
        <f t="shared" ca="1" si="1246"/>
        <v>1.3501679793829312E-2</v>
      </c>
      <c r="MYG38" s="88">
        <f t="shared" ca="1" si="1246"/>
        <v>1.3773883946549631E-2</v>
      </c>
      <c r="MYH38" s="88">
        <f t="shared" ca="1" si="1246"/>
        <v>1.5367981862812123E-2</v>
      </c>
      <c r="MYI38" s="88">
        <f t="shared" ca="1" si="1246"/>
        <v>1.2058505852943057E-2</v>
      </c>
      <c r="MYJ38" s="88">
        <f t="shared" ca="1" si="1246"/>
        <v>1.2843488057459464E-2</v>
      </c>
      <c r="MYK38" s="88">
        <f t="shared" ca="1" si="1246"/>
        <v>1.4079946337331173E-2</v>
      </c>
      <c r="MYL38" s="88">
        <f t="shared" ca="1" si="1246"/>
        <v>1.4886264897121353E-2</v>
      </c>
      <c r="MYM38" s="88">
        <f t="shared" ca="1" si="1246"/>
        <v>1.2882365363510655E-2</v>
      </c>
      <c r="MYN38" s="88">
        <f t="shared" ca="1" si="1246"/>
        <v>1.31972843707827E-2</v>
      </c>
      <c r="MYO38" s="88">
        <f t="shared" ca="1" si="1246"/>
        <v>1.3434716326171341E-2</v>
      </c>
      <c r="MYP38" s="88">
        <f t="shared" ca="1" si="1246"/>
        <v>1.2040783152861898E-2</v>
      </c>
      <c r="MYQ38" s="88">
        <f t="shared" ca="1" si="1246"/>
        <v>1.3041063798074107E-2</v>
      </c>
      <c r="MYR38" s="88">
        <f t="shared" ca="1" si="1246"/>
        <v>1.301741637033111E-2</v>
      </c>
      <c r="MYS38" s="88">
        <f t="shared" ca="1" si="1246"/>
        <v>1.2911346431114187E-2</v>
      </c>
      <c r="MYT38" s="88">
        <f t="shared" ca="1" si="1246"/>
        <v>1.2328559701344246E-2</v>
      </c>
      <c r="MYU38" s="88">
        <f t="shared" ca="1" si="1246"/>
        <v>1.3968154075455349E-2</v>
      </c>
      <c r="MYV38" s="88">
        <f t="shared" ca="1" si="1246"/>
        <v>1.2635849169102875E-2</v>
      </c>
      <c r="MYW38" s="88">
        <f t="shared" ca="1" si="1246"/>
        <v>1.2781988267950234E-2</v>
      </c>
      <c r="MYX38" s="88">
        <f t="shared" ca="1" si="1246"/>
        <v>1.4130204731574053E-2</v>
      </c>
      <c r="MYY38" s="88">
        <f t="shared" ca="1" si="1246"/>
        <v>1.3608566532986281E-2</v>
      </c>
      <c r="MYZ38" s="88">
        <f t="shared" ca="1" si="1246"/>
        <v>1.3120033727393976E-2</v>
      </c>
      <c r="MZA38" s="88">
        <f t="shared" ca="1" si="1246"/>
        <v>1.4229723156916299E-2</v>
      </c>
      <c r="MZB38" s="88">
        <f t="shared" ca="1" si="1088"/>
        <v>1.371329519296696E-2</v>
      </c>
      <c r="MZC38" s="88">
        <f t="shared" ca="1" si="1088"/>
        <v>1.445981701661969E-2</v>
      </c>
      <c r="MZD38" s="88">
        <f t="shared" ca="1" si="1088"/>
        <v>1.1750617765721661E-2</v>
      </c>
      <c r="MZE38" s="88">
        <f t="shared" ca="1" si="1088"/>
        <v>1.2143514580297369E-2</v>
      </c>
      <c r="MZF38" s="88">
        <f t="shared" ca="1" si="1088"/>
        <v>1.3518201906300336E-2</v>
      </c>
      <c r="MZG38" s="88">
        <f t="shared" ca="1" si="1088"/>
        <v>1.2934879400722269E-2</v>
      </c>
      <c r="MZH38" s="88">
        <f t="shared" ca="1" si="1088"/>
        <v>1.1237643502780142E-2</v>
      </c>
      <c r="MZI38" s="88">
        <f t="shared" ca="1" si="1088"/>
        <v>1.1890070398128274E-2</v>
      </c>
      <c r="MZJ38" s="88">
        <f t="shared" ca="1" si="1088"/>
        <v>1.2539996939198148E-2</v>
      </c>
      <c r="MZK38" s="88">
        <f t="shared" ca="1" si="1088"/>
        <v>1.0961228775148137E-2</v>
      </c>
      <c r="MZL38" s="88">
        <f t="shared" ca="1" si="1088"/>
        <v>1.2041762475290709E-2</v>
      </c>
      <c r="MZM38" s="88">
        <f t="shared" ca="1" si="1088"/>
        <v>1.406775507303365E-2</v>
      </c>
      <c r="MZN38" s="88">
        <f t="shared" ca="1" si="1088"/>
        <v>1.2649452684820043E-2</v>
      </c>
      <c r="MZO38" s="88">
        <f t="shared" ca="1" si="1088"/>
        <v>1.3635091971692041E-2</v>
      </c>
      <c r="MZP38" s="88">
        <f t="shared" ca="1" si="1088"/>
        <v>1.3379549498301649E-2</v>
      </c>
      <c r="MZQ38" s="88">
        <f t="shared" ca="1" si="1088"/>
        <v>1.2261112575115876E-2</v>
      </c>
      <c r="MZR38" s="88">
        <f t="shared" ca="1" si="1402"/>
        <v>1.4643826408746102E-2</v>
      </c>
      <c r="MZS38" s="88">
        <f t="shared" ca="1" si="1402"/>
        <v>1.4492076042416377E-2</v>
      </c>
      <c r="MZT38" s="88">
        <f t="shared" ca="1" si="1402"/>
        <v>1.2680685304739816E-2</v>
      </c>
      <c r="MZU38" s="88">
        <f t="shared" ca="1" si="1402"/>
        <v>1.2419229024068744E-2</v>
      </c>
      <c r="MZV38" s="88">
        <f t="shared" ca="1" si="1402"/>
        <v>1.4793160920078492E-2</v>
      </c>
      <c r="MZW38" s="88">
        <f t="shared" ca="1" si="1402"/>
        <v>1.3166286851344805E-2</v>
      </c>
      <c r="MZX38" s="88">
        <f t="shared" ca="1" si="1402"/>
        <v>1.5332982520802193E-2</v>
      </c>
      <c r="MZY38" s="88">
        <f t="shared" ca="1" si="1402"/>
        <v>1.3692783391649151E-2</v>
      </c>
      <c r="MZZ38" s="88">
        <f t="shared" ca="1" si="1402"/>
        <v>1.2999508096591885E-2</v>
      </c>
      <c r="NAA38" s="88">
        <f t="shared" ca="1" si="933"/>
        <v>1.2170789222208434E-2</v>
      </c>
      <c r="NAB38" s="88">
        <f t="shared" ca="1" si="933"/>
        <v>1.3385044993454527E-2</v>
      </c>
      <c r="NAC38" s="88">
        <f t="shared" ca="1" si="933"/>
        <v>1.2647816140956902E-2</v>
      </c>
      <c r="NAD38" s="88">
        <f t="shared" ca="1" si="933"/>
        <v>1.3308841615613133E-2</v>
      </c>
      <c r="NAE38" s="88">
        <f t="shared" ca="1" si="933"/>
        <v>1.2598024503175837E-2</v>
      </c>
      <c r="NAF38" s="88">
        <f t="shared" ca="1" si="933"/>
        <v>1.3410688194385106E-2</v>
      </c>
      <c r="NAG38" s="88">
        <f t="shared" ca="1" si="933"/>
        <v>1.3412596603503128E-2</v>
      </c>
      <c r="NAH38" s="88">
        <f t="shared" ca="1" si="933"/>
        <v>1.3900588878945829E-2</v>
      </c>
      <c r="NAI38" s="88">
        <f t="shared" ca="1" si="933"/>
        <v>1.4151376408998521E-2</v>
      </c>
      <c r="NAJ38" s="88">
        <f t="shared" ca="1" si="933"/>
        <v>1.4371937332912204E-2</v>
      </c>
      <c r="NAK38" s="88">
        <f t="shared" ca="1" si="933"/>
        <v>1.4302250897047246E-2</v>
      </c>
      <c r="NAL38" s="88">
        <f t="shared" ca="1" si="933"/>
        <v>1.1905006328779026E-2</v>
      </c>
      <c r="NAM38" s="88">
        <f t="shared" ca="1" si="933"/>
        <v>1.5776888703076176E-2</v>
      </c>
      <c r="NAN38" s="88">
        <f t="shared" ca="1" si="933"/>
        <v>1.1766258075088836E-2</v>
      </c>
      <c r="NAO38" s="88">
        <f t="shared" ca="1" si="933"/>
        <v>1.6313518400430875E-2</v>
      </c>
      <c r="NAP38" s="88">
        <f t="shared" ca="1" si="933"/>
        <v>1.3704724396577385E-2</v>
      </c>
      <c r="NAQ38" s="88">
        <f t="shared" ca="1" si="1247"/>
        <v>1.2871284094615082E-2</v>
      </c>
      <c r="NAR38" s="88">
        <f t="shared" ca="1" si="1247"/>
        <v>1.3454388263130895E-2</v>
      </c>
      <c r="NAS38" s="88">
        <f t="shared" ca="1" si="1247"/>
        <v>1.3474134301357512E-2</v>
      </c>
      <c r="NAT38" s="88">
        <f t="shared" ca="1" si="1247"/>
        <v>1.365301711996059E-2</v>
      </c>
      <c r="NAU38" s="88">
        <f t="shared" ca="1" si="1247"/>
        <v>1.4834215687090325E-2</v>
      </c>
      <c r="NAV38" s="88">
        <f t="shared" ca="1" si="1247"/>
        <v>1.4209703268855288E-2</v>
      </c>
      <c r="NAW38" s="88">
        <f t="shared" ca="1" si="1247"/>
        <v>1.2670670198233629E-2</v>
      </c>
      <c r="NAX38" s="88">
        <f t="shared" ca="1" si="1247"/>
        <v>1.3305148887382538E-2</v>
      </c>
      <c r="NAY38" s="88">
        <f t="shared" ca="1" si="1247"/>
        <v>1.2518040674015225E-2</v>
      </c>
      <c r="NAZ38" s="88">
        <f t="shared" ca="1" si="1247"/>
        <v>1.1946592776792039E-2</v>
      </c>
      <c r="NBA38" s="88">
        <f t="shared" ca="1" si="1247"/>
        <v>1.3461259222939895E-2</v>
      </c>
      <c r="NBB38" s="88">
        <f t="shared" ca="1" si="1247"/>
        <v>1.2809065972220901E-2</v>
      </c>
      <c r="NBC38" s="88">
        <f t="shared" ca="1" si="1247"/>
        <v>1.0636628284344508E-2</v>
      </c>
      <c r="NBD38" s="88">
        <f t="shared" ca="1" si="1247"/>
        <v>1.3764449286169302E-2</v>
      </c>
      <c r="NBE38" s="88">
        <f t="shared" ca="1" si="1247"/>
        <v>1.2776753757529015E-2</v>
      </c>
      <c r="NBF38" s="88">
        <f t="shared" ca="1" si="1247"/>
        <v>1.3351124085132048E-2</v>
      </c>
      <c r="NBG38" s="88">
        <f t="shared" ca="1" si="1247"/>
        <v>1.2789546637530298E-2</v>
      </c>
      <c r="NBH38" s="88">
        <f t="shared" ca="1" si="1247"/>
        <v>1.4116010196913631E-2</v>
      </c>
      <c r="NBI38" s="88">
        <f t="shared" ca="1" si="1247"/>
        <v>1.3139961795963368E-2</v>
      </c>
      <c r="NBJ38" s="88">
        <f t="shared" ca="1" si="1247"/>
        <v>1.4236027680902685E-2</v>
      </c>
      <c r="NBK38" s="88">
        <f t="shared" ca="1" si="1247"/>
        <v>1.0662759253902813E-2</v>
      </c>
      <c r="NBL38" s="88">
        <f t="shared" ca="1" si="1247"/>
        <v>1.240347061637314E-2</v>
      </c>
      <c r="NBM38" s="88">
        <f t="shared" ca="1" si="1247"/>
        <v>1.3375684011343062E-2</v>
      </c>
      <c r="NBN38" s="88">
        <f t="shared" ca="1" si="1089"/>
        <v>1.0941823788454605E-2</v>
      </c>
      <c r="NBO38" s="88">
        <f t="shared" ca="1" si="1089"/>
        <v>1.2723415197275814E-2</v>
      </c>
      <c r="NBP38" s="88">
        <f t="shared" ca="1" si="1089"/>
        <v>9.703624136100486E-3</v>
      </c>
      <c r="NBQ38" s="88">
        <f t="shared" ca="1" si="1089"/>
        <v>1.0731302514320879E-2</v>
      </c>
      <c r="NBR38" s="88">
        <f t="shared" ca="1" si="1089"/>
        <v>1.4194693183128344E-2</v>
      </c>
      <c r="NBS38" s="88">
        <f t="shared" ca="1" si="1089"/>
        <v>1.2937466050796547E-2</v>
      </c>
      <c r="NBT38" s="88">
        <f t="shared" ca="1" si="1089"/>
        <v>1.2506824813861164E-2</v>
      </c>
      <c r="NBU38" s="88">
        <f t="shared" ca="1" si="1089"/>
        <v>1.5407712852217269E-2</v>
      </c>
      <c r="NBV38" s="88">
        <f t="shared" ca="1" si="1089"/>
        <v>1.4120905009801642E-2</v>
      </c>
      <c r="NBW38" s="88">
        <f t="shared" ca="1" si="1089"/>
        <v>1.4713621998810865E-2</v>
      </c>
      <c r="NBX38" s="88">
        <f t="shared" ca="1" si="1089"/>
        <v>1.4182954109333071E-2</v>
      </c>
      <c r="NBY38" s="88">
        <f t="shared" ca="1" si="1089"/>
        <v>1.3502911523292409E-2</v>
      </c>
      <c r="NBZ38" s="88">
        <f t="shared" ca="1" si="1089"/>
        <v>1.1965452362912084E-2</v>
      </c>
      <c r="NCA38" s="88">
        <f t="shared" ca="1" si="1089"/>
        <v>1.1222224806621446E-2</v>
      </c>
      <c r="NCB38" s="88">
        <f t="shared" ca="1" si="1089"/>
        <v>1.3916967374302217E-2</v>
      </c>
      <c r="NCC38" s="88">
        <f t="shared" ca="1" si="1089"/>
        <v>1.3024889692575686E-2</v>
      </c>
      <c r="NCD38" s="88">
        <f t="shared" ca="1" si="1403"/>
        <v>1.259435348933517E-2</v>
      </c>
      <c r="NCE38" s="88">
        <f t="shared" ca="1" si="1403"/>
        <v>1.3568216953389898E-2</v>
      </c>
      <c r="NCF38" s="88">
        <f t="shared" ca="1" si="1403"/>
        <v>1.1183266315303681E-2</v>
      </c>
      <c r="NCG38" s="88">
        <f t="shared" ca="1" si="1403"/>
        <v>1.3357471376890554E-2</v>
      </c>
      <c r="NCH38" s="88">
        <f t="shared" ca="1" si="1403"/>
        <v>1.2895051900176127E-2</v>
      </c>
      <c r="NCI38" s="88">
        <f t="shared" ca="1" si="1403"/>
        <v>1.2781430097277705E-2</v>
      </c>
      <c r="NCJ38" s="88">
        <f t="shared" ca="1" si="1403"/>
        <v>1.5262861455027669E-2</v>
      </c>
      <c r="NCK38" s="88">
        <f t="shared" ca="1" si="1403"/>
        <v>1.479397927447026E-2</v>
      </c>
      <c r="NCL38" s="88">
        <f t="shared" ca="1" si="1403"/>
        <v>1.24270537855109E-2</v>
      </c>
      <c r="NCM38" s="88">
        <f t="shared" ca="1" si="934"/>
        <v>1.4793316822343595E-2</v>
      </c>
      <c r="NCN38" s="88">
        <f t="shared" ca="1" si="934"/>
        <v>1.1697571359093254E-2</v>
      </c>
      <c r="NCO38" s="88">
        <f t="shared" ca="1" si="934"/>
        <v>1.5272080992985602E-2</v>
      </c>
      <c r="NCP38" s="88">
        <f t="shared" ca="1" si="934"/>
        <v>1.4293143116722241E-2</v>
      </c>
      <c r="NCQ38" s="88">
        <f t="shared" ca="1" si="934"/>
        <v>1.1711653210763319E-2</v>
      </c>
      <c r="NCR38" s="88">
        <f t="shared" ca="1" si="934"/>
        <v>1.2420098007491435E-2</v>
      </c>
      <c r="NCS38" s="88">
        <f t="shared" ca="1" si="934"/>
        <v>1.166751323236145E-2</v>
      </c>
      <c r="NCT38" s="88">
        <f t="shared" ca="1" si="934"/>
        <v>1.4231695242795371E-2</v>
      </c>
      <c r="NCU38" s="88">
        <f t="shared" ca="1" si="934"/>
        <v>1.3802358854456314E-2</v>
      </c>
      <c r="NCV38" s="88">
        <f t="shared" ca="1" si="934"/>
        <v>1.3026427509248451E-2</v>
      </c>
      <c r="NCW38" s="88">
        <f t="shared" ca="1" si="934"/>
        <v>1.2713619846518432E-2</v>
      </c>
      <c r="NCX38" s="88">
        <f t="shared" ca="1" si="934"/>
        <v>1.1715644208092662E-2</v>
      </c>
      <c r="NCY38" s="88">
        <f t="shared" ca="1" si="934"/>
        <v>1.2717239233540026E-2</v>
      </c>
      <c r="NCZ38" s="88">
        <f t="shared" ca="1" si="934"/>
        <v>1.3933019695584612E-2</v>
      </c>
      <c r="NDA38" s="88">
        <f t="shared" ca="1" si="934"/>
        <v>1.3114021645728604E-2</v>
      </c>
      <c r="NDB38" s="88">
        <f t="shared" ca="1" si="934"/>
        <v>1.4267656903171465E-2</v>
      </c>
      <c r="NDC38" s="88">
        <f t="shared" ca="1" si="1248"/>
        <v>1.4409235328234495E-2</v>
      </c>
      <c r="NDD38" s="88">
        <f t="shared" ca="1" si="1248"/>
        <v>1.4722873045503491E-2</v>
      </c>
      <c r="NDE38" s="88">
        <f t="shared" ca="1" si="1248"/>
        <v>1.3392910764392701E-2</v>
      </c>
      <c r="NDF38" s="88">
        <f t="shared" ca="1" si="1248"/>
        <v>1.2127431248274211E-2</v>
      </c>
      <c r="NDG38" s="88">
        <f t="shared" ca="1" si="1248"/>
        <v>1.3109143766306227E-2</v>
      </c>
      <c r="NDH38" s="88">
        <f t="shared" ca="1" si="1248"/>
        <v>1.1780199598456718E-2</v>
      </c>
      <c r="NDI38" s="88">
        <f t="shared" ca="1" si="1248"/>
        <v>1.2081879140934483E-2</v>
      </c>
      <c r="NDJ38" s="88">
        <f t="shared" ca="1" si="1248"/>
        <v>1.4925812380974374E-2</v>
      </c>
      <c r="NDK38" s="88">
        <f t="shared" ca="1" si="1248"/>
        <v>1.3284569835524737E-2</v>
      </c>
      <c r="NDL38" s="88">
        <f t="shared" ca="1" si="1248"/>
        <v>1.3427635899255233E-2</v>
      </c>
      <c r="NDM38" s="88">
        <f t="shared" ca="1" si="1248"/>
        <v>1.3632620152752966E-2</v>
      </c>
      <c r="NDN38" s="88">
        <f t="shared" ca="1" si="1248"/>
        <v>1.0801363756978171E-2</v>
      </c>
      <c r="NDO38" s="88">
        <f t="shared" ca="1" si="1248"/>
        <v>1.3542363885154547E-2</v>
      </c>
      <c r="NDP38" s="88">
        <f t="shared" ca="1" si="1248"/>
        <v>1.3314742074746169E-2</v>
      </c>
      <c r="NDQ38" s="88">
        <f t="shared" ca="1" si="1248"/>
        <v>1.338568957191417E-2</v>
      </c>
      <c r="NDR38" s="88">
        <f t="shared" ca="1" si="1248"/>
        <v>1.4608139597694976E-2</v>
      </c>
      <c r="NDS38" s="88">
        <f t="shared" ca="1" si="1248"/>
        <v>1.3209485181365976E-2</v>
      </c>
      <c r="NDT38" s="88">
        <f t="shared" ca="1" si="1248"/>
        <v>1.4152113896359347E-2</v>
      </c>
      <c r="NDU38" s="88">
        <f t="shared" ca="1" si="1248"/>
        <v>1.2908591852092173E-2</v>
      </c>
      <c r="NDV38" s="88">
        <f t="shared" ca="1" si="1248"/>
        <v>1.5260977698783054E-2</v>
      </c>
      <c r="NDW38" s="88">
        <f t="shared" ca="1" si="1248"/>
        <v>1.3871082380398213E-2</v>
      </c>
      <c r="NDX38" s="88">
        <f t="shared" ca="1" si="1248"/>
        <v>1.3992715139450307E-2</v>
      </c>
      <c r="NDY38" s="88">
        <f t="shared" ca="1" si="1248"/>
        <v>1.3932138182737955E-2</v>
      </c>
      <c r="NDZ38" s="88">
        <f t="shared" ca="1" si="1090"/>
        <v>1.3224980931308168E-2</v>
      </c>
      <c r="NEA38" s="88">
        <f t="shared" ca="1" si="1090"/>
        <v>1.2707122182074926E-2</v>
      </c>
      <c r="NEB38" s="88">
        <f t="shared" ca="1" si="1090"/>
        <v>1.4275746112593591E-2</v>
      </c>
      <c r="NEC38" s="88">
        <f t="shared" ca="1" si="1090"/>
        <v>1.4010507121242825E-2</v>
      </c>
      <c r="NED38" s="88">
        <f t="shared" ca="1" si="1090"/>
        <v>1.4780519822757571E-2</v>
      </c>
      <c r="NEE38" s="88">
        <f t="shared" ca="1" si="1090"/>
        <v>1.1895042893258939E-2</v>
      </c>
      <c r="NEF38" s="88">
        <f t="shared" ca="1" si="1090"/>
        <v>1.2088083600950221E-2</v>
      </c>
      <c r="NEG38" s="88">
        <f t="shared" ca="1" si="1090"/>
        <v>1.3840924094475723E-2</v>
      </c>
      <c r="NEH38" s="88">
        <f t="shared" ca="1" si="1090"/>
        <v>1.2622824688721574E-2</v>
      </c>
      <c r="NEI38" s="88">
        <f t="shared" ca="1" si="1090"/>
        <v>1.3671633635307868E-2</v>
      </c>
      <c r="NEJ38" s="88">
        <f t="shared" ca="1" si="1090"/>
        <v>1.3260863413419092E-2</v>
      </c>
      <c r="NEK38" s="88">
        <f t="shared" ca="1" si="1090"/>
        <v>1.4128588544693246E-2</v>
      </c>
      <c r="NEL38" s="88">
        <f t="shared" ca="1" si="1090"/>
        <v>1.4064615876686584E-2</v>
      </c>
      <c r="NEM38" s="88">
        <f t="shared" ca="1" si="1090"/>
        <v>1.1177081470732942E-2</v>
      </c>
      <c r="NEN38" s="88">
        <f t="shared" ca="1" si="1090"/>
        <v>1.2947420404950125E-2</v>
      </c>
      <c r="NEO38" s="88">
        <f t="shared" ca="1" si="1090"/>
        <v>1.3276433496523863E-2</v>
      </c>
      <c r="NEP38" s="88">
        <f t="shared" ca="1" si="1404"/>
        <v>1.5029174460121184E-2</v>
      </c>
      <c r="NEQ38" s="88">
        <f t="shared" ca="1" si="1404"/>
        <v>1.3161933649825541E-2</v>
      </c>
      <c r="NER38" s="88">
        <f t="shared" ca="1" si="1404"/>
        <v>1.2359889703197364E-2</v>
      </c>
      <c r="NES38" s="88">
        <f t="shared" ca="1" si="1404"/>
        <v>1.1499619857126218E-2</v>
      </c>
      <c r="NET38" s="88">
        <f t="shared" ca="1" si="1404"/>
        <v>1.2497593995157789E-2</v>
      </c>
      <c r="NEU38" s="88">
        <f t="shared" ca="1" si="1404"/>
        <v>1.2621673228405756E-2</v>
      </c>
      <c r="NEV38" s="88">
        <f t="shared" ca="1" si="1404"/>
        <v>1.2127265545647735E-2</v>
      </c>
      <c r="NEW38" s="88">
        <f t="shared" ca="1" si="1404"/>
        <v>1.3575100553286862E-2</v>
      </c>
      <c r="NEX38" s="88">
        <f t="shared" ca="1" si="1404"/>
        <v>1.2876360945358798E-2</v>
      </c>
      <c r="NEY38" s="88">
        <f t="shared" ca="1" si="935"/>
        <v>1.3146941535157483E-2</v>
      </c>
      <c r="NEZ38" s="88">
        <f t="shared" ca="1" si="935"/>
        <v>1.4999238021423326E-2</v>
      </c>
      <c r="NFA38" s="88">
        <f t="shared" ca="1" si="935"/>
        <v>1.3199364003747251E-2</v>
      </c>
      <c r="NFB38" s="88">
        <f t="shared" ca="1" si="935"/>
        <v>1.1460733732785926E-2</v>
      </c>
      <c r="NFC38" s="88">
        <f t="shared" ca="1" si="935"/>
        <v>1.1495436407088225E-2</v>
      </c>
      <c r="NFD38" s="88">
        <f t="shared" ca="1" si="935"/>
        <v>1.3306287269639085E-2</v>
      </c>
      <c r="NFE38" s="88">
        <f t="shared" ca="1" si="935"/>
        <v>1.4664355471084512E-2</v>
      </c>
      <c r="NFF38" s="88">
        <f t="shared" ca="1" si="935"/>
        <v>1.2288330364168218E-2</v>
      </c>
      <c r="NFG38" s="88">
        <f t="shared" ca="1" si="935"/>
        <v>1.3998893560272372E-2</v>
      </c>
      <c r="NFH38" s="88">
        <f t="shared" ca="1" si="935"/>
        <v>1.3655476566791662E-2</v>
      </c>
      <c r="NFI38" s="88">
        <f t="shared" ca="1" si="935"/>
        <v>1.1920693816685955E-2</v>
      </c>
      <c r="NFJ38" s="88">
        <f t="shared" ca="1" si="935"/>
        <v>1.2267755946684729E-2</v>
      </c>
      <c r="NFK38" s="88">
        <f t="shared" ca="1" si="935"/>
        <v>1.2248857966289084E-2</v>
      </c>
      <c r="NFL38" s="88">
        <f t="shared" ca="1" si="935"/>
        <v>1.0742773607999915E-2</v>
      </c>
      <c r="NFM38" s="88">
        <f t="shared" ca="1" si="935"/>
        <v>1.4257950812045445E-2</v>
      </c>
      <c r="NFN38" s="88">
        <f t="shared" ca="1" si="935"/>
        <v>1.1309960038020244E-2</v>
      </c>
      <c r="NFO38" s="88">
        <f t="shared" ca="1" si="1249"/>
        <v>1.2016914172140946E-2</v>
      </c>
      <c r="NFP38" s="88">
        <f t="shared" ca="1" si="1249"/>
        <v>1.0703129543834625E-2</v>
      </c>
      <c r="NFQ38" s="88">
        <f t="shared" ca="1" si="1249"/>
        <v>1.0640883182710507E-2</v>
      </c>
      <c r="NFR38" s="88">
        <f t="shared" ca="1" si="1249"/>
        <v>1.2492882043253949E-2</v>
      </c>
      <c r="NFS38" s="88">
        <f t="shared" ca="1" si="1249"/>
        <v>1.1049825391224385E-2</v>
      </c>
      <c r="NFT38" s="88">
        <f t="shared" ca="1" si="1249"/>
        <v>1.0668426463311155E-2</v>
      </c>
      <c r="NFU38" s="88">
        <f t="shared" ca="1" si="1249"/>
        <v>9.5018909749312805E-3</v>
      </c>
      <c r="NFV38" s="88">
        <f t="shared" ca="1" si="1249"/>
        <v>1.3874197598280959E-2</v>
      </c>
      <c r="NFW38" s="88">
        <f t="shared" ca="1" si="1249"/>
        <v>1.3372803981621996E-2</v>
      </c>
      <c r="NFX38" s="88">
        <f t="shared" ca="1" si="1249"/>
        <v>1.0324777694411482E-2</v>
      </c>
      <c r="NFY38" s="88">
        <f t="shared" ca="1" si="1249"/>
        <v>1.3171935191379129E-2</v>
      </c>
      <c r="NFZ38" s="88">
        <f t="shared" ca="1" si="1249"/>
        <v>1.2549500421548843E-2</v>
      </c>
      <c r="NGA38" s="88">
        <f t="shared" ca="1" si="1249"/>
        <v>1.31817674403639E-2</v>
      </c>
      <c r="NGB38" s="88">
        <f t="shared" ca="1" si="1249"/>
        <v>1.6184700432681023E-2</v>
      </c>
      <c r="NGC38" s="88">
        <f t="shared" ca="1" si="1249"/>
        <v>1.3247683152580327E-2</v>
      </c>
      <c r="NGD38" s="88">
        <f t="shared" ca="1" si="1249"/>
        <v>1.3812611727842294E-2</v>
      </c>
      <c r="NGE38" s="88">
        <f t="shared" ca="1" si="1249"/>
        <v>1.0309152808204129E-2</v>
      </c>
      <c r="NGF38" s="88">
        <f t="shared" ca="1" si="1249"/>
        <v>1.4927917011943029E-2</v>
      </c>
      <c r="NGG38" s="88">
        <f t="shared" ca="1" si="1249"/>
        <v>1.5237163087932368E-2</v>
      </c>
      <c r="NGH38" s="88">
        <f t="shared" ca="1" si="1249"/>
        <v>1.3766363955489372E-2</v>
      </c>
      <c r="NGI38" s="88">
        <f t="shared" ca="1" si="1249"/>
        <v>1.3198331416390378E-2</v>
      </c>
      <c r="NGJ38" s="88">
        <f t="shared" ca="1" si="1249"/>
        <v>1.3182838085758134E-2</v>
      </c>
      <c r="NGK38" s="88">
        <f t="shared" ca="1" si="1249"/>
        <v>1.3981871205193126E-2</v>
      </c>
      <c r="NGL38" s="88">
        <f t="shared" ca="1" si="1091"/>
        <v>1.3563793226712948E-2</v>
      </c>
      <c r="NGM38" s="88">
        <f t="shared" ca="1" si="1091"/>
        <v>1.253920518348235E-2</v>
      </c>
      <c r="NGN38" s="88">
        <f t="shared" ca="1" si="1091"/>
        <v>1.4126397198479424E-2</v>
      </c>
      <c r="NGO38" s="88">
        <f t="shared" ca="1" si="1091"/>
        <v>1.6921255880954732E-2</v>
      </c>
      <c r="NGP38" s="88">
        <f t="shared" ca="1" si="1091"/>
        <v>1.4102896626353306E-2</v>
      </c>
      <c r="NGQ38" s="88">
        <f t="shared" ca="1" si="1091"/>
        <v>1.0521821999935182E-2</v>
      </c>
      <c r="NGR38" s="88">
        <f t="shared" ca="1" si="1091"/>
        <v>1.3425976795167256E-2</v>
      </c>
      <c r="NGS38" s="88">
        <f t="shared" ca="1" si="1091"/>
        <v>1.3091250222135432E-2</v>
      </c>
      <c r="NGT38" s="88">
        <f t="shared" ca="1" si="1091"/>
        <v>1.4922792011732459E-2</v>
      </c>
      <c r="NGU38" s="88">
        <f t="shared" ca="1" si="1091"/>
        <v>1.0499893028731363E-2</v>
      </c>
      <c r="NGV38" s="88">
        <f t="shared" ca="1" si="1091"/>
        <v>1.5365753283654046E-2</v>
      </c>
      <c r="NGW38" s="88">
        <f t="shared" ca="1" si="1091"/>
        <v>1.2731798365083691E-2</v>
      </c>
      <c r="NGX38" s="88">
        <f t="shared" ca="1" si="1091"/>
        <v>1.2893730710536483E-2</v>
      </c>
      <c r="NGY38" s="88">
        <f t="shared" ca="1" si="1091"/>
        <v>1.360880689887454E-2</v>
      </c>
      <c r="NGZ38" s="88">
        <f t="shared" ca="1" si="1091"/>
        <v>1.3613913976397194E-2</v>
      </c>
      <c r="NHA38" s="88">
        <f t="shared" ca="1" si="1091"/>
        <v>1.3871711725336106E-2</v>
      </c>
      <c r="NHB38" s="88">
        <f t="shared" ca="1" si="1405"/>
        <v>1.295006312407024E-2</v>
      </c>
      <c r="NHC38" s="88">
        <f t="shared" ca="1" si="1405"/>
        <v>1.3147734890356484E-2</v>
      </c>
      <c r="NHD38" s="88">
        <f t="shared" ca="1" si="1405"/>
        <v>1.3521399976394517E-2</v>
      </c>
      <c r="NHE38" s="88">
        <f t="shared" ca="1" si="1405"/>
        <v>1.2396815458755725E-2</v>
      </c>
      <c r="NHF38" s="88">
        <f t="shared" ca="1" si="1405"/>
        <v>1.4400483634710215E-2</v>
      </c>
      <c r="NHG38" s="88">
        <f t="shared" ca="1" si="1405"/>
        <v>1.242062044275876E-2</v>
      </c>
      <c r="NHH38" s="88">
        <f t="shared" ca="1" si="1405"/>
        <v>1.3767527168248431E-2</v>
      </c>
      <c r="NHI38" s="88">
        <f t="shared" ca="1" si="1405"/>
        <v>1.2956759329842908E-2</v>
      </c>
      <c r="NHJ38" s="88">
        <f t="shared" ca="1" si="1405"/>
        <v>1.4597856594983331E-2</v>
      </c>
      <c r="NHK38" s="88">
        <f t="shared" ca="1" si="936"/>
        <v>1.3002103180139911E-2</v>
      </c>
      <c r="NHL38" s="88">
        <f t="shared" ca="1" si="936"/>
        <v>1.1800383163480397E-2</v>
      </c>
      <c r="NHM38" s="88">
        <f t="shared" ca="1" si="936"/>
        <v>1.4659913820549278E-2</v>
      </c>
      <c r="NHN38" s="88">
        <f t="shared" ca="1" si="936"/>
        <v>1.1825287736442078E-2</v>
      </c>
      <c r="NHO38" s="88">
        <f t="shared" ca="1" si="936"/>
        <v>1.543729582060567E-2</v>
      </c>
      <c r="NHP38" s="88">
        <f t="shared" ca="1" si="936"/>
        <v>1.1025715578900905E-2</v>
      </c>
      <c r="NHQ38" s="88">
        <f t="shared" ca="1" si="936"/>
        <v>1.382900132674517E-2</v>
      </c>
      <c r="NHR38" s="88">
        <f t="shared" ca="1" si="936"/>
        <v>1.3416174473966496E-2</v>
      </c>
      <c r="NHS38" s="88">
        <f t="shared" ca="1" si="936"/>
        <v>1.4246839482070573E-2</v>
      </c>
      <c r="NHT38" s="88">
        <f t="shared" ca="1" si="936"/>
        <v>1.3874708485229419E-2</v>
      </c>
      <c r="NHU38" s="88">
        <f t="shared" ca="1" si="936"/>
        <v>1.4435148571744124E-2</v>
      </c>
      <c r="NHV38" s="88">
        <f t="shared" ca="1" si="936"/>
        <v>1.467013335225064E-2</v>
      </c>
      <c r="NHW38" s="88">
        <f t="shared" ca="1" si="936"/>
        <v>1.3468578117382581E-2</v>
      </c>
      <c r="NHX38" s="88">
        <f t="shared" ca="1" si="936"/>
        <v>1.3519062576645494E-2</v>
      </c>
      <c r="NHY38" s="88">
        <f t="shared" ca="1" si="936"/>
        <v>1.265283509522315E-2</v>
      </c>
      <c r="NHZ38" s="88">
        <f t="shared" ca="1" si="936"/>
        <v>1.2028044736809525E-2</v>
      </c>
      <c r="NIA38" s="88">
        <f t="shared" ca="1" si="1250"/>
        <v>1.3074180308597142E-2</v>
      </c>
      <c r="NIB38" s="88">
        <f t="shared" ca="1" si="1250"/>
        <v>1.1593511591559028E-2</v>
      </c>
      <c r="NIC38" s="88">
        <f t="shared" ca="1" si="1250"/>
        <v>1.2597567256979964E-2</v>
      </c>
      <c r="NID38" s="88">
        <f t="shared" ca="1" si="1250"/>
        <v>1.2215734251009129E-2</v>
      </c>
      <c r="NIE38" s="88">
        <f t="shared" ca="1" si="1250"/>
        <v>1.4748181128665494E-2</v>
      </c>
      <c r="NIF38" s="88">
        <f t="shared" ca="1" si="1250"/>
        <v>1.4124691038666431E-2</v>
      </c>
      <c r="NIG38" s="88">
        <f t="shared" ca="1" si="1250"/>
        <v>1.3417917651715076E-2</v>
      </c>
      <c r="NIH38" s="88">
        <f t="shared" ca="1" si="1250"/>
        <v>1.4389952721889632E-2</v>
      </c>
      <c r="NII38" s="88">
        <f t="shared" ca="1" si="1250"/>
        <v>1.4309166727622506E-2</v>
      </c>
      <c r="NIJ38" s="88">
        <f t="shared" ca="1" si="1250"/>
        <v>1.4872168002239379E-2</v>
      </c>
      <c r="NIK38" s="88">
        <f t="shared" ca="1" si="1250"/>
        <v>1.2668583060497868E-2</v>
      </c>
      <c r="NIL38" s="88">
        <f t="shared" ca="1" si="1250"/>
        <v>1.3515910306975062E-2</v>
      </c>
      <c r="NIM38" s="88">
        <f t="shared" ca="1" si="1250"/>
        <v>1.1356051600057031E-2</v>
      </c>
      <c r="NIN38" s="88">
        <f t="shared" ca="1" si="1250"/>
        <v>1.2056600241363799E-2</v>
      </c>
      <c r="NIO38" s="88">
        <f t="shared" ca="1" si="1250"/>
        <v>1.3079177977163806E-2</v>
      </c>
      <c r="NIP38" s="88">
        <f t="shared" ca="1" si="1250"/>
        <v>1.3827605811360557E-2</v>
      </c>
      <c r="NIQ38" s="88">
        <f t="shared" ca="1" si="1250"/>
        <v>1.4326967840427533E-2</v>
      </c>
      <c r="NIR38" s="88">
        <f t="shared" ca="1" si="1250"/>
        <v>1.108010688263323E-2</v>
      </c>
      <c r="NIS38" s="88">
        <f t="shared" ca="1" si="1250"/>
        <v>1.0217464994484681E-2</v>
      </c>
      <c r="NIT38" s="88">
        <f t="shared" ca="1" si="1250"/>
        <v>1.3524676668803306E-2</v>
      </c>
      <c r="NIU38" s="88">
        <f t="shared" ca="1" si="1250"/>
        <v>1.3053382320124467E-2</v>
      </c>
      <c r="NIV38" s="88">
        <f t="shared" ca="1" si="1250"/>
        <v>1.3100963706590807E-2</v>
      </c>
      <c r="NIW38" s="88">
        <f t="shared" ca="1" si="1250"/>
        <v>1.1968860898337689E-2</v>
      </c>
      <c r="NIX38" s="88">
        <f t="shared" ca="1" si="1092"/>
        <v>1.4478292045093794E-2</v>
      </c>
      <c r="NIY38" s="88">
        <f t="shared" ca="1" si="1092"/>
        <v>1.3953267235797586E-2</v>
      </c>
      <c r="NIZ38" s="88">
        <f t="shared" ca="1" si="1092"/>
        <v>1.26320998605302E-2</v>
      </c>
      <c r="NJA38" s="88">
        <f t="shared" ca="1" si="1092"/>
        <v>1.3520919675078433E-2</v>
      </c>
      <c r="NJB38" s="88">
        <f t="shared" ca="1" si="1092"/>
        <v>1.1389351688886116E-2</v>
      </c>
      <c r="NJC38" s="88">
        <f t="shared" ca="1" si="1092"/>
        <v>1.3798109427292106E-2</v>
      </c>
      <c r="NJD38" s="88">
        <f t="shared" ca="1" si="1092"/>
        <v>1.3482033021528193E-2</v>
      </c>
      <c r="NJE38" s="88">
        <f t="shared" ca="1" si="1092"/>
        <v>1.136291789385821E-2</v>
      </c>
      <c r="NJF38" s="88">
        <f t="shared" ca="1" si="1092"/>
        <v>1.4210422466914251E-2</v>
      </c>
      <c r="NJG38" s="88">
        <f t="shared" ca="1" si="1092"/>
        <v>1.3558860601852856E-2</v>
      </c>
      <c r="NJH38" s="88">
        <f t="shared" ca="1" si="1092"/>
        <v>1.4869989591064652E-2</v>
      </c>
      <c r="NJI38" s="88">
        <f t="shared" ca="1" si="1092"/>
        <v>1.2944065529816069E-2</v>
      </c>
      <c r="NJJ38" s="88">
        <f t="shared" ca="1" si="1092"/>
        <v>1.3480864061803826E-2</v>
      </c>
      <c r="NJK38" s="88">
        <f t="shared" ca="1" si="1092"/>
        <v>1.3082748997758379E-2</v>
      </c>
      <c r="NJL38" s="88">
        <f t="shared" ca="1" si="1092"/>
        <v>1.1978922944158603E-2</v>
      </c>
      <c r="NJM38" s="88">
        <f t="shared" ca="1" si="1092"/>
        <v>1.2874480999264717E-2</v>
      </c>
      <c r="NJN38" s="88">
        <f t="shared" ca="1" si="1406"/>
        <v>1.1899610440756736E-2</v>
      </c>
      <c r="NJO38" s="88">
        <f t="shared" ca="1" si="1406"/>
        <v>1.5453935641252595E-2</v>
      </c>
      <c r="NJP38" s="88">
        <f t="shared" ca="1" si="1406"/>
        <v>1.1000435381955869E-2</v>
      </c>
      <c r="NJQ38" s="88">
        <f t="shared" ca="1" si="1406"/>
        <v>1.44831065237717E-2</v>
      </c>
      <c r="NJR38" s="88">
        <f t="shared" ca="1" si="1406"/>
        <v>1.4160002300152E-2</v>
      </c>
      <c r="NJS38" s="88">
        <f t="shared" ca="1" si="1406"/>
        <v>1.2144467225911278E-2</v>
      </c>
      <c r="NJT38" s="88">
        <f t="shared" ca="1" si="1406"/>
        <v>1.3662489250173484E-2</v>
      </c>
      <c r="NJU38" s="88">
        <f t="shared" ca="1" si="1406"/>
        <v>1.2697873780862352E-2</v>
      </c>
      <c r="NJV38" s="88">
        <f t="shared" ca="1" si="1406"/>
        <v>1.4823951650214749E-2</v>
      </c>
      <c r="NJW38" s="88">
        <f t="shared" ca="1" si="937"/>
        <v>1.4400597905206853E-2</v>
      </c>
      <c r="NJX38" s="88">
        <f t="shared" ca="1" si="937"/>
        <v>1.1592731511551727E-2</v>
      </c>
      <c r="NJY38" s="88">
        <f t="shared" ca="1" si="937"/>
        <v>1.4480915384317009E-2</v>
      </c>
      <c r="NJZ38" s="88">
        <f t="shared" ca="1" si="937"/>
        <v>1.7319455332449323E-2</v>
      </c>
      <c r="NKA38" s="88">
        <f t="shared" ca="1" si="937"/>
        <v>1.4197649705627723E-2</v>
      </c>
      <c r="NKB38" s="88">
        <f t="shared" ca="1" si="937"/>
        <v>1.3348891465858003E-2</v>
      </c>
      <c r="NKC38" s="88">
        <f t="shared" ca="1" si="937"/>
        <v>1.4393895919515291E-2</v>
      </c>
      <c r="NKD38" s="88">
        <f t="shared" ca="1" si="937"/>
        <v>1.2227129744488037E-2</v>
      </c>
      <c r="NKE38" s="88">
        <f t="shared" ca="1" si="937"/>
        <v>1.4182419618813615E-2</v>
      </c>
      <c r="NKF38" s="88">
        <f t="shared" ca="1" si="937"/>
        <v>1.1290926196965052E-2</v>
      </c>
      <c r="NKG38" s="88">
        <f t="shared" ca="1" si="937"/>
        <v>1.2698807405861644E-2</v>
      </c>
      <c r="NKH38" s="88">
        <f t="shared" ca="1" si="937"/>
        <v>1.5062214755160714E-2</v>
      </c>
      <c r="NKI38" s="88">
        <f t="shared" ca="1" si="937"/>
        <v>1.209331933746465E-2</v>
      </c>
      <c r="NKJ38" s="88">
        <f t="shared" ca="1" si="937"/>
        <v>1.2080331432521078E-2</v>
      </c>
      <c r="NKK38" s="88">
        <f t="shared" ca="1" si="937"/>
        <v>1.333449491582909E-2</v>
      </c>
      <c r="NKL38" s="88">
        <f t="shared" ca="1" si="937"/>
        <v>1.3549992024994116E-2</v>
      </c>
      <c r="NKM38" s="88">
        <f t="shared" ca="1" si="1251"/>
        <v>1.2100516620441489E-2</v>
      </c>
      <c r="NKN38" s="88">
        <f t="shared" ca="1" si="1251"/>
        <v>1.2007888884525553E-2</v>
      </c>
      <c r="NKO38" s="88">
        <f t="shared" ca="1" si="1251"/>
        <v>1.2884096010431475E-2</v>
      </c>
      <c r="NKP38" s="88">
        <f t="shared" ca="1" si="1251"/>
        <v>1.2749774794423794E-2</v>
      </c>
      <c r="NKQ38" s="88">
        <f t="shared" ca="1" si="1251"/>
        <v>1.2440826703762776E-2</v>
      </c>
      <c r="NKR38" s="88">
        <f t="shared" ca="1" si="1251"/>
        <v>1.4223214334478452E-2</v>
      </c>
      <c r="NKS38" s="88">
        <f t="shared" ca="1" si="1251"/>
        <v>1.2201908869217251E-2</v>
      </c>
      <c r="NKT38" s="88">
        <f t="shared" ca="1" si="1251"/>
        <v>1.1909493077075494E-2</v>
      </c>
      <c r="NKU38" s="88">
        <f t="shared" ca="1" si="1251"/>
        <v>1.35713546239819E-2</v>
      </c>
      <c r="NKV38" s="88">
        <f t="shared" ca="1" si="1251"/>
        <v>1.1076090024811627E-2</v>
      </c>
      <c r="NKW38" s="88">
        <f t="shared" ca="1" si="1251"/>
        <v>1.3529943219822442E-2</v>
      </c>
      <c r="NKX38" s="88">
        <f t="shared" ca="1" si="1251"/>
        <v>1.3209232819329949E-2</v>
      </c>
      <c r="NKY38" s="88">
        <f t="shared" ca="1" si="1251"/>
        <v>1.3033708336158797E-2</v>
      </c>
      <c r="NKZ38" s="88">
        <f t="shared" ca="1" si="1251"/>
        <v>1.407992052651535E-2</v>
      </c>
      <c r="NLA38" s="88">
        <f t="shared" ca="1" si="1251"/>
        <v>1.3082856370763101E-2</v>
      </c>
      <c r="NLB38" s="88">
        <f t="shared" ca="1" si="1251"/>
        <v>1.2338706850877073E-2</v>
      </c>
      <c r="NLC38" s="88">
        <f t="shared" ca="1" si="1251"/>
        <v>1.2927899159430706E-2</v>
      </c>
      <c r="NLD38" s="88">
        <f t="shared" ca="1" si="1251"/>
        <v>1.4043766848824088E-2</v>
      </c>
      <c r="NLE38" s="88">
        <f t="shared" ca="1" si="1251"/>
        <v>1.207493486511258E-2</v>
      </c>
      <c r="NLF38" s="88">
        <f t="shared" ca="1" si="1251"/>
        <v>1.5728579067861653E-2</v>
      </c>
      <c r="NLG38" s="88">
        <f t="shared" ca="1" si="1251"/>
        <v>1.3739913616110933E-2</v>
      </c>
      <c r="NLH38" s="88">
        <f t="shared" ca="1" si="1251"/>
        <v>1.3665143167203169E-2</v>
      </c>
      <c r="NLI38" s="88">
        <f t="shared" ca="1" si="1251"/>
        <v>1.5260400629749055E-2</v>
      </c>
      <c r="NLJ38" s="88">
        <f t="shared" ca="1" si="1093"/>
        <v>1.4258266979683958E-2</v>
      </c>
      <c r="NLK38" s="88">
        <f t="shared" ca="1" si="1093"/>
        <v>1.2456267336089247E-2</v>
      </c>
      <c r="NLL38" s="88">
        <f t="shared" ca="1" si="1093"/>
        <v>1.4696246458587657E-2</v>
      </c>
      <c r="NLM38" s="88">
        <f t="shared" ca="1" si="1093"/>
        <v>1.1882887342145975E-2</v>
      </c>
      <c r="NLN38" s="88">
        <f t="shared" ca="1" si="1093"/>
        <v>1.5104910125850579E-2</v>
      </c>
      <c r="NLO38" s="88">
        <f t="shared" ca="1" si="1093"/>
        <v>1.2691718688680723E-2</v>
      </c>
      <c r="NLP38" s="88">
        <f t="shared" ca="1" si="1093"/>
        <v>1.1759164684010118E-2</v>
      </c>
      <c r="NLQ38" s="88">
        <f t="shared" ca="1" si="1093"/>
        <v>1.2181909208180311E-2</v>
      </c>
      <c r="NLR38" s="88">
        <f t="shared" ca="1" si="1093"/>
        <v>1.1792491800172345E-2</v>
      </c>
      <c r="NLS38" s="88">
        <f t="shared" ca="1" si="1093"/>
        <v>1.2944242254187261E-2</v>
      </c>
      <c r="NLT38" s="88">
        <f t="shared" ca="1" si="1093"/>
        <v>1.5110173362555884E-2</v>
      </c>
      <c r="NLU38" s="88">
        <f t="shared" ca="1" si="1093"/>
        <v>1.3570282631785134E-2</v>
      </c>
      <c r="NLV38" s="88">
        <f t="shared" ca="1" si="1093"/>
        <v>1.42558746846212E-2</v>
      </c>
      <c r="NLW38" s="88">
        <f t="shared" ca="1" si="1093"/>
        <v>1.1319780927764454E-2</v>
      </c>
      <c r="NLX38" s="88">
        <f t="shared" ca="1" si="1093"/>
        <v>1.2851718388089349E-2</v>
      </c>
      <c r="NLY38" s="88">
        <f t="shared" ca="1" si="1093"/>
        <v>1.3675228564728158E-2</v>
      </c>
      <c r="NLZ38" s="88">
        <f t="shared" ca="1" si="1407"/>
        <v>1.1903964082649278E-2</v>
      </c>
      <c r="NMA38" s="88">
        <f t="shared" ca="1" si="1407"/>
        <v>1.3597884127308434E-2</v>
      </c>
      <c r="NMB38" s="88">
        <f t="shared" ca="1" si="1407"/>
        <v>1.2533865505821739E-2</v>
      </c>
      <c r="NMC38" s="88">
        <f t="shared" ca="1" si="1407"/>
        <v>1.2687512760676544E-2</v>
      </c>
      <c r="NMD38" s="88">
        <f t="shared" ca="1" si="1407"/>
        <v>1.088728338833388E-2</v>
      </c>
      <c r="NME38" s="88">
        <f t="shared" ca="1" si="1407"/>
        <v>1.2250030495236694E-2</v>
      </c>
      <c r="NMF38" s="88">
        <f t="shared" ca="1" si="1407"/>
        <v>1.2056300328295326E-2</v>
      </c>
      <c r="NMG38" s="88">
        <f t="shared" ca="1" si="1407"/>
        <v>1.2565956763087201E-2</v>
      </c>
      <c r="NMH38" s="88">
        <f t="shared" ca="1" si="1407"/>
        <v>1.3294219493307294E-2</v>
      </c>
      <c r="NMI38" s="88">
        <f t="shared" ca="1" si="938"/>
        <v>1.2126363787334593E-2</v>
      </c>
      <c r="NMJ38" s="88">
        <f t="shared" ca="1" si="938"/>
        <v>1.1267733694815284E-2</v>
      </c>
      <c r="NMK38" s="88">
        <f t="shared" ca="1" si="938"/>
        <v>1.4247243083120637E-2</v>
      </c>
      <c r="NML38" s="88">
        <f t="shared" ca="1" si="938"/>
        <v>1.3546802308358353E-2</v>
      </c>
      <c r="NMM38" s="88">
        <f t="shared" ca="1" si="938"/>
        <v>1.0372112768758953E-2</v>
      </c>
      <c r="NMN38" s="88">
        <f t="shared" ca="1" si="938"/>
        <v>1.3803598670728001E-2</v>
      </c>
      <c r="NMO38" s="88">
        <f t="shared" ca="1" si="938"/>
        <v>1.1861054867200696E-2</v>
      </c>
      <c r="NMP38" s="88">
        <f t="shared" ca="1" si="938"/>
        <v>1.2754443651552467E-2</v>
      </c>
      <c r="NMQ38" s="88">
        <f t="shared" ca="1" si="938"/>
        <v>1.3378429289951498E-2</v>
      </c>
      <c r="NMR38" s="88">
        <f t="shared" ca="1" si="938"/>
        <v>1.3326615661263138E-2</v>
      </c>
      <c r="NMS38" s="88">
        <f t="shared" ca="1" si="938"/>
        <v>1.557388919691018E-2</v>
      </c>
      <c r="NMT38" s="88">
        <f t="shared" ca="1" si="938"/>
        <v>1.1376107657769547E-2</v>
      </c>
      <c r="NMU38" s="88">
        <f t="shared" ca="1" si="938"/>
        <v>1.3124338164069388E-2</v>
      </c>
      <c r="NMV38" s="88">
        <f t="shared" ca="1" si="938"/>
        <v>1.3408577765678964E-2</v>
      </c>
      <c r="NMW38" s="88">
        <f t="shared" ca="1" si="938"/>
        <v>1.264017002694256E-2</v>
      </c>
      <c r="NMX38" s="88">
        <f t="shared" ca="1" si="938"/>
        <v>1.4101089029903369E-2</v>
      </c>
      <c r="NMY38" s="88">
        <f t="shared" ca="1" si="1252"/>
        <v>1.2998857357064427E-2</v>
      </c>
      <c r="NMZ38" s="88">
        <f t="shared" ca="1" si="1252"/>
        <v>1.1748166568068047E-2</v>
      </c>
      <c r="NNA38" s="88">
        <f t="shared" ca="1" si="1252"/>
        <v>1.3373587326658616E-2</v>
      </c>
      <c r="NNB38" s="88">
        <f t="shared" ca="1" si="1252"/>
        <v>1.1471024510204503E-2</v>
      </c>
      <c r="NNC38" s="88">
        <f t="shared" ca="1" si="1252"/>
        <v>1.3442493063064866E-2</v>
      </c>
      <c r="NND38" s="88">
        <f t="shared" ca="1" si="1252"/>
        <v>1.0247993719785055E-2</v>
      </c>
      <c r="NNE38" s="88">
        <f t="shared" ca="1" si="1252"/>
        <v>1.2313220794115903E-2</v>
      </c>
      <c r="NNF38" s="88">
        <f t="shared" ca="1" si="1252"/>
        <v>1.263254300946905E-2</v>
      </c>
      <c r="NNG38" s="88">
        <f t="shared" ca="1" si="1252"/>
        <v>1.301558621880779E-2</v>
      </c>
      <c r="NNH38" s="88">
        <f t="shared" ca="1" si="1252"/>
        <v>1.2489540573626112E-2</v>
      </c>
      <c r="NNI38" s="88">
        <f t="shared" ca="1" si="1252"/>
        <v>1.3593831523251613E-2</v>
      </c>
      <c r="NNJ38" s="88">
        <f t="shared" ca="1" si="1252"/>
        <v>1.5618498810239405E-2</v>
      </c>
      <c r="NNK38" s="88">
        <f t="shared" ca="1" si="1252"/>
        <v>1.3807468359669065E-2</v>
      </c>
      <c r="NNL38" s="88">
        <f t="shared" ca="1" si="1252"/>
        <v>1.2316262218821546E-2</v>
      </c>
      <c r="NNM38" s="88">
        <f t="shared" ca="1" si="1252"/>
        <v>1.411165283349064E-2</v>
      </c>
      <c r="NNN38" s="88">
        <f t="shared" ca="1" si="1252"/>
        <v>1.3441269228659109E-2</v>
      </c>
      <c r="NNO38" s="88">
        <f t="shared" ca="1" si="1252"/>
        <v>1.1253918986644795E-2</v>
      </c>
      <c r="NNP38" s="88">
        <f t="shared" ca="1" si="1252"/>
        <v>1.3736090426482547E-2</v>
      </c>
      <c r="NNQ38" s="88">
        <f t="shared" ca="1" si="1252"/>
        <v>1.2561688224799285E-2</v>
      </c>
      <c r="NNR38" s="88">
        <f t="shared" ca="1" si="1252"/>
        <v>1.2312510465696334E-2</v>
      </c>
      <c r="NNS38" s="88">
        <f t="shared" ca="1" si="1252"/>
        <v>1.158329277315244E-2</v>
      </c>
      <c r="NNT38" s="88">
        <f t="shared" ca="1" si="1252"/>
        <v>1.4055695895024598E-2</v>
      </c>
      <c r="NNU38" s="88">
        <f t="shared" ca="1" si="1252"/>
        <v>1.4738902785082459E-2</v>
      </c>
      <c r="NNV38" s="88">
        <f t="shared" ca="1" si="1094"/>
        <v>1.4237065975205769E-2</v>
      </c>
      <c r="NNW38" s="88">
        <f t="shared" ca="1" si="1094"/>
        <v>1.2671061070478015E-2</v>
      </c>
      <c r="NNX38" s="88">
        <f t="shared" ca="1" si="1094"/>
        <v>1.2909893425051364E-2</v>
      </c>
      <c r="NNY38" s="88">
        <f t="shared" ca="1" si="1094"/>
        <v>1.4810647679086826E-2</v>
      </c>
      <c r="NNZ38" s="88">
        <f t="shared" ca="1" si="1094"/>
        <v>1.2532138398315677E-2</v>
      </c>
      <c r="NOA38" s="88">
        <f t="shared" ca="1" si="1094"/>
        <v>1.2817247307460606E-2</v>
      </c>
      <c r="NOB38" s="88">
        <f t="shared" ca="1" si="1094"/>
        <v>1.3806374975189425E-2</v>
      </c>
      <c r="NOC38" s="88">
        <f t="shared" ca="1" si="1094"/>
        <v>1.441972271010182E-2</v>
      </c>
      <c r="NOD38" s="88">
        <f t="shared" ca="1" si="1094"/>
        <v>1.0909234138672473E-2</v>
      </c>
      <c r="NOE38" s="88">
        <f t="shared" ca="1" si="1094"/>
        <v>1.104910817653478E-2</v>
      </c>
      <c r="NOF38" s="88">
        <f t="shared" ca="1" si="1094"/>
        <v>1.1651300583580281E-2</v>
      </c>
      <c r="NOG38" s="88">
        <f t="shared" ca="1" si="1094"/>
        <v>1.4799753783056537E-2</v>
      </c>
      <c r="NOH38" s="88">
        <f t="shared" ca="1" si="1094"/>
        <v>1.3473492028676528E-2</v>
      </c>
      <c r="NOI38" s="88">
        <f t="shared" ca="1" si="1094"/>
        <v>1.5021255271895923E-2</v>
      </c>
      <c r="NOJ38" s="88">
        <f t="shared" ca="1" si="1094"/>
        <v>1.2218371716133127E-2</v>
      </c>
      <c r="NOK38" s="88">
        <f t="shared" ca="1" si="1094"/>
        <v>1.437056887578704E-2</v>
      </c>
      <c r="NOL38" s="88">
        <f t="shared" ca="1" si="1408"/>
        <v>1.3790830604029164E-2</v>
      </c>
      <c r="NOM38" s="88">
        <f t="shared" ca="1" si="1408"/>
        <v>1.3324887585962212E-2</v>
      </c>
      <c r="NON38" s="88">
        <f t="shared" ca="1" si="1408"/>
        <v>1.5001844909547939E-2</v>
      </c>
      <c r="NOO38" s="88">
        <f t="shared" ca="1" si="1408"/>
        <v>1.3608321022591317E-2</v>
      </c>
      <c r="NOP38" s="88">
        <f t="shared" ca="1" si="1408"/>
        <v>1.5066625092158089E-2</v>
      </c>
      <c r="NOQ38" s="88">
        <f t="shared" ca="1" si="1408"/>
        <v>1.1912719478433505E-2</v>
      </c>
      <c r="NOR38" s="88">
        <f t="shared" ca="1" si="1408"/>
        <v>1.2502144952726273E-2</v>
      </c>
      <c r="NOS38" s="88">
        <f t="shared" ca="1" si="1408"/>
        <v>1.293597698065365E-2</v>
      </c>
      <c r="NOT38" s="88">
        <f t="shared" ca="1" si="1408"/>
        <v>1.3459183856154078E-2</v>
      </c>
      <c r="NOU38" s="88">
        <f t="shared" ca="1" si="939"/>
        <v>1.2061987509362234E-2</v>
      </c>
      <c r="NOV38" s="88">
        <f t="shared" ca="1" si="939"/>
        <v>1.5693905920463047E-2</v>
      </c>
      <c r="NOW38" s="88">
        <f t="shared" ca="1" si="939"/>
        <v>1.1671193318063763E-2</v>
      </c>
      <c r="NOX38" s="88">
        <f t="shared" ca="1" si="939"/>
        <v>1.3137057919454074E-2</v>
      </c>
      <c r="NOY38" s="88">
        <f t="shared" ca="1" si="939"/>
        <v>1.1538335398038342E-2</v>
      </c>
      <c r="NOZ38" s="88">
        <f t="shared" ca="1" si="939"/>
        <v>1.4615405292447941E-2</v>
      </c>
      <c r="NPA38" s="88">
        <f t="shared" ca="1" si="939"/>
        <v>1.4303529956092194E-2</v>
      </c>
      <c r="NPB38" s="88">
        <f t="shared" ca="1" si="939"/>
        <v>1.3796495071972663E-2</v>
      </c>
      <c r="NPC38" s="88">
        <f t="shared" ca="1" si="939"/>
        <v>1.402941981934169E-2</v>
      </c>
      <c r="NPD38" s="88">
        <f t="shared" ca="1" si="939"/>
        <v>1.3765915480166159E-2</v>
      </c>
      <c r="NPE38" s="88">
        <f t="shared" ca="1" si="939"/>
        <v>1.2322334548702865E-2</v>
      </c>
      <c r="NPF38" s="88">
        <f t="shared" ca="1" si="939"/>
        <v>1.6178848884123589E-2</v>
      </c>
      <c r="NPG38" s="88">
        <f t="shared" ca="1" si="939"/>
        <v>1.4238804486541917E-2</v>
      </c>
      <c r="NPH38" s="88">
        <f t="shared" ca="1" si="939"/>
        <v>1.2708961873339603E-2</v>
      </c>
      <c r="NPI38" s="88">
        <f t="shared" ca="1" si="939"/>
        <v>1.3620313365452202E-2</v>
      </c>
      <c r="NPJ38" s="88">
        <f t="shared" ca="1" si="939"/>
        <v>1.4146766732774329E-2</v>
      </c>
      <c r="NPK38" s="88">
        <f t="shared" ca="1" si="1253"/>
        <v>1.1057829184214541E-2</v>
      </c>
      <c r="NPL38" s="88">
        <f t="shared" ca="1" si="1253"/>
        <v>1.3634722042383552E-2</v>
      </c>
      <c r="NPM38" s="88">
        <f t="shared" ca="1" si="1253"/>
        <v>9.9640355761842197E-3</v>
      </c>
      <c r="NPN38" s="88">
        <f t="shared" ca="1" si="1253"/>
        <v>1.6102457141741074E-2</v>
      </c>
      <c r="NPO38" s="88">
        <f t="shared" ca="1" si="1253"/>
        <v>1.3394023768482364E-2</v>
      </c>
      <c r="NPP38" s="88">
        <f t="shared" ca="1" si="1253"/>
        <v>1.4297620832076802E-2</v>
      </c>
      <c r="NPQ38" s="88">
        <f t="shared" ca="1" si="1253"/>
        <v>1.1778938202099678E-2</v>
      </c>
      <c r="NPR38" s="88">
        <f t="shared" ca="1" si="1253"/>
        <v>1.2946181839806824E-2</v>
      </c>
      <c r="NPS38" s="88">
        <f t="shared" ca="1" si="1253"/>
        <v>1.3635709206050117E-2</v>
      </c>
      <c r="NPT38" s="88">
        <f t="shared" ca="1" si="1253"/>
        <v>1.4792277075093865E-2</v>
      </c>
      <c r="NPU38" s="88">
        <f t="shared" ca="1" si="1253"/>
        <v>1.2854822899414791E-2</v>
      </c>
      <c r="NPV38" s="88">
        <f t="shared" ca="1" si="1253"/>
        <v>1.3173778691801176E-2</v>
      </c>
      <c r="NPW38" s="88">
        <f t="shared" ca="1" si="1253"/>
        <v>1.406623151756718E-2</v>
      </c>
      <c r="NPX38" s="88">
        <f t="shared" ca="1" si="1253"/>
        <v>1.5067386862341273E-2</v>
      </c>
      <c r="NPY38" s="88">
        <f t="shared" ca="1" si="1253"/>
        <v>1.2188947466983267E-2</v>
      </c>
      <c r="NPZ38" s="88">
        <f t="shared" ca="1" si="1253"/>
        <v>1.2979133222712684E-2</v>
      </c>
      <c r="NQA38" s="88">
        <f t="shared" ca="1" si="1253"/>
        <v>1.1706735808627475E-2</v>
      </c>
      <c r="NQB38" s="88">
        <f t="shared" ca="1" si="1253"/>
        <v>1.2739753937259908E-2</v>
      </c>
      <c r="NQC38" s="88">
        <f t="shared" ca="1" si="1253"/>
        <v>1.2869356554006129E-2</v>
      </c>
      <c r="NQD38" s="88">
        <f t="shared" ca="1" si="1253"/>
        <v>1.3207778662598405E-2</v>
      </c>
      <c r="NQE38" s="88">
        <f t="shared" ca="1" si="1253"/>
        <v>9.9457956039175881E-3</v>
      </c>
      <c r="NQF38" s="88">
        <f t="shared" ca="1" si="1253"/>
        <v>1.3053546406805573E-2</v>
      </c>
      <c r="NQG38" s="88">
        <f t="shared" ca="1" si="1253"/>
        <v>1.3488884291239166E-2</v>
      </c>
      <c r="NQH38" s="88">
        <f t="shared" ca="1" si="1095"/>
        <v>1.4364710443623283E-2</v>
      </c>
      <c r="NQI38" s="88">
        <f t="shared" ca="1" si="1095"/>
        <v>1.3518436787196383E-2</v>
      </c>
      <c r="NQJ38" s="88">
        <f t="shared" ca="1" si="1095"/>
        <v>1.2511725088014805E-2</v>
      </c>
      <c r="NQK38" s="88">
        <f t="shared" ca="1" si="1095"/>
        <v>1.2357402303564772E-2</v>
      </c>
      <c r="NQL38" s="88">
        <f t="shared" ca="1" si="1095"/>
        <v>1.4539594791712455E-2</v>
      </c>
      <c r="NQM38" s="88">
        <f t="shared" ca="1" si="1095"/>
        <v>1.2436296566223522E-2</v>
      </c>
      <c r="NQN38" s="88">
        <f t="shared" ca="1" si="1095"/>
        <v>1.3974222552629218E-2</v>
      </c>
      <c r="NQO38" s="88">
        <f t="shared" ca="1" si="1095"/>
        <v>1.2005830041164806E-2</v>
      </c>
      <c r="NQP38" s="88">
        <f t="shared" ca="1" si="1095"/>
        <v>1.124741790061449E-2</v>
      </c>
      <c r="NQQ38" s="88">
        <f t="shared" ca="1" si="1095"/>
        <v>1.341754443493377E-2</v>
      </c>
      <c r="NQR38" s="88">
        <f t="shared" ca="1" si="1095"/>
        <v>1.5044077739960447E-2</v>
      </c>
      <c r="NQS38" s="88">
        <f t="shared" ca="1" si="1095"/>
        <v>1.335779996809546E-2</v>
      </c>
      <c r="NQT38" s="88">
        <f t="shared" ca="1" si="1095"/>
        <v>1.109950519647503E-2</v>
      </c>
      <c r="NQU38" s="88">
        <f t="shared" ca="1" si="1095"/>
        <v>1.3222920450400704E-2</v>
      </c>
      <c r="NQV38" s="88">
        <f t="shared" ca="1" si="1095"/>
        <v>1.4394494020106698E-2</v>
      </c>
      <c r="NQW38" s="88">
        <f t="shared" ca="1" si="1095"/>
        <v>1.4982538767806716E-2</v>
      </c>
      <c r="NQX38" s="88">
        <f t="shared" ca="1" si="1409"/>
        <v>1.2135140329375026E-2</v>
      </c>
      <c r="NQY38" s="88">
        <f t="shared" ca="1" si="1409"/>
        <v>1.4250764988915197E-2</v>
      </c>
      <c r="NQZ38" s="88">
        <f t="shared" ca="1" si="1409"/>
        <v>1.2224307410110614E-2</v>
      </c>
      <c r="NRA38" s="88">
        <f t="shared" ca="1" si="1409"/>
        <v>1.3877105237099107E-2</v>
      </c>
      <c r="NRB38" s="88">
        <f t="shared" ca="1" si="1409"/>
        <v>1.4111408335862654E-2</v>
      </c>
      <c r="NRC38" s="88">
        <f t="shared" ca="1" si="1409"/>
        <v>1.324380507131425E-2</v>
      </c>
      <c r="NRD38" s="88">
        <f t="shared" ca="1" si="1409"/>
        <v>1.2535603885629231E-2</v>
      </c>
      <c r="NRE38" s="88">
        <f t="shared" ca="1" si="1409"/>
        <v>1.2603061821916174E-2</v>
      </c>
      <c r="NRF38" s="88">
        <f t="shared" ca="1" si="1409"/>
        <v>1.2361750130815757E-2</v>
      </c>
      <c r="NRG38" s="88">
        <f t="shared" ca="1" si="940"/>
        <v>1.3930887301195558E-2</v>
      </c>
      <c r="NRH38" s="88">
        <f t="shared" ca="1" si="940"/>
        <v>1.3330781734587811E-2</v>
      </c>
      <c r="NRI38" s="88">
        <f t="shared" ca="1" si="940"/>
        <v>1.0039543330285316E-2</v>
      </c>
      <c r="NRJ38" s="88">
        <f t="shared" ca="1" si="940"/>
        <v>1.2622197780071218E-2</v>
      </c>
      <c r="NRK38" s="88">
        <f t="shared" ca="1" si="940"/>
        <v>1.4700446444308051E-2</v>
      </c>
      <c r="NRL38" s="88">
        <f t="shared" ca="1" si="940"/>
        <v>1.2630507373800748E-2</v>
      </c>
      <c r="NRM38" s="88">
        <f t="shared" ca="1" si="940"/>
        <v>1.3540282333381462E-2</v>
      </c>
      <c r="NRN38" s="88">
        <f t="shared" ca="1" si="940"/>
        <v>1.1045673396211134E-2</v>
      </c>
      <c r="NRO38" s="88">
        <f t="shared" ca="1" si="940"/>
        <v>1.4208626438579237E-2</v>
      </c>
      <c r="NRP38" s="88">
        <f t="shared" ca="1" si="940"/>
        <v>1.1988001420998312E-2</v>
      </c>
      <c r="NRQ38" s="88">
        <f t="shared" ca="1" si="940"/>
        <v>1.528993412639805E-2</v>
      </c>
      <c r="NRR38" s="88">
        <f t="shared" ca="1" si="940"/>
        <v>1.2903707791042269E-2</v>
      </c>
      <c r="NRS38" s="88">
        <f t="shared" ca="1" si="940"/>
        <v>1.2482719475907553E-2</v>
      </c>
      <c r="NRT38" s="88">
        <f t="shared" ca="1" si="940"/>
        <v>1.529763793726679E-2</v>
      </c>
      <c r="NRU38" s="88">
        <f t="shared" ca="1" si="940"/>
        <v>1.3633945097728214E-2</v>
      </c>
      <c r="NRV38" s="88">
        <f t="shared" ca="1" si="940"/>
        <v>1.3041029782861806E-2</v>
      </c>
      <c r="NRW38" s="88">
        <f t="shared" ca="1" si="1254"/>
        <v>1.2265342867993981E-2</v>
      </c>
      <c r="NRX38" s="88">
        <f t="shared" ca="1" si="1254"/>
        <v>1.3442119141980001E-2</v>
      </c>
      <c r="NRY38" s="88">
        <f t="shared" ca="1" si="1254"/>
        <v>1.222718864095889E-2</v>
      </c>
      <c r="NRZ38" s="88">
        <f t="shared" ca="1" si="1254"/>
        <v>1.4140240952587261E-2</v>
      </c>
      <c r="NSA38" s="88">
        <f t="shared" ca="1" si="1254"/>
        <v>1.4117651035049628E-2</v>
      </c>
      <c r="NSB38" s="88">
        <f t="shared" ca="1" si="1254"/>
        <v>1.2762265331764003E-2</v>
      </c>
      <c r="NSC38" s="88">
        <f t="shared" ca="1" si="1254"/>
        <v>1.3173219663654897E-2</v>
      </c>
      <c r="NSD38" s="88">
        <f t="shared" ca="1" si="1254"/>
        <v>1.0605539172222291E-2</v>
      </c>
      <c r="NSE38" s="88">
        <f t="shared" ca="1" si="1254"/>
        <v>1.3332664511073174E-2</v>
      </c>
      <c r="NSF38" s="88">
        <f t="shared" ca="1" si="1254"/>
        <v>1.535896449410128E-2</v>
      </c>
      <c r="NSG38" s="88">
        <f t="shared" ca="1" si="1254"/>
        <v>1.1533198614040435E-2</v>
      </c>
      <c r="NSH38" s="88">
        <f t="shared" ca="1" si="1254"/>
        <v>1.0627210225066061E-2</v>
      </c>
      <c r="NSI38" s="88">
        <f t="shared" ca="1" si="1254"/>
        <v>1.2708376106711442E-2</v>
      </c>
      <c r="NSJ38" s="88">
        <f t="shared" ca="1" si="1254"/>
        <v>1.2462244563627121E-2</v>
      </c>
      <c r="NSK38" s="88">
        <f t="shared" ca="1" si="1254"/>
        <v>9.995647898001489E-3</v>
      </c>
      <c r="NSL38" s="88">
        <f t="shared" ca="1" si="1254"/>
        <v>1.189377891986201E-2</v>
      </c>
      <c r="NSM38" s="88">
        <f t="shared" ca="1" si="1254"/>
        <v>1.172366306648606E-2</v>
      </c>
      <c r="NSN38" s="88">
        <f t="shared" ca="1" si="1254"/>
        <v>1.2260253812713551E-2</v>
      </c>
      <c r="NSO38" s="88">
        <f t="shared" ca="1" si="1254"/>
        <v>1.2250346186345738E-2</v>
      </c>
      <c r="NSP38" s="88">
        <f t="shared" ca="1" si="1254"/>
        <v>1.5280413583739823E-2</v>
      </c>
      <c r="NSQ38" s="88">
        <f t="shared" ca="1" si="1254"/>
        <v>1.3822557997187157E-2</v>
      </c>
      <c r="NSR38" s="88">
        <f t="shared" ca="1" si="1254"/>
        <v>1.1485829886938232E-2</v>
      </c>
      <c r="NSS38" s="88">
        <f t="shared" ca="1" si="1254"/>
        <v>1.4979068186053898E-2</v>
      </c>
      <c r="NST38" s="88">
        <f t="shared" ca="1" si="1096"/>
        <v>8.7514875796543684E-3</v>
      </c>
      <c r="NSU38" s="88">
        <f t="shared" ca="1" si="1096"/>
        <v>1.3282046698211619E-2</v>
      </c>
      <c r="NSV38" s="88">
        <f t="shared" ca="1" si="1096"/>
        <v>1.5259788662416897E-2</v>
      </c>
      <c r="NSW38" s="88">
        <f t="shared" ca="1" si="1096"/>
        <v>1.3919634661157702E-2</v>
      </c>
      <c r="NSX38" s="88">
        <f t="shared" ca="1" si="1096"/>
        <v>1.2036253906297761E-2</v>
      </c>
      <c r="NSY38" s="88">
        <f t="shared" ca="1" si="1096"/>
        <v>1.4026400352560872E-2</v>
      </c>
      <c r="NSZ38" s="88">
        <f t="shared" ca="1" si="1096"/>
        <v>1.413785287395225E-2</v>
      </c>
      <c r="NTA38" s="88">
        <f t="shared" ca="1" si="1096"/>
        <v>1.2399209545058663E-2</v>
      </c>
      <c r="NTB38" s="88">
        <f t="shared" ca="1" si="1096"/>
        <v>1.3013430683770205E-2</v>
      </c>
      <c r="NTC38" s="88">
        <f t="shared" ca="1" si="1096"/>
        <v>1.2989277842432447E-2</v>
      </c>
      <c r="NTD38" s="88">
        <f t="shared" ca="1" si="1096"/>
        <v>1.4633914555656441E-2</v>
      </c>
      <c r="NTE38" s="88">
        <f t="shared" ca="1" si="1096"/>
        <v>1.3458263006577532E-2</v>
      </c>
      <c r="NTF38" s="88">
        <f t="shared" ca="1" si="1096"/>
        <v>1.3210570160466423E-2</v>
      </c>
      <c r="NTG38" s="88">
        <f t="shared" ca="1" si="1096"/>
        <v>1.3209993155149055E-2</v>
      </c>
      <c r="NTH38" s="88">
        <f t="shared" ca="1" si="1096"/>
        <v>1.4438086180749354E-2</v>
      </c>
      <c r="NTI38" s="88">
        <f t="shared" ca="1" si="1096"/>
        <v>1.4723049688913661E-2</v>
      </c>
      <c r="NTJ38" s="88">
        <f t="shared" ca="1" si="1410"/>
        <v>1.4299250395526184E-2</v>
      </c>
      <c r="NTK38" s="88">
        <f t="shared" ca="1" si="1410"/>
        <v>1.2039804165132683E-2</v>
      </c>
      <c r="NTL38" s="88">
        <f t="shared" ca="1" si="1410"/>
        <v>1.3813659957587989E-2</v>
      </c>
      <c r="NTM38" s="88">
        <f t="shared" ca="1" si="1410"/>
        <v>1.3008320517049404E-2</v>
      </c>
      <c r="NTN38" s="88">
        <f t="shared" ca="1" si="1410"/>
        <v>1.3542195209248273E-2</v>
      </c>
      <c r="NTO38" s="88">
        <f t="shared" ca="1" si="1410"/>
        <v>1.3617503762487156E-2</v>
      </c>
      <c r="NTP38" s="88">
        <f t="shared" ca="1" si="1410"/>
        <v>1.1287830314361244E-2</v>
      </c>
      <c r="NTQ38" s="88">
        <f t="shared" ca="1" si="1410"/>
        <v>1.326757024470916E-2</v>
      </c>
      <c r="NTR38" s="88">
        <f t="shared" ca="1" si="1410"/>
        <v>1.5966499322360762E-2</v>
      </c>
    </row>
    <row r="39" spans="1:10002" x14ac:dyDescent="0.3">
      <c r="A39" s="89">
        <f t="shared" ca="1" si="315"/>
        <v>7.8761940101257435E-3</v>
      </c>
      <c r="B39" s="88">
        <f t="shared" si="157"/>
        <v>2.0833333333333326</v>
      </c>
      <c r="C39" s="88">
        <f t="shared" ca="1" si="1098"/>
        <v>1.1157717058231221E-2</v>
      </c>
      <c r="D39" s="88">
        <f t="shared" ca="1" si="1098"/>
        <v>1.3610461541934462E-2</v>
      </c>
      <c r="E39" s="88">
        <f t="shared" ca="1" si="1098"/>
        <v>1.2632871854046386E-2</v>
      </c>
      <c r="F39" s="88">
        <f t="shared" ca="1" si="1098"/>
        <v>1.1498518177333593E-2</v>
      </c>
      <c r="G39" s="88">
        <f t="shared" ca="1" si="1098"/>
        <v>1.2304833403273704E-2</v>
      </c>
      <c r="H39" s="88">
        <f t="shared" ca="1" si="1098"/>
        <v>1.3818883482143829E-2</v>
      </c>
      <c r="I39" s="88">
        <f t="shared" ca="1" si="1098"/>
        <v>1.2372580948086217E-2</v>
      </c>
      <c r="J39" s="88">
        <f t="shared" ca="1" si="1098"/>
        <v>1.4510244325056277E-2</v>
      </c>
      <c r="K39" s="88">
        <f t="shared" ca="1" si="1098"/>
        <v>1.3213856931891565E-2</v>
      </c>
      <c r="L39" s="88">
        <f t="shared" ca="1" si="1098"/>
        <v>1.4274816760261162E-2</v>
      </c>
      <c r="M39" s="88">
        <f t="shared" ca="1" si="1098"/>
        <v>1.240147682110416E-2</v>
      </c>
      <c r="N39" s="88">
        <f t="shared" ca="1" si="1098"/>
        <v>1.3392430987625529E-2</v>
      </c>
      <c r="O39" s="88">
        <f t="shared" ca="1" si="1098"/>
        <v>1.2465777382784723E-2</v>
      </c>
      <c r="P39" s="88">
        <f t="shared" ca="1" si="1098"/>
        <v>1.2332268617791202E-2</v>
      </c>
      <c r="Q39" s="88">
        <f t="shared" ca="1" si="1098"/>
        <v>1.3681260192853574E-2</v>
      </c>
      <c r="R39" s="88">
        <f t="shared" ca="1" si="1098"/>
        <v>1.4490495811731964E-2</v>
      </c>
      <c r="S39" s="88">
        <f t="shared" ca="1" si="785"/>
        <v>1.3716811852464671E-2</v>
      </c>
      <c r="T39" s="88">
        <f t="shared" ca="1" si="785"/>
        <v>1.3451278700353305E-2</v>
      </c>
      <c r="U39" s="88">
        <f t="shared" ca="1" si="785"/>
        <v>1.3151317465107571E-2</v>
      </c>
      <c r="V39" s="88">
        <f t="shared" ca="1" si="785"/>
        <v>1.2935645214072601E-2</v>
      </c>
      <c r="W39" s="88">
        <f t="shared" ca="1" si="785"/>
        <v>1.430581626914249E-2</v>
      </c>
      <c r="X39" s="88">
        <f t="shared" ca="1" si="785"/>
        <v>1.2717437600872452E-2</v>
      </c>
      <c r="Y39" s="88">
        <f t="shared" ca="1" si="785"/>
        <v>1.3566092915065255E-2</v>
      </c>
      <c r="Z39" s="88">
        <f t="shared" ca="1" si="785"/>
        <v>1.1888761027861603E-2</v>
      </c>
      <c r="AA39" s="88">
        <f t="shared" ca="1" si="785"/>
        <v>1.3695885841133607E-2</v>
      </c>
      <c r="AB39" s="88">
        <f t="shared" ca="1" si="785"/>
        <v>1.2333639423877645E-2</v>
      </c>
      <c r="AC39" s="88">
        <f t="shared" ca="1" si="785"/>
        <v>1.2051937626385347E-2</v>
      </c>
      <c r="AD39" s="88">
        <f t="shared" ca="1" si="785"/>
        <v>1.2530755415872237E-2</v>
      </c>
      <c r="AE39" s="88">
        <f t="shared" ca="1" si="785"/>
        <v>1.2092273085886123E-2</v>
      </c>
      <c r="AF39" s="88">
        <f t="shared" ca="1" si="785"/>
        <v>1.4671231537413808E-2</v>
      </c>
      <c r="AG39" s="88">
        <f t="shared" ca="1" si="785"/>
        <v>1.1601926163274476E-2</v>
      </c>
      <c r="AH39" s="88">
        <f t="shared" ca="1" si="785"/>
        <v>1.1979506204498011E-2</v>
      </c>
      <c r="AI39" s="88">
        <f t="shared" ca="1" si="1099"/>
        <v>1.2721066675740455E-2</v>
      </c>
      <c r="AJ39" s="88">
        <f t="shared" ca="1" si="1099"/>
        <v>1.2060011014009704E-2</v>
      </c>
      <c r="AK39" s="88">
        <f t="shared" ca="1" si="1099"/>
        <v>1.1976296571238068E-2</v>
      </c>
      <c r="AL39" s="88">
        <f t="shared" ca="1" si="1099"/>
        <v>1.2515567262693013E-2</v>
      </c>
      <c r="AM39" s="88">
        <f t="shared" ca="1" si="1099"/>
        <v>1.1271480008528147E-2</v>
      </c>
      <c r="AN39" s="88">
        <f t="shared" ca="1" si="1099"/>
        <v>1.4559360647748687E-2</v>
      </c>
      <c r="AO39" s="88">
        <f t="shared" ca="1" si="1099"/>
        <v>1.3593680662690264E-2</v>
      </c>
      <c r="AP39" s="88">
        <f t="shared" ca="1" si="1099"/>
        <v>1.3136843538463788E-2</v>
      </c>
      <c r="AQ39" s="88">
        <f t="shared" ca="1" si="1099"/>
        <v>1.4099235196040239E-2</v>
      </c>
      <c r="AR39" s="88">
        <f t="shared" ca="1" si="1099"/>
        <v>1.1356472757386146E-2</v>
      </c>
      <c r="AS39" s="88">
        <f t="shared" ca="1" si="1099"/>
        <v>1.2406710118949064E-2</v>
      </c>
      <c r="AT39" s="88">
        <f t="shared" ca="1" si="1099"/>
        <v>1.2894025951195254E-2</v>
      </c>
      <c r="AU39" s="88">
        <f t="shared" ca="1" si="1099"/>
        <v>1.299974273983079E-2</v>
      </c>
      <c r="AV39" s="88">
        <f t="shared" ca="1" si="1099"/>
        <v>1.374799712017691E-2</v>
      </c>
      <c r="AW39" s="88">
        <f t="shared" ca="1" si="1099"/>
        <v>1.245465736665834E-2</v>
      </c>
      <c r="AX39" s="88">
        <f t="shared" ca="1" si="1099"/>
        <v>1.3985522716358055E-2</v>
      </c>
      <c r="AY39" s="88">
        <f t="shared" ca="1" si="1099"/>
        <v>1.432531797060526E-2</v>
      </c>
      <c r="AZ39" s="88">
        <f t="shared" ca="1" si="1099"/>
        <v>1.3040758356965977E-2</v>
      </c>
      <c r="BA39" s="88">
        <f t="shared" ca="1" si="1099"/>
        <v>1.2943852770384925E-2</v>
      </c>
      <c r="BB39" s="88">
        <f t="shared" ca="1" si="1099"/>
        <v>1.3772339124374623E-2</v>
      </c>
      <c r="BC39" s="88">
        <f t="shared" ca="1" si="1099"/>
        <v>1.3375602577470119E-2</v>
      </c>
      <c r="BD39" s="88">
        <f t="shared" ca="1" si="1099"/>
        <v>1.3275652598117107E-2</v>
      </c>
      <c r="BE39" s="88">
        <f t="shared" ca="1" si="1099"/>
        <v>1.3020444935546155E-2</v>
      </c>
      <c r="BF39" s="88">
        <f t="shared" ca="1" si="941"/>
        <v>1.2965043348668251E-2</v>
      </c>
      <c r="BG39" s="88">
        <f t="shared" ca="1" si="941"/>
        <v>1.3286536003401345E-2</v>
      </c>
      <c r="BH39" s="88">
        <f t="shared" ca="1" si="941"/>
        <v>1.2244215526900361E-2</v>
      </c>
      <c r="BI39" s="88">
        <f t="shared" ca="1" si="941"/>
        <v>1.122982831316517E-2</v>
      </c>
      <c r="BJ39" s="88">
        <f t="shared" ca="1" si="941"/>
        <v>1.3054653709861076E-2</v>
      </c>
      <c r="BK39" s="88">
        <f t="shared" ca="1" si="941"/>
        <v>1.4698771582512465E-2</v>
      </c>
      <c r="BL39" s="88">
        <f t="shared" ca="1" si="941"/>
        <v>1.3087131333486806E-2</v>
      </c>
      <c r="BM39" s="88">
        <f t="shared" ca="1" si="941"/>
        <v>1.1875959340062827E-2</v>
      </c>
      <c r="BN39" s="88">
        <f t="shared" ca="1" si="941"/>
        <v>1.3835685475855404E-2</v>
      </c>
      <c r="BO39" s="88">
        <f t="shared" ca="1" si="941"/>
        <v>1.309991186703835E-2</v>
      </c>
      <c r="BP39" s="88">
        <f t="shared" ca="1" si="941"/>
        <v>1.1141155781944705E-2</v>
      </c>
      <c r="BQ39" s="88">
        <f t="shared" ca="1" si="941"/>
        <v>1.2573597384343037E-2</v>
      </c>
      <c r="BR39" s="88">
        <f t="shared" ca="1" si="941"/>
        <v>1.2735633115080079E-2</v>
      </c>
      <c r="BS39" s="88">
        <f t="shared" ca="1" si="941"/>
        <v>1.363846033705673E-2</v>
      </c>
      <c r="BT39" s="88">
        <f t="shared" ca="1" si="941"/>
        <v>1.3585526838662989E-2</v>
      </c>
      <c r="BU39" s="88">
        <f t="shared" ca="1" si="941"/>
        <v>1.3713396056391781E-2</v>
      </c>
      <c r="BV39" s="88">
        <f t="shared" ca="1" si="1255"/>
        <v>1.4063562957287628E-2</v>
      </c>
      <c r="BW39" s="88">
        <f t="shared" ca="1" si="1255"/>
        <v>1.1754166281892563E-2</v>
      </c>
      <c r="BX39" s="88">
        <f t="shared" ca="1" si="1255"/>
        <v>1.2269164651369601E-2</v>
      </c>
      <c r="BY39" s="88">
        <f t="shared" ca="1" si="1255"/>
        <v>1.1727699984225213E-2</v>
      </c>
      <c r="BZ39" s="88">
        <f t="shared" ca="1" si="1255"/>
        <v>1.1669501465123766E-2</v>
      </c>
      <c r="CA39" s="88">
        <f t="shared" ca="1" si="1255"/>
        <v>1.3563546388192989E-2</v>
      </c>
      <c r="CB39" s="88">
        <f t="shared" ca="1" si="1255"/>
        <v>1.3645802527757944E-2</v>
      </c>
      <c r="CC39" s="88">
        <f t="shared" ca="1" si="1255"/>
        <v>1.2745167772167618E-2</v>
      </c>
      <c r="CD39" s="88">
        <f t="shared" ca="1" si="1255"/>
        <v>1.1217591293287416E-2</v>
      </c>
      <c r="CE39" s="88">
        <f t="shared" ca="1" si="786"/>
        <v>1.3040185479383929E-2</v>
      </c>
      <c r="CF39" s="88">
        <f t="shared" ca="1" si="786"/>
        <v>1.0729489583625478E-2</v>
      </c>
      <c r="CG39" s="88">
        <f t="shared" ca="1" si="786"/>
        <v>1.1112701675263466E-2</v>
      </c>
      <c r="CH39" s="88">
        <f t="shared" ca="1" si="786"/>
        <v>1.22791201440982E-2</v>
      </c>
      <c r="CI39" s="88">
        <f t="shared" ca="1" si="786"/>
        <v>9.4682507387139382E-3</v>
      </c>
      <c r="CJ39" s="88">
        <f t="shared" ca="1" si="786"/>
        <v>1.3723223307393392E-2</v>
      </c>
      <c r="CK39" s="88">
        <f t="shared" ca="1" si="786"/>
        <v>1.5383403021990164E-2</v>
      </c>
      <c r="CL39" s="88">
        <f t="shared" ca="1" si="786"/>
        <v>1.421597440679559E-2</v>
      </c>
      <c r="CM39" s="88">
        <f t="shared" ca="1" si="786"/>
        <v>1.175863092491294E-2</v>
      </c>
      <c r="CN39" s="88">
        <f t="shared" ca="1" si="786"/>
        <v>1.3433738555813486E-2</v>
      </c>
      <c r="CO39" s="88">
        <f t="shared" ca="1" si="786"/>
        <v>1.2341857844430907E-2</v>
      </c>
      <c r="CP39" s="88">
        <f t="shared" ca="1" si="786"/>
        <v>1.1705401587420266E-2</v>
      </c>
      <c r="CQ39" s="88">
        <f t="shared" ca="1" si="786"/>
        <v>1.5793517702108309E-2</v>
      </c>
      <c r="CR39" s="88">
        <f t="shared" ca="1" si="786"/>
        <v>1.3082914210037811E-2</v>
      </c>
      <c r="CS39" s="88">
        <f t="shared" ca="1" si="786"/>
        <v>1.148018830059027E-2</v>
      </c>
      <c r="CT39" s="88">
        <f t="shared" ca="1" si="786"/>
        <v>1.396285448017614E-2</v>
      </c>
      <c r="CU39" s="88">
        <f t="shared" ca="1" si="1100"/>
        <v>1.2710061484443706E-2</v>
      </c>
      <c r="CV39" s="88">
        <f t="shared" ca="1" si="1100"/>
        <v>1.2808478811038361E-2</v>
      </c>
      <c r="CW39" s="88">
        <f t="shared" ca="1" si="1100"/>
        <v>1.2860407922289581E-2</v>
      </c>
      <c r="CX39" s="88">
        <f t="shared" ca="1" si="1100"/>
        <v>1.5371489070928343E-2</v>
      </c>
      <c r="CY39" s="88">
        <f t="shared" ca="1" si="1100"/>
        <v>1.2933422428859422E-2</v>
      </c>
      <c r="CZ39" s="88">
        <f t="shared" ca="1" si="1100"/>
        <v>1.2775894100081621E-2</v>
      </c>
      <c r="DA39" s="88">
        <f t="shared" ca="1" si="1100"/>
        <v>1.1836204724969846E-2</v>
      </c>
      <c r="DB39" s="88">
        <f t="shared" ca="1" si="1100"/>
        <v>1.2959549745017325E-2</v>
      </c>
      <c r="DC39" s="88">
        <f t="shared" ca="1" si="1100"/>
        <v>1.4221801177704553E-2</v>
      </c>
      <c r="DD39" s="88">
        <f t="shared" ca="1" si="1100"/>
        <v>1.0713993954182063E-2</v>
      </c>
      <c r="DE39" s="88">
        <f t="shared" ca="1" si="1100"/>
        <v>1.2762380882881452E-2</v>
      </c>
      <c r="DF39" s="88">
        <f t="shared" ca="1" si="1100"/>
        <v>1.3784431196015676E-2</v>
      </c>
      <c r="DG39" s="88">
        <f t="shared" ca="1" si="1100"/>
        <v>1.4101084902372324E-2</v>
      </c>
      <c r="DH39" s="88">
        <f t="shared" ca="1" si="1100"/>
        <v>1.3208320489051491E-2</v>
      </c>
      <c r="DI39" s="88">
        <f t="shared" ca="1" si="1100"/>
        <v>1.4038508757211163E-2</v>
      </c>
      <c r="DJ39" s="88">
        <f t="shared" ca="1" si="1100"/>
        <v>1.3903467128012399E-2</v>
      </c>
      <c r="DK39" s="88">
        <f t="shared" ca="1" si="1100"/>
        <v>1.0882291605523977E-2</v>
      </c>
      <c r="DL39" s="88">
        <f t="shared" ca="1" si="1100"/>
        <v>1.1729124828388926E-2</v>
      </c>
      <c r="DM39" s="88">
        <f t="shared" ca="1" si="1100"/>
        <v>1.2559746267096151E-2</v>
      </c>
      <c r="DN39" s="88">
        <f t="shared" ca="1" si="1100"/>
        <v>1.0313761765830456E-2</v>
      </c>
      <c r="DO39" s="88">
        <f t="shared" ca="1" si="1100"/>
        <v>1.2675152732776838E-2</v>
      </c>
      <c r="DP39" s="88">
        <f t="shared" ca="1" si="1100"/>
        <v>1.3829158876013478E-2</v>
      </c>
      <c r="DQ39" s="88">
        <f t="shared" ca="1" si="1100"/>
        <v>1.2248761456849543E-2</v>
      </c>
      <c r="DR39" s="88">
        <f t="shared" ca="1" si="942"/>
        <v>1.0467427258980705E-2</v>
      </c>
      <c r="DS39" s="88">
        <f t="shared" ca="1" si="942"/>
        <v>1.2273244791649056E-2</v>
      </c>
      <c r="DT39" s="88">
        <f t="shared" ca="1" si="942"/>
        <v>1.2816492329702871E-2</v>
      </c>
      <c r="DU39" s="88">
        <f t="shared" ca="1" si="942"/>
        <v>1.146195264899522E-2</v>
      </c>
      <c r="DV39" s="88">
        <f t="shared" ca="1" si="942"/>
        <v>1.2023602472938917E-2</v>
      </c>
      <c r="DW39" s="88">
        <f t="shared" ca="1" si="942"/>
        <v>1.2329079796934825E-2</v>
      </c>
      <c r="DX39" s="88">
        <f t="shared" ca="1" si="942"/>
        <v>1.4788504727153057E-2</v>
      </c>
      <c r="DY39" s="88">
        <f t="shared" ca="1" si="942"/>
        <v>1.3743403553163695E-2</v>
      </c>
      <c r="DZ39" s="88">
        <f t="shared" ca="1" si="942"/>
        <v>1.1011324768084037E-2</v>
      </c>
      <c r="EA39" s="88">
        <f t="shared" ca="1" si="942"/>
        <v>1.5195570730342967E-2</v>
      </c>
      <c r="EB39" s="88">
        <f t="shared" ca="1" si="942"/>
        <v>1.3949055036153683E-2</v>
      </c>
      <c r="EC39" s="88">
        <f t="shared" ca="1" si="942"/>
        <v>1.3361070925482362E-2</v>
      </c>
      <c r="ED39" s="88">
        <f t="shared" ca="1" si="942"/>
        <v>1.30154631187126E-2</v>
      </c>
      <c r="EE39" s="88">
        <f t="shared" ca="1" si="942"/>
        <v>1.2953804677428238E-2</v>
      </c>
      <c r="EF39" s="88">
        <f t="shared" ca="1" si="942"/>
        <v>1.3493926938759435E-2</v>
      </c>
      <c r="EG39" s="88">
        <f t="shared" ca="1" si="942"/>
        <v>1.2283509828716474E-2</v>
      </c>
      <c r="EH39" s="88">
        <f t="shared" ca="1" si="1256"/>
        <v>1.6074565378433523E-2</v>
      </c>
      <c r="EI39" s="88">
        <f t="shared" ca="1" si="1256"/>
        <v>1.0509013413905286E-2</v>
      </c>
      <c r="EJ39" s="88">
        <f t="shared" ca="1" si="1256"/>
        <v>1.1633092587884759E-2</v>
      </c>
      <c r="EK39" s="88">
        <f t="shared" ca="1" si="1256"/>
        <v>1.0825110364497985E-2</v>
      </c>
      <c r="EL39" s="88">
        <f t="shared" ca="1" si="1256"/>
        <v>1.3457518564583234E-2</v>
      </c>
      <c r="EM39" s="88">
        <f t="shared" ca="1" si="1256"/>
        <v>1.0976382927759773E-2</v>
      </c>
      <c r="EN39" s="88">
        <f t="shared" ca="1" si="1256"/>
        <v>1.3991395918704023E-2</v>
      </c>
      <c r="EO39" s="88">
        <f t="shared" ca="1" si="1256"/>
        <v>1.3522042439763324E-2</v>
      </c>
      <c r="EP39" s="88">
        <f t="shared" ca="1" si="1256"/>
        <v>1.1930202400612665E-2</v>
      </c>
      <c r="EQ39" s="88">
        <f t="shared" ca="1" si="787"/>
        <v>1.3226917840901742E-2</v>
      </c>
      <c r="ER39" s="88">
        <f t="shared" ca="1" si="787"/>
        <v>1.195764285738787E-2</v>
      </c>
      <c r="ES39" s="88">
        <f t="shared" ca="1" si="787"/>
        <v>1.3721985616853805E-2</v>
      </c>
      <c r="ET39" s="88">
        <f t="shared" ca="1" si="787"/>
        <v>1.4763668719705478E-2</v>
      </c>
      <c r="EU39" s="88">
        <f t="shared" ca="1" si="787"/>
        <v>1.2151334124895028E-2</v>
      </c>
      <c r="EV39" s="88">
        <f t="shared" ca="1" si="787"/>
        <v>1.5097072773104665E-2</v>
      </c>
      <c r="EW39" s="88">
        <f t="shared" ca="1" si="787"/>
        <v>1.4608754413705349E-2</v>
      </c>
      <c r="EX39" s="88">
        <f t="shared" ca="1" si="787"/>
        <v>1.2690505398651398E-2</v>
      </c>
      <c r="EY39" s="88">
        <f t="shared" ca="1" si="787"/>
        <v>1.2167729304791175E-2</v>
      </c>
      <c r="EZ39" s="88">
        <f t="shared" ca="1" si="787"/>
        <v>1.2510190782621389E-2</v>
      </c>
      <c r="FA39" s="88">
        <f t="shared" ca="1" si="787"/>
        <v>1.3668897022258859E-2</v>
      </c>
      <c r="FB39" s="88">
        <f t="shared" ca="1" si="787"/>
        <v>1.1722738257107268E-2</v>
      </c>
      <c r="FC39" s="88">
        <f t="shared" ca="1" si="787"/>
        <v>1.1639843643390093E-2</v>
      </c>
      <c r="FD39" s="88">
        <f t="shared" ca="1" si="787"/>
        <v>1.3492711174086972E-2</v>
      </c>
      <c r="FE39" s="88">
        <f t="shared" ca="1" si="787"/>
        <v>1.5594987968385328E-2</v>
      </c>
      <c r="FF39" s="88">
        <f t="shared" ca="1" si="787"/>
        <v>1.2909537952123207E-2</v>
      </c>
      <c r="FG39" s="88">
        <f t="shared" ca="1" si="1101"/>
        <v>1.4749597603121034E-2</v>
      </c>
      <c r="FH39" s="88">
        <f t="shared" ca="1" si="1101"/>
        <v>1.2943852813590543E-2</v>
      </c>
      <c r="FI39" s="88">
        <f t="shared" ca="1" si="1101"/>
        <v>1.3401285041880392E-2</v>
      </c>
      <c r="FJ39" s="88">
        <f t="shared" ca="1" si="1101"/>
        <v>1.2168863377776607E-2</v>
      </c>
      <c r="FK39" s="88">
        <f t="shared" ca="1" si="1101"/>
        <v>1.3463248612286177E-2</v>
      </c>
      <c r="FL39" s="88">
        <f t="shared" ca="1" si="1101"/>
        <v>1.33882513448684E-2</v>
      </c>
      <c r="FM39" s="88">
        <f t="shared" ca="1" si="1101"/>
        <v>1.0685809384833649E-2</v>
      </c>
      <c r="FN39" s="88">
        <f t="shared" ca="1" si="1101"/>
        <v>1.3592137604299162E-2</v>
      </c>
      <c r="FO39" s="88">
        <f t="shared" ca="1" si="1101"/>
        <v>1.2716107356465929E-2</v>
      </c>
      <c r="FP39" s="88">
        <f t="shared" ca="1" si="1101"/>
        <v>1.0063948684424003E-2</v>
      </c>
      <c r="FQ39" s="88">
        <f t="shared" ca="1" si="1101"/>
        <v>1.2271436184601541E-2</v>
      </c>
      <c r="FR39" s="88">
        <f t="shared" ca="1" si="1101"/>
        <v>1.2441536577503142E-2</v>
      </c>
      <c r="FS39" s="88">
        <f t="shared" ca="1" si="1101"/>
        <v>1.6031899936563537E-2</v>
      </c>
      <c r="FT39" s="88">
        <f t="shared" ca="1" si="1101"/>
        <v>1.4395487635933027E-2</v>
      </c>
      <c r="FU39" s="88">
        <f t="shared" ca="1" si="1101"/>
        <v>1.4258057735228789E-2</v>
      </c>
      <c r="FV39" s="88">
        <f t="shared" ca="1" si="1101"/>
        <v>1.2595255770164328E-2</v>
      </c>
      <c r="FW39" s="88">
        <f t="shared" ca="1" si="1101"/>
        <v>1.16378553835794E-2</v>
      </c>
      <c r="FX39" s="88">
        <f t="shared" ca="1" si="1101"/>
        <v>1.6265472340755847E-2</v>
      </c>
      <c r="FY39" s="88">
        <f t="shared" ca="1" si="1101"/>
        <v>1.411664392637316E-2</v>
      </c>
      <c r="FZ39" s="88">
        <f t="shared" ca="1" si="1101"/>
        <v>1.3987473874395064E-2</v>
      </c>
      <c r="GA39" s="88">
        <f t="shared" ca="1" si="1101"/>
        <v>1.328722022507671E-2</v>
      </c>
      <c r="GB39" s="88">
        <f t="shared" ca="1" si="1101"/>
        <v>1.2132188120747659E-2</v>
      </c>
      <c r="GC39" s="88">
        <f t="shared" ca="1" si="1101"/>
        <v>1.2530055951709836E-2</v>
      </c>
      <c r="GD39" s="88">
        <f t="shared" ca="1" si="943"/>
        <v>1.253190560249505E-2</v>
      </c>
      <c r="GE39" s="88">
        <f t="shared" ca="1" si="943"/>
        <v>8.9831657524118182E-3</v>
      </c>
      <c r="GF39" s="88">
        <f t="shared" ca="1" si="943"/>
        <v>1.3456647759848003E-2</v>
      </c>
      <c r="GG39" s="88">
        <f t="shared" ca="1" si="943"/>
        <v>1.3399193603400032E-2</v>
      </c>
      <c r="GH39" s="88">
        <f t="shared" ca="1" si="943"/>
        <v>1.3800046713392446E-2</v>
      </c>
      <c r="GI39" s="88">
        <f t="shared" ca="1" si="943"/>
        <v>1.1310768112378479E-2</v>
      </c>
      <c r="GJ39" s="88">
        <f t="shared" ca="1" si="943"/>
        <v>1.2906936347414438E-2</v>
      </c>
      <c r="GK39" s="88">
        <f t="shared" ca="1" si="943"/>
        <v>1.2386870725479966E-2</v>
      </c>
      <c r="GL39" s="88">
        <f t="shared" ca="1" si="943"/>
        <v>1.3068931890521834E-2</v>
      </c>
      <c r="GM39" s="88">
        <f t="shared" ca="1" si="943"/>
        <v>1.5189859448793183E-2</v>
      </c>
      <c r="GN39" s="88">
        <f t="shared" ca="1" si="943"/>
        <v>1.2010881767024577E-2</v>
      </c>
      <c r="GO39" s="88">
        <f t="shared" ca="1" si="943"/>
        <v>1.2668280705866211E-2</v>
      </c>
      <c r="GP39" s="88">
        <f t="shared" ca="1" si="943"/>
        <v>1.4313312405115797E-2</v>
      </c>
      <c r="GQ39" s="88">
        <f t="shared" ca="1" si="943"/>
        <v>1.2266092827689378E-2</v>
      </c>
      <c r="GR39" s="88">
        <f t="shared" ca="1" si="943"/>
        <v>1.0226952964727981E-2</v>
      </c>
      <c r="GS39" s="88">
        <f t="shared" ca="1" si="943"/>
        <v>1.4245378238432844E-2</v>
      </c>
      <c r="GT39" s="88">
        <f t="shared" ca="1" si="1257"/>
        <v>1.3483832021703579E-2</v>
      </c>
      <c r="GU39" s="88">
        <f t="shared" ca="1" si="1257"/>
        <v>1.2553192765735839E-2</v>
      </c>
      <c r="GV39" s="88">
        <f t="shared" ca="1" si="1257"/>
        <v>1.2788141021871336E-2</v>
      </c>
      <c r="GW39" s="88">
        <f t="shared" ca="1" si="1257"/>
        <v>1.2709186237975276E-2</v>
      </c>
      <c r="GX39" s="88">
        <f t="shared" ca="1" si="1257"/>
        <v>1.5229799838240772E-2</v>
      </c>
      <c r="GY39" s="88">
        <f t="shared" ca="1" si="1257"/>
        <v>1.0830819420364728E-2</v>
      </c>
      <c r="GZ39" s="88">
        <f t="shared" ca="1" si="1257"/>
        <v>1.0542495822281575E-2</v>
      </c>
      <c r="HA39" s="88">
        <f t="shared" ca="1" si="1257"/>
        <v>1.2645257548931926E-2</v>
      </c>
      <c r="HB39" s="88">
        <f t="shared" ca="1" si="1257"/>
        <v>1.4342922555336155E-2</v>
      </c>
      <c r="HC39" s="88">
        <f t="shared" ca="1" si="788"/>
        <v>1.1418015949678803E-2</v>
      </c>
      <c r="HD39" s="88">
        <f t="shared" ca="1" si="788"/>
        <v>1.4944129187115865E-2</v>
      </c>
      <c r="HE39" s="88">
        <f t="shared" ca="1" si="788"/>
        <v>1.3629696822004775E-2</v>
      </c>
      <c r="HF39" s="88">
        <f t="shared" ca="1" si="788"/>
        <v>1.2385755531856002E-2</v>
      </c>
      <c r="HG39" s="88">
        <f t="shared" ca="1" si="788"/>
        <v>1.3180954275049483E-2</v>
      </c>
      <c r="HH39" s="88">
        <f t="shared" ca="1" si="788"/>
        <v>1.2754707977329518E-2</v>
      </c>
      <c r="HI39" s="88">
        <f t="shared" ca="1" si="788"/>
        <v>1.2524138566091705E-2</v>
      </c>
      <c r="HJ39" s="88">
        <f t="shared" ca="1" si="788"/>
        <v>1.4274426740526473E-2</v>
      </c>
      <c r="HK39" s="88">
        <f t="shared" ca="1" si="788"/>
        <v>8.9238934484243432E-3</v>
      </c>
      <c r="HL39" s="88">
        <f t="shared" ca="1" si="788"/>
        <v>1.468773902200516E-2</v>
      </c>
      <c r="HM39" s="88">
        <f t="shared" ca="1" si="788"/>
        <v>1.2823627822350648E-2</v>
      </c>
      <c r="HN39" s="88">
        <f t="shared" ca="1" si="788"/>
        <v>1.2972240930718172E-2</v>
      </c>
      <c r="HO39" s="88">
        <f t="shared" ca="1" si="788"/>
        <v>1.3460576310542857E-2</v>
      </c>
      <c r="HP39" s="88">
        <f t="shared" ca="1" si="788"/>
        <v>1.3600469311407874E-2</v>
      </c>
      <c r="HQ39" s="88">
        <f t="shared" ca="1" si="788"/>
        <v>1.3076615394117915E-2</v>
      </c>
      <c r="HR39" s="88">
        <f t="shared" ca="1" si="788"/>
        <v>1.4187800487079124E-2</v>
      </c>
      <c r="HS39" s="88">
        <f t="shared" ca="1" si="1102"/>
        <v>1.2157222740289447E-2</v>
      </c>
      <c r="HT39" s="88">
        <f t="shared" ca="1" si="1102"/>
        <v>1.2764825334289721E-2</v>
      </c>
      <c r="HU39" s="88">
        <f t="shared" ca="1" si="1102"/>
        <v>1.3089670704638189E-2</v>
      </c>
      <c r="HV39" s="88">
        <f t="shared" ca="1" si="1102"/>
        <v>1.2940963712089882E-2</v>
      </c>
      <c r="HW39" s="88">
        <f t="shared" ca="1" si="1102"/>
        <v>1.289986813408406E-2</v>
      </c>
      <c r="HX39" s="88">
        <f t="shared" ca="1" si="1102"/>
        <v>1.1454509670922444E-2</v>
      </c>
      <c r="HY39" s="88">
        <f t="shared" ca="1" si="1102"/>
        <v>1.2984481011844181E-2</v>
      </c>
      <c r="HZ39" s="88">
        <f t="shared" ca="1" si="1102"/>
        <v>1.4224314203226554E-2</v>
      </c>
      <c r="IA39" s="88">
        <f t="shared" ca="1" si="1102"/>
        <v>1.2176306033945728E-2</v>
      </c>
      <c r="IB39" s="88">
        <f t="shared" ca="1" si="1102"/>
        <v>1.0063919933082605E-2</v>
      </c>
      <c r="IC39" s="88">
        <f t="shared" ca="1" si="1102"/>
        <v>1.2803665207326309E-2</v>
      </c>
      <c r="ID39" s="88">
        <f t="shared" ca="1" si="1102"/>
        <v>1.2652117888886247E-2</v>
      </c>
      <c r="IE39" s="88">
        <f t="shared" ca="1" si="1102"/>
        <v>1.2020726194208875E-2</v>
      </c>
      <c r="IF39" s="88">
        <f t="shared" ca="1" si="1102"/>
        <v>1.2644799607245377E-2</v>
      </c>
      <c r="IG39" s="88">
        <f t="shared" ca="1" si="1102"/>
        <v>1.2155685167061545E-2</v>
      </c>
      <c r="IH39" s="88">
        <f t="shared" ca="1" si="1102"/>
        <v>1.2513833762105223E-2</v>
      </c>
      <c r="II39" s="88">
        <f t="shared" ca="1" si="1102"/>
        <v>1.249286058388715E-2</v>
      </c>
      <c r="IJ39" s="88">
        <f t="shared" ca="1" si="1102"/>
        <v>1.3058555907194931E-2</v>
      </c>
      <c r="IK39" s="88">
        <f t="shared" ca="1" si="1102"/>
        <v>1.1890575263193426E-2</v>
      </c>
      <c r="IL39" s="88">
        <f t="shared" ca="1" si="1102"/>
        <v>1.3318322195151276E-2</v>
      </c>
      <c r="IM39" s="88">
        <f t="shared" ca="1" si="1102"/>
        <v>1.0895641400223951E-2</v>
      </c>
      <c r="IN39" s="88">
        <f t="shared" ca="1" si="1102"/>
        <v>1.302934222717328E-2</v>
      </c>
      <c r="IO39" s="88">
        <f t="shared" ca="1" si="1102"/>
        <v>1.3263730312261466E-2</v>
      </c>
      <c r="IP39" s="88">
        <f t="shared" ca="1" si="944"/>
        <v>1.3837942764199669E-2</v>
      </c>
      <c r="IQ39" s="88">
        <f t="shared" ca="1" si="944"/>
        <v>1.1296992360270611E-2</v>
      </c>
      <c r="IR39" s="88">
        <f t="shared" ca="1" si="944"/>
        <v>1.3958306670235421E-2</v>
      </c>
      <c r="IS39" s="88">
        <f t="shared" ca="1" si="944"/>
        <v>1.2071796432413493E-2</v>
      </c>
      <c r="IT39" s="88">
        <f t="shared" ca="1" si="944"/>
        <v>1.1231383579361183E-2</v>
      </c>
      <c r="IU39" s="88">
        <f t="shared" ca="1" si="944"/>
        <v>1.2004869653378757E-2</v>
      </c>
      <c r="IV39" s="88">
        <f t="shared" ca="1" si="944"/>
        <v>1.3765939492604122E-2</v>
      </c>
      <c r="IW39" s="88">
        <f t="shared" ca="1" si="944"/>
        <v>1.2750641391246365E-2</v>
      </c>
      <c r="IX39" s="88">
        <f t="shared" ca="1" si="944"/>
        <v>1.5378138565249683E-2</v>
      </c>
      <c r="IY39" s="88">
        <f t="shared" ca="1" si="944"/>
        <v>1.5488927351988466E-2</v>
      </c>
      <c r="IZ39" s="88">
        <f t="shared" ca="1" si="944"/>
        <v>1.1653899266912678E-2</v>
      </c>
      <c r="JA39" s="88">
        <f t="shared" ca="1" si="944"/>
        <v>1.1536787258218989E-2</v>
      </c>
      <c r="JB39" s="88">
        <f t="shared" ca="1" si="944"/>
        <v>1.3956547584194434E-2</v>
      </c>
      <c r="JC39" s="88">
        <f t="shared" ca="1" si="944"/>
        <v>1.1755306100926937E-2</v>
      </c>
      <c r="JD39" s="88">
        <f t="shared" ca="1" si="944"/>
        <v>1.3664921965008217E-2</v>
      </c>
      <c r="JE39" s="88">
        <f t="shared" ca="1" si="944"/>
        <v>1.2469964394714705E-2</v>
      </c>
      <c r="JF39" s="88">
        <f t="shared" ca="1" si="1258"/>
        <v>1.4749418947696987E-2</v>
      </c>
      <c r="JG39" s="88">
        <f t="shared" ca="1" si="1258"/>
        <v>1.5693265184964143E-2</v>
      </c>
      <c r="JH39" s="88">
        <f t="shared" ca="1" si="1258"/>
        <v>1.2238566058224152E-2</v>
      </c>
      <c r="JI39" s="88">
        <f t="shared" ca="1" si="1258"/>
        <v>1.5991679275081619E-2</v>
      </c>
      <c r="JJ39" s="88">
        <f t="shared" ca="1" si="1258"/>
        <v>1.2216590310043506E-2</v>
      </c>
      <c r="JK39" s="88">
        <f t="shared" ca="1" si="1258"/>
        <v>1.1920749138338241E-2</v>
      </c>
      <c r="JL39" s="88">
        <f t="shared" ca="1" si="1258"/>
        <v>1.1969767174303881E-2</v>
      </c>
      <c r="JM39" s="88">
        <f t="shared" ca="1" si="1258"/>
        <v>1.3314865771018758E-2</v>
      </c>
      <c r="JN39" s="88">
        <f t="shared" ca="1" si="1258"/>
        <v>1.339336042292111E-2</v>
      </c>
      <c r="JO39" s="88">
        <f t="shared" ca="1" si="789"/>
        <v>1.2563671900804931E-2</v>
      </c>
      <c r="JP39" s="88">
        <f t="shared" ca="1" si="789"/>
        <v>1.4380658833810307E-2</v>
      </c>
      <c r="JQ39" s="88">
        <f t="shared" ca="1" si="789"/>
        <v>1.2260273168464404E-2</v>
      </c>
      <c r="JR39" s="88">
        <f t="shared" ca="1" si="789"/>
        <v>1.3618335694907023E-2</v>
      </c>
      <c r="JS39" s="88">
        <f t="shared" ca="1" si="789"/>
        <v>1.1526666951243192E-2</v>
      </c>
      <c r="JT39" s="88">
        <f t="shared" ca="1" si="789"/>
        <v>1.4308717211265191E-2</v>
      </c>
      <c r="JU39" s="88">
        <f t="shared" ca="1" si="789"/>
        <v>1.4437284653669891E-2</v>
      </c>
      <c r="JV39" s="88">
        <f t="shared" ca="1" si="789"/>
        <v>1.2265680900227165E-2</v>
      </c>
      <c r="JW39" s="88">
        <f t="shared" ca="1" si="789"/>
        <v>1.2096269151105348E-2</v>
      </c>
      <c r="JX39" s="88">
        <f t="shared" ca="1" si="789"/>
        <v>1.1798748228341621E-2</v>
      </c>
      <c r="JY39" s="88">
        <f t="shared" ca="1" si="789"/>
        <v>1.2845779819319192E-2</v>
      </c>
      <c r="JZ39" s="88">
        <f t="shared" ca="1" si="789"/>
        <v>1.3082252905462123E-2</v>
      </c>
      <c r="KA39" s="88">
        <f t="shared" ca="1" si="789"/>
        <v>1.5502273677519081E-2</v>
      </c>
      <c r="KB39" s="88">
        <f t="shared" ca="1" si="789"/>
        <v>1.3960450622050166E-2</v>
      </c>
      <c r="KC39" s="88">
        <f t="shared" ca="1" si="789"/>
        <v>1.4224546174018297E-2</v>
      </c>
      <c r="KD39" s="88">
        <f t="shared" ca="1" si="789"/>
        <v>1.1999831736733541E-2</v>
      </c>
      <c r="KE39" s="88">
        <f t="shared" ca="1" si="1103"/>
        <v>1.4411780449275881E-2</v>
      </c>
      <c r="KF39" s="88">
        <f t="shared" ca="1" si="1103"/>
        <v>1.3298191411589623E-2</v>
      </c>
      <c r="KG39" s="88">
        <f t="shared" ca="1" si="1103"/>
        <v>1.255043770722266E-2</v>
      </c>
      <c r="KH39" s="88">
        <f t="shared" ca="1" si="1103"/>
        <v>1.2791969076661098E-2</v>
      </c>
      <c r="KI39" s="88">
        <f t="shared" ca="1" si="1103"/>
        <v>1.4174148997202637E-2</v>
      </c>
      <c r="KJ39" s="88">
        <f t="shared" ca="1" si="1103"/>
        <v>1.4145216160107745E-2</v>
      </c>
      <c r="KK39" s="88">
        <f t="shared" ca="1" si="1103"/>
        <v>1.3724404596173828E-2</v>
      </c>
      <c r="KL39" s="88">
        <f t="shared" ca="1" si="1103"/>
        <v>1.3259016914621469E-2</v>
      </c>
      <c r="KM39" s="88">
        <f t="shared" ca="1" si="1103"/>
        <v>1.2630330402967051E-2</v>
      </c>
      <c r="KN39" s="88">
        <f t="shared" ca="1" si="1103"/>
        <v>1.1908689456387685E-2</v>
      </c>
      <c r="KO39" s="88">
        <f t="shared" ca="1" si="1103"/>
        <v>1.1526901771491096E-2</v>
      </c>
      <c r="KP39" s="88">
        <f t="shared" ca="1" si="1103"/>
        <v>1.3208590516254009E-2</v>
      </c>
      <c r="KQ39" s="88">
        <f t="shared" ca="1" si="1103"/>
        <v>1.2825414580473817E-2</v>
      </c>
      <c r="KR39" s="88">
        <f t="shared" ca="1" si="1103"/>
        <v>1.3081225672719902E-2</v>
      </c>
      <c r="KS39" s="88">
        <f t="shared" ca="1" si="1103"/>
        <v>1.3443727641405884E-2</v>
      </c>
      <c r="KT39" s="88">
        <f t="shared" ca="1" si="1103"/>
        <v>1.4220441193305568E-2</v>
      </c>
      <c r="KU39" s="88">
        <f t="shared" ca="1" si="1103"/>
        <v>1.3358521568361707E-2</v>
      </c>
      <c r="KV39" s="88">
        <f t="shared" ca="1" si="1103"/>
        <v>1.1707575190541596E-2</v>
      </c>
      <c r="KW39" s="88">
        <f t="shared" ca="1" si="1103"/>
        <v>1.1608590159172753E-2</v>
      </c>
      <c r="KX39" s="88">
        <f t="shared" ca="1" si="1103"/>
        <v>1.2667839727065873E-2</v>
      </c>
      <c r="KY39" s="88">
        <f t="shared" ca="1" si="1103"/>
        <v>1.4997118562240121E-2</v>
      </c>
      <c r="KZ39" s="88">
        <f t="shared" ca="1" si="1103"/>
        <v>1.57148127146929E-2</v>
      </c>
      <c r="LA39" s="88">
        <f t="shared" ca="1" si="1103"/>
        <v>1.0946178118091907E-2</v>
      </c>
      <c r="LB39" s="88">
        <f t="shared" ca="1" si="945"/>
        <v>1.5040919353697465E-2</v>
      </c>
      <c r="LC39" s="88">
        <f t="shared" ca="1" si="945"/>
        <v>1.087264491980613E-2</v>
      </c>
      <c r="LD39" s="88">
        <f t="shared" ca="1" si="945"/>
        <v>1.4450685131375407E-2</v>
      </c>
      <c r="LE39" s="88">
        <f t="shared" ca="1" si="945"/>
        <v>1.1990454634507559E-2</v>
      </c>
      <c r="LF39" s="88">
        <f t="shared" ca="1" si="945"/>
        <v>1.3443176857836957E-2</v>
      </c>
      <c r="LG39" s="88">
        <f t="shared" ca="1" si="945"/>
        <v>1.2647681649494431E-2</v>
      </c>
      <c r="LH39" s="88">
        <f t="shared" ca="1" si="945"/>
        <v>1.2899622775015711E-2</v>
      </c>
      <c r="LI39" s="88">
        <f t="shared" ca="1" si="945"/>
        <v>1.1018643782557052E-2</v>
      </c>
      <c r="LJ39" s="88">
        <f t="shared" ca="1" si="945"/>
        <v>1.2503151962367239E-2</v>
      </c>
      <c r="LK39" s="88">
        <f t="shared" ca="1" si="945"/>
        <v>1.4720940137762199E-2</v>
      </c>
      <c r="LL39" s="88">
        <f t="shared" ca="1" si="945"/>
        <v>1.2731728693054296E-2</v>
      </c>
      <c r="LM39" s="88">
        <f t="shared" ca="1" si="945"/>
        <v>1.3038871196057041E-2</v>
      </c>
      <c r="LN39" s="88">
        <f t="shared" ca="1" si="945"/>
        <v>1.3395718666346026E-2</v>
      </c>
      <c r="LO39" s="88">
        <f t="shared" ca="1" si="945"/>
        <v>1.6080374412508137E-2</v>
      </c>
      <c r="LP39" s="88">
        <f t="shared" ca="1" si="945"/>
        <v>1.4279611349696832E-2</v>
      </c>
      <c r="LQ39" s="88">
        <f t="shared" ca="1" si="945"/>
        <v>1.2827087079783356E-2</v>
      </c>
      <c r="LR39" s="88">
        <f t="shared" ca="1" si="1259"/>
        <v>1.4125985717040377E-2</v>
      </c>
      <c r="LS39" s="88">
        <f t="shared" ca="1" si="1259"/>
        <v>1.3343081316041E-2</v>
      </c>
      <c r="LT39" s="88">
        <f t="shared" ca="1" si="1259"/>
        <v>1.4404736168444527E-2</v>
      </c>
      <c r="LU39" s="88">
        <f t="shared" ca="1" si="1259"/>
        <v>1.4911592153753902E-2</v>
      </c>
      <c r="LV39" s="88">
        <f t="shared" ca="1" si="1259"/>
        <v>1.3293289978201931E-2</v>
      </c>
      <c r="LW39" s="88">
        <f t="shared" ca="1" si="1259"/>
        <v>1.3716669436034664E-2</v>
      </c>
      <c r="LX39" s="88">
        <f t="shared" ca="1" si="1259"/>
        <v>1.2166226852930288E-2</v>
      </c>
      <c r="LY39" s="88">
        <f t="shared" ca="1" si="1259"/>
        <v>1.4718263596673983E-2</v>
      </c>
      <c r="LZ39" s="88">
        <f t="shared" ca="1" si="1259"/>
        <v>1.5824758501320459E-2</v>
      </c>
      <c r="MA39" s="88">
        <f t="shared" ca="1" si="790"/>
        <v>1.0926054034843261E-2</v>
      </c>
      <c r="MB39" s="88">
        <f t="shared" ca="1" si="790"/>
        <v>1.3829529875533444E-2</v>
      </c>
      <c r="MC39" s="88">
        <f t="shared" ca="1" si="790"/>
        <v>1.423235236202946E-2</v>
      </c>
      <c r="MD39" s="88">
        <f t="shared" ca="1" si="790"/>
        <v>1.3119399861088336E-2</v>
      </c>
      <c r="ME39" s="88">
        <f t="shared" ca="1" si="790"/>
        <v>1.1310570901292484E-2</v>
      </c>
      <c r="MF39" s="88">
        <f t="shared" ca="1" si="790"/>
        <v>1.3445034437627268E-2</v>
      </c>
      <c r="MG39" s="88">
        <f t="shared" ca="1" si="790"/>
        <v>1.4116874382962972E-2</v>
      </c>
      <c r="MH39" s="88">
        <f t="shared" ca="1" si="790"/>
        <v>1.2496186011840351E-2</v>
      </c>
      <c r="MI39" s="88">
        <f t="shared" ca="1" si="790"/>
        <v>1.2007832645028676E-2</v>
      </c>
      <c r="MJ39" s="88">
        <f t="shared" ca="1" si="790"/>
        <v>1.0943191246714159E-2</v>
      </c>
      <c r="MK39" s="88">
        <f t="shared" ca="1" si="790"/>
        <v>1.0324003924641844E-2</v>
      </c>
      <c r="ML39" s="88">
        <f t="shared" ca="1" si="790"/>
        <v>1.2579716144601278E-2</v>
      </c>
      <c r="MM39" s="88">
        <f t="shared" ca="1" si="790"/>
        <v>1.2748696484088509E-2</v>
      </c>
      <c r="MN39" s="88">
        <f t="shared" ca="1" si="790"/>
        <v>1.1800642396478715E-2</v>
      </c>
      <c r="MO39" s="88">
        <f t="shared" ca="1" si="790"/>
        <v>1.21083829073082E-2</v>
      </c>
      <c r="MP39" s="88">
        <f t="shared" ca="1" si="790"/>
        <v>1.1526330060660971E-2</v>
      </c>
      <c r="MQ39" s="88">
        <f t="shared" ca="1" si="1104"/>
        <v>1.296731363727514E-2</v>
      </c>
      <c r="MR39" s="88">
        <f t="shared" ca="1" si="1104"/>
        <v>1.323420719167874E-2</v>
      </c>
      <c r="MS39" s="88">
        <f t="shared" ca="1" si="1104"/>
        <v>1.2903155013400376E-2</v>
      </c>
      <c r="MT39" s="88">
        <f t="shared" ca="1" si="1104"/>
        <v>1.26429350240453E-2</v>
      </c>
      <c r="MU39" s="88">
        <f t="shared" ca="1" si="1104"/>
        <v>1.3059151713475785E-2</v>
      </c>
      <c r="MV39" s="88">
        <f t="shared" ca="1" si="1104"/>
        <v>1.2511592947076707E-2</v>
      </c>
      <c r="MW39" s="88">
        <f t="shared" ca="1" si="1104"/>
        <v>1.3657499041130899E-2</v>
      </c>
      <c r="MX39" s="88">
        <f t="shared" ca="1" si="1104"/>
        <v>1.4589714822023975E-2</v>
      </c>
      <c r="MY39" s="88">
        <f t="shared" ca="1" si="1104"/>
        <v>1.4001381520848533E-2</v>
      </c>
      <c r="MZ39" s="88">
        <f t="shared" ca="1" si="1104"/>
        <v>1.3879638273153316E-2</v>
      </c>
      <c r="NA39" s="88">
        <f t="shared" ca="1" si="1104"/>
        <v>1.1912410456764907E-2</v>
      </c>
      <c r="NB39" s="88">
        <f t="shared" ca="1" si="1104"/>
        <v>1.3215496459532412E-2</v>
      </c>
      <c r="NC39" s="88">
        <f t="shared" ca="1" si="1104"/>
        <v>1.4391880259055436E-2</v>
      </c>
      <c r="ND39" s="88">
        <f t="shared" ca="1" si="1104"/>
        <v>1.2355594300453687E-2</v>
      </c>
      <c r="NE39" s="88">
        <f t="shared" ca="1" si="1104"/>
        <v>1.3221494710874892E-2</v>
      </c>
      <c r="NF39" s="88">
        <f t="shared" ca="1" si="1104"/>
        <v>1.2293725333295391E-2</v>
      </c>
      <c r="NG39" s="88">
        <f t="shared" ca="1" si="1104"/>
        <v>1.2919018188701168E-2</v>
      </c>
      <c r="NH39" s="88">
        <f t="shared" ca="1" si="1104"/>
        <v>1.2051689564677242E-2</v>
      </c>
      <c r="NI39" s="88">
        <f t="shared" ca="1" si="1104"/>
        <v>1.2288568501125472E-2</v>
      </c>
      <c r="NJ39" s="88">
        <f t="shared" ca="1" si="1104"/>
        <v>1.1650943238297759E-2</v>
      </c>
      <c r="NK39" s="88">
        <f t="shared" ca="1" si="1104"/>
        <v>1.2641484521204172E-2</v>
      </c>
      <c r="NL39" s="88">
        <f t="shared" ca="1" si="1104"/>
        <v>1.2671021146922671E-2</v>
      </c>
      <c r="NM39" s="88">
        <f t="shared" ca="1" si="1104"/>
        <v>1.3589069120300678E-2</v>
      </c>
      <c r="NN39" s="88">
        <f t="shared" ca="1" si="946"/>
        <v>1.2636385706200202E-2</v>
      </c>
      <c r="NO39" s="88">
        <f t="shared" ca="1" si="946"/>
        <v>1.4647377004562263E-2</v>
      </c>
      <c r="NP39" s="88">
        <f t="shared" ca="1" si="946"/>
        <v>1.4089267400804798E-2</v>
      </c>
      <c r="NQ39" s="88">
        <f t="shared" ca="1" si="946"/>
        <v>1.2825275538320953E-2</v>
      </c>
      <c r="NR39" s="88">
        <f t="shared" ca="1" si="946"/>
        <v>1.2421243086925543E-2</v>
      </c>
      <c r="NS39" s="88">
        <f t="shared" ca="1" si="946"/>
        <v>1.2782827081540457E-2</v>
      </c>
      <c r="NT39" s="88">
        <f t="shared" ca="1" si="946"/>
        <v>1.1690437903746929E-2</v>
      </c>
      <c r="NU39" s="88">
        <f t="shared" ca="1" si="946"/>
        <v>1.3403777107144608E-2</v>
      </c>
      <c r="NV39" s="88">
        <f t="shared" ca="1" si="946"/>
        <v>1.2958855615200521E-2</v>
      </c>
      <c r="NW39" s="88">
        <f t="shared" ca="1" si="946"/>
        <v>1.247120567183607E-2</v>
      </c>
      <c r="NX39" s="88">
        <f t="shared" ca="1" si="946"/>
        <v>1.3464085249063149E-2</v>
      </c>
      <c r="NY39" s="88">
        <f t="shared" ca="1" si="946"/>
        <v>1.3763962592472994E-2</v>
      </c>
      <c r="NZ39" s="88">
        <f t="shared" ca="1" si="946"/>
        <v>1.427914839059688E-2</v>
      </c>
      <c r="OA39" s="88">
        <f t="shared" ca="1" si="946"/>
        <v>1.3265774614175031E-2</v>
      </c>
      <c r="OB39" s="88">
        <f t="shared" ca="1" si="946"/>
        <v>1.4552522891995049E-2</v>
      </c>
      <c r="OC39" s="88">
        <f t="shared" ca="1" si="946"/>
        <v>1.3015099051758962E-2</v>
      </c>
      <c r="OD39" s="88">
        <f t="shared" ca="1" si="1260"/>
        <v>1.1580469831429121E-2</v>
      </c>
      <c r="OE39" s="88">
        <f t="shared" ca="1" si="1260"/>
        <v>1.3115067675869419E-2</v>
      </c>
      <c r="OF39" s="88">
        <f t="shared" ca="1" si="1260"/>
        <v>1.1632776719980713E-2</v>
      </c>
      <c r="OG39" s="88">
        <f t="shared" ca="1" si="1260"/>
        <v>1.3802706399462404E-2</v>
      </c>
      <c r="OH39" s="88">
        <f t="shared" ca="1" si="1260"/>
        <v>1.2831550892062985E-2</v>
      </c>
      <c r="OI39" s="88">
        <f t="shared" ca="1" si="1260"/>
        <v>1.3616140223588723E-2</v>
      </c>
      <c r="OJ39" s="88">
        <f t="shared" ca="1" si="1260"/>
        <v>1.274914195698847E-2</v>
      </c>
      <c r="OK39" s="88">
        <f t="shared" ca="1" si="1260"/>
        <v>1.1301941675560048E-2</v>
      </c>
      <c r="OL39" s="88">
        <f t="shared" ca="1" si="1260"/>
        <v>1.0668886605538731E-2</v>
      </c>
      <c r="OM39" s="88">
        <f t="shared" ca="1" si="791"/>
        <v>1.1940366465361608E-2</v>
      </c>
      <c r="ON39" s="88">
        <f t="shared" ca="1" si="791"/>
        <v>1.4751291775690874E-2</v>
      </c>
      <c r="OO39" s="88">
        <f t="shared" ca="1" si="791"/>
        <v>1.3241708938854541E-2</v>
      </c>
      <c r="OP39" s="88">
        <f t="shared" ca="1" si="791"/>
        <v>1.1926951728814535E-2</v>
      </c>
      <c r="OQ39" s="88">
        <f t="shared" ca="1" si="791"/>
        <v>1.2718664269089429E-2</v>
      </c>
      <c r="OR39" s="88">
        <f t="shared" ca="1" si="791"/>
        <v>1.4130185475050431E-2</v>
      </c>
      <c r="OS39" s="88">
        <f t="shared" ca="1" si="791"/>
        <v>1.3333314666278422E-2</v>
      </c>
      <c r="OT39" s="88">
        <f t="shared" ca="1" si="791"/>
        <v>1.3050169610653081E-2</v>
      </c>
      <c r="OU39" s="88">
        <f t="shared" ca="1" si="791"/>
        <v>1.4738750681641521E-2</v>
      </c>
      <c r="OV39" s="88">
        <f t="shared" ca="1" si="791"/>
        <v>1.4460311015639457E-2</v>
      </c>
      <c r="OW39" s="88">
        <f t="shared" ca="1" si="791"/>
        <v>1.4432498156224471E-2</v>
      </c>
      <c r="OX39" s="88">
        <f t="shared" ca="1" si="791"/>
        <v>1.1335262039087685E-2</v>
      </c>
      <c r="OY39" s="88">
        <f t="shared" ca="1" si="791"/>
        <v>1.3031681792431075E-2</v>
      </c>
      <c r="OZ39" s="88">
        <f t="shared" ca="1" si="791"/>
        <v>1.3964976594193764E-2</v>
      </c>
      <c r="PA39" s="88">
        <f t="shared" ca="1" si="791"/>
        <v>1.3408628710750865E-2</v>
      </c>
      <c r="PB39" s="88">
        <f t="shared" ca="1" si="791"/>
        <v>1.4486853347374356E-2</v>
      </c>
      <c r="PC39" s="88">
        <f t="shared" ca="1" si="1105"/>
        <v>1.4513364741856731E-2</v>
      </c>
      <c r="PD39" s="88">
        <f t="shared" ca="1" si="1105"/>
        <v>1.3773372295692334E-2</v>
      </c>
      <c r="PE39" s="88">
        <f t="shared" ca="1" si="1105"/>
        <v>1.0876129194819822E-2</v>
      </c>
      <c r="PF39" s="88">
        <f t="shared" ca="1" si="1105"/>
        <v>1.1476330581713276E-2</v>
      </c>
      <c r="PG39" s="88">
        <f t="shared" ca="1" si="1105"/>
        <v>1.4512978885127936E-2</v>
      </c>
      <c r="PH39" s="88">
        <f t="shared" ca="1" si="1105"/>
        <v>1.3116257967153148E-2</v>
      </c>
      <c r="PI39" s="88">
        <f t="shared" ca="1" si="1105"/>
        <v>1.3443439213380601E-2</v>
      </c>
      <c r="PJ39" s="88">
        <f t="shared" ca="1" si="1105"/>
        <v>1.5030290294740373E-2</v>
      </c>
      <c r="PK39" s="88">
        <f t="shared" ca="1" si="1105"/>
        <v>1.2554070849442054E-2</v>
      </c>
      <c r="PL39" s="88">
        <f t="shared" ca="1" si="1105"/>
        <v>1.4544651545173292E-2</v>
      </c>
      <c r="PM39" s="88">
        <f t="shared" ca="1" si="1105"/>
        <v>1.2076471120736409E-2</v>
      </c>
      <c r="PN39" s="88">
        <f t="shared" ca="1" si="1105"/>
        <v>1.3680902775696927E-2</v>
      </c>
      <c r="PO39" s="88">
        <f t="shared" ca="1" si="1105"/>
        <v>1.237991222668158E-2</v>
      </c>
      <c r="PP39" s="88">
        <f t="shared" ca="1" si="1105"/>
        <v>1.40121389493899E-2</v>
      </c>
      <c r="PQ39" s="88">
        <f t="shared" ca="1" si="1105"/>
        <v>1.3376345954954429E-2</v>
      </c>
      <c r="PR39" s="88">
        <f t="shared" ca="1" si="1105"/>
        <v>9.8051352496601393E-3</v>
      </c>
      <c r="PS39" s="88">
        <f t="shared" ca="1" si="1105"/>
        <v>1.2872272663059044E-2</v>
      </c>
      <c r="PT39" s="88">
        <f t="shared" ca="1" si="1105"/>
        <v>1.3810154603720764E-2</v>
      </c>
      <c r="PU39" s="88">
        <f t="shared" ca="1" si="1105"/>
        <v>1.1968460491344974E-2</v>
      </c>
      <c r="PV39" s="88">
        <f t="shared" ca="1" si="1105"/>
        <v>1.2389730719156044E-2</v>
      </c>
      <c r="PW39" s="88">
        <f t="shared" ca="1" si="1105"/>
        <v>1.282271844901837E-2</v>
      </c>
      <c r="PX39" s="88">
        <f t="shared" ca="1" si="1105"/>
        <v>1.3798409468552096E-2</v>
      </c>
      <c r="PY39" s="88">
        <f t="shared" ca="1" si="1105"/>
        <v>1.239324638946513E-2</v>
      </c>
      <c r="PZ39" s="88">
        <f t="shared" ca="1" si="947"/>
        <v>1.2623688647655552E-2</v>
      </c>
      <c r="QA39" s="88">
        <f t="shared" ca="1" si="947"/>
        <v>1.466772741173483E-2</v>
      </c>
      <c r="QB39" s="88">
        <f t="shared" ca="1" si="947"/>
        <v>1.1934769257689352E-2</v>
      </c>
      <c r="QC39" s="88">
        <f t="shared" ca="1" si="947"/>
        <v>1.2696240588480625E-2</v>
      </c>
      <c r="QD39" s="88">
        <f t="shared" ca="1" si="947"/>
        <v>1.2474328189771013E-2</v>
      </c>
      <c r="QE39" s="88">
        <f t="shared" ca="1" si="947"/>
        <v>1.3679895507093321E-2</v>
      </c>
      <c r="QF39" s="88">
        <f t="shared" ca="1" si="947"/>
        <v>1.3499014648872269E-2</v>
      </c>
      <c r="QG39" s="88">
        <f t="shared" ca="1" si="947"/>
        <v>1.2367753548904107E-2</v>
      </c>
      <c r="QH39" s="88">
        <f t="shared" ca="1" si="947"/>
        <v>1.4696734398423564E-2</v>
      </c>
      <c r="QI39" s="88">
        <f t="shared" ca="1" si="947"/>
        <v>1.3808658176755993E-2</v>
      </c>
      <c r="QJ39" s="88">
        <f t="shared" ca="1" si="947"/>
        <v>1.063473925824523E-2</v>
      </c>
      <c r="QK39" s="88">
        <f t="shared" ca="1" si="947"/>
        <v>1.2734295133760797E-2</v>
      </c>
      <c r="QL39" s="88">
        <f t="shared" ca="1" si="947"/>
        <v>1.2209460922998659E-2</v>
      </c>
      <c r="QM39" s="88">
        <f t="shared" ca="1" si="947"/>
        <v>1.2608555651664247E-2</v>
      </c>
      <c r="QN39" s="88">
        <f t="shared" ca="1" si="947"/>
        <v>1.4100835375836486E-2</v>
      </c>
      <c r="QO39" s="88">
        <f t="shared" ca="1" si="947"/>
        <v>1.5402201773281167E-2</v>
      </c>
      <c r="QP39" s="88">
        <f t="shared" ca="1" si="1261"/>
        <v>1.4045011503683489E-2</v>
      </c>
      <c r="QQ39" s="88">
        <f t="shared" ca="1" si="1261"/>
        <v>1.3184209883854233E-2</v>
      </c>
      <c r="QR39" s="88">
        <f t="shared" ca="1" si="1261"/>
        <v>1.2973273061086659E-2</v>
      </c>
      <c r="QS39" s="88">
        <f t="shared" ca="1" si="1261"/>
        <v>1.2688413420286874E-2</v>
      </c>
      <c r="QT39" s="88">
        <f t="shared" ca="1" si="1261"/>
        <v>1.3465883897098737E-2</v>
      </c>
      <c r="QU39" s="88">
        <f t="shared" ca="1" si="1261"/>
        <v>1.3182044306071006E-2</v>
      </c>
      <c r="QV39" s="88">
        <f t="shared" ca="1" si="1261"/>
        <v>1.217931295792698E-2</v>
      </c>
      <c r="QW39" s="88">
        <f t="shared" ca="1" si="1261"/>
        <v>1.1908130454573281E-2</v>
      </c>
      <c r="QX39" s="88">
        <f t="shared" ca="1" si="1261"/>
        <v>1.431220629206963E-2</v>
      </c>
      <c r="QY39" s="88">
        <f t="shared" ca="1" si="792"/>
        <v>1.2899084507365721E-2</v>
      </c>
      <c r="QZ39" s="88">
        <f t="shared" ca="1" si="792"/>
        <v>1.5729354436971023E-2</v>
      </c>
      <c r="RA39" s="88">
        <f t="shared" ca="1" si="792"/>
        <v>1.3521123364542E-2</v>
      </c>
      <c r="RB39" s="88">
        <f t="shared" ca="1" si="792"/>
        <v>1.1832446320165873E-2</v>
      </c>
      <c r="RC39" s="88">
        <f t="shared" ca="1" si="792"/>
        <v>1.3806541344373624E-2</v>
      </c>
      <c r="RD39" s="88">
        <f t="shared" ca="1" si="792"/>
        <v>1.2901803222711502E-2</v>
      </c>
      <c r="RE39" s="88">
        <f t="shared" ca="1" si="792"/>
        <v>1.1234783407441417E-2</v>
      </c>
      <c r="RF39" s="88">
        <f t="shared" ca="1" si="792"/>
        <v>1.2614544917350931E-2</v>
      </c>
      <c r="RG39" s="88">
        <f t="shared" ca="1" si="792"/>
        <v>1.3439861437140849E-2</v>
      </c>
      <c r="RH39" s="88">
        <f t="shared" ca="1" si="792"/>
        <v>1.3444906229768894E-2</v>
      </c>
      <c r="RI39" s="88">
        <f t="shared" ca="1" si="792"/>
        <v>1.3898359188789504E-2</v>
      </c>
      <c r="RJ39" s="88">
        <f t="shared" ca="1" si="792"/>
        <v>1.36760508716375E-2</v>
      </c>
      <c r="RK39" s="88">
        <f t="shared" ca="1" si="792"/>
        <v>1.3567645200601483E-2</v>
      </c>
      <c r="RL39" s="88">
        <f t="shared" ca="1" si="792"/>
        <v>1.2847456012790146E-2</v>
      </c>
      <c r="RM39" s="88">
        <f t="shared" ca="1" si="792"/>
        <v>1.3061309540813712E-2</v>
      </c>
      <c r="RN39" s="88">
        <f t="shared" ca="1" si="792"/>
        <v>1.4512309733524317E-2</v>
      </c>
      <c r="RO39" s="88">
        <f t="shared" ca="1" si="1106"/>
        <v>1.3627098035060453E-2</v>
      </c>
      <c r="RP39" s="88">
        <f t="shared" ca="1" si="1106"/>
        <v>1.0979634956874542E-2</v>
      </c>
      <c r="RQ39" s="88">
        <f t="shared" ca="1" si="1106"/>
        <v>1.1833763987180449E-2</v>
      </c>
      <c r="RR39" s="88">
        <f t="shared" ca="1" si="1106"/>
        <v>1.0976772689825415E-2</v>
      </c>
      <c r="RS39" s="88">
        <f t="shared" ca="1" si="1106"/>
        <v>1.2103132849545303E-2</v>
      </c>
      <c r="RT39" s="88">
        <f t="shared" ca="1" si="1106"/>
        <v>1.1704058593998666E-2</v>
      </c>
      <c r="RU39" s="88">
        <f t="shared" ca="1" si="1106"/>
        <v>1.2975517460299828E-2</v>
      </c>
      <c r="RV39" s="88">
        <f t="shared" ca="1" si="1106"/>
        <v>9.9687891204735517E-3</v>
      </c>
      <c r="RW39" s="88">
        <f t="shared" ca="1" si="1106"/>
        <v>1.3227547643571874E-2</v>
      </c>
      <c r="RX39" s="88">
        <f t="shared" ca="1" si="1106"/>
        <v>1.2399407781836329E-2</v>
      </c>
      <c r="RY39" s="88">
        <f t="shared" ca="1" si="1106"/>
        <v>1.3067136000499004E-2</v>
      </c>
      <c r="RZ39" s="88">
        <f t="shared" ca="1" si="1106"/>
        <v>1.2876229898889867E-2</v>
      </c>
      <c r="SA39" s="88">
        <f t="shared" ca="1" si="1106"/>
        <v>1.4432595558131407E-2</v>
      </c>
      <c r="SB39" s="88">
        <f t="shared" ca="1" si="1106"/>
        <v>1.3051147308085542E-2</v>
      </c>
      <c r="SC39" s="88">
        <f t="shared" ca="1" si="1106"/>
        <v>1.5617043520231888E-2</v>
      </c>
      <c r="SD39" s="88">
        <f t="shared" ca="1" si="1106"/>
        <v>1.2762612182437514E-2</v>
      </c>
      <c r="SE39" s="88">
        <f t="shared" ca="1" si="1106"/>
        <v>1.2195063062007832E-2</v>
      </c>
      <c r="SF39" s="88">
        <f t="shared" ca="1" si="1106"/>
        <v>1.2764630197360526E-2</v>
      </c>
      <c r="SG39" s="88">
        <f t="shared" ca="1" si="1106"/>
        <v>1.1946466671922252E-2</v>
      </c>
      <c r="SH39" s="88">
        <f t="shared" ca="1" si="1106"/>
        <v>1.1764152592174752E-2</v>
      </c>
      <c r="SI39" s="88">
        <f t="shared" ca="1" si="1106"/>
        <v>1.3074404800531639E-2</v>
      </c>
      <c r="SJ39" s="88">
        <f t="shared" ca="1" si="1106"/>
        <v>1.183633131943413E-2</v>
      </c>
      <c r="SK39" s="88">
        <f t="shared" ca="1" si="1106"/>
        <v>1.5082730590384293E-2</v>
      </c>
      <c r="SL39" s="88">
        <f t="shared" ca="1" si="948"/>
        <v>1.3448535616326843E-2</v>
      </c>
      <c r="SM39" s="88">
        <f t="shared" ca="1" si="948"/>
        <v>1.1791863340378192E-2</v>
      </c>
      <c r="SN39" s="88">
        <f t="shared" ca="1" si="948"/>
        <v>1.3646340733288286E-2</v>
      </c>
      <c r="SO39" s="88">
        <f t="shared" ca="1" si="948"/>
        <v>1.3485000516853328E-2</v>
      </c>
      <c r="SP39" s="88">
        <f t="shared" ca="1" si="948"/>
        <v>1.1851377232911901E-2</v>
      </c>
      <c r="SQ39" s="88">
        <f t="shared" ca="1" si="948"/>
        <v>1.3336941540077574E-2</v>
      </c>
      <c r="SR39" s="88">
        <f t="shared" ca="1" si="948"/>
        <v>1.2459075946699514E-2</v>
      </c>
      <c r="SS39" s="88">
        <f t="shared" ca="1" si="948"/>
        <v>1.3782162080580369E-2</v>
      </c>
      <c r="ST39" s="88">
        <f t="shared" ca="1" si="948"/>
        <v>1.2503325479406253E-2</v>
      </c>
      <c r="SU39" s="88">
        <f t="shared" ca="1" si="948"/>
        <v>1.0347318341297016E-2</v>
      </c>
      <c r="SV39" s="88">
        <f t="shared" ca="1" si="948"/>
        <v>1.4038562331075592E-2</v>
      </c>
      <c r="SW39" s="88">
        <f t="shared" ca="1" si="948"/>
        <v>1.283801787757387E-2</v>
      </c>
      <c r="SX39" s="88">
        <f t="shared" ca="1" si="948"/>
        <v>1.4676062282916782E-2</v>
      </c>
      <c r="SY39" s="88">
        <f t="shared" ca="1" si="948"/>
        <v>1.2576919092683714E-2</v>
      </c>
      <c r="SZ39" s="88">
        <f t="shared" ca="1" si="948"/>
        <v>1.189230680771877E-2</v>
      </c>
      <c r="TA39" s="88">
        <f t="shared" ca="1" si="948"/>
        <v>1.6266672129721705E-2</v>
      </c>
      <c r="TB39" s="88">
        <f t="shared" ca="1" si="1262"/>
        <v>1.318434378029972E-2</v>
      </c>
      <c r="TC39" s="88">
        <f t="shared" ca="1" si="1262"/>
        <v>1.0316330964150949E-2</v>
      </c>
      <c r="TD39" s="88">
        <f t="shared" ca="1" si="1262"/>
        <v>1.4830424225304234E-2</v>
      </c>
      <c r="TE39" s="88">
        <f t="shared" ca="1" si="1262"/>
        <v>1.4978377594925834E-2</v>
      </c>
      <c r="TF39" s="88">
        <f t="shared" ca="1" si="1262"/>
        <v>1.1516025596883214E-2</v>
      </c>
      <c r="TG39" s="88">
        <f t="shared" ca="1" si="1262"/>
        <v>1.2232886310815748E-2</v>
      </c>
      <c r="TH39" s="88">
        <f t="shared" ca="1" si="1262"/>
        <v>1.08371889885782E-2</v>
      </c>
      <c r="TI39" s="88">
        <f t="shared" ca="1" si="1262"/>
        <v>1.251062876474744E-2</v>
      </c>
      <c r="TJ39" s="88">
        <f t="shared" ca="1" si="1262"/>
        <v>1.4459256597187473E-2</v>
      </c>
      <c r="TK39" s="88">
        <f t="shared" ca="1" si="793"/>
        <v>1.214178602840188E-2</v>
      </c>
      <c r="TL39" s="88">
        <f t="shared" ca="1" si="793"/>
        <v>1.3181113087175664E-2</v>
      </c>
      <c r="TM39" s="88">
        <f t="shared" ca="1" si="793"/>
        <v>1.3492914907098906E-2</v>
      </c>
      <c r="TN39" s="88">
        <f t="shared" ca="1" si="793"/>
        <v>1.3776226313456952E-2</v>
      </c>
      <c r="TO39" s="88">
        <f t="shared" ca="1" si="793"/>
        <v>1.1827277210424916E-2</v>
      </c>
      <c r="TP39" s="88">
        <f t="shared" ca="1" si="793"/>
        <v>1.0975925062780837E-2</v>
      </c>
      <c r="TQ39" s="88">
        <f t="shared" ca="1" si="793"/>
        <v>1.2271731261768873E-2</v>
      </c>
      <c r="TR39" s="88">
        <f t="shared" ca="1" si="793"/>
        <v>1.2990452364433828E-2</v>
      </c>
      <c r="TS39" s="88">
        <f t="shared" ca="1" si="793"/>
        <v>1.3818856568250765E-2</v>
      </c>
      <c r="TT39" s="88">
        <f t="shared" ca="1" si="793"/>
        <v>1.4000178437903622E-2</v>
      </c>
      <c r="TU39" s="88">
        <f t="shared" ca="1" si="793"/>
        <v>1.4473610631187473E-2</v>
      </c>
      <c r="TV39" s="88">
        <f t="shared" ca="1" si="793"/>
        <v>1.265452672899583E-2</v>
      </c>
      <c r="TW39" s="88">
        <f t="shared" ca="1" si="793"/>
        <v>1.0519390601946906E-2</v>
      </c>
      <c r="TX39" s="88">
        <f t="shared" ca="1" si="793"/>
        <v>1.1316141223219035E-2</v>
      </c>
      <c r="TY39" s="88">
        <f t="shared" ca="1" si="793"/>
        <v>1.2747534082760926E-2</v>
      </c>
      <c r="TZ39" s="88">
        <f t="shared" ca="1" si="793"/>
        <v>1.297098373705693E-2</v>
      </c>
      <c r="UA39" s="88">
        <f t="shared" ca="1" si="1107"/>
        <v>1.3268677212426781E-2</v>
      </c>
      <c r="UB39" s="88">
        <f t="shared" ca="1" si="1107"/>
        <v>1.1766085519200064E-2</v>
      </c>
      <c r="UC39" s="88">
        <f t="shared" ca="1" si="1107"/>
        <v>1.1796266852593513E-2</v>
      </c>
      <c r="UD39" s="88">
        <f t="shared" ca="1" si="1107"/>
        <v>1.1397998184596796E-2</v>
      </c>
      <c r="UE39" s="88">
        <f t="shared" ca="1" si="1107"/>
        <v>1.187874693036263E-2</v>
      </c>
      <c r="UF39" s="88">
        <f t="shared" ca="1" si="1107"/>
        <v>1.2557950536242696E-2</v>
      </c>
      <c r="UG39" s="88">
        <f t="shared" ca="1" si="1107"/>
        <v>1.1640506638322638E-2</v>
      </c>
      <c r="UH39" s="88">
        <f t="shared" ca="1" si="1107"/>
        <v>1.2038440713060202E-2</v>
      </c>
      <c r="UI39" s="88">
        <f t="shared" ca="1" si="1107"/>
        <v>1.4765208965669777E-2</v>
      </c>
      <c r="UJ39" s="88">
        <f t="shared" ca="1" si="1107"/>
        <v>1.5864841035041814E-2</v>
      </c>
      <c r="UK39" s="88">
        <f t="shared" ca="1" si="1107"/>
        <v>1.1808395918462992E-2</v>
      </c>
      <c r="UL39" s="88">
        <f t="shared" ca="1" si="1107"/>
        <v>1.327354613582033E-2</v>
      </c>
      <c r="UM39" s="88">
        <f t="shared" ca="1" si="1107"/>
        <v>1.2441059532589071E-2</v>
      </c>
      <c r="UN39" s="88">
        <f t="shared" ca="1" si="1107"/>
        <v>1.266091132348483E-2</v>
      </c>
      <c r="UO39" s="88">
        <f t="shared" ca="1" si="1107"/>
        <v>1.3143409613665464E-2</v>
      </c>
      <c r="UP39" s="88">
        <f t="shared" ca="1" si="1107"/>
        <v>1.3260608476941877E-2</v>
      </c>
      <c r="UQ39" s="88">
        <f t="shared" ca="1" si="1107"/>
        <v>1.4457446326980185E-2</v>
      </c>
      <c r="UR39" s="88">
        <f t="shared" ca="1" si="1107"/>
        <v>1.3146927468882276E-2</v>
      </c>
      <c r="US39" s="88">
        <f t="shared" ca="1" si="1107"/>
        <v>1.0739176363541438E-2</v>
      </c>
      <c r="UT39" s="88">
        <f t="shared" ca="1" si="1107"/>
        <v>1.4739460942451854E-2</v>
      </c>
      <c r="UU39" s="88">
        <f t="shared" ca="1" si="1107"/>
        <v>1.2613189751392395E-2</v>
      </c>
      <c r="UV39" s="88">
        <f t="shared" ca="1" si="1107"/>
        <v>1.3266205107578404E-2</v>
      </c>
      <c r="UW39" s="88">
        <f t="shared" ca="1" si="1107"/>
        <v>1.715144250817659E-2</v>
      </c>
      <c r="UX39" s="88">
        <f t="shared" ca="1" si="949"/>
        <v>1.3569081678222758E-2</v>
      </c>
      <c r="UY39" s="88">
        <f t="shared" ca="1" si="949"/>
        <v>1.3213405293869636E-2</v>
      </c>
      <c r="UZ39" s="88">
        <f t="shared" ca="1" si="949"/>
        <v>1.2455631995270583E-2</v>
      </c>
      <c r="VA39" s="88">
        <f t="shared" ca="1" si="949"/>
        <v>1.3568072385636927E-2</v>
      </c>
      <c r="VB39" s="88">
        <f t="shared" ca="1" si="949"/>
        <v>1.1705953720871447E-2</v>
      </c>
      <c r="VC39" s="88">
        <f t="shared" ca="1" si="949"/>
        <v>1.3207381842063475E-2</v>
      </c>
      <c r="VD39" s="88">
        <f t="shared" ca="1" si="949"/>
        <v>1.3005892926140574E-2</v>
      </c>
      <c r="VE39" s="88">
        <f t="shared" ca="1" si="949"/>
        <v>1.4338560082855299E-2</v>
      </c>
      <c r="VF39" s="88">
        <f t="shared" ca="1" si="949"/>
        <v>1.3594551390900208E-2</v>
      </c>
      <c r="VG39" s="88">
        <f t="shared" ca="1" si="949"/>
        <v>1.3394043994584617E-2</v>
      </c>
      <c r="VH39" s="88">
        <f t="shared" ca="1" si="949"/>
        <v>1.2849460398537774E-2</v>
      </c>
      <c r="VI39" s="88">
        <f t="shared" ca="1" si="949"/>
        <v>1.345570800076511E-2</v>
      </c>
      <c r="VJ39" s="88">
        <f t="shared" ca="1" si="949"/>
        <v>1.1365512713717985E-2</v>
      </c>
      <c r="VK39" s="88">
        <f t="shared" ca="1" si="949"/>
        <v>1.4212100214920377E-2</v>
      </c>
      <c r="VL39" s="88">
        <f t="shared" ca="1" si="949"/>
        <v>1.245620416123553E-2</v>
      </c>
      <c r="VM39" s="88">
        <f t="shared" ca="1" si="949"/>
        <v>1.2722419081885702E-2</v>
      </c>
      <c r="VN39" s="88">
        <f t="shared" ca="1" si="1263"/>
        <v>1.2533991811909262E-2</v>
      </c>
      <c r="VO39" s="88">
        <f t="shared" ca="1" si="1263"/>
        <v>1.2755908161118275E-2</v>
      </c>
      <c r="VP39" s="88">
        <f t="shared" ca="1" si="1263"/>
        <v>1.4255664058614583E-2</v>
      </c>
      <c r="VQ39" s="88">
        <f t="shared" ca="1" si="1263"/>
        <v>1.4076251252620138E-2</v>
      </c>
      <c r="VR39" s="88">
        <f t="shared" ca="1" si="1263"/>
        <v>1.334425227161075E-2</v>
      </c>
      <c r="VS39" s="88">
        <f t="shared" ca="1" si="1263"/>
        <v>1.1664344072627305E-2</v>
      </c>
      <c r="VT39" s="88">
        <f t="shared" ca="1" si="1263"/>
        <v>1.3977201560522186E-2</v>
      </c>
      <c r="VU39" s="88">
        <f t="shared" ca="1" si="1263"/>
        <v>1.3087621101583928E-2</v>
      </c>
      <c r="VV39" s="88">
        <f t="shared" ca="1" si="1263"/>
        <v>1.576038814311391E-2</v>
      </c>
      <c r="VW39" s="88">
        <f t="shared" ca="1" si="794"/>
        <v>1.3753499646466756E-2</v>
      </c>
      <c r="VX39" s="88">
        <f t="shared" ca="1" si="794"/>
        <v>1.2505620679241686E-2</v>
      </c>
      <c r="VY39" s="88">
        <f t="shared" ca="1" si="794"/>
        <v>1.2088945622943889E-2</v>
      </c>
      <c r="VZ39" s="88">
        <f t="shared" ca="1" si="794"/>
        <v>1.2942934659690394E-2</v>
      </c>
      <c r="WA39" s="88">
        <f t="shared" ca="1" si="794"/>
        <v>1.4083949897626182E-2</v>
      </c>
      <c r="WB39" s="88">
        <f t="shared" ca="1" si="794"/>
        <v>1.2617296607447374E-2</v>
      </c>
      <c r="WC39" s="88">
        <f t="shared" ca="1" si="794"/>
        <v>1.4021701902568164E-2</v>
      </c>
      <c r="WD39" s="88">
        <f t="shared" ca="1" si="794"/>
        <v>1.4229758474767942E-2</v>
      </c>
      <c r="WE39" s="88">
        <f t="shared" ca="1" si="794"/>
        <v>1.1783510967820215E-2</v>
      </c>
      <c r="WF39" s="88">
        <f t="shared" ca="1" si="794"/>
        <v>1.0828541148042072E-2</v>
      </c>
      <c r="WG39" s="88">
        <f t="shared" ca="1" si="794"/>
        <v>1.3702730720187408E-2</v>
      </c>
      <c r="WH39" s="88">
        <f t="shared" ca="1" si="794"/>
        <v>1.2085941559594865E-2</v>
      </c>
      <c r="WI39" s="88">
        <f t="shared" ca="1" si="794"/>
        <v>1.2623120390239037E-2</v>
      </c>
      <c r="WJ39" s="88">
        <f t="shared" ca="1" si="794"/>
        <v>1.4547724810604682E-2</v>
      </c>
      <c r="WK39" s="88">
        <f t="shared" ca="1" si="794"/>
        <v>1.3458300698881449E-2</v>
      </c>
      <c r="WL39" s="88">
        <f t="shared" ca="1" si="794"/>
        <v>1.2628120711778039E-2</v>
      </c>
      <c r="WM39" s="88">
        <f t="shared" ca="1" si="1108"/>
        <v>1.2292296140089797E-2</v>
      </c>
      <c r="WN39" s="88">
        <f t="shared" ca="1" si="1108"/>
        <v>1.2285139569613685E-2</v>
      </c>
      <c r="WO39" s="88">
        <f t="shared" ca="1" si="1108"/>
        <v>1.0231802434280771E-2</v>
      </c>
      <c r="WP39" s="88">
        <f t="shared" ca="1" si="1108"/>
        <v>1.3802559283116045E-2</v>
      </c>
      <c r="WQ39" s="88">
        <f t="shared" ca="1" si="1108"/>
        <v>1.1531288228200246E-2</v>
      </c>
      <c r="WR39" s="88">
        <f t="shared" ca="1" si="1108"/>
        <v>1.1772865805031504E-2</v>
      </c>
      <c r="WS39" s="88">
        <f t="shared" ca="1" si="1108"/>
        <v>1.4771467958654588E-2</v>
      </c>
      <c r="WT39" s="88">
        <f t="shared" ca="1" si="1108"/>
        <v>1.0999950554124617E-2</v>
      </c>
      <c r="WU39" s="88">
        <f t="shared" ca="1" si="1108"/>
        <v>1.3485569071330025E-2</v>
      </c>
      <c r="WV39" s="88">
        <f t="shared" ca="1" si="1108"/>
        <v>1.4013374985057737E-2</v>
      </c>
      <c r="WW39" s="88">
        <f t="shared" ca="1" si="1108"/>
        <v>1.4282855087633767E-2</v>
      </c>
      <c r="WX39" s="88">
        <f t="shared" ca="1" si="1108"/>
        <v>1.154638340264536E-2</v>
      </c>
      <c r="WY39" s="88">
        <f t="shared" ca="1" si="1108"/>
        <v>1.2896411256782958E-2</v>
      </c>
      <c r="WZ39" s="88">
        <f t="shared" ca="1" si="1108"/>
        <v>1.2487471023061251E-2</v>
      </c>
      <c r="XA39" s="88">
        <f t="shared" ca="1" si="1108"/>
        <v>1.4167905518810781E-2</v>
      </c>
      <c r="XB39" s="88">
        <f t="shared" ca="1" si="1108"/>
        <v>1.3343574435571669E-2</v>
      </c>
      <c r="XC39" s="88">
        <f t="shared" ca="1" si="1108"/>
        <v>1.3211861153064441E-2</v>
      </c>
      <c r="XD39" s="88">
        <f t="shared" ca="1" si="1108"/>
        <v>1.1350179782924002E-2</v>
      </c>
      <c r="XE39" s="88">
        <f t="shared" ca="1" si="1108"/>
        <v>1.4660089575195271E-2</v>
      </c>
      <c r="XF39" s="88">
        <f t="shared" ca="1" si="1108"/>
        <v>1.1887098966653615E-2</v>
      </c>
      <c r="XG39" s="88">
        <f t="shared" ca="1" si="1108"/>
        <v>1.4403759268152643E-2</v>
      </c>
      <c r="XH39" s="88">
        <f t="shared" ca="1" si="1108"/>
        <v>1.1969113488186444E-2</v>
      </c>
      <c r="XI39" s="88">
        <f t="shared" ca="1" si="1108"/>
        <v>1.1215249496904467E-2</v>
      </c>
      <c r="XJ39" s="88">
        <f t="shared" ca="1" si="950"/>
        <v>1.2751487981964588E-2</v>
      </c>
      <c r="XK39" s="88">
        <f t="shared" ca="1" si="950"/>
        <v>1.4097339615629721E-2</v>
      </c>
      <c r="XL39" s="88">
        <f t="shared" ca="1" si="950"/>
        <v>1.3225159443468913E-2</v>
      </c>
      <c r="XM39" s="88">
        <f t="shared" ca="1" si="950"/>
        <v>1.3758702387550011E-2</v>
      </c>
      <c r="XN39" s="88">
        <f t="shared" ca="1" si="950"/>
        <v>1.1368793874553402E-2</v>
      </c>
      <c r="XO39" s="88">
        <f t="shared" ca="1" si="950"/>
        <v>1.1467216571390956E-2</v>
      </c>
      <c r="XP39" s="88">
        <f t="shared" ca="1" si="950"/>
        <v>1.3189028747365154E-2</v>
      </c>
      <c r="XQ39" s="88">
        <f t="shared" ca="1" si="950"/>
        <v>1.1700008400422245E-2</v>
      </c>
      <c r="XR39" s="88">
        <f t="shared" ca="1" si="950"/>
        <v>1.2068270893336088E-2</v>
      </c>
      <c r="XS39" s="88">
        <f t="shared" ca="1" si="950"/>
        <v>1.3284645667627076E-2</v>
      </c>
      <c r="XT39" s="88">
        <f t="shared" ca="1" si="950"/>
        <v>1.1298267377944612E-2</v>
      </c>
      <c r="XU39" s="88">
        <f t="shared" ca="1" si="950"/>
        <v>1.2768983781741267E-2</v>
      </c>
      <c r="XV39" s="88">
        <f t="shared" ca="1" si="950"/>
        <v>1.351398697838941E-2</v>
      </c>
      <c r="XW39" s="88">
        <f t="shared" ca="1" si="950"/>
        <v>1.1668650202918993E-2</v>
      </c>
      <c r="XX39" s="88">
        <f t="shared" ca="1" si="950"/>
        <v>1.3805638676151682E-2</v>
      </c>
      <c r="XY39" s="88">
        <f t="shared" ca="1" si="950"/>
        <v>1.2452762781142124E-2</v>
      </c>
      <c r="XZ39" s="88">
        <f t="shared" ca="1" si="1264"/>
        <v>1.3552347437475395E-2</v>
      </c>
      <c r="YA39" s="88">
        <f t="shared" ca="1" si="1264"/>
        <v>1.3707499394743441E-2</v>
      </c>
      <c r="YB39" s="88">
        <f t="shared" ca="1" si="1264"/>
        <v>1.2016730876190245E-2</v>
      </c>
      <c r="YC39" s="88">
        <f t="shared" ca="1" si="1264"/>
        <v>1.3854201295865079E-2</v>
      </c>
      <c r="YD39" s="88">
        <f t="shared" ca="1" si="1264"/>
        <v>1.5024678928591976E-2</v>
      </c>
      <c r="YE39" s="88">
        <f t="shared" ca="1" si="1264"/>
        <v>1.2426709171035607E-2</v>
      </c>
      <c r="YF39" s="88">
        <f t="shared" ca="1" si="1264"/>
        <v>1.2973489291760343E-2</v>
      </c>
      <c r="YG39" s="88">
        <f t="shared" ca="1" si="1264"/>
        <v>1.1924864822121073E-2</v>
      </c>
      <c r="YH39" s="88">
        <f t="shared" ca="1" si="1264"/>
        <v>1.3385278155503515E-2</v>
      </c>
      <c r="YI39" s="88">
        <f t="shared" ca="1" si="795"/>
        <v>1.1093380119285748E-2</v>
      </c>
      <c r="YJ39" s="88">
        <f t="shared" ca="1" si="795"/>
        <v>1.5299165575651212E-2</v>
      </c>
      <c r="YK39" s="88">
        <f t="shared" ca="1" si="795"/>
        <v>1.3033154484451638E-2</v>
      </c>
      <c r="YL39" s="88">
        <f t="shared" ca="1" si="795"/>
        <v>1.3369658816945048E-2</v>
      </c>
      <c r="YM39" s="88">
        <f t="shared" ca="1" si="795"/>
        <v>1.4195516393508181E-2</v>
      </c>
      <c r="YN39" s="88">
        <f t="shared" ca="1" si="795"/>
        <v>1.4361962604266719E-2</v>
      </c>
      <c r="YO39" s="88">
        <f t="shared" ca="1" si="795"/>
        <v>1.1039297792396185E-2</v>
      </c>
      <c r="YP39" s="88">
        <f t="shared" ca="1" si="795"/>
        <v>1.4303390203990086E-2</v>
      </c>
      <c r="YQ39" s="88">
        <f t="shared" ca="1" si="795"/>
        <v>1.4566924112951169E-2</v>
      </c>
      <c r="YR39" s="88">
        <f t="shared" ca="1" si="795"/>
        <v>1.0307605579027643E-2</v>
      </c>
      <c r="YS39" s="88">
        <f t="shared" ca="1" si="795"/>
        <v>1.339761093704959E-2</v>
      </c>
      <c r="YT39" s="88">
        <f t="shared" ca="1" si="795"/>
        <v>1.3027517755410575E-2</v>
      </c>
      <c r="YU39" s="88">
        <f t="shared" ca="1" si="795"/>
        <v>1.3215755821766284E-2</v>
      </c>
      <c r="YV39" s="88">
        <f t="shared" ca="1" si="795"/>
        <v>1.1760315480794294E-2</v>
      </c>
      <c r="YW39" s="88">
        <f t="shared" ca="1" si="795"/>
        <v>1.4448615396394828E-2</v>
      </c>
      <c r="YX39" s="88">
        <f t="shared" ca="1" si="795"/>
        <v>1.2277956817393947E-2</v>
      </c>
      <c r="YY39" s="88">
        <f t="shared" ca="1" si="1109"/>
        <v>1.200241897046676E-2</v>
      </c>
      <c r="YZ39" s="88">
        <f t="shared" ca="1" si="1109"/>
        <v>1.3316440798266929E-2</v>
      </c>
      <c r="ZA39" s="88">
        <f t="shared" ca="1" si="1109"/>
        <v>1.2475998210590498E-2</v>
      </c>
      <c r="ZB39" s="88">
        <f t="shared" ca="1" si="1109"/>
        <v>1.3085907454739488E-2</v>
      </c>
      <c r="ZC39" s="88">
        <f t="shared" ca="1" si="1109"/>
        <v>1.2349475732155604E-2</v>
      </c>
      <c r="ZD39" s="88">
        <f t="shared" ca="1" si="1109"/>
        <v>1.2722138404583362E-2</v>
      </c>
      <c r="ZE39" s="88">
        <f t="shared" ca="1" si="1109"/>
        <v>1.5503102013576396E-2</v>
      </c>
      <c r="ZF39" s="88">
        <f t="shared" ca="1" si="1109"/>
        <v>1.2713666572037598E-2</v>
      </c>
      <c r="ZG39" s="88">
        <f t="shared" ca="1" si="1109"/>
        <v>1.324409090006445E-2</v>
      </c>
      <c r="ZH39" s="88">
        <f t="shared" ca="1" si="1109"/>
        <v>1.2821280542859989E-2</v>
      </c>
      <c r="ZI39" s="88">
        <f t="shared" ca="1" si="1109"/>
        <v>1.3043681674570335E-2</v>
      </c>
      <c r="ZJ39" s="88">
        <f t="shared" ca="1" si="1109"/>
        <v>1.4518697649246992E-2</v>
      </c>
      <c r="ZK39" s="88">
        <f t="shared" ca="1" si="1109"/>
        <v>1.0491312121126993E-2</v>
      </c>
      <c r="ZL39" s="88">
        <f t="shared" ca="1" si="1109"/>
        <v>1.2469724453399902E-2</v>
      </c>
      <c r="ZM39" s="88">
        <f t="shared" ca="1" si="1109"/>
        <v>1.3619709864139682E-2</v>
      </c>
      <c r="ZN39" s="88">
        <f t="shared" ca="1" si="1109"/>
        <v>1.3577314697707543E-2</v>
      </c>
      <c r="ZO39" s="88">
        <f t="shared" ca="1" si="1109"/>
        <v>1.4463023548492838E-2</v>
      </c>
      <c r="ZP39" s="88">
        <f t="shared" ca="1" si="1109"/>
        <v>1.3246383609478886E-2</v>
      </c>
      <c r="ZQ39" s="88">
        <f t="shared" ca="1" si="1109"/>
        <v>1.4185982673061287E-2</v>
      </c>
      <c r="ZR39" s="88">
        <f t="shared" ca="1" si="1109"/>
        <v>1.378951871928861E-2</v>
      </c>
      <c r="ZS39" s="88">
        <f t="shared" ca="1" si="1109"/>
        <v>1.0116191681169487E-2</v>
      </c>
      <c r="ZT39" s="88">
        <f t="shared" ca="1" si="1109"/>
        <v>1.2841464059001013E-2</v>
      </c>
      <c r="ZU39" s="88">
        <f t="shared" ca="1" si="1109"/>
        <v>1.272044369712474E-2</v>
      </c>
      <c r="ZV39" s="88">
        <f t="shared" ca="1" si="951"/>
        <v>1.279295609932149E-2</v>
      </c>
      <c r="ZW39" s="88">
        <f t="shared" ca="1" si="951"/>
        <v>1.3566758771716985E-2</v>
      </c>
      <c r="ZX39" s="88">
        <f t="shared" ca="1" si="951"/>
        <v>1.2760276806295174E-2</v>
      </c>
      <c r="ZY39" s="88">
        <f t="shared" ca="1" si="951"/>
        <v>1.2179551076431819E-2</v>
      </c>
      <c r="ZZ39" s="88">
        <f t="shared" ca="1" si="951"/>
        <v>1.1706968754842669E-2</v>
      </c>
      <c r="AAA39" s="88">
        <f t="shared" ca="1" si="951"/>
        <v>1.0881149745483997E-2</v>
      </c>
      <c r="AAB39" s="88">
        <f t="shared" ca="1" si="951"/>
        <v>1.2496058517262182E-2</v>
      </c>
      <c r="AAC39" s="88">
        <f t="shared" ca="1" si="951"/>
        <v>1.1904799000645814E-2</v>
      </c>
      <c r="AAD39" s="88">
        <f t="shared" ca="1" si="951"/>
        <v>1.1091423934039734E-2</v>
      </c>
      <c r="AAE39" s="88">
        <f t="shared" ca="1" si="951"/>
        <v>1.4319862468919652E-2</v>
      </c>
      <c r="AAF39" s="88">
        <f t="shared" ca="1" si="951"/>
        <v>1.3476164456105258E-2</v>
      </c>
      <c r="AAG39" s="88">
        <f t="shared" ca="1" si="951"/>
        <v>1.3629895708741027E-2</v>
      </c>
      <c r="AAH39" s="88">
        <f t="shared" ca="1" si="951"/>
        <v>1.3147454611371042E-2</v>
      </c>
      <c r="AAI39" s="88">
        <f t="shared" ca="1" si="951"/>
        <v>1.1777531196724186E-2</v>
      </c>
      <c r="AAJ39" s="88">
        <f t="shared" ca="1" si="951"/>
        <v>1.299566961428817E-2</v>
      </c>
      <c r="AAK39" s="88">
        <f t="shared" ca="1" si="951"/>
        <v>1.2836479361150363E-2</v>
      </c>
      <c r="AAL39" s="88">
        <f t="shared" ca="1" si="1265"/>
        <v>1.3947734258024567E-2</v>
      </c>
      <c r="AAM39" s="88">
        <f t="shared" ca="1" si="1265"/>
        <v>1.2843396984381153E-2</v>
      </c>
      <c r="AAN39" s="88">
        <f t="shared" ca="1" si="1265"/>
        <v>1.1986443398236813E-2</v>
      </c>
      <c r="AAO39" s="88">
        <f t="shared" ca="1" si="1265"/>
        <v>1.1145015915128075E-2</v>
      </c>
      <c r="AAP39" s="88">
        <f t="shared" ca="1" si="1265"/>
        <v>1.4876360534789794E-2</v>
      </c>
      <c r="AAQ39" s="88">
        <f t="shared" ca="1" si="1265"/>
        <v>1.2339130193873995E-2</v>
      </c>
      <c r="AAR39" s="88">
        <f t="shared" ca="1" si="1265"/>
        <v>1.1479349037858268E-2</v>
      </c>
      <c r="AAS39" s="88">
        <f t="shared" ca="1" si="1265"/>
        <v>1.3864280184780281E-2</v>
      </c>
      <c r="AAT39" s="88">
        <f t="shared" ca="1" si="1265"/>
        <v>1.2310150545644466E-2</v>
      </c>
      <c r="AAU39" s="88">
        <f t="shared" ca="1" si="796"/>
        <v>1.1702454785172635E-2</v>
      </c>
      <c r="AAV39" s="88">
        <f t="shared" ca="1" si="796"/>
        <v>1.5259416985579109E-2</v>
      </c>
      <c r="AAW39" s="88">
        <f t="shared" ca="1" si="796"/>
        <v>1.3113157912839313E-2</v>
      </c>
      <c r="AAX39" s="88">
        <f t="shared" ca="1" si="796"/>
        <v>1.369484673746978E-2</v>
      </c>
      <c r="AAY39" s="88">
        <f t="shared" ca="1" si="796"/>
        <v>1.1535564186286601E-2</v>
      </c>
      <c r="AAZ39" s="88">
        <f t="shared" ca="1" si="796"/>
        <v>1.4022875766868805E-2</v>
      </c>
      <c r="ABA39" s="88">
        <f t="shared" ca="1" si="796"/>
        <v>1.3438553507850563E-2</v>
      </c>
      <c r="ABB39" s="88">
        <f t="shared" ca="1" si="796"/>
        <v>1.3013456090573925E-2</v>
      </c>
      <c r="ABC39" s="88">
        <f t="shared" ca="1" si="796"/>
        <v>1.376696048036319E-2</v>
      </c>
      <c r="ABD39" s="88">
        <f t="shared" ca="1" si="796"/>
        <v>1.3817893064585064E-2</v>
      </c>
      <c r="ABE39" s="88">
        <f t="shared" ca="1" si="796"/>
        <v>1.3655958983123584E-2</v>
      </c>
      <c r="ABF39" s="88">
        <f t="shared" ca="1" si="796"/>
        <v>1.1261953746700864E-2</v>
      </c>
      <c r="ABG39" s="88">
        <f t="shared" ca="1" si="796"/>
        <v>9.5980628790379927E-3</v>
      </c>
      <c r="ABH39" s="88">
        <f t="shared" ca="1" si="796"/>
        <v>1.6113045295961543E-2</v>
      </c>
      <c r="ABI39" s="88">
        <f t="shared" ca="1" si="796"/>
        <v>1.2500252949191893E-2</v>
      </c>
      <c r="ABJ39" s="88">
        <f t="shared" ca="1" si="796"/>
        <v>1.4944409238235302E-2</v>
      </c>
      <c r="ABK39" s="88">
        <f t="shared" ca="1" si="1110"/>
        <v>1.4792284716624776E-2</v>
      </c>
      <c r="ABL39" s="88">
        <f t="shared" ca="1" si="1110"/>
        <v>1.3684725249618286E-2</v>
      </c>
      <c r="ABM39" s="88">
        <f t="shared" ca="1" si="1110"/>
        <v>1.2089988011243367E-2</v>
      </c>
      <c r="ABN39" s="88">
        <f t="shared" ca="1" si="1110"/>
        <v>1.2689766977765849E-2</v>
      </c>
      <c r="ABO39" s="88">
        <f t="shared" ca="1" si="1110"/>
        <v>1.2193771707411613E-2</v>
      </c>
      <c r="ABP39" s="88">
        <f t="shared" ca="1" si="1110"/>
        <v>1.3567744336063777E-2</v>
      </c>
      <c r="ABQ39" s="88">
        <f t="shared" ca="1" si="1110"/>
        <v>1.073473594057759E-2</v>
      </c>
      <c r="ABR39" s="88">
        <f t="shared" ca="1" si="1110"/>
        <v>1.2728624667400119E-2</v>
      </c>
      <c r="ABS39" s="88">
        <f t="shared" ca="1" si="1110"/>
        <v>1.2500950416824509E-2</v>
      </c>
      <c r="ABT39" s="88">
        <f t="shared" ca="1" si="1110"/>
        <v>1.2938965288865841E-2</v>
      </c>
      <c r="ABU39" s="88">
        <f t="shared" ca="1" si="1110"/>
        <v>1.1229915165186856E-2</v>
      </c>
      <c r="ABV39" s="88">
        <f t="shared" ca="1" si="1110"/>
        <v>1.4127696595486513E-2</v>
      </c>
      <c r="ABW39" s="88">
        <f t="shared" ca="1" si="1110"/>
        <v>1.1665191033745909E-2</v>
      </c>
      <c r="ABX39" s="88">
        <f t="shared" ca="1" si="1110"/>
        <v>1.5517570300890012E-2</v>
      </c>
      <c r="ABY39" s="88">
        <f t="shared" ca="1" si="1110"/>
        <v>1.4091773882018131E-2</v>
      </c>
      <c r="ABZ39" s="88">
        <f t="shared" ca="1" si="1110"/>
        <v>1.1522386232232907E-2</v>
      </c>
      <c r="ACA39" s="88">
        <f t="shared" ca="1" si="1110"/>
        <v>1.5676226293491403E-2</v>
      </c>
      <c r="ACB39" s="88">
        <f t="shared" ca="1" si="1110"/>
        <v>1.2553636070449884E-2</v>
      </c>
      <c r="ACC39" s="88">
        <f t="shared" ca="1" si="1110"/>
        <v>1.3407818842353727E-2</v>
      </c>
      <c r="ACD39" s="88">
        <f t="shared" ca="1" si="1110"/>
        <v>1.567803094233735E-2</v>
      </c>
      <c r="ACE39" s="88">
        <f t="shared" ca="1" si="1110"/>
        <v>1.319318768778909E-2</v>
      </c>
      <c r="ACF39" s="88">
        <f t="shared" ca="1" si="1110"/>
        <v>1.4322796251968452E-2</v>
      </c>
      <c r="ACG39" s="88">
        <f t="shared" ca="1" si="1110"/>
        <v>1.1311953057588543E-2</v>
      </c>
      <c r="ACH39" s="88">
        <f t="shared" ca="1" si="952"/>
        <v>1.4137115831014914E-2</v>
      </c>
      <c r="ACI39" s="88">
        <f t="shared" ca="1" si="952"/>
        <v>1.2183777569544032E-2</v>
      </c>
      <c r="ACJ39" s="88">
        <f t="shared" ca="1" si="952"/>
        <v>1.36217621889011E-2</v>
      </c>
      <c r="ACK39" s="88">
        <f t="shared" ca="1" si="952"/>
        <v>1.079097226462139E-2</v>
      </c>
      <c r="ACL39" s="88">
        <f t="shared" ca="1" si="952"/>
        <v>1.5130132925842806E-2</v>
      </c>
      <c r="ACM39" s="88">
        <f t="shared" ca="1" si="952"/>
        <v>1.2432075268765623E-2</v>
      </c>
      <c r="ACN39" s="88">
        <f t="shared" ca="1" si="952"/>
        <v>1.445926459924426E-2</v>
      </c>
      <c r="ACO39" s="88">
        <f t="shared" ca="1" si="952"/>
        <v>1.2353046871837119E-2</v>
      </c>
      <c r="ACP39" s="88">
        <f t="shared" ca="1" si="952"/>
        <v>1.3693334371134572E-2</v>
      </c>
      <c r="ACQ39" s="88">
        <f t="shared" ca="1" si="952"/>
        <v>1.1248587103218036E-2</v>
      </c>
      <c r="ACR39" s="88">
        <f t="shared" ca="1" si="952"/>
        <v>1.5223397571024004E-2</v>
      </c>
      <c r="ACS39" s="88">
        <f t="shared" ca="1" si="952"/>
        <v>1.2622562362383002E-2</v>
      </c>
      <c r="ACT39" s="88">
        <f t="shared" ca="1" si="952"/>
        <v>1.2194987595977612E-2</v>
      </c>
      <c r="ACU39" s="88">
        <f t="shared" ca="1" si="952"/>
        <v>1.2828913080152365E-2</v>
      </c>
      <c r="ACV39" s="88">
        <f t="shared" ca="1" si="952"/>
        <v>1.077341107345637E-2</v>
      </c>
      <c r="ACW39" s="88">
        <f t="shared" ca="1" si="952"/>
        <v>1.1585165218416233E-2</v>
      </c>
      <c r="ACX39" s="88">
        <f t="shared" ca="1" si="1266"/>
        <v>1.4030276293348708E-2</v>
      </c>
      <c r="ACY39" s="88">
        <f t="shared" ca="1" si="1266"/>
        <v>1.1846037768134825E-2</v>
      </c>
      <c r="ACZ39" s="88">
        <f t="shared" ca="1" si="1266"/>
        <v>1.1304861357469189E-2</v>
      </c>
      <c r="ADA39" s="88">
        <f t="shared" ca="1" si="1266"/>
        <v>1.1465105423135107E-2</v>
      </c>
      <c r="ADB39" s="88">
        <f t="shared" ca="1" si="1266"/>
        <v>1.2656350071394875E-2</v>
      </c>
      <c r="ADC39" s="88">
        <f t="shared" ca="1" si="1266"/>
        <v>1.3862874586533512E-2</v>
      </c>
      <c r="ADD39" s="88">
        <f t="shared" ca="1" si="1266"/>
        <v>1.2599451451109425E-2</v>
      </c>
      <c r="ADE39" s="88">
        <f t="shared" ca="1" si="1266"/>
        <v>1.1189077634334738E-2</v>
      </c>
      <c r="ADF39" s="88">
        <f t="shared" ca="1" si="1266"/>
        <v>1.1935556670254834E-2</v>
      </c>
      <c r="ADG39" s="88">
        <f t="shared" ca="1" si="797"/>
        <v>1.2902508715355731E-2</v>
      </c>
      <c r="ADH39" s="88">
        <f t="shared" ca="1" si="797"/>
        <v>1.3261488149774079E-2</v>
      </c>
      <c r="ADI39" s="88">
        <f t="shared" ca="1" si="797"/>
        <v>1.4965948438081716E-2</v>
      </c>
      <c r="ADJ39" s="88">
        <f t="shared" ca="1" si="797"/>
        <v>1.1802588174495553E-2</v>
      </c>
      <c r="ADK39" s="88">
        <f t="shared" ca="1" si="797"/>
        <v>1.2170254297568042E-2</v>
      </c>
      <c r="ADL39" s="88">
        <f t="shared" ca="1" si="797"/>
        <v>1.3146375865858463E-2</v>
      </c>
      <c r="ADM39" s="88">
        <f t="shared" ca="1" si="797"/>
        <v>1.4611924168824003E-2</v>
      </c>
      <c r="ADN39" s="88">
        <f t="shared" ca="1" si="797"/>
        <v>1.1758971863653494E-2</v>
      </c>
      <c r="ADO39" s="88">
        <f t="shared" ca="1" si="797"/>
        <v>1.376024493272042E-2</v>
      </c>
      <c r="ADP39" s="88">
        <f t="shared" ca="1" si="797"/>
        <v>1.2829825971482594E-2</v>
      </c>
      <c r="ADQ39" s="88">
        <f t="shared" ca="1" si="797"/>
        <v>1.2009690590491192E-2</v>
      </c>
      <c r="ADR39" s="88">
        <f t="shared" ca="1" si="797"/>
        <v>9.4124325620611876E-3</v>
      </c>
      <c r="ADS39" s="88">
        <f t="shared" ca="1" si="797"/>
        <v>1.4268769314083147E-2</v>
      </c>
      <c r="ADT39" s="88">
        <f t="shared" ca="1" si="797"/>
        <v>1.2990955481621397E-2</v>
      </c>
      <c r="ADU39" s="88">
        <f t="shared" ca="1" si="797"/>
        <v>1.4604225669398306E-2</v>
      </c>
      <c r="ADV39" s="88">
        <f t="shared" ca="1" si="797"/>
        <v>1.264082639173361E-2</v>
      </c>
      <c r="ADW39" s="88">
        <f t="shared" ca="1" si="1111"/>
        <v>1.3157843593867622E-2</v>
      </c>
      <c r="ADX39" s="88">
        <f t="shared" ca="1" si="1111"/>
        <v>1.0296010591811598E-2</v>
      </c>
      <c r="ADY39" s="88">
        <f t="shared" ca="1" si="1111"/>
        <v>1.3904670980364629E-2</v>
      </c>
      <c r="ADZ39" s="88">
        <f t="shared" ca="1" si="1111"/>
        <v>1.505629936194957E-2</v>
      </c>
      <c r="AEA39" s="88">
        <f t="shared" ca="1" si="1111"/>
        <v>1.3788938882314522E-2</v>
      </c>
      <c r="AEB39" s="88">
        <f t="shared" ca="1" si="1111"/>
        <v>1.1503053048986954E-2</v>
      </c>
      <c r="AEC39" s="88">
        <f t="shared" ca="1" si="1111"/>
        <v>1.1797817613797191E-2</v>
      </c>
      <c r="AED39" s="88">
        <f t="shared" ca="1" si="1111"/>
        <v>1.3699315570980022E-2</v>
      </c>
      <c r="AEE39" s="88">
        <f t="shared" ca="1" si="1111"/>
        <v>1.1900660435275103E-2</v>
      </c>
      <c r="AEF39" s="88">
        <f t="shared" ca="1" si="1111"/>
        <v>1.2796701997905478E-2</v>
      </c>
      <c r="AEG39" s="88">
        <f t="shared" ca="1" si="1111"/>
        <v>1.2687150482409317E-2</v>
      </c>
      <c r="AEH39" s="88">
        <f t="shared" ca="1" si="1111"/>
        <v>1.3066354124619246E-2</v>
      </c>
      <c r="AEI39" s="88">
        <f t="shared" ca="1" si="1111"/>
        <v>1.4061789377704392E-2</v>
      </c>
      <c r="AEJ39" s="88">
        <f t="shared" ca="1" si="1111"/>
        <v>1.2917549187388404E-2</v>
      </c>
      <c r="AEK39" s="88">
        <f t="shared" ca="1" si="1111"/>
        <v>1.2293704095529824E-2</v>
      </c>
      <c r="AEL39" s="88">
        <f t="shared" ca="1" si="1111"/>
        <v>1.3588103629506383E-2</v>
      </c>
      <c r="AEM39" s="88">
        <f t="shared" ca="1" si="1111"/>
        <v>1.114924018402799E-2</v>
      </c>
      <c r="AEN39" s="88">
        <f t="shared" ca="1" si="1111"/>
        <v>1.3884374415771825E-2</v>
      </c>
      <c r="AEO39" s="88">
        <f t="shared" ca="1" si="1111"/>
        <v>1.2184974934894526E-2</v>
      </c>
      <c r="AEP39" s="88">
        <f t="shared" ca="1" si="1111"/>
        <v>1.2093267916627171E-2</v>
      </c>
      <c r="AEQ39" s="88">
        <f t="shared" ca="1" si="1111"/>
        <v>1.2915359350771937E-2</v>
      </c>
      <c r="AER39" s="88">
        <f t="shared" ca="1" si="1111"/>
        <v>1.2337972237839686E-2</v>
      </c>
      <c r="AES39" s="88">
        <f t="shared" ca="1" si="1111"/>
        <v>1.492828953658225E-2</v>
      </c>
      <c r="AET39" s="88">
        <f t="shared" ca="1" si="953"/>
        <v>1.2827624368316054E-2</v>
      </c>
      <c r="AEU39" s="88">
        <f t="shared" ca="1" si="953"/>
        <v>1.2994280005279928E-2</v>
      </c>
      <c r="AEV39" s="88">
        <f t="shared" ca="1" si="953"/>
        <v>1.2623052639241555E-2</v>
      </c>
      <c r="AEW39" s="88">
        <f t="shared" ca="1" si="953"/>
        <v>1.275980200841482E-2</v>
      </c>
      <c r="AEX39" s="88">
        <f t="shared" ca="1" si="953"/>
        <v>1.2584321148860338E-2</v>
      </c>
      <c r="AEY39" s="88">
        <f t="shared" ca="1" si="953"/>
        <v>1.3645598879793528E-2</v>
      </c>
      <c r="AEZ39" s="88">
        <f t="shared" ca="1" si="953"/>
        <v>1.3020335526210521E-2</v>
      </c>
      <c r="AFA39" s="88">
        <f t="shared" ca="1" si="953"/>
        <v>1.2900628096856361E-2</v>
      </c>
      <c r="AFB39" s="88">
        <f t="shared" ca="1" si="953"/>
        <v>1.2340051060902232E-2</v>
      </c>
      <c r="AFC39" s="88">
        <f t="shared" ca="1" si="953"/>
        <v>1.4806499437156811E-2</v>
      </c>
      <c r="AFD39" s="88">
        <f t="shared" ca="1" si="953"/>
        <v>1.2454748268112216E-2</v>
      </c>
      <c r="AFE39" s="88">
        <f t="shared" ca="1" si="953"/>
        <v>1.1528975746676516E-2</v>
      </c>
      <c r="AFF39" s="88">
        <f t="shared" ca="1" si="953"/>
        <v>1.1700799661119549E-2</v>
      </c>
      <c r="AFG39" s="88">
        <f t="shared" ca="1" si="953"/>
        <v>1.2902264455567542E-2</v>
      </c>
      <c r="AFH39" s="88">
        <f t="shared" ca="1" si="953"/>
        <v>1.237458313977461E-2</v>
      </c>
      <c r="AFI39" s="88">
        <f t="shared" ca="1" si="953"/>
        <v>1.4587739965561827E-2</v>
      </c>
      <c r="AFJ39" s="88">
        <f t="shared" ca="1" si="1267"/>
        <v>1.4734928615203022E-2</v>
      </c>
      <c r="AFK39" s="88">
        <f t="shared" ca="1" si="1267"/>
        <v>1.2892750287776854E-2</v>
      </c>
      <c r="AFL39" s="88">
        <f t="shared" ca="1" si="1267"/>
        <v>1.377077422873816E-2</v>
      </c>
      <c r="AFM39" s="88">
        <f t="shared" ca="1" si="1267"/>
        <v>1.247953648999651E-2</v>
      </c>
      <c r="AFN39" s="88">
        <f t="shared" ca="1" si="1267"/>
        <v>1.3841612256053428E-2</v>
      </c>
      <c r="AFO39" s="88">
        <f t="shared" ca="1" si="1267"/>
        <v>1.27741205133192E-2</v>
      </c>
      <c r="AFP39" s="88">
        <f t="shared" ca="1" si="1267"/>
        <v>1.2940818085202943E-2</v>
      </c>
      <c r="AFQ39" s="88">
        <f t="shared" ca="1" si="1267"/>
        <v>1.0168541426807091E-2</v>
      </c>
      <c r="AFR39" s="88">
        <f t="shared" ca="1" si="1267"/>
        <v>1.2443074708101357E-2</v>
      </c>
      <c r="AFS39" s="88">
        <f t="shared" ca="1" si="798"/>
        <v>1.338668278255797E-2</v>
      </c>
      <c r="AFT39" s="88">
        <f t="shared" ca="1" si="798"/>
        <v>1.4418837591510471E-2</v>
      </c>
      <c r="AFU39" s="88">
        <f t="shared" ca="1" si="798"/>
        <v>1.2825563180582228E-2</v>
      </c>
      <c r="AFV39" s="88">
        <f t="shared" ca="1" si="798"/>
        <v>1.500433648383216E-2</v>
      </c>
      <c r="AFW39" s="88">
        <f t="shared" ca="1" si="798"/>
        <v>1.318272517457463E-2</v>
      </c>
      <c r="AFX39" s="88">
        <f t="shared" ca="1" si="798"/>
        <v>1.2637488728253946E-2</v>
      </c>
      <c r="AFY39" s="88">
        <f t="shared" ca="1" si="798"/>
        <v>1.2433661719485805E-2</v>
      </c>
      <c r="AFZ39" s="88">
        <f t="shared" ca="1" si="798"/>
        <v>1.2866447341293667E-2</v>
      </c>
      <c r="AGA39" s="88">
        <f t="shared" ca="1" si="798"/>
        <v>1.317580170192475E-2</v>
      </c>
      <c r="AGB39" s="88">
        <f t="shared" ca="1" si="798"/>
        <v>1.3066712074083685E-2</v>
      </c>
      <c r="AGC39" s="88">
        <f t="shared" ca="1" si="798"/>
        <v>1.2235040492739432E-2</v>
      </c>
      <c r="AGD39" s="88">
        <f t="shared" ca="1" si="798"/>
        <v>1.3592313010160659E-2</v>
      </c>
      <c r="AGE39" s="88">
        <f t="shared" ca="1" si="798"/>
        <v>1.250747600295741E-2</v>
      </c>
      <c r="AGF39" s="88">
        <f t="shared" ca="1" si="798"/>
        <v>1.1822935531413323E-2</v>
      </c>
      <c r="AGG39" s="88">
        <f t="shared" ca="1" si="798"/>
        <v>1.4383049823701491E-2</v>
      </c>
      <c r="AGH39" s="88">
        <f t="shared" ca="1" si="798"/>
        <v>1.2216508785082715E-2</v>
      </c>
      <c r="AGI39" s="88">
        <f t="shared" ca="1" si="1112"/>
        <v>1.1459591921848261E-2</v>
      </c>
      <c r="AGJ39" s="88">
        <f t="shared" ca="1" si="1112"/>
        <v>1.154043525744898E-2</v>
      </c>
      <c r="AGK39" s="88">
        <f t="shared" ca="1" si="1112"/>
        <v>1.3849695570144791E-2</v>
      </c>
      <c r="AGL39" s="88">
        <f t="shared" ca="1" si="1112"/>
        <v>1.158633627928848E-2</v>
      </c>
      <c r="AGM39" s="88">
        <f t="shared" ca="1" si="1112"/>
        <v>1.3524463867347179E-2</v>
      </c>
      <c r="AGN39" s="88">
        <f t="shared" ca="1" si="1112"/>
        <v>1.3292189087731061E-2</v>
      </c>
      <c r="AGO39" s="88">
        <f t="shared" ca="1" si="1112"/>
        <v>1.3424143937248218E-2</v>
      </c>
      <c r="AGP39" s="88">
        <f t="shared" ca="1" si="1112"/>
        <v>1.2696379137007687E-2</v>
      </c>
      <c r="AGQ39" s="88">
        <f t="shared" ca="1" si="1112"/>
        <v>1.4679056204414828E-2</v>
      </c>
      <c r="AGR39" s="88">
        <f t="shared" ca="1" si="1112"/>
        <v>1.3109236077463586E-2</v>
      </c>
      <c r="AGS39" s="88">
        <f t="shared" ca="1" si="1112"/>
        <v>1.32136705511431E-2</v>
      </c>
      <c r="AGT39" s="88">
        <f t="shared" ca="1" si="1112"/>
        <v>1.06209900753697E-2</v>
      </c>
      <c r="AGU39" s="88">
        <f t="shared" ca="1" si="1112"/>
        <v>1.2195559615867062E-2</v>
      </c>
      <c r="AGV39" s="88">
        <f t="shared" ca="1" si="1112"/>
        <v>1.5928719854416871E-2</v>
      </c>
      <c r="AGW39" s="88">
        <f t="shared" ca="1" si="1112"/>
        <v>1.3164005912078702E-2</v>
      </c>
      <c r="AGX39" s="88">
        <f t="shared" ca="1" si="1112"/>
        <v>1.2737937277634927E-2</v>
      </c>
      <c r="AGY39" s="88">
        <f t="shared" ca="1" si="1112"/>
        <v>1.274387303810422E-2</v>
      </c>
      <c r="AGZ39" s="88">
        <f t="shared" ca="1" si="1112"/>
        <v>1.2000095344148386E-2</v>
      </c>
      <c r="AHA39" s="88">
        <f t="shared" ca="1" si="1112"/>
        <v>1.153552886708482E-2</v>
      </c>
      <c r="AHB39" s="88">
        <f t="shared" ca="1" si="1112"/>
        <v>1.3771071614264968E-2</v>
      </c>
      <c r="AHC39" s="88">
        <f t="shared" ca="1" si="1112"/>
        <v>1.3296691062541393E-2</v>
      </c>
      <c r="AHD39" s="88">
        <f t="shared" ca="1" si="1112"/>
        <v>1.2227986713592404E-2</v>
      </c>
      <c r="AHE39" s="88">
        <f t="shared" ca="1" si="1112"/>
        <v>1.3151403990712063E-2</v>
      </c>
      <c r="AHF39" s="88">
        <f t="shared" ca="1" si="954"/>
        <v>1.1507493981226136E-2</v>
      </c>
      <c r="AHG39" s="88">
        <f t="shared" ca="1" si="954"/>
        <v>1.4540669531509447E-2</v>
      </c>
      <c r="AHH39" s="88">
        <f t="shared" ca="1" si="954"/>
        <v>1.521161455323926E-2</v>
      </c>
      <c r="AHI39" s="88">
        <f t="shared" ca="1" si="954"/>
        <v>1.3957949664000288E-2</v>
      </c>
      <c r="AHJ39" s="88">
        <f t="shared" ca="1" si="954"/>
        <v>1.2389221989170772E-2</v>
      </c>
      <c r="AHK39" s="88">
        <f t="shared" ca="1" si="954"/>
        <v>1.2844425868314208E-2</v>
      </c>
      <c r="AHL39" s="88">
        <f t="shared" ca="1" si="954"/>
        <v>1.3767015583191993E-2</v>
      </c>
      <c r="AHM39" s="88">
        <f t="shared" ca="1" si="954"/>
        <v>1.3074090087438418E-2</v>
      </c>
      <c r="AHN39" s="88">
        <f t="shared" ca="1" si="954"/>
        <v>1.2487956549384041E-2</v>
      </c>
      <c r="AHO39" s="88">
        <f t="shared" ca="1" si="954"/>
        <v>1.2392570514907128E-2</v>
      </c>
      <c r="AHP39" s="88">
        <f t="shared" ca="1" si="954"/>
        <v>1.2163486753257888E-2</v>
      </c>
      <c r="AHQ39" s="88">
        <f t="shared" ca="1" si="954"/>
        <v>1.2553094363355478E-2</v>
      </c>
      <c r="AHR39" s="88">
        <f t="shared" ca="1" si="954"/>
        <v>1.3623377368328932E-2</v>
      </c>
      <c r="AHS39" s="88">
        <f t="shared" ca="1" si="954"/>
        <v>1.2309220464009084E-2</v>
      </c>
      <c r="AHT39" s="88">
        <f t="shared" ca="1" si="954"/>
        <v>1.370572335321541E-2</v>
      </c>
      <c r="AHU39" s="88">
        <f t="shared" ca="1" si="954"/>
        <v>1.4022414861328436E-2</v>
      </c>
      <c r="AHV39" s="88">
        <f t="shared" ca="1" si="1268"/>
        <v>1.3536918259075876E-2</v>
      </c>
      <c r="AHW39" s="88">
        <f t="shared" ca="1" si="1268"/>
        <v>1.3510171882699797E-2</v>
      </c>
      <c r="AHX39" s="88">
        <f t="shared" ca="1" si="1268"/>
        <v>1.3940608829691916E-2</v>
      </c>
      <c r="AHY39" s="88">
        <f t="shared" ca="1" si="1268"/>
        <v>1.4701069831590795E-2</v>
      </c>
      <c r="AHZ39" s="88">
        <f t="shared" ca="1" si="1268"/>
        <v>1.6343071290309798E-2</v>
      </c>
      <c r="AIA39" s="88">
        <f t="shared" ca="1" si="1268"/>
        <v>1.4416450552567267E-2</v>
      </c>
      <c r="AIB39" s="88">
        <f t="shared" ca="1" si="1268"/>
        <v>1.2244273742501E-2</v>
      </c>
      <c r="AIC39" s="88">
        <f t="shared" ca="1" si="1268"/>
        <v>1.3537250686455579E-2</v>
      </c>
      <c r="AID39" s="88">
        <f t="shared" ca="1" si="1268"/>
        <v>1.2665574955646687E-2</v>
      </c>
      <c r="AIE39" s="88">
        <f t="shared" ca="1" si="799"/>
        <v>1.2665252820987271E-2</v>
      </c>
      <c r="AIF39" s="88">
        <f t="shared" ca="1" si="799"/>
        <v>1.4333685662499847E-2</v>
      </c>
      <c r="AIG39" s="88">
        <f t="shared" ca="1" si="799"/>
        <v>9.7184646541593686E-3</v>
      </c>
      <c r="AIH39" s="88">
        <f t="shared" ca="1" si="799"/>
        <v>1.4250477852715372E-2</v>
      </c>
      <c r="AII39" s="88">
        <f t="shared" ca="1" si="799"/>
        <v>1.2253592787625455E-2</v>
      </c>
      <c r="AIJ39" s="88">
        <f t="shared" ca="1" si="799"/>
        <v>1.2227938340400701E-2</v>
      </c>
      <c r="AIK39" s="88">
        <f t="shared" ca="1" si="799"/>
        <v>1.4106014566100005E-2</v>
      </c>
      <c r="AIL39" s="88">
        <f t="shared" ca="1" si="799"/>
        <v>1.2825941038111953E-2</v>
      </c>
      <c r="AIM39" s="88">
        <f t="shared" ca="1" si="799"/>
        <v>1.2989798786764414E-2</v>
      </c>
      <c r="AIN39" s="88">
        <f t="shared" ca="1" si="799"/>
        <v>1.4905440813447395E-2</v>
      </c>
      <c r="AIO39" s="88">
        <f t="shared" ca="1" si="799"/>
        <v>1.144499052172343E-2</v>
      </c>
      <c r="AIP39" s="88">
        <f t="shared" ca="1" si="799"/>
        <v>1.4015265200902391E-2</v>
      </c>
      <c r="AIQ39" s="88">
        <f t="shared" ca="1" si="799"/>
        <v>1.2269247460599486E-2</v>
      </c>
      <c r="AIR39" s="88">
        <f t="shared" ca="1" si="799"/>
        <v>1.4821992019738084E-2</v>
      </c>
      <c r="AIS39" s="88">
        <f t="shared" ca="1" si="799"/>
        <v>1.2616891471381625E-2</v>
      </c>
      <c r="AIT39" s="88">
        <f t="shared" ca="1" si="799"/>
        <v>1.3616236241693582E-2</v>
      </c>
      <c r="AIU39" s="88">
        <f t="shared" ca="1" si="1113"/>
        <v>1.2053872171674208E-2</v>
      </c>
      <c r="AIV39" s="88">
        <f t="shared" ca="1" si="1113"/>
        <v>1.2824463141127201E-2</v>
      </c>
      <c r="AIW39" s="88">
        <f t="shared" ca="1" si="1113"/>
        <v>1.4070081108461335E-2</v>
      </c>
      <c r="AIX39" s="88">
        <f t="shared" ca="1" si="1113"/>
        <v>1.2360843281488784E-2</v>
      </c>
      <c r="AIY39" s="88">
        <f t="shared" ca="1" si="1113"/>
        <v>1.3005158332994329E-2</v>
      </c>
      <c r="AIZ39" s="88">
        <f t="shared" ca="1" si="1113"/>
        <v>1.2573779134287165E-2</v>
      </c>
      <c r="AJA39" s="88">
        <f t="shared" ca="1" si="1113"/>
        <v>1.2740871390150312E-2</v>
      </c>
      <c r="AJB39" s="88">
        <f t="shared" ca="1" si="1113"/>
        <v>1.2315392418964333E-2</v>
      </c>
      <c r="AJC39" s="88">
        <f t="shared" ca="1" si="1113"/>
        <v>1.1598990392050104E-2</v>
      </c>
      <c r="AJD39" s="88">
        <f t="shared" ca="1" si="1113"/>
        <v>1.0847314495910662E-2</v>
      </c>
      <c r="AJE39" s="88">
        <f t="shared" ca="1" si="1113"/>
        <v>1.2218413361093061E-2</v>
      </c>
      <c r="AJF39" s="88">
        <f t="shared" ca="1" si="1113"/>
        <v>1.3036388996594058E-2</v>
      </c>
      <c r="AJG39" s="88">
        <f t="shared" ca="1" si="1113"/>
        <v>1.3022040920308682E-2</v>
      </c>
      <c r="AJH39" s="88">
        <f t="shared" ca="1" si="1113"/>
        <v>1.1540717414932634E-2</v>
      </c>
      <c r="AJI39" s="88">
        <f t="shared" ca="1" si="1113"/>
        <v>1.224265341615329E-2</v>
      </c>
      <c r="AJJ39" s="88">
        <f t="shared" ca="1" si="1113"/>
        <v>1.4996697067192673E-2</v>
      </c>
      <c r="AJK39" s="88">
        <f t="shared" ca="1" si="1113"/>
        <v>1.0696234204947362E-2</v>
      </c>
      <c r="AJL39" s="88">
        <f t="shared" ca="1" si="1113"/>
        <v>1.2553856263856671E-2</v>
      </c>
      <c r="AJM39" s="88">
        <f t="shared" ca="1" si="1113"/>
        <v>1.3390305585928972E-2</v>
      </c>
      <c r="AJN39" s="88">
        <f t="shared" ca="1" si="1113"/>
        <v>1.1106229474213249E-2</v>
      </c>
      <c r="AJO39" s="88">
        <f t="shared" ca="1" si="1113"/>
        <v>1.4465399209689317E-2</v>
      </c>
      <c r="AJP39" s="88">
        <f t="shared" ca="1" si="1113"/>
        <v>1.3711503680880144E-2</v>
      </c>
      <c r="AJQ39" s="88">
        <f t="shared" ca="1" si="1113"/>
        <v>1.341740457602297E-2</v>
      </c>
      <c r="AJR39" s="88">
        <f t="shared" ca="1" si="955"/>
        <v>1.2153725969627447E-2</v>
      </c>
      <c r="AJS39" s="88">
        <f t="shared" ca="1" si="955"/>
        <v>1.3200115990056866E-2</v>
      </c>
      <c r="AJT39" s="88">
        <f t="shared" ca="1" si="955"/>
        <v>1.1737346848094209E-2</v>
      </c>
      <c r="AJU39" s="88">
        <f t="shared" ca="1" si="955"/>
        <v>1.3620671384755315E-2</v>
      </c>
      <c r="AJV39" s="88">
        <f t="shared" ca="1" si="955"/>
        <v>1.2253384236589102E-2</v>
      </c>
      <c r="AJW39" s="88">
        <f t="shared" ca="1" si="955"/>
        <v>1.3503698633800791E-2</v>
      </c>
      <c r="AJX39" s="88">
        <f t="shared" ca="1" si="955"/>
        <v>1.158867213942762E-2</v>
      </c>
      <c r="AJY39" s="88">
        <f t="shared" ca="1" si="955"/>
        <v>1.313396878328587E-2</v>
      </c>
      <c r="AJZ39" s="88">
        <f t="shared" ca="1" si="955"/>
        <v>1.4167255190244124E-2</v>
      </c>
      <c r="AKA39" s="88">
        <f t="shared" ca="1" si="955"/>
        <v>1.3031292848469005E-2</v>
      </c>
      <c r="AKB39" s="88">
        <f t="shared" ca="1" si="955"/>
        <v>1.2263406846791237E-2</v>
      </c>
      <c r="AKC39" s="88">
        <f t="shared" ca="1" si="955"/>
        <v>1.3047358780741826E-2</v>
      </c>
      <c r="AKD39" s="88">
        <f t="shared" ca="1" si="955"/>
        <v>1.3230018851839153E-2</v>
      </c>
      <c r="AKE39" s="88">
        <f t="shared" ca="1" si="955"/>
        <v>1.2434887951115706E-2</v>
      </c>
      <c r="AKF39" s="88">
        <f t="shared" ca="1" si="955"/>
        <v>1.3619802879189449E-2</v>
      </c>
      <c r="AKG39" s="88">
        <f t="shared" ca="1" si="955"/>
        <v>1.2359594744535836E-2</v>
      </c>
      <c r="AKH39" s="88">
        <f t="shared" ca="1" si="1269"/>
        <v>1.3596957907626354E-2</v>
      </c>
      <c r="AKI39" s="88">
        <f t="shared" ca="1" si="1269"/>
        <v>1.3102139038480858E-2</v>
      </c>
      <c r="AKJ39" s="88">
        <f t="shared" ca="1" si="1269"/>
        <v>1.4542058079683349E-2</v>
      </c>
      <c r="AKK39" s="88">
        <f t="shared" ca="1" si="1269"/>
        <v>1.4480021796962223E-2</v>
      </c>
      <c r="AKL39" s="88">
        <f t="shared" ca="1" si="1269"/>
        <v>1.2745994494938144E-2</v>
      </c>
      <c r="AKM39" s="88">
        <f t="shared" ca="1" si="1269"/>
        <v>1.1564595806529526E-2</v>
      </c>
      <c r="AKN39" s="88">
        <f t="shared" ca="1" si="1269"/>
        <v>1.2764031017713085E-2</v>
      </c>
      <c r="AKO39" s="88">
        <f t="shared" ca="1" si="1269"/>
        <v>9.7568578940071919E-3</v>
      </c>
      <c r="AKP39" s="88">
        <f t="shared" ca="1" si="1269"/>
        <v>1.370671129901028E-2</v>
      </c>
      <c r="AKQ39" s="88">
        <f t="shared" ca="1" si="800"/>
        <v>1.1573368473925543E-2</v>
      </c>
      <c r="AKR39" s="88">
        <f t="shared" ca="1" si="800"/>
        <v>1.2404522495278595E-2</v>
      </c>
      <c r="AKS39" s="88">
        <f t="shared" ca="1" si="800"/>
        <v>1.4652594146967627E-2</v>
      </c>
      <c r="AKT39" s="88">
        <f t="shared" ca="1" si="800"/>
        <v>1.3296902900732693E-2</v>
      </c>
      <c r="AKU39" s="88">
        <f t="shared" ca="1" si="800"/>
        <v>1.3782778209705453E-2</v>
      </c>
      <c r="AKV39" s="88">
        <f t="shared" ca="1" si="800"/>
        <v>1.1328432411846535E-2</v>
      </c>
      <c r="AKW39" s="88">
        <f t="shared" ca="1" si="800"/>
        <v>1.0724035798398857E-2</v>
      </c>
      <c r="AKX39" s="88">
        <f t="shared" ca="1" si="800"/>
        <v>1.4175747632938468E-2</v>
      </c>
      <c r="AKY39" s="88">
        <f t="shared" ca="1" si="800"/>
        <v>1.1820758409770843E-2</v>
      </c>
      <c r="AKZ39" s="88">
        <f t="shared" ca="1" si="800"/>
        <v>1.5811039806371271E-2</v>
      </c>
      <c r="ALA39" s="88">
        <f t="shared" ca="1" si="800"/>
        <v>1.4986947115279869E-2</v>
      </c>
      <c r="ALB39" s="88">
        <f t="shared" ca="1" si="800"/>
        <v>1.2490495800418345E-2</v>
      </c>
      <c r="ALC39" s="88">
        <f t="shared" ca="1" si="800"/>
        <v>1.2528462399339944E-2</v>
      </c>
      <c r="ALD39" s="88">
        <f t="shared" ca="1" si="800"/>
        <v>1.2955650897621589E-2</v>
      </c>
      <c r="ALE39" s="88">
        <f t="shared" ca="1" si="800"/>
        <v>1.2875411813833861E-2</v>
      </c>
      <c r="ALF39" s="88">
        <f t="shared" ca="1" si="800"/>
        <v>1.4060225241531259E-2</v>
      </c>
      <c r="ALG39" s="88">
        <f t="shared" ca="1" si="1114"/>
        <v>1.2816639590636399E-2</v>
      </c>
      <c r="ALH39" s="88">
        <f t="shared" ca="1" si="1114"/>
        <v>1.246279665603367E-2</v>
      </c>
      <c r="ALI39" s="88">
        <f t="shared" ca="1" si="1114"/>
        <v>1.1742100167015428E-2</v>
      </c>
      <c r="ALJ39" s="88">
        <f t="shared" ca="1" si="1114"/>
        <v>1.3021538528386464E-2</v>
      </c>
      <c r="ALK39" s="88">
        <f t="shared" ca="1" si="1114"/>
        <v>1.2826571902761159E-2</v>
      </c>
      <c r="ALL39" s="88">
        <f t="shared" ca="1" si="1114"/>
        <v>1.2689188194067905E-2</v>
      </c>
      <c r="ALM39" s="88">
        <f t="shared" ca="1" si="1114"/>
        <v>1.3081275134622709E-2</v>
      </c>
      <c r="ALN39" s="88">
        <f t="shared" ca="1" si="1114"/>
        <v>1.2199233336132858E-2</v>
      </c>
      <c r="ALO39" s="88">
        <f t="shared" ca="1" si="1114"/>
        <v>1.2515291191181433E-2</v>
      </c>
      <c r="ALP39" s="88">
        <f t="shared" ca="1" si="1114"/>
        <v>1.3351002124996094E-2</v>
      </c>
      <c r="ALQ39" s="88">
        <f t="shared" ca="1" si="1114"/>
        <v>1.2888738903281375E-2</v>
      </c>
      <c r="ALR39" s="88">
        <f t="shared" ca="1" si="1114"/>
        <v>1.0929751847071364E-2</v>
      </c>
      <c r="ALS39" s="88">
        <f t="shared" ca="1" si="1114"/>
        <v>1.473495834267677E-2</v>
      </c>
      <c r="ALT39" s="88">
        <f t="shared" ca="1" si="1114"/>
        <v>1.502638873451796E-2</v>
      </c>
      <c r="ALU39" s="88">
        <f t="shared" ca="1" si="1114"/>
        <v>1.3159879610676356E-2</v>
      </c>
      <c r="ALV39" s="88">
        <f t="shared" ca="1" si="1114"/>
        <v>1.2183356743907489E-2</v>
      </c>
      <c r="ALW39" s="88">
        <f t="shared" ca="1" si="1114"/>
        <v>1.3513466298510038E-2</v>
      </c>
      <c r="ALX39" s="88">
        <f t="shared" ca="1" si="1114"/>
        <v>1.462077892586155E-2</v>
      </c>
      <c r="ALY39" s="88">
        <f t="shared" ca="1" si="1114"/>
        <v>1.2040572229957429E-2</v>
      </c>
      <c r="ALZ39" s="88">
        <f t="shared" ca="1" si="1114"/>
        <v>1.4219572405558262E-2</v>
      </c>
      <c r="AMA39" s="88">
        <f t="shared" ca="1" si="1114"/>
        <v>1.3463249740578189E-2</v>
      </c>
      <c r="AMB39" s="88">
        <f t="shared" ca="1" si="1114"/>
        <v>1.1492382913464334E-2</v>
      </c>
      <c r="AMC39" s="88">
        <f t="shared" ca="1" si="1114"/>
        <v>1.3241517289133115E-2</v>
      </c>
      <c r="AMD39" s="88">
        <f t="shared" ca="1" si="956"/>
        <v>1.1187494565230294E-2</v>
      </c>
      <c r="AME39" s="88">
        <f t="shared" ca="1" si="956"/>
        <v>1.4736311011983201E-2</v>
      </c>
      <c r="AMF39" s="88">
        <f t="shared" ca="1" si="956"/>
        <v>1.4110104153351804E-2</v>
      </c>
      <c r="AMG39" s="88">
        <f t="shared" ca="1" si="956"/>
        <v>1.2797327010255039E-2</v>
      </c>
      <c r="AMH39" s="88">
        <f t="shared" ca="1" si="956"/>
        <v>1.148579190361456E-2</v>
      </c>
      <c r="AMI39" s="88">
        <f t="shared" ca="1" si="956"/>
        <v>1.2792083207173038E-2</v>
      </c>
      <c r="AMJ39" s="88">
        <f t="shared" ca="1" si="956"/>
        <v>1.2827478341582196E-2</v>
      </c>
      <c r="AMK39" s="88">
        <f t="shared" ca="1" si="956"/>
        <v>1.2220703918693768E-2</v>
      </c>
      <c r="AML39" s="88">
        <f t="shared" ca="1" si="956"/>
        <v>1.3913824128282518E-2</v>
      </c>
      <c r="AMM39" s="88">
        <f t="shared" ca="1" si="956"/>
        <v>1.3627652983514921E-2</v>
      </c>
      <c r="AMN39" s="88">
        <f t="shared" ca="1" si="956"/>
        <v>1.1282953118314209E-2</v>
      </c>
      <c r="AMO39" s="88">
        <f t="shared" ca="1" si="956"/>
        <v>1.5112297206802856E-2</v>
      </c>
      <c r="AMP39" s="88">
        <f t="shared" ca="1" si="956"/>
        <v>1.3938993580716548E-2</v>
      </c>
      <c r="AMQ39" s="88">
        <f t="shared" ca="1" si="956"/>
        <v>1.3384836485547311E-2</v>
      </c>
      <c r="AMR39" s="88">
        <f t="shared" ca="1" si="956"/>
        <v>1.3394003620252507E-2</v>
      </c>
      <c r="AMS39" s="88">
        <f t="shared" ca="1" si="956"/>
        <v>9.2832461419924198E-3</v>
      </c>
      <c r="AMT39" s="88">
        <f t="shared" ca="1" si="1270"/>
        <v>1.293249849043502E-2</v>
      </c>
      <c r="AMU39" s="88">
        <f t="shared" ca="1" si="1270"/>
        <v>1.2417753740215814E-2</v>
      </c>
      <c r="AMV39" s="88">
        <f t="shared" ca="1" si="1270"/>
        <v>1.4590233250109445E-2</v>
      </c>
      <c r="AMW39" s="88">
        <f t="shared" ca="1" si="1270"/>
        <v>1.2978188773010876E-2</v>
      </c>
      <c r="AMX39" s="88">
        <f t="shared" ca="1" si="1270"/>
        <v>1.2368190036269738E-2</v>
      </c>
      <c r="AMY39" s="88">
        <f t="shared" ca="1" si="1270"/>
        <v>1.3694672674567152E-2</v>
      </c>
      <c r="AMZ39" s="88">
        <f t="shared" ca="1" si="1270"/>
        <v>1.3429814471504332E-2</v>
      </c>
      <c r="ANA39" s="88">
        <f t="shared" ca="1" si="1270"/>
        <v>1.3261576440719135E-2</v>
      </c>
      <c r="ANB39" s="88">
        <f t="shared" ca="1" si="1270"/>
        <v>1.3434060349949106E-2</v>
      </c>
      <c r="ANC39" s="88">
        <f t="shared" ca="1" si="801"/>
        <v>1.3431060689175732E-2</v>
      </c>
      <c r="AND39" s="88">
        <f t="shared" ca="1" si="801"/>
        <v>1.481458273916004E-2</v>
      </c>
      <c r="ANE39" s="88">
        <f t="shared" ca="1" si="801"/>
        <v>1.3287944166145826E-2</v>
      </c>
      <c r="ANF39" s="88">
        <f t="shared" ca="1" si="801"/>
        <v>1.3772533119083195E-2</v>
      </c>
      <c r="ANG39" s="88">
        <f t="shared" ca="1" si="801"/>
        <v>1.255077194185486E-2</v>
      </c>
      <c r="ANH39" s="88">
        <f t="shared" ca="1" si="801"/>
        <v>1.3294275574616965E-2</v>
      </c>
      <c r="ANI39" s="88">
        <f t="shared" ca="1" si="801"/>
        <v>1.4933216655221359E-2</v>
      </c>
      <c r="ANJ39" s="88">
        <f t="shared" ca="1" si="801"/>
        <v>1.3184031571853407E-2</v>
      </c>
      <c r="ANK39" s="88">
        <f t="shared" ca="1" si="801"/>
        <v>1.247004195845307E-2</v>
      </c>
      <c r="ANL39" s="88">
        <f t="shared" ca="1" si="801"/>
        <v>1.3073318402411398E-2</v>
      </c>
      <c r="ANM39" s="88">
        <f t="shared" ca="1" si="801"/>
        <v>1.38505557558554E-2</v>
      </c>
      <c r="ANN39" s="88">
        <f t="shared" ca="1" si="801"/>
        <v>1.2870435697767369E-2</v>
      </c>
      <c r="ANO39" s="88">
        <f t="shared" ca="1" si="801"/>
        <v>1.3030831587115198E-2</v>
      </c>
      <c r="ANP39" s="88">
        <f t="shared" ca="1" si="801"/>
        <v>1.3796283471459199E-2</v>
      </c>
      <c r="ANQ39" s="88">
        <f t="shared" ca="1" si="801"/>
        <v>1.6565493721055133E-2</v>
      </c>
      <c r="ANR39" s="88">
        <f t="shared" ca="1" si="801"/>
        <v>1.4966409059003892E-2</v>
      </c>
      <c r="ANS39" s="88">
        <f t="shared" ca="1" si="1115"/>
        <v>1.3846715348316338E-2</v>
      </c>
      <c r="ANT39" s="88">
        <f t="shared" ca="1" si="1115"/>
        <v>1.5028574964173305E-2</v>
      </c>
      <c r="ANU39" s="88">
        <f t="shared" ca="1" si="1115"/>
        <v>1.2632429442302343E-2</v>
      </c>
      <c r="ANV39" s="88">
        <f t="shared" ca="1" si="1115"/>
        <v>1.2474931967144626E-2</v>
      </c>
      <c r="ANW39" s="88">
        <f t="shared" ca="1" si="1115"/>
        <v>1.3516528213592212E-2</v>
      </c>
      <c r="ANX39" s="88">
        <f t="shared" ca="1" si="1115"/>
        <v>1.1325313630760146E-2</v>
      </c>
      <c r="ANY39" s="88">
        <f t="shared" ca="1" si="1115"/>
        <v>1.1181506586310598E-2</v>
      </c>
      <c r="ANZ39" s="88">
        <f t="shared" ca="1" si="1115"/>
        <v>1.2387683994809709E-2</v>
      </c>
      <c r="AOA39" s="88">
        <f t="shared" ca="1" si="1115"/>
        <v>1.1525212891068268E-2</v>
      </c>
      <c r="AOB39" s="88">
        <f t="shared" ca="1" si="1115"/>
        <v>1.2689632611845329E-2</v>
      </c>
      <c r="AOC39" s="88">
        <f t="shared" ca="1" si="1115"/>
        <v>1.2357049697775751E-2</v>
      </c>
      <c r="AOD39" s="88">
        <f t="shared" ca="1" si="1115"/>
        <v>1.3050252425340775E-2</v>
      </c>
      <c r="AOE39" s="88">
        <f t="shared" ca="1" si="1115"/>
        <v>1.4140755578156533E-2</v>
      </c>
      <c r="AOF39" s="88">
        <f t="shared" ca="1" si="1115"/>
        <v>1.2588819396691781E-2</v>
      </c>
      <c r="AOG39" s="88">
        <f t="shared" ca="1" si="1115"/>
        <v>1.3692478796587856E-2</v>
      </c>
      <c r="AOH39" s="88">
        <f t="shared" ca="1" si="1115"/>
        <v>1.4233870558065093E-2</v>
      </c>
      <c r="AOI39" s="88">
        <f t="shared" ca="1" si="1115"/>
        <v>1.3307199457413522E-2</v>
      </c>
      <c r="AOJ39" s="88">
        <f t="shared" ca="1" si="1115"/>
        <v>1.4039703092430439E-2</v>
      </c>
      <c r="AOK39" s="88">
        <f t="shared" ca="1" si="1115"/>
        <v>1.4321356695260631E-2</v>
      </c>
      <c r="AOL39" s="88">
        <f t="shared" ca="1" si="1115"/>
        <v>1.3009581247956259E-2</v>
      </c>
      <c r="AOM39" s="88">
        <f t="shared" ca="1" si="1115"/>
        <v>1.2537710627572656E-2</v>
      </c>
      <c r="AON39" s="88">
        <f t="shared" ca="1" si="1115"/>
        <v>1.5112330176027693E-2</v>
      </c>
      <c r="AOO39" s="88">
        <f t="shared" ca="1" si="1115"/>
        <v>1.3442663549982707E-2</v>
      </c>
      <c r="AOP39" s="88">
        <f t="shared" ca="1" si="957"/>
        <v>1.2927346591726481E-2</v>
      </c>
      <c r="AOQ39" s="88">
        <f t="shared" ca="1" si="957"/>
        <v>1.0245434088760462E-2</v>
      </c>
      <c r="AOR39" s="88">
        <f t="shared" ca="1" si="957"/>
        <v>1.4899513003300615E-2</v>
      </c>
      <c r="AOS39" s="88">
        <f t="shared" ca="1" si="957"/>
        <v>1.1793707149922648E-2</v>
      </c>
      <c r="AOT39" s="88">
        <f t="shared" ca="1" si="957"/>
        <v>1.2695842547932252E-2</v>
      </c>
      <c r="AOU39" s="88">
        <f t="shared" ca="1" si="957"/>
        <v>1.3237183504269039E-2</v>
      </c>
      <c r="AOV39" s="88">
        <f t="shared" ca="1" si="957"/>
        <v>1.4893034642985466E-2</v>
      </c>
      <c r="AOW39" s="88">
        <f t="shared" ca="1" si="957"/>
        <v>1.2836135752494943E-2</v>
      </c>
      <c r="AOX39" s="88">
        <f t="shared" ca="1" si="957"/>
        <v>1.1447379209926617E-2</v>
      </c>
      <c r="AOY39" s="88">
        <f t="shared" ca="1" si="957"/>
        <v>1.3279304987356749E-2</v>
      </c>
      <c r="AOZ39" s="88">
        <f t="shared" ca="1" si="957"/>
        <v>1.029590468380848E-2</v>
      </c>
      <c r="APA39" s="88">
        <f t="shared" ca="1" si="957"/>
        <v>1.1672594893727449E-2</v>
      </c>
      <c r="APB39" s="88">
        <f t="shared" ca="1" si="957"/>
        <v>1.2890098879684257E-2</v>
      </c>
      <c r="APC39" s="88">
        <f t="shared" ca="1" si="957"/>
        <v>1.3888002306567481E-2</v>
      </c>
      <c r="APD39" s="88">
        <f t="shared" ca="1" si="957"/>
        <v>1.1905871172028189E-2</v>
      </c>
      <c r="APE39" s="88">
        <f t="shared" ca="1" si="957"/>
        <v>1.5497587302837982E-2</v>
      </c>
      <c r="APF39" s="88">
        <f t="shared" ca="1" si="1271"/>
        <v>1.2613473457232601E-2</v>
      </c>
      <c r="APG39" s="88">
        <f t="shared" ca="1" si="1271"/>
        <v>9.2695757980791969E-3</v>
      </c>
      <c r="APH39" s="88">
        <f t="shared" ca="1" si="1271"/>
        <v>1.349938225910003E-2</v>
      </c>
      <c r="API39" s="88">
        <f t="shared" ca="1" si="1271"/>
        <v>1.1655833429886681E-2</v>
      </c>
      <c r="APJ39" s="88">
        <f t="shared" ca="1" si="1271"/>
        <v>1.2625201043998736E-2</v>
      </c>
      <c r="APK39" s="88">
        <f t="shared" ca="1" si="1271"/>
        <v>1.224988803777486E-2</v>
      </c>
      <c r="APL39" s="88">
        <f t="shared" ca="1" si="1271"/>
        <v>1.3368247978633617E-2</v>
      </c>
      <c r="APM39" s="88">
        <f t="shared" ca="1" si="1271"/>
        <v>1.1600383049861161E-2</v>
      </c>
      <c r="APN39" s="88">
        <f t="shared" ca="1" si="1271"/>
        <v>1.2755064270287152E-2</v>
      </c>
      <c r="APO39" s="88">
        <f t="shared" ca="1" si="802"/>
        <v>1.2594183093760579E-2</v>
      </c>
      <c r="APP39" s="88">
        <f t="shared" ca="1" si="802"/>
        <v>1.2938501717950789E-2</v>
      </c>
      <c r="APQ39" s="88">
        <f t="shared" ca="1" si="802"/>
        <v>1.3229406115235501E-2</v>
      </c>
      <c r="APR39" s="88">
        <f t="shared" ca="1" si="802"/>
        <v>1.4835219083569834E-2</v>
      </c>
      <c r="APS39" s="88">
        <f t="shared" ca="1" si="802"/>
        <v>1.2842832772793468E-2</v>
      </c>
      <c r="APT39" s="88">
        <f t="shared" ca="1" si="802"/>
        <v>1.59291047414248E-2</v>
      </c>
      <c r="APU39" s="88">
        <f t="shared" ca="1" si="802"/>
        <v>1.273395408402404E-2</v>
      </c>
      <c r="APV39" s="88">
        <f t="shared" ca="1" si="802"/>
        <v>1.1225435857311467E-2</v>
      </c>
      <c r="APW39" s="88">
        <f t="shared" ca="1" si="802"/>
        <v>1.305521621985312E-2</v>
      </c>
      <c r="APX39" s="88">
        <f t="shared" ca="1" si="802"/>
        <v>1.3985553655493952E-2</v>
      </c>
      <c r="APY39" s="88">
        <f t="shared" ca="1" si="802"/>
        <v>1.1726715686808352E-2</v>
      </c>
      <c r="APZ39" s="88">
        <f t="shared" ca="1" si="802"/>
        <v>1.2575510338425711E-2</v>
      </c>
      <c r="AQA39" s="88">
        <f t="shared" ca="1" si="802"/>
        <v>1.0734504463057631E-2</v>
      </c>
      <c r="AQB39" s="88">
        <f t="shared" ca="1" si="802"/>
        <v>1.4093775146698252E-2</v>
      </c>
      <c r="AQC39" s="88">
        <f t="shared" ca="1" si="802"/>
        <v>1.4740382477969832E-2</v>
      </c>
      <c r="AQD39" s="88">
        <f t="shared" ca="1" si="802"/>
        <v>1.4420037890650189E-2</v>
      </c>
      <c r="AQE39" s="88">
        <f t="shared" ca="1" si="1116"/>
        <v>1.362279972675735E-2</v>
      </c>
      <c r="AQF39" s="88">
        <f t="shared" ca="1" si="1116"/>
        <v>1.425835962656985E-2</v>
      </c>
      <c r="AQG39" s="88">
        <f t="shared" ca="1" si="1116"/>
        <v>1.3495556241048827E-2</v>
      </c>
      <c r="AQH39" s="88">
        <f t="shared" ca="1" si="1116"/>
        <v>1.3578551479294447E-2</v>
      </c>
      <c r="AQI39" s="88">
        <f t="shared" ca="1" si="1116"/>
        <v>1.2169650007674837E-2</v>
      </c>
      <c r="AQJ39" s="88">
        <f t="shared" ca="1" si="1116"/>
        <v>1.1566761324243047E-2</v>
      </c>
      <c r="AQK39" s="88">
        <f t="shared" ca="1" si="1116"/>
        <v>1.3427836395795603E-2</v>
      </c>
      <c r="AQL39" s="88">
        <f t="shared" ca="1" si="1116"/>
        <v>1.5332144316189972E-2</v>
      </c>
      <c r="AQM39" s="88">
        <f t="shared" ca="1" si="1116"/>
        <v>1.3833481150119776E-2</v>
      </c>
      <c r="AQN39" s="88">
        <f t="shared" ca="1" si="1116"/>
        <v>1.340466403027836E-2</v>
      </c>
      <c r="AQO39" s="88">
        <f t="shared" ca="1" si="1116"/>
        <v>1.2545356833347978E-2</v>
      </c>
      <c r="AQP39" s="88">
        <f t="shared" ca="1" si="1116"/>
        <v>1.2968231367930396E-2</v>
      </c>
      <c r="AQQ39" s="88">
        <f t="shared" ca="1" si="1116"/>
        <v>1.0620552895899664E-2</v>
      </c>
      <c r="AQR39" s="88">
        <f t="shared" ca="1" si="1116"/>
        <v>1.4755060234924428E-2</v>
      </c>
      <c r="AQS39" s="88">
        <f t="shared" ca="1" si="1116"/>
        <v>1.1978704355446922E-2</v>
      </c>
      <c r="AQT39" s="88">
        <f t="shared" ca="1" si="1116"/>
        <v>1.3353574429109239E-2</v>
      </c>
      <c r="AQU39" s="88">
        <f t="shared" ca="1" si="1116"/>
        <v>1.2945619637969056E-2</v>
      </c>
      <c r="AQV39" s="88">
        <f t="shared" ca="1" si="1116"/>
        <v>1.3351915723203017E-2</v>
      </c>
      <c r="AQW39" s="88">
        <f t="shared" ca="1" si="1116"/>
        <v>1.4079072199875293E-2</v>
      </c>
      <c r="AQX39" s="88">
        <f t="shared" ca="1" si="1116"/>
        <v>1.2779682972395952E-2</v>
      </c>
      <c r="AQY39" s="88">
        <f t="shared" ca="1" si="1116"/>
        <v>1.1623344972422692E-2</v>
      </c>
      <c r="AQZ39" s="88">
        <f t="shared" ca="1" si="1116"/>
        <v>1.4433658404875618E-2</v>
      </c>
      <c r="ARA39" s="88">
        <f t="shared" ca="1" si="1116"/>
        <v>1.2287223926940162E-2</v>
      </c>
      <c r="ARB39" s="88">
        <f t="shared" ca="1" si="958"/>
        <v>1.3202096036085735E-2</v>
      </c>
      <c r="ARC39" s="88">
        <f t="shared" ca="1" si="958"/>
        <v>1.2423402862592983E-2</v>
      </c>
      <c r="ARD39" s="88">
        <f t="shared" ca="1" si="958"/>
        <v>1.4181885580902628E-2</v>
      </c>
      <c r="ARE39" s="88">
        <f t="shared" ca="1" si="958"/>
        <v>1.1970928854184226E-2</v>
      </c>
      <c r="ARF39" s="88">
        <f t="shared" ca="1" si="958"/>
        <v>1.3436152270480563E-2</v>
      </c>
      <c r="ARG39" s="88">
        <f t="shared" ca="1" si="958"/>
        <v>1.1299856201815768E-2</v>
      </c>
      <c r="ARH39" s="88">
        <f t="shared" ca="1" si="958"/>
        <v>1.4919732096128787E-2</v>
      </c>
      <c r="ARI39" s="88">
        <f t="shared" ca="1" si="958"/>
        <v>1.3181592321898753E-2</v>
      </c>
      <c r="ARJ39" s="88">
        <f t="shared" ca="1" si="958"/>
        <v>1.2442244577177873E-2</v>
      </c>
      <c r="ARK39" s="88">
        <f t="shared" ca="1" si="958"/>
        <v>1.303417153996814E-2</v>
      </c>
      <c r="ARL39" s="88">
        <f t="shared" ca="1" si="958"/>
        <v>1.3189552549845796E-2</v>
      </c>
      <c r="ARM39" s="88">
        <f t="shared" ca="1" si="958"/>
        <v>1.3126409432203718E-2</v>
      </c>
      <c r="ARN39" s="88">
        <f t="shared" ca="1" si="958"/>
        <v>1.1357331313633034E-2</v>
      </c>
      <c r="ARO39" s="88">
        <f t="shared" ca="1" si="958"/>
        <v>1.4181837741585672E-2</v>
      </c>
      <c r="ARP39" s="88">
        <f t="shared" ca="1" si="958"/>
        <v>1.4760338374437357E-2</v>
      </c>
      <c r="ARQ39" s="88">
        <f t="shared" ca="1" si="958"/>
        <v>1.2336899487723325E-2</v>
      </c>
      <c r="ARR39" s="88">
        <f t="shared" ca="1" si="1272"/>
        <v>1.5196440378996263E-2</v>
      </c>
      <c r="ARS39" s="88">
        <f t="shared" ca="1" si="1272"/>
        <v>1.3441437503057768E-2</v>
      </c>
      <c r="ART39" s="88">
        <f t="shared" ca="1" si="1272"/>
        <v>1.4237342490780926E-2</v>
      </c>
      <c r="ARU39" s="88">
        <f t="shared" ca="1" si="1272"/>
        <v>1.3105167228917032E-2</v>
      </c>
      <c r="ARV39" s="88">
        <f t="shared" ca="1" si="1272"/>
        <v>1.3434881444570964E-2</v>
      </c>
      <c r="ARW39" s="88">
        <f t="shared" ca="1" si="1272"/>
        <v>1.2594725930836355E-2</v>
      </c>
      <c r="ARX39" s="88">
        <f t="shared" ca="1" si="1272"/>
        <v>1.3945000456334206E-2</v>
      </c>
      <c r="ARY39" s="88">
        <f t="shared" ca="1" si="1272"/>
        <v>1.4091219961280509E-2</v>
      </c>
      <c r="ARZ39" s="88">
        <f t="shared" ca="1" si="1272"/>
        <v>1.4714268852057738E-2</v>
      </c>
      <c r="ASA39" s="88">
        <f t="shared" ca="1" si="803"/>
        <v>1.4527710925903275E-2</v>
      </c>
      <c r="ASB39" s="88">
        <f t="shared" ca="1" si="803"/>
        <v>1.2593445794952371E-2</v>
      </c>
      <c r="ASC39" s="88">
        <f t="shared" ca="1" si="803"/>
        <v>1.268822210890507E-2</v>
      </c>
      <c r="ASD39" s="88">
        <f t="shared" ca="1" si="803"/>
        <v>1.2661487143826708E-2</v>
      </c>
      <c r="ASE39" s="88">
        <f t="shared" ca="1" si="803"/>
        <v>1.1742736412398013E-2</v>
      </c>
      <c r="ASF39" s="88">
        <f t="shared" ca="1" si="803"/>
        <v>1.4575175737512694E-2</v>
      </c>
      <c r="ASG39" s="88">
        <f t="shared" ca="1" si="803"/>
        <v>1.4576258123628019E-2</v>
      </c>
      <c r="ASH39" s="88">
        <f t="shared" ca="1" si="803"/>
        <v>1.3197800591258279E-2</v>
      </c>
      <c r="ASI39" s="88">
        <f t="shared" ca="1" si="803"/>
        <v>1.2555830893984644E-2</v>
      </c>
      <c r="ASJ39" s="88">
        <f t="shared" ca="1" si="803"/>
        <v>1.4475977356118896E-2</v>
      </c>
      <c r="ASK39" s="88">
        <f t="shared" ca="1" si="803"/>
        <v>1.4474165524596166E-2</v>
      </c>
      <c r="ASL39" s="88">
        <f t="shared" ca="1" si="803"/>
        <v>1.3691831650864078E-2</v>
      </c>
      <c r="ASM39" s="88">
        <f t="shared" ca="1" si="803"/>
        <v>1.283136407775335E-2</v>
      </c>
      <c r="ASN39" s="88">
        <f t="shared" ca="1" si="803"/>
        <v>1.6393841113823977E-2</v>
      </c>
      <c r="ASO39" s="88">
        <f t="shared" ca="1" si="803"/>
        <v>1.2972716611364215E-2</v>
      </c>
      <c r="ASP39" s="88">
        <f t="shared" ca="1" si="803"/>
        <v>1.4296844717596532E-2</v>
      </c>
      <c r="ASQ39" s="88">
        <f t="shared" ca="1" si="1117"/>
        <v>1.3103241684608743E-2</v>
      </c>
      <c r="ASR39" s="88">
        <f t="shared" ca="1" si="1117"/>
        <v>1.3456501431087533E-2</v>
      </c>
      <c r="ASS39" s="88">
        <f t="shared" ca="1" si="1117"/>
        <v>1.3670935350086139E-2</v>
      </c>
      <c r="AST39" s="88">
        <f t="shared" ca="1" si="1117"/>
        <v>1.3280865038611386E-2</v>
      </c>
      <c r="ASU39" s="88">
        <f t="shared" ca="1" si="1117"/>
        <v>1.372662686137088E-2</v>
      </c>
      <c r="ASV39" s="88">
        <f t="shared" ca="1" si="1117"/>
        <v>9.9587312813304695E-3</v>
      </c>
      <c r="ASW39" s="88">
        <f t="shared" ca="1" si="1117"/>
        <v>1.3126537071093989E-2</v>
      </c>
      <c r="ASX39" s="88">
        <f t="shared" ca="1" si="1117"/>
        <v>1.3157310503547369E-2</v>
      </c>
      <c r="ASY39" s="88">
        <f t="shared" ca="1" si="1117"/>
        <v>1.3819571588892576E-2</v>
      </c>
      <c r="ASZ39" s="88">
        <f t="shared" ca="1" si="1117"/>
        <v>1.2068427803801417E-2</v>
      </c>
      <c r="ATA39" s="88">
        <f t="shared" ca="1" si="1117"/>
        <v>1.3556238694050192E-2</v>
      </c>
      <c r="ATB39" s="88">
        <f t="shared" ca="1" si="1117"/>
        <v>1.2021950308278141E-2</v>
      </c>
      <c r="ATC39" s="88">
        <f t="shared" ca="1" si="1117"/>
        <v>1.1794109210506026E-2</v>
      </c>
      <c r="ATD39" s="88">
        <f t="shared" ca="1" si="1117"/>
        <v>1.229236489446716E-2</v>
      </c>
      <c r="ATE39" s="88">
        <f t="shared" ca="1" si="1117"/>
        <v>1.1502999890974665E-2</v>
      </c>
      <c r="ATF39" s="88">
        <f t="shared" ca="1" si="1117"/>
        <v>1.3502975762791856E-2</v>
      </c>
      <c r="ATG39" s="88">
        <f t="shared" ca="1" si="1117"/>
        <v>1.2706253694850006E-2</v>
      </c>
      <c r="ATH39" s="88">
        <f t="shared" ca="1" si="1117"/>
        <v>1.1828674473766367E-2</v>
      </c>
      <c r="ATI39" s="88">
        <f t="shared" ca="1" si="1117"/>
        <v>1.4564054536935284E-2</v>
      </c>
      <c r="ATJ39" s="88">
        <f t="shared" ca="1" si="1117"/>
        <v>1.1496737152009769E-2</v>
      </c>
      <c r="ATK39" s="88">
        <f t="shared" ca="1" si="1117"/>
        <v>1.1509968382616037E-2</v>
      </c>
      <c r="ATL39" s="88">
        <f t="shared" ca="1" si="1117"/>
        <v>1.2693489740086635E-2</v>
      </c>
      <c r="ATM39" s="88">
        <f t="shared" ca="1" si="1117"/>
        <v>1.1027004429050155E-2</v>
      </c>
      <c r="ATN39" s="88">
        <f t="shared" ca="1" si="959"/>
        <v>1.4883593045449308E-2</v>
      </c>
      <c r="ATO39" s="88">
        <f t="shared" ca="1" si="959"/>
        <v>1.2289172970691003E-2</v>
      </c>
      <c r="ATP39" s="88">
        <f t="shared" ca="1" si="959"/>
        <v>1.3488000273262062E-2</v>
      </c>
      <c r="ATQ39" s="88">
        <f t="shared" ca="1" si="959"/>
        <v>1.3423369010679129E-2</v>
      </c>
      <c r="ATR39" s="88">
        <f t="shared" ca="1" si="959"/>
        <v>1.2853229990421447E-2</v>
      </c>
      <c r="ATS39" s="88">
        <f t="shared" ca="1" si="959"/>
        <v>1.3213412251509727E-2</v>
      </c>
      <c r="ATT39" s="88">
        <f t="shared" ca="1" si="959"/>
        <v>1.3755394760856963E-2</v>
      </c>
      <c r="ATU39" s="88">
        <f t="shared" ca="1" si="959"/>
        <v>1.0996010390021783E-2</v>
      </c>
      <c r="ATV39" s="88">
        <f t="shared" ca="1" si="959"/>
        <v>1.2587262328204242E-2</v>
      </c>
      <c r="ATW39" s="88">
        <f t="shared" ca="1" si="959"/>
        <v>1.3124864305212439E-2</v>
      </c>
      <c r="ATX39" s="88">
        <f t="shared" ca="1" si="959"/>
        <v>1.3373192316944159E-2</v>
      </c>
      <c r="ATY39" s="88">
        <f t="shared" ca="1" si="959"/>
        <v>1.5280000985283782E-2</v>
      </c>
      <c r="ATZ39" s="88">
        <f t="shared" ca="1" si="959"/>
        <v>1.2050396781784512E-2</v>
      </c>
      <c r="AUA39" s="88">
        <f t="shared" ca="1" si="959"/>
        <v>1.4377624842365717E-2</v>
      </c>
      <c r="AUB39" s="88">
        <f t="shared" ca="1" si="959"/>
        <v>1.1669945294585182E-2</v>
      </c>
      <c r="AUC39" s="88">
        <f t="shared" ca="1" si="959"/>
        <v>1.3002685392235924E-2</v>
      </c>
      <c r="AUD39" s="88">
        <f t="shared" ca="1" si="1273"/>
        <v>1.378371441775093E-2</v>
      </c>
      <c r="AUE39" s="88">
        <f t="shared" ca="1" si="1273"/>
        <v>1.3662010531040004E-2</v>
      </c>
      <c r="AUF39" s="88">
        <f t="shared" ca="1" si="1273"/>
        <v>1.3270537373332891E-2</v>
      </c>
      <c r="AUG39" s="88">
        <f t="shared" ca="1" si="1273"/>
        <v>1.150497724390607E-2</v>
      </c>
      <c r="AUH39" s="88">
        <f t="shared" ca="1" si="1273"/>
        <v>1.2675264394084727E-2</v>
      </c>
      <c r="AUI39" s="88">
        <f t="shared" ca="1" si="1273"/>
        <v>1.371146047064461E-2</v>
      </c>
      <c r="AUJ39" s="88">
        <f t="shared" ca="1" si="1273"/>
        <v>1.3389505673093475E-2</v>
      </c>
      <c r="AUK39" s="88">
        <f t="shared" ca="1" si="1273"/>
        <v>1.2058052874627113E-2</v>
      </c>
      <c r="AUL39" s="88">
        <f t="shared" ca="1" si="1273"/>
        <v>1.2875875240038954E-2</v>
      </c>
      <c r="AUM39" s="88">
        <f t="shared" ca="1" si="804"/>
        <v>1.4804658527805204E-2</v>
      </c>
      <c r="AUN39" s="88">
        <f t="shared" ca="1" si="804"/>
        <v>1.325718007079226E-2</v>
      </c>
      <c r="AUO39" s="88">
        <f t="shared" ca="1" si="804"/>
        <v>1.3171049416836124E-2</v>
      </c>
      <c r="AUP39" s="88">
        <f t="shared" ca="1" si="804"/>
        <v>1.0863989139713329E-2</v>
      </c>
      <c r="AUQ39" s="88">
        <f t="shared" ca="1" si="804"/>
        <v>1.4581619155196344E-2</v>
      </c>
      <c r="AUR39" s="88">
        <f t="shared" ca="1" si="804"/>
        <v>1.316317356523841E-2</v>
      </c>
      <c r="AUS39" s="88">
        <f t="shared" ca="1" si="804"/>
        <v>1.1540503660895811E-2</v>
      </c>
      <c r="AUT39" s="88">
        <f t="shared" ca="1" si="804"/>
        <v>1.1941155431995108E-2</v>
      </c>
      <c r="AUU39" s="88">
        <f t="shared" ca="1" si="804"/>
        <v>1.5655003054353363E-2</v>
      </c>
      <c r="AUV39" s="88">
        <f t="shared" ca="1" si="804"/>
        <v>1.1903037742089942E-2</v>
      </c>
      <c r="AUW39" s="88">
        <f t="shared" ca="1" si="804"/>
        <v>1.4275730798954602E-2</v>
      </c>
      <c r="AUX39" s="88">
        <f t="shared" ca="1" si="804"/>
        <v>1.4561690852241422E-2</v>
      </c>
      <c r="AUY39" s="88">
        <f t="shared" ca="1" si="804"/>
        <v>1.3083328798530258E-2</v>
      </c>
      <c r="AUZ39" s="88">
        <f t="shared" ca="1" si="804"/>
        <v>1.3766981064103886E-2</v>
      </c>
      <c r="AVA39" s="88">
        <f t="shared" ca="1" si="804"/>
        <v>1.5774748545730889E-2</v>
      </c>
      <c r="AVB39" s="88">
        <f t="shared" ca="1" si="804"/>
        <v>1.3290500275100994E-2</v>
      </c>
      <c r="AVC39" s="88">
        <f t="shared" ca="1" si="1118"/>
        <v>1.4423146978603762E-2</v>
      </c>
      <c r="AVD39" s="88">
        <f t="shared" ca="1" si="1118"/>
        <v>1.4160657498672641E-2</v>
      </c>
      <c r="AVE39" s="88">
        <f t="shared" ca="1" si="1118"/>
        <v>1.2791364716823652E-2</v>
      </c>
      <c r="AVF39" s="88">
        <f t="shared" ca="1" si="1118"/>
        <v>1.0638676070370579E-2</v>
      </c>
      <c r="AVG39" s="88">
        <f t="shared" ca="1" si="1118"/>
        <v>1.3239343323910066E-2</v>
      </c>
      <c r="AVH39" s="88">
        <f t="shared" ca="1" si="1118"/>
        <v>1.0648726700851135E-2</v>
      </c>
      <c r="AVI39" s="88">
        <f t="shared" ca="1" si="1118"/>
        <v>1.1190062405413209E-2</v>
      </c>
      <c r="AVJ39" s="88">
        <f t="shared" ca="1" si="1118"/>
        <v>1.2040690602401555E-2</v>
      </c>
      <c r="AVK39" s="88">
        <f t="shared" ca="1" si="1118"/>
        <v>1.1926269987519215E-2</v>
      </c>
      <c r="AVL39" s="88">
        <f t="shared" ca="1" si="1118"/>
        <v>1.4540683885196366E-2</v>
      </c>
      <c r="AVM39" s="88">
        <f t="shared" ca="1" si="1118"/>
        <v>1.3463820192069664E-2</v>
      </c>
      <c r="AVN39" s="88">
        <f t="shared" ca="1" si="1118"/>
        <v>1.2045242808120332E-2</v>
      </c>
      <c r="AVO39" s="88">
        <f t="shared" ca="1" si="1118"/>
        <v>1.4275303066182035E-2</v>
      </c>
      <c r="AVP39" s="88">
        <f t="shared" ca="1" si="1118"/>
        <v>1.2935178246135822E-2</v>
      </c>
      <c r="AVQ39" s="88">
        <f t="shared" ca="1" si="1118"/>
        <v>1.558787556972847E-2</v>
      </c>
      <c r="AVR39" s="88">
        <f t="shared" ca="1" si="1118"/>
        <v>1.4698631121689112E-2</v>
      </c>
      <c r="AVS39" s="88">
        <f t="shared" ca="1" si="1118"/>
        <v>1.2618766082986363E-2</v>
      </c>
      <c r="AVT39" s="88">
        <f t="shared" ca="1" si="1118"/>
        <v>1.5746731728957575E-2</v>
      </c>
      <c r="AVU39" s="88">
        <f t="shared" ca="1" si="1118"/>
        <v>1.1982153074526394E-2</v>
      </c>
      <c r="AVV39" s="88">
        <f t="shared" ca="1" si="1118"/>
        <v>1.0615005327097724E-2</v>
      </c>
      <c r="AVW39" s="88">
        <f t="shared" ca="1" si="1118"/>
        <v>1.3901693378818926E-2</v>
      </c>
      <c r="AVX39" s="88">
        <f t="shared" ca="1" si="1118"/>
        <v>1.4397038999420041E-2</v>
      </c>
      <c r="AVY39" s="88">
        <f t="shared" ca="1" si="1118"/>
        <v>1.1241042007841836E-2</v>
      </c>
      <c r="AVZ39" s="88">
        <f t="shared" ca="1" si="960"/>
        <v>1.4662469658242031E-2</v>
      </c>
      <c r="AWA39" s="88">
        <f t="shared" ca="1" si="960"/>
        <v>1.314112264855956E-2</v>
      </c>
      <c r="AWB39" s="88">
        <f t="shared" ca="1" si="960"/>
        <v>1.4068977890649322E-2</v>
      </c>
      <c r="AWC39" s="88">
        <f t="shared" ca="1" si="960"/>
        <v>1.3511312119503894E-2</v>
      </c>
      <c r="AWD39" s="88">
        <f t="shared" ca="1" si="960"/>
        <v>1.0359500832518499E-2</v>
      </c>
      <c r="AWE39" s="88">
        <f t="shared" ca="1" si="960"/>
        <v>1.3421602988981823E-2</v>
      </c>
      <c r="AWF39" s="88">
        <f t="shared" ca="1" si="960"/>
        <v>1.3483643010601854E-2</v>
      </c>
      <c r="AWG39" s="88">
        <f t="shared" ca="1" si="960"/>
        <v>1.2302802119633782E-2</v>
      </c>
      <c r="AWH39" s="88">
        <f t="shared" ca="1" si="960"/>
        <v>1.2129536475480039E-2</v>
      </c>
      <c r="AWI39" s="88">
        <f t="shared" ca="1" si="960"/>
        <v>1.2581056643595863E-2</v>
      </c>
      <c r="AWJ39" s="88">
        <f t="shared" ca="1" si="960"/>
        <v>1.2361492794119369E-2</v>
      </c>
      <c r="AWK39" s="88">
        <f t="shared" ca="1" si="960"/>
        <v>1.3644690164030884E-2</v>
      </c>
      <c r="AWL39" s="88">
        <f t="shared" ca="1" si="960"/>
        <v>1.3818109793319478E-2</v>
      </c>
      <c r="AWM39" s="88">
        <f t="shared" ca="1" si="960"/>
        <v>1.4431188288688997E-2</v>
      </c>
      <c r="AWN39" s="88">
        <f t="shared" ca="1" si="960"/>
        <v>1.4009303178037962E-2</v>
      </c>
      <c r="AWO39" s="88">
        <f t="shared" ca="1" si="960"/>
        <v>1.4619614462941308E-2</v>
      </c>
      <c r="AWP39" s="88">
        <f t="shared" ca="1" si="1274"/>
        <v>1.3147068975708906E-2</v>
      </c>
      <c r="AWQ39" s="88">
        <f t="shared" ca="1" si="1274"/>
        <v>1.5805694471055353E-2</v>
      </c>
      <c r="AWR39" s="88">
        <f t="shared" ca="1" si="1274"/>
        <v>1.2738968961567895E-2</v>
      </c>
      <c r="AWS39" s="88">
        <f t="shared" ca="1" si="1274"/>
        <v>1.2669962145690696E-2</v>
      </c>
      <c r="AWT39" s="88">
        <f t="shared" ca="1" si="1274"/>
        <v>1.0706889308917882E-2</v>
      </c>
      <c r="AWU39" s="88">
        <f t="shared" ca="1" si="1274"/>
        <v>1.3578529930074142E-2</v>
      </c>
      <c r="AWV39" s="88">
        <f t="shared" ca="1" si="1274"/>
        <v>1.3048708761857968E-2</v>
      </c>
      <c r="AWW39" s="88">
        <f t="shared" ca="1" si="1274"/>
        <v>1.3448232378383673E-2</v>
      </c>
      <c r="AWX39" s="88">
        <f t="shared" ca="1" si="1274"/>
        <v>1.4910747679621495E-2</v>
      </c>
      <c r="AWY39" s="88">
        <f t="shared" ca="1" si="805"/>
        <v>1.259583173734323E-2</v>
      </c>
      <c r="AWZ39" s="88">
        <f t="shared" ca="1" si="805"/>
        <v>1.3033099726419865E-2</v>
      </c>
      <c r="AXA39" s="88">
        <f t="shared" ca="1" si="805"/>
        <v>1.4119957323449742E-2</v>
      </c>
      <c r="AXB39" s="88">
        <f t="shared" ca="1" si="805"/>
        <v>1.470335780851386E-2</v>
      </c>
      <c r="AXC39" s="88">
        <f t="shared" ca="1" si="805"/>
        <v>1.3237251848091816E-2</v>
      </c>
      <c r="AXD39" s="88">
        <f t="shared" ca="1" si="805"/>
        <v>1.3151327841932604E-2</v>
      </c>
      <c r="AXE39" s="88">
        <f t="shared" ca="1" si="805"/>
        <v>1.4658087242879113E-2</v>
      </c>
      <c r="AXF39" s="88">
        <f t="shared" ca="1" si="805"/>
        <v>1.2412830931810939E-2</v>
      </c>
      <c r="AXG39" s="88">
        <f t="shared" ca="1" si="805"/>
        <v>1.1505575516213907E-2</v>
      </c>
      <c r="AXH39" s="88">
        <f t="shared" ca="1" si="805"/>
        <v>1.3139562818415603E-2</v>
      </c>
      <c r="AXI39" s="88">
        <f t="shared" ca="1" si="805"/>
        <v>1.3872551662485836E-2</v>
      </c>
      <c r="AXJ39" s="88">
        <f t="shared" ca="1" si="805"/>
        <v>1.5565183628064019E-2</v>
      </c>
      <c r="AXK39" s="88">
        <f t="shared" ca="1" si="805"/>
        <v>1.2452271350914978E-2</v>
      </c>
      <c r="AXL39" s="88">
        <f t="shared" ca="1" si="805"/>
        <v>1.2305510740353262E-2</v>
      </c>
      <c r="AXM39" s="88">
        <f t="shared" ca="1" si="805"/>
        <v>1.1987005359250701E-2</v>
      </c>
      <c r="AXN39" s="88">
        <f t="shared" ca="1" si="805"/>
        <v>1.2788088127725432E-2</v>
      </c>
      <c r="AXO39" s="88">
        <f t="shared" ca="1" si="1119"/>
        <v>1.4224275270654169E-2</v>
      </c>
      <c r="AXP39" s="88">
        <f t="shared" ca="1" si="1119"/>
        <v>1.2383664546520495E-2</v>
      </c>
      <c r="AXQ39" s="88">
        <f t="shared" ca="1" si="1119"/>
        <v>1.4655250836367624E-2</v>
      </c>
      <c r="AXR39" s="88">
        <f t="shared" ca="1" si="1119"/>
        <v>1.2512935811484167E-2</v>
      </c>
      <c r="AXS39" s="88">
        <f t="shared" ca="1" si="1119"/>
        <v>1.5691248372012759E-2</v>
      </c>
      <c r="AXT39" s="88">
        <f t="shared" ca="1" si="1119"/>
        <v>1.3783615670249478E-2</v>
      </c>
      <c r="AXU39" s="88">
        <f t="shared" ca="1" si="1119"/>
        <v>1.230171894936531E-2</v>
      </c>
      <c r="AXV39" s="88">
        <f t="shared" ca="1" si="1119"/>
        <v>1.0878017478419471E-2</v>
      </c>
      <c r="AXW39" s="88">
        <f t="shared" ca="1" si="1119"/>
        <v>1.1288635806488284E-2</v>
      </c>
      <c r="AXX39" s="88">
        <f t="shared" ca="1" si="1119"/>
        <v>1.459667319942127E-2</v>
      </c>
      <c r="AXY39" s="88">
        <f t="shared" ca="1" si="1119"/>
        <v>1.2902195297601731E-2</v>
      </c>
      <c r="AXZ39" s="88">
        <f t="shared" ca="1" si="1119"/>
        <v>1.2634090490630171E-2</v>
      </c>
      <c r="AYA39" s="88">
        <f t="shared" ca="1" si="1119"/>
        <v>1.4724378225513082E-2</v>
      </c>
      <c r="AYB39" s="88">
        <f t="shared" ca="1" si="1119"/>
        <v>1.2292514441108991E-2</v>
      </c>
      <c r="AYC39" s="88">
        <f t="shared" ca="1" si="1119"/>
        <v>1.3715203939503623E-2</v>
      </c>
      <c r="AYD39" s="88">
        <f t="shared" ca="1" si="1119"/>
        <v>1.3492558645570363E-2</v>
      </c>
      <c r="AYE39" s="88">
        <f t="shared" ca="1" si="1119"/>
        <v>1.2787648586645203E-2</v>
      </c>
      <c r="AYF39" s="88">
        <f t="shared" ca="1" si="1119"/>
        <v>1.2621939046137908E-2</v>
      </c>
      <c r="AYG39" s="88">
        <f t="shared" ca="1" si="1119"/>
        <v>1.3155172132004855E-2</v>
      </c>
      <c r="AYH39" s="88">
        <f t="shared" ca="1" si="1119"/>
        <v>1.4321025439328242E-2</v>
      </c>
      <c r="AYI39" s="88">
        <f t="shared" ca="1" si="1119"/>
        <v>1.2507872407481401E-2</v>
      </c>
      <c r="AYJ39" s="88">
        <f t="shared" ca="1" si="1119"/>
        <v>1.1475590369072775E-2</v>
      </c>
      <c r="AYK39" s="88">
        <f t="shared" ca="1" si="1119"/>
        <v>1.3717160118469501E-2</v>
      </c>
      <c r="AYL39" s="88">
        <f t="shared" ca="1" si="961"/>
        <v>1.1661262791814373E-2</v>
      </c>
      <c r="AYM39" s="88">
        <f t="shared" ca="1" si="961"/>
        <v>1.3586969236227559E-2</v>
      </c>
      <c r="AYN39" s="88">
        <f t="shared" ca="1" si="961"/>
        <v>1.3553874185348839E-2</v>
      </c>
      <c r="AYO39" s="88">
        <f t="shared" ca="1" si="961"/>
        <v>1.3566938041927774E-2</v>
      </c>
      <c r="AYP39" s="88">
        <f t="shared" ca="1" si="961"/>
        <v>1.1960238620494966E-2</v>
      </c>
      <c r="AYQ39" s="88">
        <f t="shared" ca="1" si="961"/>
        <v>1.5214331978963363E-2</v>
      </c>
      <c r="AYR39" s="88">
        <f t="shared" ca="1" si="961"/>
        <v>1.3368967976178743E-2</v>
      </c>
      <c r="AYS39" s="88">
        <f t="shared" ca="1" si="961"/>
        <v>1.4961410079581938E-2</v>
      </c>
      <c r="AYT39" s="88">
        <f t="shared" ca="1" si="961"/>
        <v>1.3706722147406638E-2</v>
      </c>
      <c r="AYU39" s="88">
        <f t="shared" ca="1" si="961"/>
        <v>1.2784586884510708E-2</v>
      </c>
      <c r="AYV39" s="88">
        <f t="shared" ca="1" si="961"/>
        <v>1.312304825905344E-2</v>
      </c>
      <c r="AYW39" s="88">
        <f t="shared" ca="1" si="961"/>
        <v>1.3892013524064212E-2</v>
      </c>
      <c r="AYX39" s="88">
        <f t="shared" ca="1" si="961"/>
        <v>1.2931076952157393E-2</v>
      </c>
      <c r="AYY39" s="88">
        <f t="shared" ca="1" si="961"/>
        <v>1.2567459374492876E-2</v>
      </c>
      <c r="AYZ39" s="88">
        <f t="shared" ca="1" si="961"/>
        <v>1.1937006798724266E-2</v>
      </c>
      <c r="AZA39" s="88">
        <f t="shared" ca="1" si="961"/>
        <v>1.2140589510766544E-2</v>
      </c>
      <c r="AZB39" s="88">
        <f t="shared" ca="1" si="1275"/>
        <v>1.3890637007512956E-2</v>
      </c>
      <c r="AZC39" s="88">
        <f t="shared" ca="1" si="1275"/>
        <v>1.2106379824626926E-2</v>
      </c>
      <c r="AZD39" s="88">
        <f t="shared" ca="1" si="1275"/>
        <v>1.2438785995896907E-2</v>
      </c>
      <c r="AZE39" s="88">
        <f t="shared" ca="1" si="1275"/>
        <v>1.389212537437523E-2</v>
      </c>
      <c r="AZF39" s="88">
        <f t="shared" ca="1" si="1275"/>
        <v>1.3618953414563038E-2</v>
      </c>
      <c r="AZG39" s="88">
        <f t="shared" ca="1" si="1275"/>
        <v>1.2787361384072301E-2</v>
      </c>
      <c r="AZH39" s="88">
        <f t="shared" ca="1" si="1275"/>
        <v>1.157721763509301E-2</v>
      </c>
      <c r="AZI39" s="88">
        <f t="shared" ca="1" si="1275"/>
        <v>1.2997832546062149E-2</v>
      </c>
      <c r="AZJ39" s="88">
        <f t="shared" ca="1" si="1275"/>
        <v>1.3529037541576932E-2</v>
      </c>
      <c r="AZK39" s="88">
        <f t="shared" ca="1" si="806"/>
        <v>1.3113822055032774E-2</v>
      </c>
      <c r="AZL39" s="88">
        <f t="shared" ca="1" si="806"/>
        <v>1.1545728192160052E-2</v>
      </c>
      <c r="AZM39" s="88">
        <f t="shared" ca="1" si="806"/>
        <v>1.2370624847231919E-2</v>
      </c>
      <c r="AZN39" s="88">
        <f t="shared" ca="1" si="806"/>
        <v>1.4858083692763424E-2</v>
      </c>
      <c r="AZO39" s="88">
        <f t="shared" ca="1" si="806"/>
        <v>1.3441172524325265E-2</v>
      </c>
      <c r="AZP39" s="88">
        <f t="shared" ca="1" si="806"/>
        <v>1.4397321053876248E-2</v>
      </c>
      <c r="AZQ39" s="88">
        <f t="shared" ca="1" si="806"/>
        <v>1.3665426928342368E-2</v>
      </c>
      <c r="AZR39" s="88">
        <f t="shared" ca="1" si="806"/>
        <v>1.325065912057519E-2</v>
      </c>
      <c r="AZS39" s="88">
        <f t="shared" ca="1" si="806"/>
        <v>1.1285599745834967E-2</v>
      </c>
      <c r="AZT39" s="88">
        <f t="shared" ca="1" si="806"/>
        <v>1.2104932388953625E-2</v>
      </c>
      <c r="AZU39" s="88">
        <f t="shared" ca="1" si="806"/>
        <v>1.3246067701869913E-2</v>
      </c>
      <c r="AZV39" s="88">
        <f t="shared" ca="1" si="806"/>
        <v>1.0836261121283237E-2</v>
      </c>
      <c r="AZW39" s="88">
        <f t="shared" ca="1" si="806"/>
        <v>1.4113758478779792E-2</v>
      </c>
      <c r="AZX39" s="88">
        <f t="shared" ca="1" si="806"/>
        <v>1.4032702804918961E-2</v>
      </c>
      <c r="AZY39" s="88">
        <f t="shared" ca="1" si="806"/>
        <v>1.1081286136923513E-2</v>
      </c>
      <c r="AZZ39" s="88">
        <f t="shared" ca="1" si="806"/>
        <v>1.406081108585723E-2</v>
      </c>
      <c r="BAA39" s="88">
        <f t="shared" ca="1" si="1120"/>
        <v>1.4061915153667144E-2</v>
      </c>
      <c r="BAB39" s="88">
        <f t="shared" ca="1" si="1120"/>
        <v>1.483854522807714E-2</v>
      </c>
      <c r="BAC39" s="88">
        <f t="shared" ca="1" si="1120"/>
        <v>1.5277740625225165E-2</v>
      </c>
      <c r="BAD39" s="88">
        <f t="shared" ca="1" si="1120"/>
        <v>1.3499243316242297E-2</v>
      </c>
      <c r="BAE39" s="88">
        <f t="shared" ca="1" si="1120"/>
        <v>1.213463219377681E-2</v>
      </c>
      <c r="BAF39" s="88">
        <f t="shared" ca="1" si="1120"/>
        <v>1.2901744099703662E-2</v>
      </c>
      <c r="BAG39" s="88">
        <f t="shared" ca="1" si="1120"/>
        <v>1.2702472784336689E-2</v>
      </c>
      <c r="BAH39" s="88">
        <f t="shared" ca="1" si="1120"/>
        <v>1.0039443837332148E-2</v>
      </c>
      <c r="BAI39" s="88">
        <f t="shared" ca="1" si="1120"/>
        <v>1.3576725974508916E-2</v>
      </c>
      <c r="BAJ39" s="88">
        <f t="shared" ca="1" si="1120"/>
        <v>1.3637353672775228E-2</v>
      </c>
      <c r="BAK39" s="88">
        <f t="shared" ca="1" si="1120"/>
        <v>1.3961765212053581E-2</v>
      </c>
      <c r="BAL39" s="88">
        <f t="shared" ca="1" si="1120"/>
        <v>1.2129215655646666E-2</v>
      </c>
      <c r="BAM39" s="88">
        <f t="shared" ca="1" si="1120"/>
        <v>1.3370334524809967E-2</v>
      </c>
      <c r="BAN39" s="88">
        <f t="shared" ca="1" si="1120"/>
        <v>1.306526494465844E-2</v>
      </c>
      <c r="BAO39" s="88">
        <f t="shared" ca="1" si="1120"/>
        <v>1.2575006123175381E-2</v>
      </c>
      <c r="BAP39" s="88">
        <f t="shared" ca="1" si="1120"/>
        <v>1.2780822464210107E-2</v>
      </c>
      <c r="BAQ39" s="88">
        <f t="shared" ca="1" si="1120"/>
        <v>1.2548751733766284E-2</v>
      </c>
      <c r="BAR39" s="88">
        <f t="shared" ca="1" si="1120"/>
        <v>1.1751778983816267E-2</v>
      </c>
      <c r="BAS39" s="88">
        <f t="shared" ca="1" si="1120"/>
        <v>1.3100057758674144E-2</v>
      </c>
      <c r="BAT39" s="88">
        <f t="shared" ca="1" si="1120"/>
        <v>1.5704483734493485E-2</v>
      </c>
      <c r="BAU39" s="88">
        <f t="shared" ca="1" si="1120"/>
        <v>1.4052761603501185E-2</v>
      </c>
      <c r="BAV39" s="88">
        <f t="shared" ca="1" si="1120"/>
        <v>1.3598040502826423E-2</v>
      </c>
      <c r="BAW39" s="88">
        <f t="shared" ca="1" si="1120"/>
        <v>1.31229980884982E-2</v>
      </c>
      <c r="BAX39" s="88">
        <f t="shared" ca="1" si="962"/>
        <v>1.2011070607239464E-2</v>
      </c>
      <c r="BAY39" s="88">
        <f t="shared" ca="1" si="962"/>
        <v>1.4993211830434599E-2</v>
      </c>
      <c r="BAZ39" s="88">
        <f t="shared" ca="1" si="962"/>
        <v>1.2912735224064822E-2</v>
      </c>
      <c r="BBA39" s="88">
        <f t="shared" ca="1" si="962"/>
        <v>1.3318326461479608E-2</v>
      </c>
      <c r="BBB39" s="88">
        <f t="shared" ca="1" si="962"/>
        <v>1.1185800398315817E-2</v>
      </c>
      <c r="BBC39" s="88">
        <f t="shared" ca="1" si="962"/>
        <v>1.1332135391675088E-2</v>
      </c>
      <c r="BBD39" s="88">
        <f t="shared" ca="1" si="962"/>
        <v>1.2306875515373418E-2</v>
      </c>
      <c r="BBE39" s="88">
        <f t="shared" ca="1" si="962"/>
        <v>1.3404080780051142E-2</v>
      </c>
      <c r="BBF39" s="88">
        <f t="shared" ca="1" si="962"/>
        <v>1.2502673982355904E-2</v>
      </c>
      <c r="BBG39" s="88">
        <f t="shared" ca="1" si="962"/>
        <v>1.2044562429816609E-2</v>
      </c>
      <c r="BBH39" s="88">
        <f t="shared" ca="1" si="962"/>
        <v>1.1805445199123353E-2</v>
      </c>
      <c r="BBI39" s="88">
        <f t="shared" ca="1" si="962"/>
        <v>1.2083525412519176E-2</v>
      </c>
      <c r="BBJ39" s="88">
        <f t="shared" ca="1" si="962"/>
        <v>1.1269755568536811E-2</v>
      </c>
      <c r="BBK39" s="88">
        <f t="shared" ca="1" si="962"/>
        <v>1.3561651466722013E-2</v>
      </c>
      <c r="BBL39" s="88">
        <f t="shared" ca="1" si="962"/>
        <v>1.4256555599170172E-2</v>
      </c>
      <c r="BBM39" s="88">
        <f t="shared" ca="1" si="962"/>
        <v>1.2842198165621268E-2</v>
      </c>
      <c r="BBN39" s="88">
        <f t="shared" ca="1" si="1276"/>
        <v>1.2403776174771813E-2</v>
      </c>
      <c r="BBO39" s="88">
        <f t="shared" ca="1" si="1276"/>
        <v>1.272136368587989E-2</v>
      </c>
      <c r="BBP39" s="88">
        <f t="shared" ca="1" si="1276"/>
        <v>1.1822786053768622E-2</v>
      </c>
      <c r="BBQ39" s="88">
        <f t="shared" ca="1" si="1276"/>
        <v>1.372647588746405E-2</v>
      </c>
      <c r="BBR39" s="88">
        <f t="shared" ca="1" si="1276"/>
        <v>1.3858808335389385E-2</v>
      </c>
      <c r="BBS39" s="88">
        <f t="shared" ca="1" si="1276"/>
        <v>1.1516400363610631E-2</v>
      </c>
      <c r="BBT39" s="88">
        <f t="shared" ca="1" si="1276"/>
        <v>1.3231409003388275E-2</v>
      </c>
      <c r="BBU39" s="88">
        <f t="shared" ca="1" si="1276"/>
        <v>1.3440454923551556E-2</v>
      </c>
      <c r="BBV39" s="88">
        <f t="shared" ca="1" si="1276"/>
        <v>1.3676628042367769E-2</v>
      </c>
      <c r="BBW39" s="88">
        <f t="shared" ca="1" si="807"/>
        <v>1.0199571221770745E-2</v>
      </c>
      <c r="BBX39" s="88">
        <f t="shared" ca="1" si="807"/>
        <v>1.2706943368035396E-2</v>
      </c>
      <c r="BBY39" s="88">
        <f t="shared" ca="1" si="807"/>
        <v>1.341407722110737E-2</v>
      </c>
      <c r="BBZ39" s="88">
        <f t="shared" ca="1" si="807"/>
        <v>1.4177490110027193E-2</v>
      </c>
      <c r="BCA39" s="88">
        <f t="shared" ca="1" si="807"/>
        <v>1.5814537288967118E-2</v>
      </c>
      <c r="BCB39" s="88">
        <f t="shared" ca="1" si="807"/>
        <v>1.3591463783755061E-2</v>
      </c>
      <c r="BCC39" s="88">
        <f t="shared" ca="1" si="807"/>
        <v>1.5455318297945282E-2</v>
      </c>
      <c r="BCD39" s="88">
        <f t="shared" ca="1" si="807"/>
        <v>1.3092622384387007E-2</v>
      </c>
      <c r="BCE39" s="88">
        <f t="shared" ca="1" si="807"/>
        <v>1.2255336552472403E-2</v>
      </c>
      <c r="BCF39" s="88">
        <f t="shared" ca="1" si="807"/>
        <v>1.1281113242133836E-2</v>
      </c>
      <c r="BCG39" s="88">
        <f t="shared" ca="1" si="807"/>
        <v>1.2423812338150889E-2</v>
      </c>
      <c r="BCH39" s="88">
        <f t="shared" ca="1" si="807"/>
        <v>1.4175355566405003E-2</v>
      </c>
      <c r="BCI39" s="88">
        <f t="shared" ca="1" si="807"/>
        <v>1.4103962243403489E-2</v>
      </c>
      <c r="BCJ39" s="88">
        <f t="shared" ca="1" si="807"/>
        <v>1.3536538037804932E-2</v>
      </c>
      <c r="BCK39" s="88">
        <f t="shared" ca="1" si="807"/>
        <v>1.2567324031386409E-2</v>
      </c>
      <c r="BCL39" s="88">
        <f t="shared" ca="1" si="807"/>
        <v>1.3166929188105875E-2</v>
      </c>
      <c r="BCM39" s="88">
        <f t="shared" ca="1" si="1121"/>
        <v>1.3487709255565788E-2</v>
      </c>
      <c r="BCN39" s="88">
        <f t="shared" ca="1" si="1121"/>
        <v>1.1188249103745078E-2</v>
      </c>
      <c r="BCO39" s="88">
        <f t="shared" ca="1" si="1121"/>
        <v>1.4121946741025985E-2</v>
      </c>
      <c r="BCP39" s="88">
        <f t="shared" ca="1" si="1121"/>
        <v>1.0879584519900787E-2</v>
      </c>
      <c r="BCQ39" s="88">
        <f t="shared" ca="1" si="1121"/>
        <v>1.160008614188655E-2</v>
      </c>
      <c r="BCR39" s="88">
        <f t="shared" ca="1" si="1121"/>
        <v>1.1932292539051256E-2</v>
      </c>
      <c r="BCS39" s="88">
        <f t="shared" ca="1" si="1121"/>
        <v>1.1123011623546435E-2</v>
      </c>
      <c r="BCT39" s="88">
        <f t="shared" ca="1" si="1121"/>
        <v>1.3402212475304924E-2</v>
      </c>
      <c r="BCU39" s="88">
        <f t="shared" ca="1" si="1121"/>
        <v>1.3400228867469329E-2</v>
      </c>
      <c r="BCV39" s="88">
        <f t="shared" ca="1" si="1121"/>
        <v>1.1385177812642554E-2</v>
      </c>
      <c r="BCW39" s="88">
        <f t="shared" ca="1" si="1121"/>
        <v>1.3831671167075069E-2</v>
      </c>
      <c r="BCX39" s="88">
        <f t="shared" ca="1" si="1121"/>
        <v>1.1747202304806439E-2</v>
      </c>
      <c r="BCY39" s="88">
        <f t="shared" ca="1" si="1121"/>
        <v>1.0731372809052189E-2</v>
      </c>
      <c r="BCZ39" s="88">
        <f t="shared" ca="1" si="1121"/>
        <v>1.1475664285529864E-2</v>
      </c>
      <c r="BDA39" s="88">
        <f t="shared" ca="1" si="1121"/>
        <v>1.3686657367301833E-2</v>
      </c>
      <c r="BDB39" s="88">
        <f t="shared" ca="1" si="1121"/>
        <v>1.1759285270980009E-2</v>
      </c>
      <c r="BDC39" s="88">
        <f t="shared" ca="1" si="1121"/>
        <v>1.4592151765817921E-2</v>
      </c>
      <c r="BDD39" s="88">
        <f t="shared" ca="1" si="1121"/>
        <v>1.3731426278528436E-2</v>
      </c>
      <c r="BDE39" s="88">
        <f t="shared" ca="1" si="1121"/>
        <v>1.4170139191268416E-2</v>
      </c>
      <c r="BDF39" s="88">
        <f t="shared" ca="1" si="1121"/>
        <v>1.4489814400053209E-2</v>
      </c>
      <c r="BDG39" s="88">
        <f t="shared" ca="1" si="1121"/>
        <v>1.1332821557667291E-2</v>
      </c>
      <c r="BDH39" s="88">
        <f t="shared" ca="1" si="1121"/>
        <v>1.1764170574198011E-2</v>
      </c>
      <c r="BDI39" s="88">
        <f t="shared" ca="1" si="1121"/>
        <v>1.2398406038436624E-2</v>
      </c>
      <c r="BDJ39" s="88">
        <f t="shared" ca="1" si="963"/>
        <v>1.2285859222835418E-2</v>
      </c>
      <c r="BDK39" s="88">
        <f t="shared" ca="1" si="963"/>
        <v>1.211261427355376E-2</v>
      </c>
      <c r="BDL39" s="88">
        <f t="shared" ca="1" si="963"/>
        <v>1.3056355312435841E-2</v>
      </c>
      <c r="BDM39" s="88">
        <f t="shared" ca="1" si="963"/>
        <v>1.6313353886737169E-2</v>
      </c>
      <c r="BDN39" s="88">
        <f t="shared" ca="1" si="963"/>
        <v>1.5975759363870034E-2</v>
      </c>
      <c r="BDO39" s="88">
        <f t="shared" ca="1" si="963"/>
        <v>1.1613902946558102E-2</v>
      </c>
      <c r="BDP39" s="88">
        <f t="shared" ca="1" si="963"/>
        <v>1.418053494412091E-2</v>
      </c>
      <c r="BDQ39" s="88">
        <f t="shared" ca="1" si="963"/>
        <v>1.0967461017794137E-2</v>
      </c>
      <c r="BDR39" s="88">
        <f t="shared" ca="1" si="963"/>
        <v>1.1084108232267575E-2</v>
      </c>
      <c r="BDS39" s="88">
        <f t="shared" ca="1" si="963"/>
        <v>1.1918439863233606E-2</v>
      </c>
      <c r="BDT39" s="88">
        <f t="shared" ca="1" si="963"/>
        <v>1.4257923893169469E-2</v>
      </c>
      <c r="BDU39" s="88">
        <f t="shared" ca="1" si="963"/>
        <v>1.2185131532158062E-2</v>
      </c>
      <c r="BDV39" s="88">
        <f t="shared" ca="1" si="963"/>
        <v>1.3186438819931775E-2</v>
      </c>
      <c r="BDW39" s="88">
        <f t="shared" ca="1" si="963"/>
        <v>1.2058628661260513E-2</v>
      </c>
      <c r="BDX39" s="88">
        <f t="shared" ca="1" si="963"/>
        <v>1.4465361577899351E-2</v>
      </c>
      <c r="BDY39" s="88">
        <f t="shared" ca="1" si="963"/>
        <v>1.3353553986417705E-2</v>
      </c>
      <c r="BDZ39" s="88">
        <f t="shared" ca="1" si="1277"/>
        <v>1.1843115124097628E-2</v>
      </c>
      <c r="BEA39" s="88">
        <f t="shared" ca="1" si="1277"/>
        <v>1.1350588137168202E-2</v>
      </c>
      <c r="BEB39" s="88">
        <f t="shared" ca="1" si="1277"/>
        <v>1.2454891014360564E-2</v>
      </c>
      <c r="BEC39" s="88">
        <f t="shared" ca="1" si="1277"/>
        <v>1.3547319948592642E-2</v>
      </c>
      <c r="BED39" s="88">
        <f t="shared" ca="1" si="1277"/>
        <v>1.2333476973509575E-2</v>
      </c>
      <c r="BEE39" s="88">
        <f t="shared" ca="1" si="1277"/>
        <v>1.2506564305459556E-2</v>
      </c>
      <c r="BEF39" s="88">
        <f t="shared" ca="1" si="1277"/>
        <v>1.5248945575367909E-2</v>
      </c>
      <c r="BEG39" s="88">
        <f t="shared" ca="1" si="1277"/>
        <v>1.3040827414066626E-2</v>
      </c>
      <c r="BEH39" s="88">
        <f t="shared" ca="1" si="1277"/>
        <v>1.228153481571659E-2</v>
      </c>
      <c r="BEI39" s="88">
        <f t="shared" ca="1" si="808"/>
        <v>1.2718339751234891E-2</v>
      </c>
      <c r="BEJ39" s="88">
        <f t="shared" ca="1" si="808"/>
        <v>1.1055969694661421E-2</v>
      </c>
      <c r="BEK39" s="88">
        <f t="shared" ca="1" si="808"/>
        <v>1.3757253681980802E-2</v>
      </c>
      <c r="BEL39" s="88">
        <f t="shared" ca="1" si="808"/>
        <v>1.3695775387787969E-2</v>
      </c>
      <c r="BEM39" s="88">
        <f t="shared" ca="1" si="808"/>
        <v>1.4662702291470882E-2</v>
      </c>
      <c r="BEN39" s="88">
        <f t="shared" ca="1" si="808"/>
        <v>1.4009727611433898E-2</v>
      </c>
      <c r="BEO39" s="88">
        <f t="shared" ca="1" si="808"/>
        <v>1.3057968010261803E-2</v>
      </c>
      <c r="BEP39" s="88">
        <f t="shared" ca="1" si="808"/>
        <v>1.1942453832562195E-2</v>
      </c>
      <c r="BEQ39" s="88">
        <f t="shared" ca="1" si="808"/>
        <v>1.4171402481122242E-2</v>
      </c>
      <c r="BER39" s="88">
        <f t="shared" ca="1" si="808"/>
        <v>1.314614837432283E-2</v>
      </c>
      <c r="BES39" s="88">
        <f t="shared" ca="1" si="808"/>
        <v>1.2795038309288836E-2</v>
      </c>
      <c r="BET39" s="88">
        <f t="shared" ca="1" si="808"/>
        <v>1.2700525816083795E-2</v>
      </c>
      <c r="BEU39" s="88">
        <f t="shared" ca="1" si="808"/>
        <v>1.3333293995917945E-2</v>
      </c>
      <c r="BEV39" s="88">
        <f t="shared" ca="1" si="808"/>
        <v>1.1546392072829348E-2</v>
      </c>
      <c r="BEW39" s="88">
        <f t="shared" ca="1" si="808"/>
        <v>1.4232966598180484E-2</v>
      </c>
      <c r="BEX39" s="88">
        <f t="shared" ca="1" si="808"/>
        <v>1.3656012800052257E-2</v>
      </c>
      <c r="BEY39" s="88">
        <f t="shared" ca="1" si="1122"/>
        <v>1.2507990189557063E-2</v>
      </c>
      <c r="BEZ39" s="88">
        <f t="shared" ca="1" si="1122"/>
        <v>1.1862492139960571E-2</v>
      </c>
      <c r="BFA39" s="88">
        <f t="shared" ca="1" si="1122"/>
        <v>1.2611793346250568E-2</v>
      </c>
      <c r="BFB39" s="88">
        <f t="shared" ca="1" si="1122"/>
        <v>1.2828605541725227E-2</v>
      </c>
      <c r="BFC39" s="88">
        <f t="shared" ca="1" si="1122"/>
        <v>1.1118126026438975E-2</v>
      </c>
      <c r="BFD39" s="88">
        <f t="shared" ca="1" si="1122"/>
        <v>1.0937696584544111E-2</v>
      </c>
      <c r="BFE39" s="88">
        <f t="shared" ca="1" si="1122"/>
        <v>1.2248450413558451E-2</v>
      </c>
      <c r="BFF39" s="88">
        <f t="shared" ca="1" si="1122"/>
        <v>1.3722313789785889E-2</v>
      </c>
      <c r="BFG39" s="88">
        <f t="shared" ca="1" si="1122"/>
        <v>1.1424169575865412E-2</v>
      </c>
      <c r="BFH39" s="88">
        <f t="shared" ca="1" si="1122"/>
        <v>1.2931377091776448E-2</v>
      </c>
      <c r="BFI39" s="88">
        <f t="shared" ca="1" si="1122"/>
        <v>1.2762222782003873E-2</v>
      </c>
      <c r="BFJ39" s="88">
        <f t="shared" ca="1" si="1122"/>
        <v>1.2039462656129332E-2</v>
      </c>
      <c r="BFK39" s="88">
        <f t="shared" ca="1" si="1122"/>
        <v>1.3774412595303143E-2</v>
      </c>
      <c r="BFL39" s="88">
        <f t="shared" ca="1" si="1122"/>
        <v>1.5039365421932425E-2</v>
      </c>
      <c r="BFM39" s="88">
        <f t="shared" ca="1" si="1122"/>
        <v>1.3737136885273813E-2</v>
      </c>
      <c r="BFN39" s="88">
        <f t="shared" ca="1" si="1122"/>
        <v>1.2486967466002875E-2</v>
      </c>
      <c r="BFO39" s="88">
        <f t="shared" ca="1" si="1122"/>
        <v>1.2163782178580107E-2</v>
      </c>
      <c r="BFP39" s="88">
        <f t="shared" ca="1" si="1122"/>
        <v>1.538485114802972E-2</v>
      </c>
      <c r="BFQ39" s="88">
        <f t="shared" ca="1" si="1122"/>
        <v>1.3050357295241021E-2</v>
      </c>
      <c r="BFR39" s="88">
        <f t="shared" ca="1" si="1122"/>
        <v>1.4180035886481528E-2</v>
      </c>
      <c r="BFS39" s="88">
        <f t="shared" ca="1" si="1122"/>
        <v>1.2649160869645225E-2</v>
      </c>
      <c r="BFT39" s="88">
        <f t="shared" ca="1" si="1122"/>
        <v>1.3262312007967661E-2</v>
      </c>
      <c r="BFU39" s="88">
        <f t="shared" ca="1" si="1122"/>
        <v>1.2820226652084016E-2</v>
      </c>
      <c r="BFV39" s="88">
        <f t="shared" ca="1" si="964"/>
        <v>1.4679155556802187E-2</v>
      </c>
      <c r="BFW39" s="88">
        <f t="shared" ca="1" si="964"/>
        <v>1.5625764737586464E-2</v>
      </c>
      <c r="BFX39" s="88">
        <f t="shared" ca="1" si="964"/>
        <v>1.4518243318842241E-2</v>
      </c>
      <c r="BFY39" s="88">
        <f t="shared" ca="1" si="964"/>
        <v>1.416665372681305E-2</v>
      </c>
      <c r="BFZ39" s="88">
        <f t="shared" ca="1" si="964"/>
        <v>1.1305363591690055E-2</v>
      </c>
      <c r="BGA39" s="88">
        <f t="shared" ca="1" si="964"/>
        <v>1.2813541825227306E-2</v>
      </c>
      <c r="BGB39" s="88">
        <f t="shared" ca="1" si="964"/>
        <v>1.2584929511242508E-2</v>
      </c>
      <c r="BGC39" s="88">
        <f t="shared" ca="1" si="964"/>
        <v>1.3803029304988583E-2</v>
      </c>
      <c r="BGD39" s="88">
        <f t="shared" ca="1" si="964"/>
        <v>1.4014170638571657E-2</v>
      </c>
      <c r="BGE39" s="88">
        <f t="shared" ca="1" si="964"/>
        <v>1.3876395473047899E-2</v>
      </c>
      <c r="BGF39" s="88">
        <f t="shared" ca="1" si="964"/>
        <v>1.1229198911000939E-2</v>
      </c>
      <c r="BGG39" s="88">
        <f t="shared" ca="1" si="964"/>
        <v>1.1684443264365884E-2</v>
      </c>
      <c r="BGH39" s="88">
        <f t="shared" ca="1" si="964"/>
        <v>1.3090998474021939E-2</v>
      </c>
      <c r="BGI39" s="88">
        <f t="shared" ca="1" si="964"/>
        <v>1.2733728002027152E-2</v>
      </c>
      <c r="BGJ39" s="88">
        <f t="shared" ca="1" si="964"/>
        <v>1.1521853918286407E-2</v>
      </c>
      <c r="BGK39" s="88">
        <f t="shared" ca="1" si="964"/>
        <v>1.1012839003515868E-2</v>
      </c>
      <c r="BGL39" s="88">
        <f t="shared" ca="1" si="1278"/>
        <v>1.38920460863031E-2</v>
      </c>
      <c r="BGM39" s="88">
        <f t="shared" ca="1" si="1278"/>
        <v>1.1503498175206996E-2</v>
      </c>
      <c r="BGN39" s="88">
        <f t="shared" ca="1" si="1278"/>
        <v>1.2097698830402586E-2</v>
      </c>
      <c r="BGO39" s="88">
        <f t="shared" ca="1" si="1278"/>
        <v>1.2071181326501982E-2</v>
      </c>
      <c r="BGP39" s="88">
        <f t="shared" ca="1" si="1278"/>
        <v>1.6435196250946877E-2</v>
      </c>
      <c r="BGQ39" s="88">
        <f t="shared" ca="1" si="1278"/>
        <v>1.4694027973368662E-2</v>
      </c>
      <c r="BGR39" s="88">
        <f t="shared" ca="1" si="1278"/>
        <v>1.3944346698355906E-2</v>
      </c>
      <c r="BGS39" s="88">
        <f t="shared" ca="1" si="1278"/>
        <v>1.4216256550151825E-2</v>
      </c>
      <c r="BGT39" s="88">
        <f t="shared" ca="1" si="1278"/>
        <v>1.4074813467623666E-2</v>
      </c>
      <c r="BGU39" s="88">
        <f t="shared" ca="1" si="809"/>
        <v>1.1545525057519627E-2</v>
      </c>
      <c r="BGV39" s="88">
        <f t="shared" ca="1" si="809"/>
        <v>1.2234410649022262E-2</v>
      </c>
      <c r="BGW39" s="88">
        <f t="shared" ca="1" si="809"/>
        <v>1.2439733513178912E-2</v>
      </c>
      <c r="BGX39" s="88">
        <f t="shared" ca="1" si="809"/>
        <v>1.3397517791785175E-2</v>
      </c>
      <c r="BGY39" s="88">
        <f t="shared" ca="1" si="809"/>
        <v>1.1076314398878436E-2</v>
      </c>
      <c r="BGZ39" s="88">
        <f t="shared" ca="1" si="809"/>
        <v>1.4582754594481011E-2</v>
      </c>
      <c r="BHA39" s="88">
        <f t="shared" ca="1" si="809"/>
        <v>1.2679298499838598E-2</v>
      </c>
      <c r="BHB39" s="88">
        <f t="shared" ca="1" si="809"/>
        <v>1.4373952873064906E-2</v>
      </c>
      <c r="BHC39" s="88">
        <f t="shared" ca="1" si="809"/>
        <v>1.208779519160022E-2</v>
      </c>
      <c r="BHD39" s="88">
        <f t="shared" ca="1" si="809"/>
        <v>1.3437742311320508E-2</v>
      </c>
      <c r="BHE39" s="88">
        <f t="shared" ca="1" si="809"/>
        <v>1.2889015221503196E-2</v>
      </c>
      <c r="BHF39" s="88">
        <f t="shared" ca="1" si="809"/>
        <v>1.4488796861382661E-2</v>
      </c>
      <c r="BHG39" s="88">
        <f t="shared" ca="1" si="809"/>
        <v>1.5535611068563892E-2</v>
      </c>
      <c r="BHH39" s="88">
        <f t="shared" ca="1" si="809"/>
        <v>1.33670819893949E-2</v>
      </c>
      <c r="BHI39" s="88">
        <f t="shared" ca="1" si="809"/>
        <v>1.3158091726733894E-2</v>
      </c>
      <c r="BHJ39" s="88">
        <f t="shared" ca="1" si="809"/>
        <v>1.3659272515259481E-2</v>
      </c>
      <c r="BHK39" s="88">
        <f t="shared" ca="1" si="1123"/>
        <v>1.2561248272519374E-2</v>
      </c>
      <c r="BHL39" s="88">
        <f t="shared" ca="1" si="1123"/>
        <v>1.2040734596911523E-2</v>
      </c>
      <c r="BHM39" s="88">
        <f t="shared" ca="1" si="1123"/>
        <v>1.3276806469066166E-2</v>
      </c>
      <c r="BHN39" s="88">
        <f t="shared" ca="1" si="1123"/>
        <v>1.283934316640744E-2</v>
      </c>
      <c r="BHO39" s="88">
        <f t="shared" ca="1" si="1123"/>
        <v>1.3471043453958597E-2</v>
      </c>
      <c r="BHP39" s="88">
        <f t="shared" ca="1" si="1123"/>
        <v>1.390671348652849E-2</v>
      </c>
      <c r="BHQ39" s="88">
        <f t="shared" ca="1" si="1123"/>
        <v>1.426689248433081E-2</v>
      </c>
      <c r="BHR39" s="88">
        <f t="shared" ca="1" si="1123"/>
        <v>1.3133736500120716E-2</v>
      </c>
      <c r="BHS39" s="88">
        <f t="shared" ca="1" si="1123"/>
        <v>1.3499562721727853E-2</v>
      </c>
      <c r="BHT39" s="88">
        <f t="shared" ca="1" si="1123"/>
        <v>1.333573830929188E-2</v>
      </c>
      <c r="BHU39" s="88">
        <f t="shared" ca="1" si="1123"/>
        <v>1.3343440802893406E-2</v>
      </c>
      <c r="BHV39" s="88">
        <f t="shared" ca="1" si="1123"/>
        <v>1.3984808813439695E-2</v>
      </c>
      <c r="BHW39" s="88">
        <f t="shared" ca="1" si="1123"/>
        <v>1.2374857236078552E-2</v>
      </c>
      <c r="BHX39" s="88">
        <f t="shared" ca="1" si="1123"/>
        <v>1.2757248549236423E-2</v>
      </c>
      <c r="BHY39" s="88">
        <f t="shared" ca="1" si="1123"/>
        <v>1.1964471418182637E-2</v>
      </c>
      <c r="BHZ39" s="88">
        <f t="shared" ca="1" si="1123"/>
        <v>1.1341844127371201E-2</v>
      </c>
      <c r="BIA39" s="88">
        <f t="shared" ca="1" si="1123"/>
        <v>1.4603277571446365E-2</v>
      </c>
      <c r="BIB39" s="88">
        <f t="shared" ca="1" si="1123"/>
        <v>1.2252932572575165E-2</v>
      </c>
      <c r="BIC39" s="88">
        <f t="shared" ca="1" si="1123"/>
        <v>1.5343341410287592E-2</v>
      </c>
      <c r="BID39" s="88">
        <f t="shared" ca="1" si="1123"/>
        <v>1.3157387865174204E-2</v>
      </c>
      <c r="BIE39" s="88">
        <f t="shared" ca="1" si="1123"/>
        <v>1.4257847997124509E-2</v>
      </c>
      <c r="BIF39" s="88">
        <f t="shared" ca="1" si="1123"/>
        <v>1.228886773018144E-2</v>
      </c>
      <c r="BIG39" s="88">
        <f t="shared" ca="1" si="1123"/>
        <v>1.3917125520771383E-2</v>
      </c>
      <c r="BIH39" s="88">
        <f t="shared" ca="1" si="965"/>
        <v>1.4265461809820775E-2</v>
      </c>
      <c r="BII39" s="88">
        <f t="shared" ca="1" si="965"/>
        <v>1.3814303265270649E-2</v>
      </c>
      <c r="BIJ39" s="88">
        <f t="shared" ca="1" si="965"/>
        <v>1.2622676525947334E-2</v>
      </c>
      <c r="BIK39" s="88">
        <f t="shared" ca="1" si="965"/>
        <v>1.6270680478262214E-2</v>
      </c>
      <c r="BIL39" s="88">
        <f t="shared" ca="1" si="965"/>
        <v>1.1847545928500068E-2</v>
      </c>
      <c r="BIM39" s="88">
        <f t="shared" ca="1" si="965"/>
        <v>1.2542681326603937E-2</v>
      </c>
      <c r="BIN39" s="88">
        <f t="shared" ca="1" si="965"/>
        <v>1.3598670749265965E-2</v>
      </c>
      <c r="BIO39" s="88">
        <f t="shared" ca="1" si="965"/>
        <v>1.2044191175475729E-2</v>
      </c>
      <c r="BIP39" s="88">
        <f t="shared" ca="1" si="965"/>
        <v>1.2640532015941053E-2</v>
      </c>
      <c r="BIQ39" s="88">
        <f t="shared" ca="1" si="965"/>
        <v>1.2601995118901759E-2</v>
      </c>
      <c r="BIR39" s="88">
        <f t="shared" ca="1" si="965"/>
        <v>1.3245570237342384E-2</v>
      </c>
      <c r="BIS39" s="88">
        <f t="shared" ca="1" si="965"/>
        <v>1.1975165857264195E-2</v>
      </c>
      <c r="BIT39" s="88">
        <f t="shared" ca="1" si="965"/>
        <v>1.2537721565220117E-2</v>
      </c>
      <c r="BIU39" s="88">
        <f t="shared" ca="1" si="965"/>
        <v>1.1031930052456285E-2</v>
      </c>
      <c r="BIV39" s="88">
        <f t="shared" ca="1" si="965"/>
        <v>1.3049831677239431E-2</v>
      </c>
      <c r="BIW39" s="88">
        <f t="shared" ca="1" si="965"/>
        <v>1.3146717720302932E-2</v>
      </c>
      <c r="BIX39" s="88">
        <f t="shared" ca="1" si="1279"/>
        <v>1.4051328642103095E-2</v>
      </c>
      <c r="BIY39" s="88">
        <f t="shared" ca="1" si="1279"/>
        <v>1.3789690033375903E-2</v>
      </c>
      <c r="BIZ39" s="88">
        <f t="shared" ca="1" si="1279"/>
        <v>1.4493671187799711E-2</v>
      </c>
      <c r="BJA39" s="88">
        <f t="shared" ca="1" si="1279"/>
        <v>1.3940557716215374E-2</v>
      </c>
      <c r="BJB39" s="88">
        <f t="shared" ca="1" si="1279"/>
        <v>1.4606552920846918E-2</v>
      </c>
      <c r="BJC39" s="88">
        <f t="shared" ca="1" si="1279"/>
        <v>1.2581905353663317E-2</v>
      </c>
      <c r="BJD39" s="88">
        <f t="shared" ca="1" si="1279"/>
        <v>1.2525980482946196E-2</v>
      </c>
      <c r="BJE39" s="88">
        <f t="shared" ca="1" si="1279"/>
        <v>1.3341159013473769E-2</v>
      </c>
      <c r="BJF39" s="88">
        <f t="shared" ca="1" si="1279"/>
        <v>1.2688078542629095E-2</v>
      </c>
      <c r="BJG39" s="88">
        <f t="shared" ca="1" si="810"/>
        <v>1.3416739701543738E-2</v>
      </c>
      <c r="BJH39" s="88">
        <f t="shared" ca="1" si="810"/>
        <v>1.4599030220269109E-2</v>
      </c>
      <c r="BJI39" s="88">
        <f t="shared" ca="1" si="810"/>
        <v>1.490373463031089E-2</v>
      </c>
      <c r="BJJ39" s="88">
        <f t="shared" ca="1" si="810"/>
        <v>1.5036551353250315E-2</v>
      </c>
      <c r="BJK39" s="88">
        <f t="shared" ca="1" si="810"/>
        <v>1.3866362394980947E-2</v>
      </c>
      <c r="BJL39" s="88">
        <f t="shared" ca="1" si="810"/>
        <v>1.0916877102243051E-2</v>
      </c>
      <c r="BJM39" s="88">
        <f t="shared" ca="1" si="810"/>
        <v>1.3358924910781196E-2</v>
      </c>
      <c r="BJN39" s="88">
        <f t="shared" ca="1" si="810"/>
        <v>1.4157617134129935E-2</v>
      </c>
      <c r="BJO39" s="88">
        <f t="shared" ca="1" si="810"/>
        <v>1.2710223158798776E-2</v>
      </c>
      <c r="BJP39" s="88">
        <f t="shared" ca="1" si="810"/>
        <v>1.3503036065008895E-2</v>
      </c>
      <c r="BJQ39" s="88">
        <f t="shared" ca="1" si="810"/>
        <v>1.2508624824802771E-2</v>
      </c>
      <c r="BJR39" s="88">
        <f t="shared" ca="1" si="810"/>
        <v>1.4245353730476805E-2</v>
      </c>
      <c r="BJS39" s="88">
        <f t="shared" ca="1" si="810"/>
        <v>1.3413958608387594E-2</v>
      </c>
      <c r="BJT39" s="88">
        <f t="shared" ca="1" si="810"/>
        <v>1.0575735819469051E-2</v>
      </c>
      <c r="BJU39" s="88">
        <f t="shared" ca="1" si="810"/>
        <v>1.241262550780131E-2</v>
      </c>
      <c r="BJV39" s="88">
        <f t="shared" ca="1" si="810"/>
        <v>1.2851145337261574E-2</v>
      </c>
      <c r="BJW39" s="88">
        <f t="shared" ca="1" si="1124"/>
        <v>1.5278925978964979E-2</v>
      </c>
      <c r="BJX39" s="88">
        <f t="shared" ca="1" si="1124"/>
        <v>1.5024936905318304E-2</v>
      </c>
      <c r="BJY39" s="88">
        <f t="shared" ca="1" si="1124"/>
        <v>1.2539439337285024E-2</v>
      </c>
      <c r="BJZ39" s="88">
        <f t="shared" ca="1" si="1124"/>
        <v>1.1543915981755574E-2</v>
      </c>
      <c r="BKA39" s="88">
        <f t="shared" ca="1" si="1124"/>
        <v>1.2203073117722949E-2</v>
      </c>
      <c r="BKB39" s="88">
        <f t="shared" ca="1" si="1124"/>
        <v>1.381773547180172E-2</v>
      </c>
      <c r="BKC39" s="88">
        <f t="shared" ca="1" si="1124"/>
        <v>1.4589705159116843E-2</v>
      </c>
      <c r="BKD39" s="88">
        <f t="shared" ca="1" si="1124"/>
        <v>1.0729752204361263E-2</v>
      </c>
      <c r="BKE39" s="88">
        <f t="shared" ca="1" si="1124"/>
        <v>1.0883962324855192E-2</v>
      </c>
      <c r="BKF39" s="88">
        <f t="shared" ca="1" si="1124"/>
        <v>1.30147711113616E-2</v>
      </c>
      <c r="BKG39" s="88">
        <f t="shared" ca="1" si="1124"/>
        <v>1.3678569727682562E-2</v>
      </c>
      <c r="BKH39" s="88">
        <f t="shared" ca="1" si="1124"/>
        <v>1.3954434180589269E-2</v>
      </c>
      <c r="BKI39" s="88">
        <f t="shared" ca="1" si="1124"/>
        <v>1.5393200620017656E-2</v>
      </c>
      <c r="BKJ39" s="88">
        <f t="shared" ca="1" si="1124"/>
        <v>1.1513237378111076E-2</v>
      </c>
      <c r="BKK39" s="88">
        <f t="shared" ca="1" si="1124"/>
        <v>1.1542771491298101E-2</v>
      </c>
      <c r="BKL39" s="88">
        <f t="shared" ca="1" si="1124"/>
        <v>1.5761950003877707E-2</v>
      </c>
      <c r="BKM39" s="88">
        <f t="shared" ca="1" si="1124"/>
        <v>1.2196874221382093E-2</v>
      </c>
      <c r="BKN39" s="88">
        <f t="shared" ca="1" si="1124"/>
        <v>1.4574663585625484E-2</v>
      </c>
      <c r="BKO39" s="88">
        <f t="shared" ca="1" si="1124"/>
        <v>1.2362707926270587E-2</v>
      </c>
      <c r="BKP39" s="88">
        <f t="shared" ca="1" si="1124"/>
        <v>1.250370596818399E-2</v>
      </c>
      <c r="BKQ39" s="88">
        <f t="shared" ca="1" si="1124"/>
        <v>1.2929761239178768E-2</v>
      </c>
      <c r="BKR39" s="88">
        <f t="shared" ca="1" si="1124"/>
        <v>1.0893888818973522E-2</v>
      </c>
      <c r="BKS39" s="88">
        <f t="shared" ca="1" si="1124"/>
        <v>1.436136374046551E-2</v>
      </c>
      <c r="BKT39" s="88">
        <f t="shared" ca="1" si="966"/>
        <v>1.451702981148093E-2</v>
      </c>
      <c r="BKU39" s="88">
        <f t="shared" ca="1" si="966"/>
        <v>1.1396247133984013E-2</v>
      </c>
      <c r="BKV39" s="88">
        <f t="shared" ca="1" si="966"/>
        <v>1.2856237602447647E-2</v>
      </c>
      <c r="BKW39" s="88">
        <f t="shared" ca="1" si="966"/>
        <v>1.1354116627433162E-2</v>
      </c>
      <c r="BKX39" s="88">
        <f t="shared" ca="1" si="966"/>
        <v>1.2027566103282579E-2</v>
      </c>
      <c r="BKY39" s="88">
        <f t="shared" ca="1" si="966"/>
        <v>1.3255271003446419E-2</v>
      </c>
      <c r="BKZ39" s="88">
        <f t="shared" ca="1" si="966"/>
        <v>1.3028723431072049E-2</v>
      </c>
      <c r="BLA39" s="88">
        <f t="shared" ca="1" si="966"/>
        <v>1.4397501896523966E-2</v>
      </c>
      <c r="BLB39" s="88">
        <f t="shared" ca="1" si="966"/>
        <v>1.3038457163365156E-2</v>
      </c>
      <c r="BLC39" s="88">
        <f t="shared" ca="1" si="966"/>
        <v>1.4242850597933003E-2</v>
      </c>
      <c r="BLD39" s="88">
        <f t="shared" ca="1" si="966"/>
        <v>1.2386485025378048E-2</v>
      </c>
      <c r="BLE39" s="88">
        <f t="shared" ca="1" si="966"/>
        <v>1.3066660586252329E-2</v>
      </c>
      <c r="BLF39" s="88">
        <f t="shared" ca="1" si="966"/>
        <v>1.1280959249368878E-2</v>
      </c>
      <c r="BLG39" s="88">
        <f t="shared" ca="1" si="966"/>
        <v>1.33558692839324E-2</v>
      </c>
      <c r="BLH39" s="88">
        <f t="shared" ca="1" si="966"/>
        <v>1.4845535040326034E-2</v>
      </c>
      <c r="BLI39" s="88">
        <f t="shared" ca="1" si="966"/>
        <v>1.1562053331966976E-2</v>
      </c>
      <c r="BLJ39" s="88">
        <f t="shared" ca="1" si="1280"/>
        <v>1.1996769727474649E-2</v>
      </c>
      <c r="BLK39" s="88">
        <f t="shared" ca="1" si="1280"/>
        <v>1.3420575815080025E-2</v>
      </c>
      <c r="BLL39" s="88">
        <f t="shared" ca="1" si="1280"/>
        <v>1.3998132425076323E-2</v>
      </c>
      <c r="BLM39" s="88">
        <f t="shared" ca="1" si="1280"/>
        <v>1.2639900325360276E-2</v>
      </c>
      <c r="BLN39" s="88">
        <f t="shared" ca="1" si="1280"/>
        <v>1.0517067641211537E-2</v>
      </c>
      <c r="BLO39" s="88">
        <f t="shared" ca="1" si="1280"/>
        <v>1.205303115723058E-2</v>
      </c>
      <c r="BLP39" s="88">
        <f t="shared" ca="1" si="1280"/>
        <v>1.4932293373145644E-2</v>
      </c>
      <c r="BLQ39" s="88">
        <f t="shared" ca="1" si="1280"/>
        <v>1.214085278513489E-2</v>
      </c>
      <c r="BLR39" s="88">
        <f t="shared" ca="1" si="1280"/>
        <v>1.4101597922030092E-2</v>
      </c>
      <c r="BLS39" s="88">
        <f t="shared" ca="1" si="811"/>
        <v>1.3685721525901086E-2</v>
      </c>
      <c r="BLT39" s="88">
        <f t="shared" ca="1" si="811"/>
        <v>1.4799639597887621E-2</v>
      </c>
      <c r="BLU39" s="88">
        <f t="shared" ca="1" si="811"/>
        <v>1.3129105927903202E-2</v>
      </c>
      <c r="BLV39" s="88">
        <f t="shared" ca="1" si="811"/>
        <v>1.2261466411887148E-2</v>
      </c>
      <c r="BLW39" s="88">
        <f t="shared" ca="1" si="811"/>
        <v>1.1795788080851875E-2</v>
      </c>
      <c r="BLX39" s="88">
        <f t="shared" ca="1" si="811"/>
        <v>1.3546120085506139E-2</v>
      </c>
      <c r="BLY39" s="88">
        <f t="shared" ca="1" si="811"/>
        <v>1.5234098883644007E-2</v>
      </c>
      <c r="BLZ39" s="88">
        <f t="shared" ca="1" si="811"/>
        <v>1.2929290767486612E-2</v>
      </c>
      <c r="BMA39" s="88">
        <f t="shared" ca="1" si="811"/>
        <v>1.3738287207035276E-2</v>
      </c>
      <c r="BMB39" s="88">
        <f t="shared" ca="1" si="811"/>
        <v>1.5460839750070208E-2</v>
      </c>
      <c r="BMC39" s="88">
        <f t="shared" ca="1" si="811"/>
        <v>1.260372189031795E-2</v>
      </c>
      <c r="BMD39" s="88">
        <f t="shared" ca="1" si="811"/>
        <v>1.1349551911462903E-2</v>
      </c>
      <c r="BME39" s="88">
        <f t="shared" ca="1" si="811"/>
        <v>1.3915752786251762E-2</v>
      </c>
      <c r="BMF39" s="88">
        <f t="shared" ca="1" si="811"/>
        <v>1.2805140175253778E-2</v>
      </c>
      <c r="BMG39" s="88">
        <f t="shared" ca="1" si="811"/>
        <v>1.4196192895725379E-2</v>
      </c>
      <c r="BMH39" s="88">
        <f t="shared" ca="1" si="811"/>
        <v>1.4344686475940137E-2</v>
      </c>
      <c r="BMI39" s="88">
        <f t="shared" ca="1" si="1125"/>
        <v>1.3839847595627078E-2</v>
      </c>
      <c r="BMJ39" s="88">
        <f t="shared" ca="1" si="1125"/>
        <v>1.3615609602039804E-2</v>
      </c>
      <c r="BMK39" s="88">
        <f t="shared" ca="1" si="1125"/>
        <v>1.4057258069318344E-2</v>
      </c>
      <c r="BML39" s="88">
        <f t="shared" ca="1" si="1125"/>
        <v>1.2944915402429584E-2</v>
      </c>
      <c r="BMM39" s="88">
        <f t="shared" ca="1" si="1125"/>
        <v>1.377820636948268E-2</v>
      </c>
      <c r="BMN39" s="88">
        <f t="shared" ca="1" si="1125"/>
        <v>1.374217454086926E-2</v>
      </c>
      <c r="BMO39" s="88">
        <f t="shared" ca="1" si="1125"/>
        <v>1.3511675729685943E-2</v>
      </c>
      <c r="BMP39" s="88">
        <f t="shared" ca="1" si="1125"/>
        <v>1.2811455774107614E-2</v>
      </c>
      <c r="BMQ39" s="88">
        <f t="shared" ca="1" si="1125"/>
        <v>1.3224847340903926E-2</v>
      </c>
      <c r="BMR39" s="88">
        <f t="shared" ca="1" si="1125"/>
        <v>1.295425753140882E-2</v>
      </c>
      <c r="BMS39" s="88">
        <f t="shared" ca="1" si="1125"/>
        <v>1.0915504372065765E-2</v>
      </c>
      <c r="BMT39" s="88">
        <f t="shared" ca="1" si="1125"/>
        <v>1.2097575963210138E-2</v>
      </c>
      <c r="BMU39" s="88">
        <f t="shared" ca="1" si="1125"/>
        <v>1.2009677302649398E-2</v>
      </c>
      <c r="BMV39" s="88">
        <f t="shared" ca="1" si="1125"/>
        <v>1.6189380853060775E-2</v>
      </c>
      <c r="BMW39" s="88">
        <f t="shared" ca="1" si="1125"/>
        <v>1.3005948649643067E-2</v>
      </c>
      <c r="BMX39" s="88">
        <f t="shared" ca="1" si="1125"/>
        <v>1.3890367750606997E-2</v>
      </c>
      <c r="BMY39" s="88">
        <f t="shared" ca="1" si="1125"/>
        <v>1.4417562888923376E-2</v>
      </c>
      <c r="BMZ39" s="88">
        <f t="shared" ca="1" si="1125"/>
        <v>1.1856294857302992E-2</v>
      </c>
      <c r="BNA39" s="88">
        <f t="shared" ca="1" si="1125"/>
        <v>1.3884146928794864E-2</v>
      </c>
      <c r="BNB39" s="88">
        <f t="shared" ca="1" si="1125"/>
        <v>1.4475304217664523E-2</v>
      </c>
      <c r="BNC39" s="88">
        <f t="shared" ca="1" si="1125"/>
        <v>1.2410326716297392E-2</v>
      </c>
      <c r="BND39" s="88">
        <f t="shared" ca="1" si="1125"/>
        <v>1.2419724703493848E-2</v>
      </c>
      <c r="BNE39" s="88">
        <f t="shared" ca="1" si="1125"/>
        <v>1.671435797004138E-2</v>
      </c>
      <c r="BNF39" s="88">
        <f t="shared" ca="1" si="967"/>
        <v>1.3752877230060396E-2</v>
      </c>
      <c r="BNG39" s="88">
        <f t="shared" ca="1" si="967"/>
        <v>1.1952834718378619E-2</v>
      </c>
      <c r="BNH39" s="88">
        <f t="shared" ca="1" si="967"/>
        <v>1.2390704697243116E-2</v>
      </c>
      <c r="BNI39" s="88">
        <f t="shared" ca="1" si="967"/>
        <v>1.2084489823308347E-2</v>
      </c>
      <c r="BNJ39" s="88">
        <f t="shared" ca="1" si="967"/>
        <v>1.1736581081487904E-2</v>
      </c>
      <c r="BNK39" s="88">
        <f t="shared" ca="1" si="967"/>
        <v>1.3196482345400055E-2</v>
      </c>
      <c r="BNL39" s="88">
        <f t="shared" ca="1" si="967"/>
        <v>1.2800630824185149E-2</v>
      </c>
      <c r="BNM39" s="88">
        <f t="shared" ca="1" si="967"/>
        <v>1.2935145579651523E-2</v>
      </c>
      <c r="BNN39" s="88">
        <f t="shared" ca="1" si="967"/>
        <v>1.1857521752290219E-2</v>
      </c>
      <c r="BNO39" s="88">
        <f t="shared" ca="1" si="967"/>
        <v>1.2848085787523779E-2</v>
      </c>
      <c r="BNP39" s="88">
        <f t="shared" ca="1" si="967"/>
        <v>1.3194144399410895E-2</v>
      </c>
      <c r="BNQ39" s="88">
        <f t="shared" ca="1" si="967"/>
        <v>1.1015025366803093E-2</v>
      </c>
      <c r="BNR39" s="88">
        <f t="shared" ca="1" si="967"/>
        <v>1.2160870138574361E-2</v>
      </c>
      <c r="BNS39" s="88">
        <f t="shared" ca="1" si="967"/>
        <v>1.3149188356486331E-2</v>
      </c>
      <c r="BNT39" s="88">
        <f t="shared" ca="1" si="967"/>
        <v>1.4179531379637365E-2</v>
      </c>
      <c r="BNU39" s="88">
        <f t="shared" ca="1" si="967"/>
        <v>1.1097095167152607E-2</v>
      </c>
      <c r="BNV39" s="88">
        <f t="shared" ca="1" si="1281"/>
        <v>1.2317553651159155E-2</v>
      </c>
      <c r="BNW39" s="88">
        <f t="shared" ca="1" si="1281"/>
        <v>1.3064393451548615E-2</v>
      </c>
      <c r="BNX39" s="88">
        <f t="shared" ca="1" si="1281"/>
        <v>1.5840333533702799E-2</v>
      </c>
      <c r="BNY39" s="88">
        <f t="shared" ca="1" si="1281"/>
        <v>1.3661836294884173E-2</v>
      </c>
      <c r="BNZ39" s="88">
        <f t="shared" ca="1" si="1281"/>
        <v>1.196237377202708E-2</v>
      </c>
      <c r="BOA39" s="88">
        <f t="shared" ca="1" si="1281"/>
        <v>1.0044732236225354E-2</v>
      </c>
      <c r="BOB39" s="88">
        <f t="shared" ca="1" si="1281"/>
        <v>1.4323623212808067E-2</v>
      </c>
      <c r="BOC39" s="88">
        <f t="shared" ca="1" si="1281"/>
        <v>1.1482017694677858E-2</v>
      </c>
      <c r="BOD39" s="88">
        <f t="shared" ca="1" si="1281"/>
        <v>1.2764087624882089E-2</v>
      </c>
      <c r="BOE39" s="88">
        <f t="shared" ca="1" si="812"/>
        <v>1.4769870417336312E-2</v>
      </c>
      <c r="BOF39" s="88">
        <f t="shared" ca="1" si="812"/>
        <v>1.2985514166909422E-2</v>
      </c>
      <c r="BOG39" s="88">
        <f t="shared" ca="1" si="812"/>
        <v>1.2170890418266668E-2</v>
      </c>
      <c r="BOH39" s="88">
        <f t="shared" ca="1" si="812"/>
        <v>1.41094241916949E-2</v>
      </c>
      <c r="BOI39" s="88">
        <f t="shared" ca="1" si="812"/>
        <v>1.4195923834772074E-2</v>
      </c>
      <c r="BOJ39" s="88">
        <f t="shared" ca="1" si="812"/>
        <v>1.348396841559564E-2</v>
      </c>
      <c r="BOK39" s="88">
        <f t="shared" ca="1" si="812"/>
        <v>1.3212613828247321E-2</v>
      </c>
      <c r="BOL39" s="88">
        <f t="shared" ca="1" si="812"/>
        <v>1.4729084230169234E-2</v>
      </c>
      <c r="BOM39" s="88">
        <f t="shared" ca="1" si="812"/>
        <v>1.3508102218762022E-2</v>
      </c>
      <c r="BON39" s="88">
        <f t="shared" ca="1" si="812"/>
        <v>1.5153476242140515E-2</v>
      </c>
      <c r="BOO39" s="88">
        <f t="shared" ca="1" si="812"/>
        <v>1.1259734528344601E-2</v>
      </c>
      <c r="BOP39" s="88">
        <f t="shared" ca="1" si="812"/>
        <v>1.1950825434322063E-2</v>
      </c>
      <c r="BOQ39" s="88">
        <f t="shared" ca="1" si="812"/>
        <v>1.4892405187365659E-2</v>
      </c>
      <c r="BOR39" s="88">
        <f t="shared" ca="1" si="812"/>
        <v>1.2865169152659894E-2</v>
      </c>
      <c r="BOS39" s="88">
        <f t="shared" ca="1" si="812"/>
        <v>1.4345142710521806E-2</v>
      </c>
      <c r="BOT39" s="88">
        <f t="shared" ca="1" si="812"/>
        <v>1.2973045332653572E-2</v>
      </c>
      <c r="BOU39" s="88">
        <f t="shared" ca="1" si="1126"/>
        <v>1.4553864897617654E-2</v>
      </c>
      <c r="BOV39" s="88">
        <f t="shared" ca="1" si="1126"/>
        <v>1.3851940096485344E-2</v>
      </c>
      <c r="BOW39" s="88">
        <f t="shared" ca="1" si="1126"/>
        <v>1.551274586672435E-2</v>
      </c>
      <c r="BOX39" s="88">
        <f t="shared" ca="1" si="1126"/>
        <v>1.1983446635461593E-2</v>
      </c>
      <c r="BOY39" s="88">
        <f t="shared" ca="1" si="1126"/>
        <v>1.3110280367370981E-2</v>
      </c>
      <c r="BOZ39" s="88">
        <f t="shared" ca="1" si="1126"/>
        <v>1.2182964516898803E-2</v>
      </c>
      <c r="BPA39" s="88">
        <f t="shared" ca="1" si="1126"/>
        <v>1.3657486089506387E-2</v>
      </c>
      <c r="BPB39" s="88">
        <f t="shared" ca="1" si="1126"/>
        <v>1.4021044300851495E-2</v>
      </c>
      <c r="BPC39" s="88">
        <f t="shared" ca="1" si="1126"/>
        <v>1.4976217160760389E-2</v>
      </c>
      <c r="BPD39" s="88">
        <f t="shared" ca="1" si="1126"/>
        <v>1.1877631561382598E-2</v>
      </c>
      <c r="BPE39" s="88">
        <f t="shared" ca="1" si="1126"/>
        <v>1.2949136300149062E-2</v>
      </c>
      <c r="BPF39" s="88">
        <f t="shared" ca="1" si="1126"/>
        <v>1.160200256976299E-2</v>
      </c>
      <c r="BPG39" s="88">
        <f t="shared" ca="1" si="1126"/>
        <v>1.2160161668518157E-2</v>
      </c>
      <c r="BPH39" s="88">
        <f t="shared" ca="1" si="1126"/>
        <v>1.3338398110678827E-2</v>
      </c>
      <c r="BPI39" s="88">
        <f t="shared" ca="1" si="1126"/>
        <v>1.2595330391385736E-2</v>
      </c>
      <c r="BPJ39" s="88">
        <f t="shared" ca="1" si="1126"/>
        <v>1.3365961501605735E-2</v>
      </c>
      <c r="BPK39" s="88">
        <f t="shared" ca="1" si="1126"/>
        <v>1.1928662883712225E-2</v>
      </c>
      <c r="BPL39" s="88">
        <f t="shared" ca="1" si="1126"/>
        <v>1.1660264218349094E-2</v>
      </c>
      <c r="BPM39" s="88">
        <f t="shared" ca="1" si="1126"/>
        <v>1.3830521795572729E-2</v>
      </c>
      <c r="BPN39" s="88">
        <f t="shared" ca="1" si="1126"/>
        <v>1.320785467272554E-2</v>
      </c>
      <c r="BPO39" s="88">
        <f t="shared" ca="1" si="1126"/>
        <v>1.0672781285549361E-2</v>
      </c>
      <c r="BPP39" s="88">
        <f t="shared" ca="1" si="1126"/>
        <v>1.4311791677551106E-2</v>
      </c>
      <c r="BPQ39" s="88">
        <f t="shared" ca="1" si="1126"/>
        <v>1.3805648183998877E-2</v>
      </c>
      <c r="BPR39" s="88">
        <f t="shared" ca="1" si="968"/>
        <v>1.1796592438484849E-2</v>
      </c>
      <c r="BPS39" s="88">
        <f t="shared" ca="1" si="968"/>
        <v>1.541306837665329E-2</v>
      </c>
      <c r="BPT39" s="88">
        <f t="shared" ca="1" si="968"/>
        <v>1.2645372614422347E-2</v>
      </c>
      <c r="BPU39" s="88">
        <f t="shared" ca="1" si="968"/>
        <v>1.1397083314111756E-2</v>
      </c>
      <c r="BPV39" s="88">
        <f t="shared" ca="1" si="968"/>
        <v>1.3548278168907087E-2</v>
      </c>
      <c r="BPW39" s="88">
        <f t="shared" ca="1" si="968"/>
        <v>1.366506471295004E-2</v>
      </c>
      <c r="BPX39" s="88">
        <f t="shared" ca="1" si="968"/>
        <v>1.222404846821917E-2</v>
      </c>
      <c r="BPY39" s="88">
        <f t="shared" ca="1" si="968"/>
        <v>1.3037943222006758E-2</v>
      </c>
      <c r="BPZ39" s="88">
        <f t="shared" ca="1" si="968"/>
        <v>1.1173549320244358E-2</v>
      </c>
      <c r="BQA39" s="88">
        <f t="shared" ca="1" si="968"/>
        <v>1.2675755993889124E-2</v>
      </c>
      <c r="BQB39" s="88">
        <f t="shared" ca="1" si="968"/>
        <v>1.313266842847959E-2</v>
      </c>
      <c r="BQC39" s="88">
        <f t="shared" ca="1" si="968"/>
        <v>1.5207713012538399E-2</v>
      </c>
      <c r="BQD39" s="88">
        <f t="shared" ca="1" si="968"/>
        <v>1.2423108837331933E-2</v>
      </c>
      <c r="BQE39" s="88">
        <f t="shared" ca="1" si="968"/>
        <v>1.2684585219286955E-2</v>
      </c>
      <c r="BQF39" s="88">
        <f t="shared" ca="1" si="968"/>
        <v>1.2202428399796846E-2</v>
      </c>
      <c r="BQG39" s="88">
        <f t="shared" ca="1" si="968"/>
        <v>1.0220880513934874E-2</v>
      </c>
      <c r="BQH39" s="88">
        <f t="shared" ca="1" si="1282"/>
        <v>1.2943563142240983E-2</v>
      </c>
      <c r="BQI39" s="88">
        <f t="shared" ca="1" si="1282"/>
        <v>1.2765982978808758E-2</v>
      </c>
      <c r="BQJ39" s="88">
        <f t="shared" ca="1" si="1282"/>
        <v>1.2000890030881603E-2</v>
      </c>
      <c r="BQK39" s="88">
        <f t="shared" ca="1" si="1282"/>
        <v>1.4090142372924304E-2</v>
      </c>
      <c r="BQL39" s="88">
        <f t="shared" ca="1" si="1282"/>
        <v>1.4302500138571613E-2</v>
      </c>
      <c r="BQM39" s="88">
        <f t="shared" ca="1" si="1282"/>
        <v>1.2653516250526986E-2</v>
      </c>
      <c r="BQN39" s="88">
        <f t="shared" ca="1" si="1282"/>
        <v>1.1397847831736977E-2</v>
      </c>
      <c r="BQO39" s="88">
        <f t="shared" ca="1" si="1282"/>
        <v>1.5341581538072701E-2</v>
      </c>
      <c r="BQP39" s="88">
        <f t="shared" ca="1" si="1282"/>
        <v>1.3073330062364483E-2</v>
      </c>
      <c r="BQQ39" s="88">
        <f t="shared" ca="1" si="813"/>
        <v>1.3405909668289738E-2</v>
      </c>
      <c r="BQR39" s="88">
        <f t="shared" ca="1" si="813"/>
        <v>1.304332419140305E-2</v>
      </c>
      <c r="BQS39" s="88">
        <f t="shared" ca="1" si="813"/>
        <v>1.3058017205267435E-2</v>
      </c>
      <c r="BQT39" s="88">
        <f t="shared" ca="1" si="813"/>
        <v>1.343717042786006E-2</v>
      </c>
      <c r="BQU39" s="88">
        <f t="shared" ca="1" si="813"/>
        <v>1.178417515123327E-2</v>
      </c>
      <c r="BQV39" s="88">
        <f t="shared" ca="1" si="813"/>
        <v>1.2311138156108707E-2</v>
      </c>
      <c r="BQW39" s="88">
        <f t="shared" ca="1" si="813"/>
        <v>1.2813970084712011E-2</v>
      </c>
      <c r="BQX39" s="88">
        <f t="shared" ca="1" si="813"/>
        <v>1.2871917790923323E-2</v>
      </c>
      <c r="BQY39" s="88">
        <f t="shared" ca="1" si="813"/>
        <v>1.2935748114378122E-2</v>
      </c>
      <c r="BQZ39" s="88">
        <f t="shared" ca="1" si="813"/>
        <v>1.3279150298124133E-2</v>
      </c>
      <c r="BRA39" s="88">
        <f t="shared" ca="1" si="813"/>
        <v>1.4445183908245717E-2</v>
      </c>
      <c r="BRB39" s="88">
        <f t="shared" ca="1" si="813"/>
        <v>1.2697190620729949E-2</v>
      </c>
      <c r="BRC39" s="88">
        <f t="shared" ca="1" si="813"/>
        <v>1.5878331084422447E-2</v>
      </c>
      <c r="BRD39" s="88">
        <f t="shared" ca="1" si="813"/>
        <v>1.3023016252458703E-2</v>
      </c>
      <c r="BRE39" s="88">
        <f t="shared" ca="1" si="813"/>
        <v>1.2829192788789492E-2</v>
      </c>
      <c r="BRF39" s="88">
        <f t="shared" ca="1" si="813"/>
        <v>1.4664124679188206E-2</v>
      </c>
      <c r="BRG39" s="88">
        <f t="shared" ca="1" si="1127"/>
        <v>1.206726512711517E-2</v>
      </c>
      <c r="BRH39" s="88">
        <f t="shared" ca="1" si="1127"/>
        <v>1.4782429388394944E-2</v>
      </c>
      <c r="BRI39" s="88">
        <f t="shared" ca="1" si="1127"/>
        <v>1.185922070487094E-2</v>
      </c>
      <c r="BRJ39" s="88">
        <f t="shared" ca="1" si="1127"/>
        <v>1.3223009606203925E-2</v>
      </c>
      <c r="BRK39" s="88">
        <f t="shared" ca="1" si="1127"/>
        <v>1.4964289883037715E-2</v>
      </c>
      <c r="BRL39" s="88">
        <f t="shared" ca="1" si="1127"/>
        <v>1.1310727980729827E-2</v>
      </c>
      <c r="BRM39" s="88">
        <f t="shared" ca="1" si="1127"/>
        <v>1.3697716485704349E-2</v>
      </c>
      <c r="BRN39" s="88">
        <f t="shared" ca="1" si="1127"/>
        <v>1.4278301647258556E-2</v>
      </c>
      <c r="BRO39" s="88">
        <f t="shared" ca="1" si="1127"/>
        <v>1.1933230099012737E-2</v>
      </c>
      <c r="BRP39" s="88">
        <f t="shared" ca="1" si="1127"/>
        <v>1.1839942067546873E-2</v>
      </c>
      <c r="BRQ39" s="88">
        <f t="shared" ca="1" si="1127"/>
        <v>1.2386423065340648E-2</v>
      </c>
      <c r="BRR39" s="88">
        <f t="shared" ca="1" si="1127"/>
        <v>1.355892485847171E-2</v>
      </c>
      <c r="BRS39" s="88">
        <f t="shared" ca="1" si="1127"/>
        <v>1.2087401621609728E-2</v>
      </c>
      <c r="BRT39" s="88">
        <f t="shared" ca="1" si="1127"/>
        <v>1.4142431394251819E-2</v>
      </c>
      <c r="BRU39" s="88">
        <f t="shared" ca="1" si="1127"/>
        <v>1.3435197941320256E-2</v>
      </c>
      <c r="BRV39" s="88">
        <f t="shared" ca="1" si="1127"/>
        <v>1.2885314124703831E-2</v>
      </c>
      <c r="BRW39" s="88">
        <f t="shared" ca="1" si="1127"/>
        <v>1.2721386996616962E-2</v>
      </c>
      <c r="BRX39" s="88">
        <f t="shared" ca="1" si="1127"/>
        <v>1.2876366974077423E-2</v>
      </c>
      <c r="BRY39" s="88">
        <f t="shared" ca="1" si="1127"/>
        <v>1.5164299282619004E-2</v>
      </c>
      <c r="BRZ39" s="88">
        <f t="shared" ca="1" si="1127"/>
        <v>1.3621381417866037E-2</v>
      </c>
      <c r="BSA39" s="88">
        <f t="shared" ca="1" si="1127"/>
        <v>1.2473240181842213E-2</v>
      </c>
      <c r="BSB39" s="88">
        <f t="shared" ca="1" si="1127"/>
        <v>1.3406185860831837E-2</v>
      </c>
      <c r="BSC39" s="88">
        <f t="shared" ca="1" si="1127"/>
        <v>1.2077025108052643E-2</v>
      </c>
      <c r="BSD39" s="88">
        <f t="shared" ca="1" si="969"/>
        <v>1.1300630735912877E-2</v>
      </c>
      <c r="BSE39" s="88">
        <f t="shared" ca="1" si="969"/>
        <v>1.2015547506491675E-2</v>
      </c>
      <c r="BSF39" s="88">
        <f t="shared" ca="1" si="969"/>
        <v>1.3724843718817509E-2</v>
      </c>
      <c r="BSG39" s="88">
        <f t="shared" ca="1" si="969"/>
        <v>1.0922747261914856E-2</v>
      </c>
      <c r="BSH39" s="88">
        <f t="shared" ca="1" si="969"/>
        <v>1.2938752748723368E-2</v>
      </c>
      <c r="BSI39" s="88">
        <f t="shared" ca="1" si="969"/>
        <v>1.4516531006660996E-2</v>
      </c>
      <c r="BSJ39" s="88">
        <f t="shared" ca="1" si="969"/>
        <v>1.2232171176118731E-2</v>
      </c>
      <c r="BSK39" s="88">
        <f t="shared" ca="1" si="969"/>
        <v>1.6398687259954102E-2</v>
      </c>
      <c r="BSL39" s="88">
        <f t="shared" ca="1" si="969"/>
        <v>1.2593505735990542E-2</v>
      </c>
      <c r="BSM39" s="88">
        <f t="shared" ca="1" si="969"/>
        <v>1.428226101471217E-2</v>
      </c>
      <c r="BSN39" s="88">
        <f t="shared" ca="1" si="969"/>
        <v>1.2990105346238448E-2</v>
      </c>
      <c r="BSO39" s="88">
        <f t="shared" ca="1" si="969"/>
        <v>1.3773162091203892E-2</v>
      </c>
      <c r="BSP39" s="88">
        <f t="shared" ca="1" si="969"/>
        <v>1.1461929863083425E-2</v>
      </c>
      <c r="BSQ39" s="88">
        <f t="shared" ca="1" si="969"/>
        <v>1.4041637244101101E-2</v>
      </c>
      <c r="BSR39" s="88">
        <f t="shared" ca="1" si="969"/>
        <v>1.0979963699901341E-2</v>
      </c>
      <c r="BSS39" s="88">
        <f t="shared" ca="1" si="969"/>
        <v>1.0680245287884143E-2</v>
      </c>
      <c r="BST39" s="88">
        <f t="shared" ca="1" si="1283"/>
        <v>1.1158036240190863E-2</v>
      </c>
      <c r="BSU39" s="88">
        <f t="shared" ca="1" si="1283"/>
        <v>1.3403553676973521E-2</v>
      </c>
      <c r="BSV39" s="88">
        <f t="shared" ca="1" si="1283"/>
        <v>1.296770648140963E-2</v>
      </c>
      <c r="BSW39" s="88">
        <f t="shared" ca="1" si="1283"/>
        <v>1.2037386948510347E-2</v>
      </c>
      <c r="BSX39" s="88">
        <f t="shared" ca="1" si="1283"/>
        <v>1.3656062903224197E-2</v>
      </c>
      <c r="BSY39" s="88">
        <f t="shared" ca="1" si="1283"/>
        <v>1.4011040498060201E-2</v>
      </c>
      <c r="BSZ39" s="88">
        <f t="shared" ca="1" si="1283"/>
        <v>1.4131118322009478E-2</v>
      </c>
      <c r="BTA39" s="88">
        <f t="shared" ca="1" si="1283"/>
        <v>1.5872057395949664E-2</v>
      </c>
      <c r="BTB39" s="88">
        <f t="shared" ca="1" si="1283"/>
        <v>1.436525485521874E-2</v>
      </c>
      <c r="BTC39" s="88">
        <f t="shared" ca="1" si="814"/>
        <v>1.284672350044546E-2</v>
      </c>
      <c r="BTD39" s="88">
        <f t="shared" ca="1" si="814"/>
        <v>1.329006834227227E-2</v>
      </c>
      <c r="BTE39" s="88">
        <f t="shared" ca="1" si="814"/>
        <v>1.248620003342121E-2</v>
      </c>
      <c r="BTF39" s="88">
        <f t="shared" ca="1" si="814"/>
        <v>1.0595796626766154E-2</v>
      </c>
      <c r="BTG39" s="88">
        <f t="shared" ca="1" si="814"/>
        <v>1.2035089406613164E-2</v>
      </c>
      <c r="BTH39" s="88">
        <f t="shared" ca="1" si="814"/>
        <v>1.2194488032215178E-2</v>
      </c>
      <c r="BTI39" s="88">
        <f t="shared" ca="1" si="814"/>
        <v>1.1137449828517542E-2</v>
      </c>
      <c r="BTJ39" s="88">
        <f t="shared" ca="1" si="814"/>
        <v>1.2599994335365586E-2</v>
      </c>
      <c r="BTK39" s="88">
        <f t="shared" ca="1" si="814"/>
        <v>1.3679298445964865E-2</v>
      </c>
      <c r="BTL39" s="88">
        <f t="shared" ca="1" si="814"/>
        <v>1.2530760089363454E-2</v>
      </c>
      <c r="BTM39" s="88">
        <f t="shared" ca="1" si="814"/>
        <v>1.0883634462835589E-2</v>
      </c>
      <c r="BTN39" s="88">
        <f t="shared" ca="1" si="814"/>
        <v>1.3669481887974302E-2</v>
      </c>
      <c r="BTO39" s="88">
        <f t="shared" ca="1" si="814"/>
        <v>1.2274572495240563E-2</v>
      </c>
      <c r="BTP39" s="88">
        <f t="shared" ca="1" si="814"/>
        <v>1.2181718709366015E-2</v>
      </c>
      <c r="BTQ39" s="88">
        <f t="shared" ca="1" si="814"/>
        <v>1.3541684383678627E-2</v>
      </c>
      <c r="BTR39" s="88">
        <f t="shared" ca="1" si="814"/>
        <v>1.0815381637768547E-2</v>
      </c>
      <c r="BTS39" s="88">
        <f t="shared" ca="1" si="1128"/>
        <v>1.149120138033257E-2</v>
      </c>
      <c r="BTT39" s="88">
        <f t="shared" ca="1" si="1128"/>
        <v>1.3346353186739631E-2</v>
      </c>
      <c r="BTU39" s="88">
        <f t="shared" ca="1" si="1128"/>
        <v>1.2324849508121703E-2</v>
      </c>
      <c r="BTV39" s="88">
        <f t="shared" ca="1" si="1128"/>
        <v>1.1611897518846781E-2</v>
      </c>
      <c r="BTW39" s="88">
        <f t="shared" ca="1" si="1128"/>
        <v>1.1435089100444419E-2</v>
      </c>
      <c r="BTX39" s="88">
        <f t="shared" ca="1" si="1128"/>
        <v>1.2965704683152276E-2</v>
      </c>
      <c r="BTY39" s="88">
        <f t="shared" ca="1" si="1128"/>
        <v>1.2532456596133961E-2</v>
      </c>
      <c r="BTZ39" s="88">
        <f t="shared" ca="1" si="1128"/>
        <v>1.2561180795395956E-2</v>
      </c>
      <c r="BUA39" s="88">
        <f t="shared" ca="1" si="1128"/>
        <v>1.2207900597643519E-2</v>
      </c>
      <c r="BUB39" s="88">
        <f t="shared" ca="1" si="1128"/>
        <v>1.4372475344775738E-2</v>
      </c>
      <c r="BUC39" s="88">
        <f t="shared" ca="1" si="1128"/>
        <v>1.3700138198034086E-2</v>
      </c>
      <c r="BUD39" s="88">
        <f t="shared" ca="1" si="1128"/>
        <v>1.2923539314892983E-2</v>
      </c>
      <c r="BUE39" s="88">
        <f t="shared" ca="1" si="1128"/>
        <v>1.2108812923167806E-2</v>
      </c>
      <c r="BUF39" s="88">
        <f t="shared" ca="1" si="1128"/>
        <v>1.2383209018094881E-2</v>
      </c>
      <c r="BUG39" s="88">
        <f t="shared" ca="1" si="1128"/>
        <v>1.2313987489255466E-2</v>
      </c>
      <c r="BUH39" s="88">
        <f t="shared" ca="1" si="1128"/>
        <v>1.2742747160472434E-2</v>
      </c>
      <c r="BUI39" s="88">
        <f t="shared" ca="1" si="1128"/>
        <v>1.453059930396201E-2</v>
      </c>
      <c r="BUJ39" s="88">
        <f t="shared" ca="1" si="1128"/>
        <v>1.5638104718729513E-2</v>
      </c>
      <c r="BUK39" s="88">
        <f t="shared" ca="1" si="1128"/>
        <v>1.1694164730889994E-2</v>
      </c>
      <c r="BUL39" s="88">
        <f t="shared" ca="1" si="1128"/>
        <v>1.4492692006495816E-2</v>
      </c>
      <c r="BUM39" s="88">
        <f t="shared" ca="1" si="1128"/>
        <v>1.3134556770371265E-2</v>
      </c>
      <c r="BUN39" s="88">
        <f t="shared" ca="1" si="1128"/>
        <v>1.1208944269299286E-2</v>
      </c>
      <c r="BUO39" s="88">
        <f t="shared" ca="1" si="1128"/>
        <v>1.3237951412682468E-2</v>
      </c>
      <c r="BUP39" s="88">
        <f t="shared" ca="1" si="970"/>
        <v>1.0015349582153492E-2</v>
      </c>
      <c r="BUQ39" s="88">
        <f t="shared" ca="1" si="970"/>
        <v>1.3948466420249106E-2</v>
      </c>
      <c r="BUR39" s="88">
        <f t="shared" ca="1" si="970"/>
        <v>1.389221586778153E-2</v>
      </c>
      <c r="BUS39" s="88">
        <f t="shared" ca="1" si="970"/>
        <v>1.2984168479831139E-2</v>
      </c>
      <c r="BUT39" s="88">
        <f t="shared" ca="1" si="970"/>
        <v>1.2899193937728265E-2</v>
      </c>
      <c r="BUU39" s="88">
        <f t="shared" ca="1" si="970"/>
        <v>1.1644542274504531E-2</v>
      </c>
      <c r="BUV39" s="88">
        <f t="shared" ca="1" si="970"/>
        <v>1.3173685907973638E-2</v>
      </c>
      <c r="BUW39" s="88">
        <f t="shared" ca="1" si="970"/>
        <v>1.335514831297014E-2</v>
      </c>
      <c r="BUX39" s="88">
        <f t="shared" ca="1" si="970"/>
        <v>1.3916491882381964E-2</v>
      </c>
      <c r="BUY39" s="88">
        <f t="shared" ca="1" si="970"/>
        <v>1.3409774076548878E-2</v>
      </c>
      <c r="BUZ39" s="88">
        <f t="shared" ca="1" si="970"/>
        <v>1.4104379876099818E-2</v>
      </c>
      <c r="BVA39" s="88">
        <f t="shared" ca="1" si="970"/>
        <v>1.4425771366035449E-2</v>
      </c>
      <c r="BVB39" s="88">
        <f t="shared" ca="1" si="970"/>
        <v>1.3988087842833763E-2</v>
      </c>
      <c r="BVC39" s="88">
        <f t="shared" ca="1" si="970"/>
        <v>1.2151926009863484E-2</v>
      </c>
      <c r="BVD39" s="88">
        <f t="shared" ca="1" si="970"/>
        <v>1.5534619784308805E-2</v>
      </c>
      <c r="BVE39" s="88">
        <f t="shared" ca="1" si="970"/>
        <v>1.425063596335896E-2</v>
      </c>
      <c r="BVF39" s="88">
        <f t="shared" ca="1" si="1284"/>
        <v>1.4277158387701116E-2</v>
      </c>
      <c r="BVG39" s="88">
        <f t="shared" ca="1" si="1284"/>
        <v>1.2611861026970272E-2</v>
      </c>
      <c r="BVH39" s="88">
        <f t="shared" ca="1" si="1284"/>
        <v>1.2012187116114853E-2</v>
      </c>
      <c r="BVI39" s="88">
        <f t="shared" ca="1" si="1284"/>
        <v>1.3693903063558926E-2</v>
      </c>
      <c r="BVJ39" s="88">
        <f t="shared" ca="1" si="1284"/>
        <v>1.5309954827797739E-2</v>
      </c>
      <c r="BVK39" s="88">
        <f t="shared" ca="1" si="1284"/>
        <v>1.2622426324058659E-2</v>
      </c>
      <c r="BVL39" s="88">
        <f t="shared" ca="1" si="1284"/>
        <v>1.1788936349543718E-2</v>
      </c>
      <c r="BVM39" s="88">
        <f t="shared" ca="1" si="1284"/>
        <v>1.3114234571663006E-2</v>
      </c>
      <c r="BVN39" s="88">
        <f t="shared" ca="1" si="1284"/>
        <v>1.311825041536605E-2</v>
      </c>
      <c r="BVO39" s="88">
        <f t="shared" ca="1" si="815"/>
        <v>1.1171077523075872E-2</v>
      </c>
      <c r="BVP39" s="88">
        <f t="shared" ca="1" si="815"/>
        <v>1.4225252315457243E-2</v>
      </c>
      <c r="BVQ39" s="88">
        <f t="shared" ca="1" si="815"/>
        <v>1.3953072012845923E-2</v>
      </c>
      <c r="BVR39" s="88">
        <f t="shared" ca="1" si="815"/>
        <v>1.4950585558752831E-2</v>
      </c>
      <c r="BVS39" s="88">
        <f t="shared" ca="1" si="815"/>
        <v>1.3210257954452439E-2</v>
      </c>
      <c r="BVT39" s="88">
        <f t="shared" ca="1" si="815"/>
        <v>1.4407663490249495E-2</v>
      </c>
      <c r="BVU39" s="88">
        <f t="shared" ca="1" si="815"/>
        <v>1.2563224341677644E-2</v>
      </c>
      <c r="BVV39" s="88">
        <f t="shared" ca="1" si="815"/>
        <v>1.2730794244317223E-2</v>
      </c>
      <c r="BVW39" s="88">
        <f t="shared" ca="1" si="815"/>
        <v>1.4192248215432222E-2</v>
      </c>
      <c r="BVX39" s="88">
        <f t="shared" ca="1" si="815"/>
        <v>1.3001081313709282E-2</v>
      </c>
      <c r="BVY39" s="88">
        <f t="shared" ca="1" si="815"/>
        <v>1.2720573299579149E-2</v>
      </c>
      <c r="BVZ39" s="88">
        <f t="shared" ca="1" si="815"/>
        <v>1.3147682379573656E-2</v>
      </c>
      <c r="BWA39" s="88">
        <f t="shared" ca="1" si="815"/>
        <v>1.4173755141694755E-2</v>
      </c>
      <c r="BWB39" s="88">
        <f t="shared" ca="1" si="815"/>
        <v>1.2550581660050394E-2</v>
      </c>
      <c r="BWC39" s="88">
        <f t="shared" ca="1" si="815"/>
        <v>1.3112148776788351E-2</v>
      </c>
      <c r="BWD39" s="88">
        <f t="shared" ca="1" si="815"/>
        <v>1.3236192026230716E-2</v>
      </c>
      <c r="BWE39" s="88">
        <f t="shared" ca="1" si="1129"/>
        <v>1.2209572466198259E-2</v>
      </c>
      <c r="BWF39" s="88">
        <f t="shared" ca="1" si="1129"/>
        <v>1.147423870254875E-2</v>
      </c>
      <c r="BWG39" s="88">
        <f t="shared" ca="1" si="1129"/>
        <v>1.2248417819376824E-2</v>
      </c>
      <c r="BWH39" s="88">
        <f t="shared" ca="1" si="1129"/>
        <v>1.3241221578200728E-2</v>
      </c>
      <c r="BWI39" s="88">
        <f t="shared" ca="1" si="1129"/>
        <v>1.4635051043892339E-2</v>
      </c>
      <c r="BWJ39" s="88">
        <f t="shared" ca="1" si="1129"/>
        <v>1.2914771069273696E-2</v>
      </c>
      <c r="BWK39" s="88">
        <f t="shared" ca="1" si="1129"/>
        <v>1.3320259900172703E-2</v>
      </c>
      <c r="BWL39" s="88">
        <f t="shared" ca="1" si="1129"/>
        <v>1.2257889905227772E-2</v>
      </c>
      <c r="BWM39" s="88">
        <f t="shared" ca="1" si="1129"/>
        <v>1.4698866521978441E-2</v>
      </c>
      <c r="BWN39" s="88">
        <f t="shared" ca="1" si="1129"/>
        <v>1.3308353286527875E-2</v>
      </c>
      <c r="BWO39" s="88">
        <f t="shared" ca="1" si="1129"/>
        <v>1.2728036261434254E-2</v>
      </c>
      <c r="BWP39" s="88">
        <f t="shared" ca="1" si="1129"/>
        <v>1.3944648183444404E-2</v>
      </c>
      <c r="BWQ39" s="88">
        <f t="shared" ca="1" si="1129"/>
        <v>1.303749873771131E-2</v>
      </c>
      <c r="BWR39" s="88">
        <f t="shared" ca="1" si="1129"/>
        <v>1.4912603826124065E-2</v>
      </c>
      <c r="BWS39" s="88">
        <f t="shared" ca="1" si="1129"/>
        <v>1.4515544314756001E-2</v>
      </c>
      <c r="BWT39" s="88">
        <f t="shared" ca="1" si="1129"/>
        <v>1.1357761980613123E-2</v>
      </c>
      <c r="BWU39" s="88">
        <f t="shared" ca="1" si="1129"/>
        <v>1.2615049988953138E-2</v>
      </c>
      <c r="BWV39" s="88">
        <f t="shared" ca="1" si="1129"/>
        <v>1.2655291043932254E-2</v>
      </c>
      <c r="BWW39" s="88">
        <f t="shared" ca="1" si="1129"/>
        <v>1.1815267966816419E-2</v>
      </c>
      <c r="BWX39" s="88">
        <f t="shared" ca="1" si="1129"/>
        <v>9.9359954747467918E-3</v>
      </c>
      <c r="BWY39" s="88">
        <f t="shared" ca="1" si="1129"/>
        <v>1.2972518857965439E-2</v>
      </c>
      <c r="BWZ39" s="88">
        <f t="shared" ca="1" si="1129"/>
        <v>1.3532677084204081E-2</v>
      </c>
      <c r="BXA39" s="88">
        <f t="shared" ca="1" si="1129"/>
        <v>1.5420387711694017E-2</v>
      </c>
      <c r="BXB39" s="88">
        <f t="shared" ca="1" si="971"/>
        <v>1.3062083578803256E-2</v>
      </c>
      <c r="BXC39" s="88">
        <f t="shared" ca="1" si="971"/>
        <v>1.3039185051974999E-2</v>
      </c>
      <c r="BXD39" s="88">
        <f t="shared" ca="1" si="971"/>
        <v>1.4256335131771252E-2</v>
      </c>
      <c r="BXE39" s="88">
        <f t="shared" ca="1" si="971"/>
        <v>1.5700693206685719E-2</v>
      </c>
      <c r="BXF39" s="88">
        <f t="shared" ca="1" si="971"/>
        <v>1.202489589977024E-2</v>
      </c>
      <c r="BXG39" s="88">
        <f t="shared" ca="1" si="971"/>
        <v>1.3374615384063572E-2</v>
      </c>
      <c r="BXH39" s="88">
        <f t="shared" ca="1" si="971"/>
        <v>1.2857225343574839E-2</v>
      </c>
      <c r="BXI39" s="88">
        <f t="shared" ca="1" si="971"/>
        <v>1.3512187133686552E-2</v>
      </c>
      <c r="BXJ39" s="88">
        <f t="shared" ca="1" si="971"/>
        <v>1.3013712334204081E-2</v>
      </c>
      <c r="BXK39" s="88">
        <f t="shared" ca="1" si="971"/>
        <v>1.2405495612440752E-2</v>
      </c>
      <c r="BXL39" s="88">
        <f t="shared" ca="1" si="971"/>
        <v>1.4762012311968191E-2</v>
      </c>
      <c r="BXM39" s="88">
        <f t="shared" ca="1" si="971"/>
        <v>1.2693392481560423E-2</v>
      </c>
      <c r="BXN39" s="88">
        <f t="shared" ca="1" si="971"/>
        <v>1.4916810323088501E-2</v>
      </c>
      <c r="BXO39" s="88">
        <f t="shared" ca="1" si="971"/>
        <v>1.183701210398473E-2</v>
      </c>
      <c r="BXP39" s="88">
        <f t="shared" ca="1" si="971"/>
        <v>1.3587650297583295E-2</v>
      </c>
      <c r="BXQ39" s="88">
        <f t="shared" ca="1" si="971"/>
        <v>1.409979343303153E-2</v>
      </c>
      <c r="BXR39" s="88">
        <f t="shared" ca="1" si="1285"/>
        <v>1.2081232675272858E-2</v>
      </c>
      <c r="BXS39" s="88">
        <f t="shared" ca="1" si="1285"/>
        <v>1.5506105417810483E-2</v>
      </c>
      <c r="BXT39" s="88">
        <f t="shared" ca="1" si="1285"/>
        <v>1.3881530358213628E-2</v>
      </c>
      <c r="BXU39" s="88">
        <f t="shared" ca="1" si="1285"/>
        <v>1.4199205557183157E-2</v>
      </c>
      <c r="BXV39" s="88">
        <f t="shared" ca="1" si="1285"/>
        <v>1.3083589954361628E-2</v>
      </c>
      <c r="BXW39" s="88">
        <f t="shared" ca="1" si="1285"/>
        <v>1.3302032438545894E-2</v>
      </c>
      <c r="BXX39" s="88">
        <f t="shared" ca="1" si="1285"/>
        <v>1.4852511322778324E-2</v>
      </c>
      <c r="BXY39" s="88">
        <f t="shared" ca="1" si="1285"/>
        <v>1.2699542489239829E-2</v>
      </c>
      <c r="BXZ39" s="88">
        <f t="shared" ca="1" si="1285"/>
        <v>1.3942216043133667E-2</v>
      </c>
      <c r="BYA39" s="88">
        <f t="shared" ca="1" si="816"/>
        <v>1.4247749192846106E-2</v>
      </c>
      <c r="BYB39" s="88">
        <f t="shared" ca="1" si="816"/>
        <v>1.1577952833744007E-2</v>
      </c>
      <c r="BYC39" s="88">
        <f t="shared" ca="1" si="816"/>
        <v>1.4098023925423612E-2</v>
      </c>
      <c r="BYD39" s="88">
        <f t="shared" ca="1" si="816"/>
        <v>1.605717449776534E-2</v>
      </c>
      <c r="BYE39" s="88">
        <f t="shared" ca="1" si="816"/>
        <v>1.185160234534101E-2</v>
      </c>
      <c r="BYF39" s="88">
        <f t="shared" ca="1" si="816"/>
        <v>1.1634509668687624E-2</v>
      </c>
      <c r="BYG39" s="88">
        <f t="shared" ca="1" si="816"/>
        <v>1.3619559500767377E-2</v>
      </c>
      <c r="BYH39" s="88">
        <f t="shared" ca="1" si="816"/>
        <v>1.0974505419150635E-2</v>
      </c>
      <c r="BYI39" s="88">
        <f t="shared" ca="1" si="816"/>
        <v>1.2680328812924352E-2</v>
      </c>
      <c r="BYJ39" s="88">
        <f t="shared" ca="1" si="816"/>
        <v>1.2793450959434582E-2</v>
      </c>
      <c r="BYK39" s="88">
        <f t="shared" ca="1" si="816"/>
        <v>1.2566834935174132E-2</v>
      </c>
      <c r="BYL39" s="88">
        <f t="shared" ca="1" si="816"/>
        <v>1.4087929365466529E-2</v>
      </c>
      <c r="BYM39" s="88">
        <f t="shared" ca="1" si="816"/>
        <v>1.1305893902764923E-2</v>
      </c>
      <c r="BYN39" s="88">
        <f t="shared" ca="1" si="816"/>
        <v>1.4836924190577225E-2</v>
      </c>
      <c r="BYO39" s="88">
        <f t="shared" ca="1" si="816"/>
        <v>1.2899417206069847E-2</v>
      </c>
      <c r="BYP39" s="88">
        <f t="shared" ca="1" si="816"/>
        <v>1.2467318557803494E-2</v>
      </c>
      <c r="BYQ39" s="88">
        <f t="shared" ca="1" si="1130"/>
        <v>1.3665608122610183E-2</v>
      </c>
      <c r="BYR39" s="88">
        <f t="shared" ca="1" si="1130"/>
        <v>1.3446005674359874E-2</v>
      </c>
      <c r="BYS39" s="88">
        <f t="shared" ca="1" si="1130"/>
        <v>1.3483310753694806E-2</v>
      </c>
      <c r="BYT39" s="88">
        <f t="shared" ca="1" si="1130"/>
        <v>1.3034829040309316E-2</v>
      </c>
      <c r="BYU39" s="88">
        <f t="shared" ca="1" si="1130"/>
        <v>1.4070920360880423E-2</v>
      </c>
      <c r="BYV39" s="88">
        <f t="shared" ca="1" si="1130"/>
        <v>1.3646262224518535E-2</v>
      </c>
      <c r="BYW39" s="88">
        <f t="shared" ca="1" si="1130"/>
        <v>1.1345396028534089E-2</v>
      </c>
      <c r="BYX39" s="88">
        <f t="shared" ca="1" si="1130"/>
        <v>1.4144841572594356E-2</v>
      </c>
      <c r="BYY39" s="88">
        <f t="shared" ca="1" si="1130"/>
        <v>1.3893062897815648E-2</v>
      </c>
      <c r="BYZ39" s="88">
        <f t="shared" ca="1" si="1130"/>
        <v>1.3509460232476768E-2</v>
      </c>
      <c r="BZA39" s="88">
        <f t="shared" ca="1" si="1130"/>
        <v>1.0733915832745701E-2</v>
      </c>
      <c r="BZB39" s="88">
        <f t="shared" ca="1" si="1130"/>
        <v>1.3159866293390773E-2</v>
      </c>
      <c r="BZC39" s="88">
        <f t="shared" ca="1" si="1130"/>
        <v>1.3628684784955693E-2</v>
      </c>
      <c r="BZD39" s="88">
        <f t="shared" ca="1" si="1130"/>
        <v>1.2890165424465316E-2</v>
      </c>
      <c r="BZE39" s="88">
        <f t="shared" ca="1" si="1130"/>
        <v>1.2218538396193069E-2</v>
      </c>
      <c r="BZF39" s="88">
        <f t="shared" ca="1" si="1130"/>
        <v>1.3066301331598201E-2</v>
      </c>
      <c r="BZG39" s="88">
        <f t="shared" ca="1" si="1130"/>
        <v>1.3271158305133016E-2</v>
      </c>
      <c r="BZH39" s="88">
        <f t="shared" ca="1" si="1130"/>
        <v>1.3677310185763417E-2</v>
      </c>
      <c r="BZI39" s="88">
        <f t="shared" ca="1" si="1130"/>
        <v>1.3759671422103404E-2</v>
      </c>
      <c r="BZJ39" s="88">
        <f t="shared" ca="1" si="1130"/>
        <v>1.3896467668075152E-2</v>
      </c>
      <c r="BZK39" s="88">
        <f t="shared" ca="1" si="1130"/>
        <v>1.275971713849477E-2</v>
      </c>
      <c r="BZL39" s="88">
        <f t="shared" ca="1" si="1130"/>
        <v>1.2857807165936793E-2</v>
      </c>
      <c r="BZM39" s="88">
        <f t="shared" ca="1" si="1130"/>
        <v>1.2250477389883271E-2</v>
      </c>
      <c r="BZN39" s="88">
        <f t="shared" ca="1" si="972"/>
        <v>1.321161728938915E-2</v>
      </c>
      <c r="BZO39" s="88">
        <f t="shared" ca="1" si="972"/>
        <v>1.3143168962687978E-2</v>
      </c>
      <c r="BZP39" s="88">
        <f t="shared" ca="1" si="972"/>
        <v>1.203851308834354E-2</v>
      </c>
      <c r="BZQ39" s="88">
        <f t="shared" ca="1" si="972"/>
        <v>1.1803178186713377E-2</v>
      </c>
      <c r="BZR39" s="88">
        <f t="shared" ca="1" si="972"/>
        <v>1.3139160768473034E-2</v>
      </c>
      <c r="BZS39" s="88">
        <f t="shared" ca="1" si="972"/>
        <v>1.4311244916371859E-2</v>
      </c>
      <c r="BZT39" s="88">
        <f t="shared" ca="1" si="972"/>
        <v>9.6767344277815231E-3</v>
      </c>
      <c r="BZU39" s="88">
        <f t="shared" ca="1" si="972"/>
        <v>1.1452535206584055E-2</v>
      </c>
      <c r="BZV39" s="88">
        <f t="shared" ca="1" si="972"/>
        <v>1.1869341355992867E-2</v>
      </c>
      <c r="BZW39" s="88">
        <f t="shared" ca="1" si="972"/>
        <v>1.2312614490771078E-2</v>
      </c>
      <c r="BZX39" s="88">
        <f t="shared" ca="1" si="972"/>
        <v>1.2257526743083341E-2</v>
      </c>
      <c r="BZY39" s="88">
        <f t="shared" ca="1" si="972"/>
        <v>1.2622331730369835E-2</v>
      </c>
      <c r="BZZ39" s="88">
        <f t="shared" ca="1" si="972"/>
        <v>1.2418114177145492E-2</v>
      </c>
      <c r="CAA39" s="88">
        <f t="shared" ca="1" si="972"/>
        <v>1.2003777107549332E-2</v>
      </c>
      <c r="CAB39" s="88">
        <f t="shared" ca="1" si="972"/>
        <v>1.5126905874283586E-2</v>
      </c>
      <c r="CAC39" s="88">
        <f t="shared" ca="1" si="972"/>
        <v>1.3364559917640443E-2</v>
      </c>
      <c r="CAD39" s="88">
        <f t="shared" ca="1" si="1286"/>
        <v>1.343192391004689E-2</v>
      </c>
      <c r="CAE39" s="88">
        <f t="shared" ca="1" si="1286"/>
        <v>1.3989404043852219E-2</v>
      </c>
      <c r="CAF39" s="88">
        <f t="shared" ca="1" si="1286"/>
        <v>1.1199694003110511E-2</v>
      </c>
      <c r="CAG39" s="88">
        <f t="shared" ca="1" si="1286"/>
        <v>1.5951433064192885E-2</v>
      </c>
      <c r="CAH39" s="88">
        <f t="shared" ca="1" si="1286"/>
        <v>1.2988542802851147E-2</v>
      </c>
      <c r="CAI39" s="88">
        <f t="shared" ca="1" si="1286"/>
        <v>1.1487383401352878E-2</v>
      </c>
      <c r="CAJ39" s="88">
        <f t="shared" ca="1" si="1286"/>
        <v>1.2170072721364809E-2</v>
      </c>
      <c r="CAK39" s="88">
        <f t="shared" ca="1" si="1286"/>
        <v>1.4190666254731265E-2</v>
      </c>
      <c r="CAL39" s="88">
        <f t="shared" ca="1" si="1286"/>
        <v>1.1723669012322564E-2</v>
      </c>
      <c r="CAM39" s="88">
        <f t="shared" ca="1" si="817"/>
        <v>1.1566450860498253E-2</v>
      </c>
      <c r="CAN39" s="88">
        <f t="shared" ca="1" si="817"/>
        <v>1.4519269174513643E-2</v>
      </c>
      <c r="CAO39" s="88">
        <f t="shared" ca="1" si="817"/>
        <v>1.1312463027413198E-2</v>
      </c>
      <c r="CAP39" s="88">
        <f t="shared" ca="1" si="817"/>
        <v>1.3581943004151002E-2</v>
      </c>
      <c r="CAQ39" s="88">
        <f t="shared" ca="1" si="817"/>
        <v>1.1985579291719298E-2</v>
      </c>
      <c r="CAR39" s="88">
        <f t="shared" ca="1" si="817"/>
        <v>1.2060172991520048E-2</v>
      </c>
      <c r="CAS39" s="88">
        <f t="shared" ca="1" si="817"/>
        <v>1.4192209082748375E-2</v>
      </c>
      <c r="CAT39" s="88">
        <f t="shared" ca="1" si="817"/>
        <v>1.4339498436570057E-2</v>
      </c>
      <c r="CAU39" s="88">
        <f t="shared" ca="1" si="817"/>
        <v>1.2079031920393054E-2</v>
      </c>
      <c r="CAV39" s="88">
        <f t="shared" ca="1" si="817"/>
        <v>1.5370861632561012E-2</v>
      </c>
      <c r="CAW39" s="88">
        <f t="shared" ca="1" si="817"/>
        <v>1.312902590776539E-2</v>
      </c>
      <c r="CAX39" s="88">
        <f t="shared" ca="1" si="817"/>
        <v>1.1902793616446529E-2</v>
      </c>
      <c r="CAY39" s="88">
        <f t="shared" ca="1" si="817"/>
        <v>1.3465710509127028E-2</v>
      </c>
      <c r="CAZ39" s="88">
        <f t="shared" ca="1" si="817"/>
        <v>1.4000023778532728E-2</v>
      </c>
      <c r="CBA39" s="88">
        <f t="shared" ca="1" si="817"/>
        <v>1.5477849063248754E-2</v>
      </c>
      <c r="CBB39" s="88">
        <f t="shared" ca="1" si="817"/>
        <v>1.145723292982872E-2</v>
      </c>
      <c r="CBC39" s="88">
        <f t="shared" ca="1" si="1131"/>
        <v>1.3767708218312384E-2</v>
      </c>
      <c r="CBD39" s="88">
        <f t="shared" ca="1" si="1131"/>
        <v>1.4642744902728365E-2</v>
      </c>
      <c r="CBE39" s="88">
        <f t="shared" ca="1" si="1131"/>
        <v>1.2104115730048158E-2</v>
      </c>
      <c r="CBF39" s="88">
        <f t="shared" ca="1" si="1131"/>
        <v>1.4086622039511698E-2</v>
      </c>
      <c r="CBG39" s="88">
        <f t="shared" ca="1" si="1131"/>
        <v>1.1938312667397005E-2</v>
      </c>
      <c r="CBH39" s="88">
        <f t="shared" ca="1" si="1131"/>
        <v>1.3654450222339083E-2</v>
      </c>
      <c r="CBI39" s="88">
        <f t="shared" ca="1" si="1131"/>
        <v>1.3511490619961946E-2</v>
      </c>
      <c r="CBJ39" s="88">
        <f t="shared" ca="1" si="1131"/>
        <v>1.2710335381294411E-2</v>
      </c>
      <c r="CBK39" s="88">
        <f t="shared" ca="1" si="1131"/>
        <v>1.5052140090784118E-2</v>
      </c>
      <c r="CBL39" s="88">
        <f t="shared" ca="1" si="1131"/>
        <v>1.3316704390227614E-2</v>
      </c>
      <c r="CBM39" s="88">
        <f t="shared" ca="1" si="1131"/>
        <v>1.3990527329384094E-2</v>
      </c>
      <c r="CBN39" s="88">
        <f t="shared" ca="1" si="1131"/>
        <v>1.1851370853928006E-2</v>
      </c>
      <c r="CBO39" s="88">
        <f t="shared" ca="1" si="1131"/>
        <v>1.2883048701399653E-2</v>
      </c>
      <c r="CBP39" s="88">
        <f t="shared" ca="1" si="1131"/>
        <v>1.2136171123321609E-2</v>
      </c>
      <c r="CBQ39" s="88">
        <f t="shared" ca="1" si="1131"/>
        <v>1.3061275592845414E-2</v>
      </c>
      <c r="CBR39" s="88">
        <f t="shared" ca="1" si="1131"/>
        <v>1.2582364241520641E-2</v>
      </c>
      <c r="CBS39" s="88">
        <f t="shared" ca="1" si="1131"/>
        <v>1.3920712147514225E-2</v>
      </c>
      <c r="CBT39" s="88">
        <f t="shared" ca="1" si="1131"/>
        <v>1.3167404920272133E-2</v>
      </c>
      <c r="CBU39" s="88">
        <f t="shared" ca="1" si="1131"/>
        <v>1.4580250736046215E-2</v>
      </c>
      <c r="CBV39" s="88">
        <f t="shared" ca="1" si="1131"/>
        <v>1.3688401447022335E-2</v>
      </c>
      <c r="CBW39" s="88">
        <f t="shared" ca="1" si="1131"/>
        <v>1.4472950196217364E-2</v>
      </c>
      <c r="CBX39" s="88">
        <f t="shared" ca="1" si="1131"/>
        <v>1.3056842601265307E-2</v>
      </c>
      <c r="CBY39" s="88">
        <f t="shared" ca="1" si="1131"/>
        <v>1.2762117358795308E-2</v>
      </c>
      <c r="CBZ39" s="88">
        <f t="shared" ca="1" si="973"/>
        <v>1.2792930936222253E-2</v>
      </c>
      <c r="CCA39" s="88">
        <f t="shared" ca="1" si="973"/>
        <v>1.3978753383314528E-2</v>
      </c>
      <c r="CCB39" s="88">
        <f t="shared" ca="1" si="973"/>
        <v>1.4791277839895403E-2</v>
      </c>
      <c r="CCC39" s="88">
        <f t="shared" ca="1" si="973"/>
        <v>1.3017969295776267E-2</v>
      </c>
      <c r="CCD39" s="88">
        <f t="shared" ca="1" si="973"/>
        <v>1.2463987945800937E-2</v>
      </c>
      <c r="CCE39" s="88">
        <f t="shared" ca="1" si="973"/>
        <v>1.4675397092058879E-2</v>
      </c>
      <c r="CCF39" s="88">
        <f t="shared" ca="1" si="973"/>
        <v>1.1712498774938161E-2</v>
      </c>
      <c r="CCG39" s="88">
        <f t="shared" ca="1" si="973"/>
        <v>1.1749160568284681E-2</v>
      </c>
      <c r="CCH39" s="88">
        <f t="shared" ca="1" si="973"/>
        <v>1.1156889751406664E-2</v>
      </c>
      <c r="CCI39" s="88">
        <f t="shared" ca="1" si="973"/>
        <v>1.321541063380573E-2</v>
      </c>
      <c r="CCJ39" s="88">
        <f t="shared" ca="1" si="973"/>
        <v>1.1437175915847256E-2</v>
      </c>
      <c r="CCK39" s="88">
        <f t="shared" ca="1" si="973"/>
        <v>1.4409866221318214E-2</v>
      </c>
      <c r="CCL39" s="88">
        <f t="shared" ca="1" si="973"/>
        <v>1.3296000323756902E-2</v>
      </c>
      <c r="CCM39" s="88">
        <f t="shared" ca="1" si="973"/>
        <v>1.3701312886451898E-2</v>
      </c>
      <c r="CCN39" s="88">
        <f t="shared" ca="1" si="973"/>
        <v>1.3216964982166847E-2</v>
      </c>
      <c r="CCO39" s="88">
        <f t="shared" ca="1" si="973"/>
        <v>1.2377812088098211E-2</v>
      </c>
      <c r="CCP39" s="88">
        <f t="shared" ca="1" si="1287"/>
        <v>1.0791287190266716E-2</v>
      </c>
      <c r="CCQ39" s="88">
        <f t="shared" ca="1" si="1287"/>
        <v>1.2221114665085074E-2</v>
      </c>
      <c r="CCR39" s="88">
        <f t="shared" ca="1" si="1287"/>
        <v>1.1776980682236305E-2</v>
      </c>
      <c r="CCS39" s="88">
        <f t="shared" ca="1" si="1287"/>
        <v>1.3706811474097377E-2</v>
      </c>
      <c r="CCT39" s="88">
        <f t="shared" ca="1" si="1287"/>
        <v>1.4320179659913855E-2</v>
      </c>
      <c r="CCU39" s="88">
        <f t="shared" ca="1" si="1287"/>
        <v>1.213595591963291E-2</v>
      </c>
      <c r="CCV39" s="88">
        <f t="shared" ca="1" si="1287"/>
        <v>1.0204108126624419E-2</v>
      </c>
      <c r="CCW39" s="88">
        <f t="shared" ca="1" si="1287"/>
        <v>1.1597829928323724E-2</v>
      </c>
      <c r="CCX39" s="88">
        <f t="shared" ca="1" si="1287"/>
        <v>1.3286112087705266E-2</v>
      </c>
      <c r="CCY39" s="88">
        <f t="shared" ca="1" si="818"/>
        <v>1.1996897014717104E-2</v>
      </c>
      <c r="CCZ39" s="88">
        <f t="shared" ca="1" si="818"/>
        <v>1.1777708216785239E-2</v>
      </c>
      <c r="CDA39" s="88">
        <f t="shared" ca="1" si="818"/>
        <v>1.1855801903314395E-2</v>
      </c>
      <c r="CDB39" s="88">
        <f t="shared" ca="1" si="818"/>
        <v>1.2508289346890012E-2</v>
      </c>
      <c r="CDC39" s="88">
        <f t="shared" ca="1" si="818"/>
        <v>1.1197770609447689E-2</v>
      </c>
      <c r="CDD39" s="88">
        <f t="shared" ca="1" si="818"/>
        <v>1.3745173740010231E-2</v>
      </c>
      <c r="CDE39" s="88">
        <f t="shared" ca="1" si="818"/>
        <v>1.318145659707305E-2</v>
      </c>
      <c r="CDF39" s="88">
        <f t="shared" ca="1" si="818"/>
        <v>9.5382661347399953E-3</v>
      </c>
      <c r="CDG39" s="88">
        <f t="shared" ca="1" si="818"/>
        <v>1.1056647816333771E-2</v>
      </c>
      <c r="CDH39" s="88">
        <f t="shared" ca="1" si="818"/>
        <v>1.374696870488783E-2</v>
      </c>
      <c r="CDI39" s="88">
        <f t="shared" ca="1" si="818"/>
        <v>1.3736310968683255E-2</v>
      </c>
      <c r="CDJ39" s="88">
        <f t="shared" ca="1" si="818"/>
        <v>1.4664701303225464E-2</v>
      </c>
      <c r="CDK39" s="88">
        <f t="shared" ca="1" si="818"/>
        <v>1.1617420692441992E-2</v>
      </c>
      <c r="CDL39" s="88">
        <f t="shared" ca="1" si="818"/>
        <v>1.3312017645588056E-2</v>
      </c>
      <c r="CDM39" s="88">
        <f t="shared" ca="1" si="818"/>
        <v>1.3286013960167757E-2</v>
      </c>
      <c r="CDN39" s="88">
        <f t="shared" ca="1" si="818"/>
        <v>1.3060400255987856E-2</v>
      </c>
      <c r="CDO39" s="88">
        <f t="shared" ca="1" si="1132"/>
        <v>1.1558158503380007E-2</v>
      </c>
      <c r="CDP39" s="88">
        <f t="shared" ca="1" si="1132"/>
        <v>1.4151102424932813E-2</v>
      </c>
      <c r="CDQ39" s="88">
        <f t="shared" ca="1" si="1132"/>
        <v>1.3205734511699008E-2</v>
      </c>
      <c r="CDR39" s="88">
        <f t="shared" ca="1" si="1132"/>
        <v>1.1503546883238904E-2</v>
      </c>
      <c r="CDS39" s="88">
        <f t="shared" ca="1" si="1132"/>
        <v>1.3915888471474009E-2</v>
      </c>
      <c r="CDT39" s="88">
        <f t="shared" ca="1" si="1132"/>
        <v>1.2617737578505237E-2</v>
      </c>
      <c r="CDU39" s="88">
        <f t="shared" ca="1" si="1132"/>
        <v>1.2402623018151608E-2</v>
      </c>
      <c r="CDV39" s="88">
        <f t="shared" ca="1" si="1132"/>
        <v>1.4535696151676184E-2</v>
      </c>
      <c r="CDW39" s="88">
        <f t="shared" ca="1" si="1132"/>
        <v>1.272570635149581E-2</v>
      </c>
      <c r="CDX39" s="88">
        <f t="shared" ca="1" si="1132"/>
        <v>1.4434105486016974E-2</v>
      </c>
      <c r="CDY39" s="88">
        <f t="shared" ca="1" si="1132"/>
        <v>1.3017465895165782E-2</v>
      </c>
      <c r="CDZ39" s="88">
        <f t="shared" ca="1" si="1132"/>
        <v>1.4766799625056096E-2</v>
      </c>
      <c r="CEA39" s="88">
        <f t="shared" ca="1" si="1132"/>
        <v>1.2998274976768809E-2</v>
      </c>
      <c r="CEB39" s="88">
        <f t="shared" ca="1" si="1132"/>
        <v>1.3021369126644911E-2</v>
      </c>
      <c r="CEC39" s="88">
        <f t="shared" ca="1" si="1132"/>
        <v>1.4056411315869221E-2</v>
      </c>
      <c r="CED39" s="88">
        <f t="shared" ca="1" si="1132"/>
        <v>1.3060980512138869E-2</v>
      </c>
      <c r="CEE39" s="88">
        <f t="shared" ca="1" si="1132"/>
        <v>1.0968174539317413E-2</v>
      </c>
      <c r="CEF39" s="88">
        <f t="shared" ca="1" si="1132"/>
        <v>1.0510720728588555E-2</v>
      </c>
      <c r="CEG39" s="88">
        <f t="shared" ca="1" si="1132"/>
        <v>1.6474676470255131E-2</v>
      </c>
      <c r="CEH39" s="88">
        <f t="shared" ca="1" si="1132"/>
        <v>1.2840915934666804E-2</v>
      </c>
      <c r="CEI39" s="88">
        <f t="shared" ca="1" si="1132"/>
        <v>1.1896914191422532E-2</v>
      </c>
      <c r="CEJ39" s="88">
        <f t="shared" ca="1" si="1132"/>
        <v>1.3499242868345635E-2</v>
      </c>
      <c r="CEK39" s="88">
        <f t="shared" ca="1" si="1132"/>
        <v>1.471388756754451E-2</v>
      </c>
      <c r="CEL39" s="88">
        <f t="shared" ca="1" si="974"/>
        <v>1.3618304246709616E-2</v>
      </c>
      <c r="CEM39" s="88">
        <f t="shared" ca="1" si="974"/>
        <v>1.0534475993429413E-2</v>
      </c>
      <c r="CEN39" s="88">
        <f t="shared" ca="1" si="974"/>
        <v>1.4090393172663078E-2</v>
      </c>
      <c r="CEO39" s="88">
        <f t="shared" ca="1" si="974"/>
        <v>1.2836773138078707E-2</v>
      </c>
      <c r="CEP39" s="88">
        <f t="shared" ca="1" si="974"/>
        <v>1.2137178430556055E-2</v>
      </c>
      <c r="CEQ39" s="88">
        <f t="shared" ca="1" si="974"/>
        <v>1.2825262194728205E-2</v>
      </c>
      <c r="CER39" s="88">
        <f t="shared" ca="1" si="974"/>
        <v>1.3917541707197665E-2</v>
      </c>
      <c r="CES39" s="88">
        <f t="shared" ca="1" si="974"/>
        <v>1.2479362474011622E-2</v>
      </c>
      <c r="CET39" s="88">
        <f t="shared" ca="1" si="974"/>
        <v>1.2399621763583259E-2</v>
      </c>
      <c r="CEU39" s="88">
        <f t="shared" ca="1" si="974"/>
        <v>1.1099601421896071E-2</v>
      </c>
      <c r="CEV39" s="88">
        <f t="shared" ca="1" si="974"/>
        <v>1.2259563142725447E-2</v>
      </c>
      <c r="CEW39" s="88">
        <f t="shared" ca="1" si="974"/>
        <v>1.2323920594404066E-2</v>
      </c>
      <c r="CEX39" s="88">
        <f t="shared" ca="1" si="974"/>
        <v>1.1876684671672428E-2</v>
      </c>
      <c r="CEY39" s="88">
        <f t="shared" ca="1" si="974"/>
        <v>1.3277403374776349E-2</v>
      </c>
      <c r="CEZ39" s="88">
        <f t="shared" ca="1" si="974"/>
        <v>1.2911576721059246E-2</v>
      </c>
      <c r="CFA39" s="88">
        <f t="shared" ca="1" si="974"/>
        <v>1.4936633380943951E-2</v>
      </c>
      <c r="CFB39" s="88">
        <f t="shared" ca="1" si="1288"/>
        <v>1.3366647026303613E-2</v>
      </c>
      <c r="CFC39" s="88">
        <f t="shared" ca="1" si="1288"/>
        <v>1.2209957718688918E-2</v>
      </c>
      <c r="CFD39" s="88">
        <f t="shared" ca="1" si="1288"/>
        <v>1.1750645393716862E-2</v>
      </c>
      <c r="CFE39" s="88">
        <f t="shared" ca="1" si="1288"/>
        <v>1.3774724570261651E-2</v>
      </c>
      <c r="CFF39" s="88">
        <f t="shared" ca="1" si="1288"/>
        <v>1.3282938201377237E-2</v>
      </c>
      <c r="CFG39" s="88">
        <f t="shared" ca="1" si="1288"/>
        <v>1.3401075512516882E-2</v>
      </c>
      <c r="CFH39" s="88">
        <f t="shared" ca="1" si="1288"/>
        <v>1.2937422831286479E-2</v>
      </c>
      <c r="CFI39" s="88">
        <f t="shared" ca="1" si="1288"/>
        <v>1.4815070923979946E-2</v>
      </c>
      <c r="CFJ39" s="88">
        <f t="shared" ca="1" si="1288"/>
        <v>1.3328508970410555E-2</v>
      </c>
      <c r="CFK39" s="88">
        <f t="shared" ca="1" si="819"/>
        <v>1.2236390319345959E-2</v>
      </c>
      <c r="CFL39" s="88">
        <f t="shared" ca="1" si="819"/>
        <v>1.3099285053217152E-2</v>
      </c>
      <c r="CFM39" s="88">
        <f t="shared" ca="1" si="819"/>
        <v>1.2626920204573022E-2</v>
      </c>
      <c r="CFN39" s="88">
        <f t="shared" ca="1" si="819"/>
        <v>1.2981073126240727E-2</v>
      </c>
      <c r="CFO39" s="88">
        <f t="shared" ca="1" si="819"/>
        <v>1.2203464884123542E-2</v>
      </c>
      <c r="CFP39" s="88">
        <f t="shared" ca="1" si="819"/>
        <v>1.1926765894026241E-2</v>
      </c>
      <c r="CFQ39" s="88">
        <f t="shared" ca="1" si="819"/>
        <v>1.4328130899259404E-2</v>
      </c>
      <c r="CFR39" s="88">
        <f t="shared" ca="1" si="819"/>
        <v>1.667038010990065E-2</v>
      </c>
      <c r="CFS39" s="88">
        <f t="shared" ca="1" si="819"/>
        <v>1.5242120443156239E-2</v>
      </c>
      <c r="CFT39" s="88">
        <f t="shared" ca="1" si="819"/>
        <v>1.276957458530051E-2</v>
      </c>
      <c r="CFU39" s="88">
        <f t="shared" ca="1" si="819"/>
        <v>1.1817777900138035E-2</v>
      </c>
      <c r="CFV39" s="88">
        <f t="shared" ca="1" si="819"/>
        <v>1.3350619299087447E-2</v>
      </c>
      <c r="CFW39" s="88">
        <f t="shared" ca="1" si="819"/>
        <v>1.1924002564513316E-2</v>
      </c>
      <c r="CFX39" s="88">
        <f t="shared" ca="1" si="819"/>
        <v>1.3745068416106407E-2</v>
      </c>
      <c r="CFY39" s="88">
        <f t="shared" ca="1" si="819"/>
        <v>1.0475169853193243E-2</v>
      </c>
      <c r="CFZ39" s="88">
        <f t="shared" ca="1" si="819"/>
        <v>1.255658238858982E-2</v>
      </c>
      <c r="CGA39" s="88">
        <f t="shared" ca="1" si="1133"/>
        <v>1.3960274167644345E-2</v>
      </c>
      <c r="CGB39" s="88">
        <f t="shared" ca="1" si="1133"/>
        <v>1.2895955168185723E-2</v>
      </c>
      <c r="CGC39" s="88">
        <f t="shared" ca="1" si="1133"/>
        <v>1.4599043067048519E-2</v>
      </c>
      <c r="CGD39" s="88">
        <f t="shared" ca="1" si="1133"/>
        <v>1.336278506592202E-2</v>
      </c>
      <c r="CGE39" s="88">
        <f t="shared" ca="1" si="1133"/>
        <v>1.3197217890476249E-2</v>
      </c>
      <c r="CGF39" s="88">
        <f t="shared" ca="1" si="1133"/>
        <v>1.1020011025290922E-2</v>
      </c>
      <c r="CGG39" s="88">
        <f t="shared" ca="1" si="1133"/>
        <v>1.1433991216438778E-2</v>
      </c>
      <c r="CGH39" s="88">
        <f t="shared" ca="1" si="1133"/>
        <v>1.2985820297052843E-2</v>
      </c>
      <c r="CGI39" s="88">
        <f t="shared" ca="1" si="1133"/>
        <v>1.2706153636107324E-2</v>
      </c>
      <c r="CGJ39" s="88">
        <f t="shared" ca="1" si="1133"/>
        <v>1.3669121606756996E-2</v>
      </c>
      <c r="CGK39" s="88">
        <f t="shared" ca="1" si="1133"/>
        <v>1.3826712957473692E-2</v>
      </c>
      <c r="CGL39" s="88">
        <f t="shared" ca="1" si="1133"/>
        <v>1.4794747407689747E-2</v>
      </c>
      <c r="CGM39" s="88">
        <f t="shared" ca="1" si="1133"/>
        <v>1.4215032938223489E-2</v>
      </c>
      <c r="CGN39" s="88">
        <f t="shared" ca="1" si="1133"/>
        <v>1.3675773311916743E-2</v>
      </c>
      <c r="CGO39" s="88">
        <f t="shared" ca="1" si="1133"/>
        <v>1.3937375799061175E-2</v>
      </c>
      <c r="CGP39" s="88">
        <f t="shared" ca="1" si="1133"/>
        <v>1.2738644241296605E-2</v>
      </c>
      <c r="CGQ39" s="88">
        <f t="shared" ca="1" si="1133"/>
        <v>1.2706646968637263E-2</v>
      </c>
      <c r="CGR39" s="88">
        <f t="shared" ca="1" si="1133"/>
        <v>1.136204318769346E-2</v>
      </c>
      <c r="CGS39" s="88">
        <f t="shared" ca="1" si="1133"/>
        <v>1.377632798314824E-2</v>
      </c>
      <c r="CGT39" s="88">
        <f t="shared" ca="1" si="1133"/>
        <v>1.1937075845717428E-2</v>
      </c>
      <c r="CGU39" s="88">
        <f t="shared" ca="1" si="1133"/>
        <v>1.3957858190385329E-2</v>
      </c>
      <c r="CGV39" s="88">
        <f t="shared" ca="1" si="1133"/>
        <v>1.1604457534526276E-2</v>
      </c>
      <c r="CGW39" s="88">
        <f t="shared" ca="1" si="1133"/>
        <v>1.589123696821941E-2</v>
      </c>
      <c r="CGX39" s="88">
        <f t="shared" ca="1" si="975"/>
        <v>1.2116656773541751E-2</v>
      </c>
      <c r="CGY39" s="88">
        <f t="shared" ca="1" si="975"/>
        <v>1.0923230589054825E-2</v>
      </c>
      <c r="CGZ39" s="88">
        <f t="shared" ca="1" si="975"/>
        <v>1.0289052637614501E-2</v>
      </c>
      <c r="CHA39" s="88">
        <f t="shared" ca="1" si="975"/>
        <v>1.4061121270645351E-2</v>
      </c>
      <c r="CHB39" s="88">
        <f t="shared" ca="1" si="975"/>
        <v>1.0724295752666469E-2</v>
      </c>
      <c r="CHC39" s="88">
        <f t="shared" ca="1" si="975"/>
        <v>1.1461349672845874E-2</v>
      </c>
      <c r="CHD39" s="88">
        <f t="shared" ca="1" si="975"/>
        <v>1.5102814786892009E-2</v>
      </c>
      <c r="CHE39" s="88">
        <f t="shared" ca="1" si="975"/>
        <v>1.2954650821494039E-2</v>
      </c>
      <c r="CHF39" s="88">
        <f t="shared" ca="1" si="975"/>
        <v>1.1440537542701372E-2</v>
      </c>
      <c r="CHG39" s="88">
        <f t="shared" ca="1" si="975"/>
        <v>1.2370464536328023E-2</v>
      </c>
      <c r="CHH39" s="88">
        <f t="shared" ca="1" si="975"/>
        <v>1.2810802493440826E-2</v>
      </c>
      <c r="CHI39" s="88">
        <f t="shared" ca="1" si="975"/>
        <v>1.0113497368958554E-2</v>
      </c>
      <c r="CHJ39" s="88">
        <f t="shared" ca="1" si="975"/>
        <v>1.2194598365380473E-2</v>
      </c>
      <c r="CHK39" s="88">
        <f t="shared" ca="1" si="975"/>
        <v>1.3966648370391964E-2</v>
      </c>
      <c r="CHL39" s="88">
        <f t="shared" ca="1" si="975"/>
        <v>1.2414601543587553E-2</v>
      </c>
      <c r="CHM39" s="88">
        <f t="shared" ca="1" si="975"/>
        <v>1.291804289161491E-2</v>
      </c>
      <c r="CHN39" s="88">
        <f t="shared" ca="1" si="1289"/>
        <v>1.1409394667818932E-2</v>
      </c>
      <c r="CHO39" s="88">
        <f t="shared" ca="1" si="1289"/>
        <v>1.4189193175711672E-2</v>
      </c>
      <c r="CHP39" s="88">
        <f t="shared" ca="1" si="1289"/>
        <v>1.3724240283526971E-2</v>
      </c>
      <c r="CHQ39" s="88">
        <f t="shared" ca="1" si="1289"/>
        <v>1.3775710358093312E-2</v>
      </c>
      <c r="CHR39" s="88">
        <f t="shared" ca="1" si="1289"/>
        <v>1.4088444612425732E-2</v>
      </c>
      <c r="CHS39" s="88">
        <f t="shared" ca="1" si="1289"/>
        <v>1.4345050004656485E-2</v>
      </c>
      <c r="CHT39" s="88">
        <f t="shared" ca="1" si="1289"/>
        <v>1.4063392144410379E-2</v>
      </c>
      <c r="CHU39" s="88">
        <f t="shared" ca="1" si="1289"/>
        <v>1.4245050456160284E-2</v>
      </c>
      <c r="CHV39" s="88">
        <f t="shared" ca="1" si="1289"/>
        <v>1.1686680087189344E-2</v>
      </c>
      <c r="CHW39" s="88">
        <f t="shared" ca="1" si="820"/>
        <v>1.4165970485385688E-2</v>
      </c>
      <c r="CHX39" s="88">
        <f t="shared" ca="1" si="820"/>
        <v>1.4404626992076378E-2</v>
      </c>
      <c r="CHY39" s="88">
        <f t="shared" ca="1" si="820"/>
        <v>1.5688368954136705E-2</v>
      </c>
      <c r="CHZ39" s="88">
        <f t="shared" ca="1" si="820"/>
        <v>1.2222577430504918E-2</v>
      </c>
      <c r="CIA39" s="88">
        <f t="shared" ca="1" si="820"/>
        <v>1.6659856338055567E-2</v>
      </c>
      <c r="CIB39" s="88">
        <f t="shared" ca="1" si="820"/>
        <v>1.4204923435807379E-2</v>
      </c>
      <c r="CIC39" s="88">
        <f t="shared" ca="1" si="820"/>
        <v>1.2636099992918592E-2</v>
      </c>
      <c r="CID39" s="88">
        <f t="shared" ca="1" si="820"/>
        <v>1.2203781399742734E-2</v>
      </c>
      <c r="CIE39" s="88">
        <f t="shared" ca="1" si="820"/>
        <v>1.2782865695244687E-2</v>
      </c>
      <c r="CIF39" s="88">
        <f t="shared" ca="1" si="820"/>
        <v>1.353164833437588E-2</v>
      </c>
      <c r="CIG39" s="88">
        <f t="shared" ca="1" si="820"/>
        <v>1.2543688463781167E-2</v>
      </c>
      <c r="CIH39" s="88">
        <f t="shared" ca="1" si="820"/>
        <v>1.1703928454379089E-2</v>
      </c>
      <c r="CII39" s="88">
        <f t="shared" ca="1" si="820"/>
        <v>1.3659073320450856E-2</v>
      </c>
      <c r="CIJ39" s="88">
        <f t="shared" ca="1" si="820"/>
        <v>1.2599850944585581E-2</v>
      </c>
      <c r="CIK39" s="88">
        <f t="shared" ca="1" si="820"/>
        <v>1.31047863278258E-2</v>
      </c>
      <c r="CIL39" s="88">
        <f t="shared" ca="1" si="820"/>
        <v>1.1016730297900691E-2</v>
      </c>
      <c r="CIM39" s="88">
        <f t="shared" ca="1" si="1134"/>
        <v>1.3011811120795393E-2</v>
      </c>
      <c r="CIN39" s="88">
        <f t="shared" ca="1" si="1134"/>
        <v>1.4874349152596604E-2</v>
      </c>
      <c r="CIO39" s="88">
        <f t="shared" ca="1" si="1134"/>
        <v>1.4644042495538623E-2</v>
      </c>
      <c r="CIP39" s="88">
        <f t="shared" ca="1" si="1134"/>
        <v>1.4609029347760696E-2</v>
      </c>
      <c r="CIQ39" s="88">
        <f t="shared" ca="1" si="1134"/>
        <v>1.8048631276101727E-2</v>
      </c>
      <c r="CIR39" s="88">
        <f t="shared" ca="1" si="1134"/>
        <v>1.318255396571507E-2</v>
      </c>
      <c r="CIS39" s="88">
        <f t="shared" ca="1" si="1134"/>
        <v>1.604435826844041E-2</v>
      </c>
      <c r="CIT39" s="88">
        <f t="shared" ca="1" si="1134"/>
        <v>1.3638575712701346E-2</v>
      </c>
      <c r="CIU39" s="88">
        <f t="shared" ca="1" si="1134"/>
        <v>1.1093267124431405E-2</v>
      </c>
      <c r="CIV39" s="88">
        <f t="shared" ca="1" si="1134"/>
        <v>1.5553736626232856E-2</v>
      </c>
      <c r="CIW39" s="88">
        <f t="shared" ca="1" si="1134"/>
        <v>1.0882814538674044E-2</v>
      </c>
      <c r="CIX39" s="88">
        <f t="shared" ca="1" si="1134"/>
        <v>1.5028780621572964E-2</v>
      </c>
      <c r="CIY39" s="88">
        <f t="shared" ca="1" si="1134"/>
        <v>1.3709056411234365E-2</v>
      </c>
      <c r="CIZ39" s="88">
        <f t="shared" ca="1" si="1134"/>
        <v>1.3345662885662718E-2</v>
      </c>
      <c r="CJA39" s="88">
        <f t="shared" ca="1" si="1134"/>
        <v>1.365565864050448E-2</v>
      </c>
      <c r="CJB39" s="88">
        <f t="shared" ca="1" si="1134"/>
        <v>1.2569797610055918E-2</v>
      </c>
      <c r="CJC39" s="88">
        <f t="shared" ca="1" si="1134"/>
        <v>1.2893646899949983E-2</v>
      </c>
      <c r="CJD39" s="88">
        <f t="shared" ca="1" si="1134"/>
        <v>1.5097909263783339E-2</v>
      </c>
      <c r="CJE39" s="88">
        <f t="shared" ca="1" si="1134"/>
        <v>1.1140453974168733E-2</v>
      </c>
      <c r="CJF39" s="88">
        <f t="shared" ca="1" si="1134"/>
        <v>1.2123508389733612E-2</v>
      </c>
      <c r="CJG39" s="88">
        <f t="shared" ca="1" si="1134"/>
        <v>1.5755030810132815E-2</v>
      </c>
      <c r="CJH39" s="88">
        <f t="shared" ca="1" si="1134"/>
        <v>1.3527501096984558E-2</v>
      </c>
      <c r="CJI39" s="88">
        <f t="shared" ca="1" si="1134"/>
        <v>1.3399495490303601E-2</v>
      </c>
      <c r="CJJ39" s="88">
        <f t="shared" ca="1" si="976"/>
        <v>1.1497105210114081E-2</v>
      </c>
      <c r="CJK39" s="88">
        <f t="shared" ca="1" si="976"/>
        <v>1.2382894771557913E-2</v>
      </c>
      <c r="CJL39" s="88">
        <f t="shared" ca="1" si="976"/>
        <v>1.1373462876320212E-2</v>
      </c>
      <c r="CJM39" s="88">
        <f t="shared" ca="1" si="976"/>
        <v>1.2090713404263253E-2</v>
      </c>
      <c r="CJN39" s="88">
        <f t="shared" ca="1" si="976"/>
        <v>1.0752521514759123E-2</v>
      </c>
      <c r="CJO39" s="88">
        <f t="shared" ca="1" si="976"/>
        <v>1.3225198496586116E-2</v>
      </c>
      <c r="CJP39" s="88">
        <f t="shared" ca="1" si="976"/>
        <v>1.385198112284452E-2</v>
      </c>
      <c r="CJQ39" s="88">
        <f t="shared" ca="1" si="976"/>
        <v>1.2103566271328827E-2</v>
      </c>
      <c r="CJR39" s="88">
        <f t="shared" ca="1" si="976"/>
        <v>1.3102809383347838E-2</v>
      </c>
      <c r="CJS39" s="88">
        <f t="shared" ca="1" si="976"/>
        <v>1.3331682529822133E-2</v>
      </c>
      <c r="CJT39" s="88">
        <f t="shared" ca="1" si="976"/>
        <v>1.4448946076551296E-2</v>
      </c>
      <c r="CJU39" s="88">
        <f t="shared" ca="1" si="976"/>
        <v>1.22738615710609E-2</v>
      </c>
      <c r="CJV39" s="88">
        <f t="shared" ca="1" si="976"/>
        <v>1.2299865772932326E-2</v>
      </c>
      <c r="CJW39" s="88">
        <f t="shared" ca="1" si="976"/>
        <v>1.1745686855346714E-2</v>
      </c>
      <c r="CJX39" s="88">
        <f t="shared" ca="1" si="976"/>
        <v>1.3895026184180004E-2</v>
      </c>
      <c r="CJY39" s="88">
        <f t="shared" ca="1" si="976"/>
        <v>1.4098576347271914E-2</v>
      </c>
      <c r="CJZ39" s="88">
        <f t="shared" ca="1" si="1290"/>
        <v>1.32616926112341E-2</v>
      </c>
      <c r="CKA39" s="88">
        <f t="shared" ca="1" si="1290"/>
        <v>1.114353120424672E-2</v>
      </c>
      <c r="CKB39" s="88">
        <f t="shared" ca="1" si="1290"/>
        <v>1.2919915246033517E-2</v>
      </c>
      <c r="CKC39" s="88">
        <f t="shared" ca="1" si="1290"/>
        <v>1.4139341738771532E-2</v>
      </c>
      <c r="CKD39" s="88">
        <f t="shared" ca="1" si="1290"/>
        <v>1.4715213327222955E-2</v>
      </c>
      <c r="CKE39" s="88">
        <f t="shared" ca="1" si="1290"/>
        <v>1.363980090482732E-2</v>
      </c>
      <c r="CKF39" s="88">
        <f t="shared" ca="1" si="1290"/>
        <v>1.4189586355472461E-2</v>
      </c>
      <c r="CKG39" s="88">
        <f t="shared" ca="1" si="1290"/>
        <v>1.2649982720040608E-2</v>
      </c>
      <c r="CKH39" s="88">
        <f t="shared" ca="1" si="1290"/>
        <v>1.3972239940825271E-2</v>
      </c>
      <c r="CKI39" s="88">
        <f t="shared" ca="1" si="821"/>
        <v>1.3473332263097552E-2</v>
      </c>
      <c r="CKJ39" s="88">
        <f t="shared" ca="1" si="821"/>
        <v>1.3338086878227287E-2</v>
      </c>
      <c r="CKK39" s="88">
        <f t="shared" ca="1" si="821"/>
        <v>1.4425416609531776E-2</v>
      </c>
      <c r="CKL39" s="88">
        <f t="shared" ca="1" si="821"/>
        <v>1.3620593619064498E-2</v>
      </c>
      <c r="CKM39" s="88">
        <f t="shared" ca="1" si="821"/>
        <v>1.424704114989539E-2</v>
      </c>
      <c r="CKN39" s="88">
        <f t="shared" ca="1" si="821"/>
        <v>1.1576941959865335E-2</v>
      </c>
      <c r="CKO39" s="88">
        <f t="shared" ca="1" si="821"/>
        <v>1.3202662225870935E-2</v>
      </c>
      <c r="CKP39" s="88">
        <f t="shared" ca="1" si="821"/>
        <v>1.2345326140339395E-2</v>
      </c>
      <c r="CKQ39" s="88">
        <f t="shared" ca="1" si="821"/>
        <v>1.593048333032426E-2</v>
      </c>
      <c r="CKR39" s="88">
        <f t="shared" ca="1" si="821"/>
        <v>1.4850374290910462E-2</v>
      </c>
      <c r="CKS39" s="88">
        <f t="shared" ca="1" si="821"/>
        <v>1.1673792451448601E-2</v>
      </c>
      <c r="CKT39" s="88">
        <f t="shared" ca="1" si="821"/>
        <v>1.2666957137965907E-2</v>
      </c>
      <c r="CKU39" s="88">
        <f t="shared" ca="1" si="821"/>
        <v>1.45167048262544E-2</v>
      </c>
      <c r="CKV39" s="88">
        <f t="shared" ca="1" si="821"/>
        <v>1.2707614093353104E-2</v>
      </c>
      <c r="CKW39" s="88">
        <f t="shared" ca="1" si="821"/>
        <v>1.280546643591117E-2</v>
      </c>
      <c r="CKX39" s="88">
        <f t="shared" ca="1" si="821"/>
        <v>1.3020358940754581E-2</v>
      </c>
      <c r="CKY39" s="88">
        <f t="shared" ca="1" si="1135"/>
        <v>1.2411769514151193E-2</v>
      </c>
      <c r="CKZ39" s="88">
        <f t="shared" ca="1" si="1135"/>
        <v>1.0987689802654183E-2</v>
      </c>
      <c r="CLA39" s="88">
        <f t="shared" ca="1" si="1135"/>
        <v>1.0959812773169073E-2</v>
      </c>
      <c r="CLB39" s="88">
        <f t="shared" ca="1" si="1135"/>
        <v>1.3450221837585829E-2</v>
      </c>
      <c r="CLC39" s="88">
        <f t="shared" ca="1" si="1135"/>
        <v>1.4771841003392225E-2</v>
      </c>
      <c r="CLD39" s="88">
        <f t="shared" ca="1" si="1135"/>
        <v>1.4316903548640854E-2</v>
      </c>
      <c r="CLE39" s="88">
        <f t="shared" ca="1" si="1135"/>
        <v>1.422102869541645E-2</v>
      </c>
      <c r="CLF39" s="88">
        <f t="shared" ca="1" si="1135"/>
        <v>1.2285990338249255E-2</v>
      </c>
      <c r="CLG39" s="88">
        <f t="shared" ca="1" si="1135"/>
        <v>1.2919727099343E-2</v>
      </c>
      <c r="CLH39" s="88">
        <f t="shared" ca="1" si="1135"/>
        <v>1.2822975063214557E-2</v>
      </c>
      <c r="CLI39" s="88">
        <f t="shared" ca="1" si="1135"/>
        <v>1.344526707971129E-2</v>
      </c>
      <c r="CLJ39" s="88">
        <f t="shared" ca="1" si="1135"/>
        <v>1.5010687459445617E-2</v>
      </c>
      <c r="CLK39" s="88">
        <f t="shared" ca="1" si="1135"/>
        <v>1.3275850757796382E-2</v>
      </c>
      <c r="CLL39" s="88">
        <f t="shared" ca="1" si="1135"/>
        <v>1.4010445028543431E-2</v>
      </c>
      <c r="CLM39" s="88">
        <f t="shared" ca="1" si="1135"/>
        <v>1.4855779279433537E-2</v>
      </c>
      <c r="CLN39" s="88">
        <f t="shared" ca="1" si="1135"/>
        <v>1.2612956373861376E-2</v>
      </c>
      <c r="CLO39" s="88">
        <f t="shared" ca="1" si="1135"/>
        <v>1.2500251866414142E-2</v>
      </c>
      <c r="CLP39" s="88">
        <f t="shared" ca="1" si="1135"/>
        <v>1.3266321871121575E-2</v>
      </c>
      <c r="CLQ39" s="88">
        <f t="shared" ca="1" si="1135"/>
        <v>1.354354678747299E-2</v>
      </c>
      <c r="CLR39" s="88">
        <f t="shared" ca="1" si="1135"/>
        <v>1.317394322223449E-2</v>
      </c>
      <c r="CLS39" s="88">
        <f t="shared" ca="1" si="1135"/>
        <v>1.2249576953828001E-2</v>
      </c>
      <c r="CLT39" s="88">
        <f t="shared" ca="1" si="1135"/>
        <v>1.3911790642236735E-2</v>
      </c>
      <c r="CLU39" s="88">
        <f t="shared" ca="1" si="1135"/>
        <v>1.4309652003253711E-2</v>
      </c>
      <c r="CLV39" s="88">
        <f t="shared" ca="1" si="977"/>
        <v>1.1378476612463467E-2</v>
      </c>
      <c r="CLW39" s="88">
        <f t="shared" ca="1" si="977"/>
        <v>1.2759015791860036E-2</v>
      </c>
      <c r="CLX39" s="88">
        <f t="shared" ca="1" si="977"/>
        <v>1.4260989805436835E-2</v>
      </c>
      <c r="CLY39" s="88">
        <f t="shared" ca="1" si="977"/>
        <v>1.2194181820392561E-2</v>
      </c>
      <c r="CLZ39" s="88">
        <f t="shared" ca="1" si="977"/>
        <v>1.3987455072631751E-2</v>
      </c>
      <c r="CMA39" s="88">
        <f t="shared" ca="1" si="977"/>
        <v>1.2314149036842213E-2</v>
      </c>
      <c r="CMB39" s="88">
        <f t="shared" ca="1" si="977"/>
        <v>1.2022278384212451E-2</v>
      </c>
      <c r="CMC39" s="88">
        <f t="shared" ca="1" si="977"/>
        <v>1.1869033875561661E-2</v>
      </c>
      <c r="CMD39" s="88">
        <f t="shared" ca="1" si="977"/>
        <v>1.2478137137972741E-2</v>
      </c>
      <c r="CME39" s="88">
        <f t="shared" ca="1" si="977"/>
        <v>1.3245439940013658E-2</v>
      </c>
      <c r="CMF39" s="88">
        <f t="shared" ca="1" si="977"/>
        <v>1.3819313596928715E-2</v>
      </c>
      <c r="CMG39" s="88">
        <f t="shared" ca="1" si="977"/>
        <v>1.220271671708921E-2</v>
      </c>
      <c r="CMH39" s="88">
        <f t="shared" ca="1" si="977"/>
        <v>1.3450284618944349E-2</v>
      </c>
      <c r="CMI39" s="88">
        <f t="shared" ca="1" si="977"/>
        <v>1.4607442745283947E-2</v>
      </c>
      <c r="CMJ39" s="88">
        <f t="shared" ca="1" si="977"/>
        <v>1.2091300551606654E-2</v>
      </c>
      <c r="CMK39" s="88">
        <f t="shared" ca="1" si="977"/>
        <v>1.2946645768462346E-2</v>
      </c>
      <c r="CML39" s="88">
        <f t="shared" ca="1" si="1291"/>
        <v>1.3643908772554645E-2</v>
      </c>
      <c r="CMM39" s="88">
        <f t="shared" ca="1" si="1291"/>
        <v>1.3456973122692738E-2</v>
      </c>
      <c r="CMN39" s="88">
        <f t="shared" ca="1" si="1291"/>
        <v>1.4914989545369028E-2</v>
      </c>
      <c r="CMO39" s="88">
        <f t="shared" ca="1" si="1291"/>
        <v>1.2901531462994992E-2</v>
      </c>
      <c r="CMP39" s="88">
        <f t="shared" ca="1" si="1291"/>
        <v>1.4013324111679524E-2</v>
      </c>
      <c r="CMQ39" s="88">
        <f t="shared" ca="1" si="1291"/>
        <v>1.6270505404143102E-2</v>
      </c>
      <c r="CMR39" s="88">
        <f t="shared" ca="1" si="1291"/>
        <v>1.2906315414471285E-2</v>
      </c>
      <c r="CMS39" s="88">
        <f t="shared" ca="1" si="1291"/>
        <v>1.4366019922006082E-2</v>
      </c>
      <c r="CMT39" s="88">
        <f t="shared" ca="1" si="1291"/>
        <v>1.311455905008517E-2</v>
      </c>
      <c r="CMU39" s="88">
        <f t="shared" ca="1" si="822"/>
        <v>1.1884997630828962E-2</v>
      </c>
      <c r="CMV39" s="88">
        <f t="shared" ca="1" si="822"/>
        <v>1.3137477204314211E-2</v>
      </c>
      <c r="CMW39" s="88">
        <f t="shared" ca="1" si="822"/>
        <v>1.3759202554747153E-2</v>
      </c>
      <c r="CMX39" s="88">
        <f t="shared" ca="1" si="822"/>
        <v>1.3550053928657954E-2</v>
      </c>
      <c r="CMY39" s="88">
        <f t="shared" ca="1" si="822"/>
        <v>1.5956987506127639E-2</v>
      </c>
      <c r="CMZ39" s="88">
        <f t="shared" ca="1" si="822"/>
        <v>1.3107311425233571E-2</v>
      </c>
      <c r="CNA39" s="88">
        <f t="shared" ca="1" si="822"/>
        <v>1.2741162396942261E-2</v>
      </c>
      <c r="CNB39" s="88">
        <f t="shared" ca="1" si="822"/>
        <v>1.2435934040645011E-2</v>
      </c>
      <c r="CNC39" s="88">
        <f t="shared" ca="1" si="822"/>
        <v>1.2990992933752225E-2</v>
      </c>
      <c r="CND39" s="88">
        <f t="shared" ca="1" si="822"/>
        <v>1.3211044632921571E-2</v>
      </c>
      <c r="CNE39" s="88">
        <f t="shared" ca="1" si="822"/>
        <v>1.5691396449431742E-2</v>
      </c>
      <c r="CNF39" s="88">
        <f t="shared" ca="1" si="822"/>
        <v>9.7788056335869709E-3</v>
      </c>
      <c r="CNG39" s="88">
        <f t="shared" ca="1" si="822"/>
        <v>1.0586400836696847E-2</v>
      </c>
      <c r="CNH39" s="88">
        <f t="shared" ca="1" si="822"/>
        <v>1.3030228344611974E-2</v>
      </c>
      <c r="CNI39" s="88">
        <f t="shared" ca="1" si="822"/>
        <v>1.146088856523607E-2</v>
      </c>
      <c r="CNJ39" s="88">
        <f t="shared" ca="1" si="822"/>
        <v>1.0859546017991538E-2</v>
      </c>
      <c r="CNK39" s="88">
        <f t="shared" ca="1" si="1136"/>
        <v>1.3366793680269948E-2</v>
      </c>
      <c r="CNL39" s="88">
        <f t="shared" ca="1" si="1136"/>
        <v>1.1744460877116357E-2</v>
      </c>
      <c r="CNM39" s="88">
        <f t="shared" ca="1" si="1136"/>
        <v>1.4134023915438101E-2</v>
      </c>
      <c r="CNN39" s="88">
        <f t="shared" ca="1" si="1136"/>
        <v>1.453227719180695E-2</v>
      </c>
      <c r="CNO39" s="88">
        <f t="shared" ca="1" si="1136"/>
        <v>1.5814962680900671E-2</v>
      </c>
      <c r="CNP39" s="88">
        <f t="shared" ca="1" si="1136"/>
        <v>1.3518236672554624E-2</v>
      </c>
      <c r="CNQ39" s="88">
        <f t="shared" ca="1" si="1136"/>
        <v>1.5444211140365866E-2</v>
      </c>
      <c r="CNR39" s="88">
        <f t="shared" ca="1" si="1136"/>
        <v>1.3736297724727689E-2</v>
      </c>
      <c r="CNS39" s="88">
        <f t="shared" ca="1" si="1136"/>
        <v>1.2371760225495613E-2</v>
      </c>
      <c r="CNT39" s="88">
        <f t="shared" ca="1" si="1136"/>
        <v>1.3847129726770227E-2</v>
      </c>
      <c r="CNU39" s="88">
        <f t="shared" ca="1" si="1136"/>
        <v>1.4105306375861696E-2</v>
      </c>
      <c r="CNV39" s="88">
        <f t="shared" ca="1" si="1136"/>
        <v>1.030406576824457E-2</v>
      </c>
      <c r="CNW39" s="88">
        <f t="shared" ca="1" si="1136"/>
        <v>1.2377426328930118E-2</v>
      </c>
      <c r="CNX39" s="88">
        <f t="shared" ca="1" si="1136"/>
        <v>1.4440711116095791E-2</v>
      </c>
      <c r="CNY39" s="88">
        <f t="shared" ca="1" si="1136"/>
        <v>1.4621805865320329E-2</v>
      </c>
      <c r="CNZ39" s="88">
        <f t="shared" ca="1" si="1136"/>
        <v>1.2967903766383149E-2</v>
      </c>
      <c r="COA39" s="88">
        <f t="shared" ca="1" si="1136"/>
        <v>1.2462259924147095E-2</v>
      </c>
      <c r="COB39" s="88">
        <f t="shared" ca="1" si="1136"/>
        <v>1.3321740084336108E-2</v>
      </c>
      <c r="COC39" s="88">
        <f t="shared" ca="1" si="1136"/>
        <v>1.4040480835422179E-2</v>
      </c>
      <c r="COD39" s="88">
        <f t="shared" ca="1" si="1136"/>
        <v>1.358065446718712E-2</v>
      </c>
      <c r="COE39" s="88">
        <f t="shared" ca="1" si="1136"/>
        <v>1.443133680871843E-2</v>
      </c>
      <c r="COF39" s="88">
        <f t="shared" ca="1" si="1136"/>
        <v>1.4253862764345308E-2</v>
      </c>
      <c r="COG39" s="88">
        <f t="shared" ca="1" si="1136"/>
        <v>1.3629253504942556E-2</v>
      </c>
      <c r="COH39" s="88">
        <f t="shared" ca="1" si="978"/>
        <v>1.2481629412419298E-2</v>
      </c>
      <c r="COI39" s="88">
        <f t="shared" ca="1" si="978"/>
        <v>1.3271471617698783E-2</v>
      </c>
      <c r="COJ39" s="88">
        <f t="shared" ca="1" si="978"/>
        <v>1.5886783848269439E-2</v>
      </c>
      <c r="COK39" s="88">
        <f t="shared" ca="1" si="978"/>
        <v>1.3928747440169892E-2</v>
      </c>
      <c r="COL39" s="88">
        <f t="shared" ca="1" si="978"/>
        <v>1.3000253227244891E-2</v>
      </c>
      <c r="COM39" s="88">
        <f t="shared" ca="1" si="978"/>
        <v>1.4425126285771932E-2</v>
      </c>
      <c r="CON39" s="88">
        <f t="shared" ca="1" si="978"/>
        <v>1.2856921684273916E-2</v>
      </c>
      <c r="COO39" s="88">
        <f t="shared" ca="1" si="978"/>
        <v>1.295021633492348E-2</v>
      </c>
      <c r="COP39" s="88">
        <f t="shared" ca="1" si="978"/>
        <v>1.1471608057094516E-2</v>
      </c>
      <c r="COQ39" s="88">
        <f t="shared" ca="1" si="978"/>
        <v>1.329749577150347E-2</v>
      </c>
      <c r="COR39" s="88">
        <f t="shared" ca="1" si="978"/>
        <v>1.1038336378024843E-2</v>
      </c>
      <c r="COS39" s="88">
        <f t="shared" ca="1" si="978"/>
        <v>1.2828978277581327E-2</v>
      </c>
      <c r="COT39" s="88">
        <f t="shared" ca="1" si="978"/>
        <v>1.0513800912687095E-2</v>
      </c>
      <c r="COU39" s="88">
        <f t="shared" ca="1" si="978"/>
        <v>1.5213827574494247E-2</v>
      </c>
      <c r="COV39" s="88">
        <f t="shared" ca="1" si="978"/>
        <v>1.5538066058699207E-2</v>
      </c>
      <c r="COW39" s="88">
        <f t="shared" ca="1" si="978"/>
        <v>1.1458587083817742E-2</v>
      </c>
      <c r="COX39" s="88">
        <f t="shared" ca="1" si="1292"/>
        <v>1.4689451680001827E-2</v>
      </c>
      <c r="COY39" s="88">
        <f t="shared" ca="1" si="1292"/>
        <v>1.1736989224859148E-2</v>
      </c>
      <c r="COZ39" s="88">
        <f t="shared" ca="1" si="1292"/>
        <v>1.4389375832418845E-2</v>
      </c>
      <c r="CPA39" s="88">
        <f t="shared" ca="1" si="1292"/>
        <v>1.2480097478121753E-2</v>
      </c>
      <c r="CPB39" s="88">
        <f t="shared" ca="1" si="1292"/>
        <v>1.4302586356413108E-2</v>
      </c>
      <c r="CPC39" s="88">
        <f t="shared" ca="1" si="1292"/>
        <v>1.438835308791557E-2</v>
      </c>
      <c r="CPD39" s="88">
        <f t="shared" ca="1" si="1292"/>
        <v>1.2854786853197653E-2</v>
      </c>
      <c r="CPE39" s="88">
        <f t="shared" ca="1" si="1292"/>
        <v>1.2289812010611283E-2</v>
      </c>
      <c r="CPF39" s="88">
        <f t="shared" ca="1" si="1292"/>
        <v>1.2396045513472188E-2</v>
      </c>
      <c r="CPG39" s="88">
        <f t="shared" ca="1" si="823"/>
        <v>1.3555908855847683E-2</v>
      </c>
      <c r="CPH39" s="88">
        <f t="shared" ca="1" si="823"/>
        <v>1.3560163293113067E-2</v>
      </c>
      <c r="CPI39" s="88">
        <f t="shared" ca="1" si="823"/>
        <v>1.4202252551996832E-2</v>
      </c>
      <c r="CPJ39" s="88">
        <f t="shared" ca="1" si="823"/>
        <v>1.3279080980139215E-2</v>
      </c>
      <c r="CPK39" s="88">
        <f t="shared" ca="1" si="823"/>
        <v>1.3655202152339757E-2</v>
      </c>
      <c r="CPL39" s="88">
        <f t="shared" ca="1" si="823"/>
        <v>1.2900080200941117E-2</v>
      </c>
      <c r="CPM39" s="88">
        <f t="shared" ca="1" si="823"/>
        <v>1.097675831176695E-2</v>
      </c>
      <c r="CPN39" s="88">
        <f t="shared" ca="1" si="823"/>
        <v>1.4245879403187254E-2</v>
      </c>
      <c r="CPO39" s="88">
        <f t="shared" ca="1" si="823"/>
        <v>1.3576123125695602E-2</v>
      </c>
      <c r="CPP39" s="88">
        <f t="shared" ca="1" si="823"/>
        <v>1.1597159458244468E-2</v>
      </c>
      <c r="CPQ39" s="88">
        <f t="shared" ca="1" si="823"/>
        <v>1.2613117468086632E-2</v>
      </c>
      <c r="CPR39" s="88">
        <f t="shared" ca="1" si="823"/>
        <v>1.1918029258594224E-2</v>
      </c>
      <c r="CPS39" s="88">
        <f t="shared" ca="1" si="823"/>
        <v>1.0624189321713759E-2</v>
      </c>
      <c r="CPT39" s="88">
        <f t="shared" ca="1" si="823"/>
        <v>1.1535335941516674E-2</v>
      </c>
      <c r="CPU39" s="88">
        <f t="shared" ca="1" si="823"/>
        <v>1.1316338863721102E-2</v>
      </c>
      <c r="CPV39" s="88">
        <f t="shared" ca="1" si="823"/>
        <v>1.3945564265369324E-2</v>
      </c>
      <c r="CPW39" s="88">
        <f t="shared" ca="1" si="1137"/>
        <v>1.3570319139687674E-2</v>
      </c>
      <c r="CPX39" s="88">
        <f t="shared" ca="1" si="1137"/>
        <v>1.0069803704770336E-2</v>
      </c>
      <c r="CPY39" s="88">
        <f t="shared" ca="1" si="1137"/>
        <v>1.2291299955137298E-2</v>
      </c>
      <c r="CPZ39" s="88">
        <f t="shared" ca="1" si="1137"/>
        <v>1.2307683550178614E-2</v>
      </c>
      <c r="CQA39" s="88">
        <f t="shared" ca="1" si="1137"/>
        <v>1.0296629259346053E-2</v>
      </c>
      <c r="CQB39" s="88">
        <f t="shared" ca="1" si="1137"/>
        <v>1.3237653075834757E-2</v>
      </c>
      <c r="CQC39" s="88">
        <f t="shared" ca="1" si="1137"/>
        <v>1.1726466456387134E-2</v>
      </c>
      <c r="CQD39" s="88">
        <f t="shared" ca="1" si="1137"/>
        <v>1.272839747166607E-2</v>
      </c>
      <c r="CQE39" s="88">
        <f t="shared" ca="1" si="1137"/>
        <v>1.3455543112326407E-2</v>
      </c>
      <c r="CQF39" s="88">
        <f t="shared" ca="1" si="1137"/>
        <v>1.4362555895819359E-2</v>
      </c>
      <c r="CQG39" s="88">
        <f t="shared" ca="1" si="1137"/>
        <v>1.5243017155855323E-2</v>
      </c>
      <c r="CQH39" s="88">
        <f t="shared" ca="1" si="1137"/>
        <v>1.3271092938610151E-2</v>
      </c>
      <c r="CQI39" s="88">
        <f t="shared" ca="1" si="1137"/>
        <v>1.171615478881027E-2</v>
      </c>
      <c r="CQJ39" s="88">
        <f t="shared" ca="1" si="1137"/>
        <v>1.4575252970225234E-2</v>
      </c>
      <c r="CQK39" s="88">
        <f t="shared" ca="1" si="1137"/>
        <v>1.0602428982485703E-2</v>
      </c>
      <c r="CQL39" s="88">
        <f t="shared" ca="1" si="1137"/>
        <v>1.3212301846396554E-2</v>
      </c>
      <c r="CQM39" s="88">
        <f t="shared" ca="1" si="1137"/>
        <v>1.2174662712375838E-2</v>
      </c>
      <c r="CQN39" s="88">
        <f t="shared" ca="1" si="1137"/>
        <v>1.4782999046850622E-2</v>
      </c>
      <c r="CQO39" s="88">
        <f t="shared" ca="1" si="1137"/>
        <v>1.220368433498923E-2</v>
      </c>
      <c r="CQP39" s="88">
        <f t="shared" ca="1" si="1137"/>
        <v>1.1784670835389836E-2</v>
      </c>
      <c r="CQQ39" s="88">
        <f t="shared" ca="1" si="1137"/>
        <v>1.1630118626888992E-2</v>
      </c>
      <c r="CQR39" s="88">
        <f t="shared" ca="1" si="1137"/>
        <v>1.3593459499030087E-2</v>
      </c>
      <c r="CQS39" s="88">
        <f t="shared" ca="1" si="1137"/>
        <v>1.3257109373431209E-2</v>
      </c>
      <c r="CQT39" s="88">
        <f t="shared" ca="1" si="979"/>
        <v>1.3322894432630159E-2</v>
      </c>
      <c r="CQU39" s="88">
        <f t="shared" ca="1" si="979"/>
        <v>1.2663227996016829E-2</v>
      </c>
      <c r="CQV39" s="88">
        <f t="shared" ca="1" si="979"/>
        <v>1.3172618977222795E-2</v>
      </c>
      <c r="CQW39" s="88">
        <f t="shared" ca="1" si="979"/>
        <v>1.4022966608082336E-2</v>
      </c>
      <c r="CQX39" s="88">
        <f t="shared" ca="1" si="979"/>
        <v>1.1547490593146694E-2</v>
      </c>
      <c r="CQY39" s="88">
        <f t="shared" ca="1" si="979"/>
        <v>1.2255902887452782E-2</v>
      </c>
      <c r="CQZ39" s="88">
        <f t="shared" ca="1" si="979"/>
        <v>1.251633711083352E-2</v>
      </c>
      <c r="CRA39" s="88">
        <f t="shared" ca="1" si="979"/>
        <v>1.1635812858678452E-2</v>
      </c>
      <c r="CRB39" s="88">
        <f t="shared" ca="1" si="979"/>
        <v>1.3419046789001595E-2</v>
      </c>
      <c r="CRC39" s="88">
        <f t="shared" ca="1" si="979"/>
        <v>1.1781562276206154E-2</v>
      </c>
      <c r="CRD39" s="88">
        <f t="shared" ca="1" si="979"/>
        <v>1.2944346303657032E-2</v>
      </c>
      <c r="CRE39" s="88">
        <f t="shared" ca="1" si="979"/>
        <v>1.4711173213498463E-2</v>
      </c>
      <c r="CRF39" s="88">
        <f t="shared" ca="1" si="979"/>
        <v>1.4126528436248523E-2</v>
      </c>
      <c r="CRG39" s="88">
        <f t="shared" ca="1" si="979"/>
        <v>1.3341748816318034E-2</v>
      </c>
      <c r="CRH39" s="88">
        <f t="shared" ca="1" si="979"/>
        <v>1.4507778796413627E-2</v>
      </c>
      <c r="CRI39" s="88">
        <f t="shared" ca="1" si="979"/>
        <v>1.2617478362783692E-2</v>
      </c>
      <c r="CRJ39" s="88">
        <f t="shared" ca="1" si="1293"/>
        <v>1.3050711354479466E-2</v>
      </c>
      <c r="CRK39" s="88">
        <f t="shared" ca="1" si="1293"/>
        <v>1.229714039950352E-2</v>
      </c>
      <c r="CRL39" s="88">
        <f t="shared" ca="1" si="1293"/>
        <v>1.2788017672386097E-2</v>
      </c>
      <c r="CRM39" s="88">
        <f t="shared" ca="1" si="1293"/>
        <v>1.3636882662275113E-2</v>
      </c>
      <c r="CRN39" s="88">
        <f t="shared" ca="1" si="1293"/>
        <v>1.1724407032583971E-2</v>
      </c>
      <c r="CRO39" s="88">
        <f t="shared" ca="1" si="1293"/>
        <v>1.358767574742731E-2</v>
      </c>
      <c r="CRP39" s="88">
        <f t="shared" ca="1" si="1293"/>
        <v>1.4224528705553541E-2</v>
      </c>
      <c r="CRQ39" s="88">
        <f t="shared" ca="1" si="1293"/>
        <v>1.3667766553025309E-2</v>
      </c>
      <c r="CRR39" s="88">
        <f t="shared" ca="1" si="1293"/>
        <v>1.2704142682386087E-2</v>
      </c>
      <c r="CRS39" s="88">
        <f t="shared" ca="1" si="824"/>
        <v>1.3897801943607305E-2</v>
      </c>
      <c r="CRT39" s="88">
        <f t="shared" ca="1" si="824"/>
        <v>1.2691905246149337E-2</v>
      </c>
      <c r="CRU39" s="88">
        <f t="shared" ca="1" si="824"/>
        <v>1.2277688952292809E-2</v>
      </c>
      <c r="CRV39" s="88">
        <f t="shared" ca="1" si="824"/>
        <v>1.4510568366179956E-2</v>
      </c>
      <c r="CRW39" s="88">
        <f t="shared" ca="1" si="824"/>
        <v>1.4798874912929406E-2</v>
      </c>
      <c r="CRX39" s="88">
        <f t="shared" ca="1" si="824"/>
        <v>1.3345122109538131E-2</v>
      </c>
      <c r="CRY39" s="88">
        <f t="shared" ca="1" si="824"/>
        <v>1.3497421492055954E-2</v>
      </c>
      <c r="CRZ39" s="88">
        <f t="shared" ca="1" si="824"/>
        <v>1.2088251536940056E-2</v>
      </c>
      <c r="CSA39" s="88">
        <f t="shared" ca="1" si="824"/>
        <v>1.2576674388732115E-2</v>
      </c>
      <c r="CSB39" s="88">
        <f t="shared" ca="1" si="824"/>
        <v>1.3887232132461791E-2</v>
      </c>
      <c r="CSC39" s="88">
        <f t="shared" ca="1" si="824"/>
        <v>1.4056282416674788E-2</v>
      </c>
      <c r="CSD39" s="88">
        <f t="shared" ca="1" si="824"/>
        <v>1.3839579422490356E-2</v>
      </c>
      <c r="CSE39" s="88">
        <f t="shared" ca="1" si="824"/>
        <v>1.5593441775302634E-2</v>
      </c>
      <c r="CSF39" s="88">
        <f t="shared" ca="1" si="824"/>
        <v>1.2980016088965032E-2</v>
      </c>
      <c r="CSG39" s="88">
        <f t="shared" ca="1" si="824"/>
        <v>1.3092178095646527E-2</v>
      </c>
      <c r="CSH39" s="88">
        <f t="shared" ca="1" si="824"/>
        <v>1.127186141282072E-2</v>
      </c>
      <c r="CSI39" s="88">
        <f t="shared" ca="1" si="1138"/>
        <v>1.3415235934745456E-2</v>
      </c>
      <c r="CSJ39" s="88">
        <f t="shared" ca="1" si="1138"/>
        <v>1.3290505981177436E-2</v>
      </c>
      <c r="CSK39" s="88">
        <f t="shared" ca="1" si="1138"/>
        <v>1.5042110746106721E-2</v>
      </c>
      <c r="CSL39" s="88">
        <f t="shared" ca="1" si="1138"/>
        <v>1.1527160179712548E-2</v>
      </c>
      <c r="CSM39" s="88">
        <f t="shared" ca="1" si="1138"/>
        <v>1.0492420897396701E-2</v>
      </c>
      <c r="CSN39" s="88">
        <f t="shared" ca="1" si="1138"/>
        <v>1.3978360397448566E-2</v>
      </c>
      <c r="CSO39" s="88">
        <f t="shared" ca="1" si="1138"/>
        <v>1.0789006069762446E-2</v>
      </c>
      <c r="CSP39" s="88">
        <f t="shared" ca="1" si="1138"/>
        <v>1.4090440028682419E-2</v>
      </c>
      <c r="CSQ39" s="88">
        <f t="shared" ca="1" si="1138"/>
        <v>1.0610114821136364E-2</v>
      </c>
      <c r="CSR39" s="88">
        <f t="shared" ca="1" si="1138"/>
        <v>1.3328715047498996E-2</v>
      </c>
      <c r="CSS39" s="88">
        <f t="shared" ca="1" si="1138"/>
        <v>1.383718220988521E-2</v>
      </c>
      <c r="CST39" s="88">
        <f t="shared" ca="1" si="1138"/>
        <v>1.3884151997221076E-2</v>
      </c>
      <c r="CSU39" s="88">
        <f t="shared" ca="1" si="1138"/>
        <v>1.3432277020677603E-2</v>
      </c>
      <c r="CSV39" s="88">
        <f t="shared" ca="1" si="1138"/>
        <v>1.5424570236585201E-2</v>
      </c>
      <c r="CSW39" s="88">
        <f t="shared" ca="1" si="1138"/>
        <v>1.2939701955469958E-2</v>
      </c>
      <c r="CSX39" s="88">
        <f t="shared" ca="1" si="1138"/>
        <v>1.3536339958733285E-2</v>
      </c>
      <c r="CSY39" s="88">
        <f t="shared" ca="1" si="1138"/>
        <v>1.365387384638457E-2</v>
      </c>
      <c r="CSZ39" s="88">
        <f t="shared" ca="1" si="1138"/>
        <v>1.3355441616142716E-2</v>
      </c>
      <c r="CTA39" s="88">
        <f t="shared" ca="1" si="1138"/>
        <v>1.3924895146113829E-2</v>
      </c>
      <c r="CTB39" s="88">
        <f t="shared" ca="1" si="1138"/>
        <v>1.3057630070984197E-2</v>
      </c>
      <c r="CTC39" s="88">
        <f t="shared" ca="1" si="1138"/>
        <v>1.2900043296328175E-2</v>
      </c>
      <c r="CTD39" s="88">
        <f t="shared" ca="1" si="1138"/>
        <v>1.4814837427133534E-2</v>
      </c>
      <c r="CTE39" s="88">
        <f t="shared" ca="1" si="1138"/>
        <v>1.4921200435835349E-2</v>
      </c>
      <c r="CTF39" s="88">
        <f t="shared" ca="1" si="980"/>
        <v>1.1297125374024861E-2</v>
      </c>
      <c r="CTG39" s="88">
        <f t="shared" ca="1" si="980"/>
        <v>1.2602398032746938E-2</v>
      </c>
      <c r="CTH39" s="88">
        <f t="shared" ca="1" si="980"/>
        <v>1.5143919430153469E-2</v>
      </c>
      <c r="CTI39" s="88">
        <f t="shared" ca="1" si="980"/>
        <v>1.3780299923979175E-2</v>
      </c>
      <c r="CTJ39" s="88">
        <f t="shared" ca="1" si="980"/>
        <v>1.4454143885408227E-2</v>
      </c>
      <c r="CTK39" s="88">
        <f t="shared" ca="1" si="980"/>
        <v>1.3044090452181356E-2</v>
      </c>
      <c r="CTL39" s="88">
        <f t="shared" ca="1" si="980"/>
        <v>1.0909154769634293E-2</v>
      </c>
      <c r="CTM39" s="88">
        <f t="shared" ca="1" si="980"/>
        <v>1.3977162020088829E-2</v>
      </c>
      <c r="CTN39" s="88">
        <f t="shared" ca="1" si="980"/>
        <v>1.1968212602878612E-2</v>
      </c>
      <c r="CTO39" s="88">
        <f t="shared" ca="1" si="980"/>
        <v>1.3620490703193306E-2</v>
      </c>
      <c r="CTP39" s="88">
        <f t="shared" ca="1" si="980"/>
        <v>1.3522161524553412E-2</v>
      </c>
      <c r="CTQ39" s="88">
        <f t="shared" ca="1" si="980"/>
        <v>1.3198301405804682E-2</v>
      </c>
      <c r="CTR39" s="88">
        <f t="shared" ca="1" si="980"/>
        <v>1.4175460389905711E-2</v>
      </c>
      <c r="CTS39" s="88">
        <f t="shared" ca="1" si="980"/>
        <v>1.5309515429913637E-2</v>
      </c>
      <c r="CTT39" s="88">
        <f t="shared" ca="1" si="980"/>
        <v>1.4583279740772368E-2</v>
      </c>
      <c r="CTU39" s="88">
        <f t="shared" ca="1" si="980"/>
        <v>1.2729729423343281E-2</v>
      </c>
      <c r="CTV39" s="88">
        <f t="shared" ca="1" si="1294"/>
        <v>1.038720041719703E-2</v>
      </c>
      <c r="CTW39" s="88">
        <f t="shared" ca="1" si="1294"/>
        <v>1.1180408101456835E-2</v>
      </c>
      <c r="CTX39" s="88">
        <f t="shared" ca="1" si="1294"/>
        <v>1.4369377231457989E-2</v>
      </c>
      <c r="CTY39" s="88">
        <f t="shared" ca="1" si="1294"/>
        <v>1.2703179270396102E-2</v>
      </c>
      <c r="CTZ39" s="88">
        <f t="shared" ca="1" si="1294"/>
        <v>1.2010108627208809E-2</v>
      </c>
      <c r="CUA39" s="88">
        <f t="shared" ca="1" si="1294"/>
        <v>1.0932635742871174E-2</v>
      </c>
      <c r="CUB39" s="88">
        <f t="shared" ca="1" si="1294"/>
        <v>1.2006455905148254E-2</v>
      </c>
      <c r="CUC39" s="88">
        <f t="shared" ca="1" si="1294"/>
        <v>1.4766189799628092E-2</v>
      </c>
      <c r="CUD39" s="88">
        <f t="shared" ca="1" si="1294"/>
        <v>1.4272597467019832E-2</v>
      </c>
      <c r="CUE39" s="88">
        <f t="shared" ca="1" si="825"/>
        <v>1.3615316980178567E-2</v>
      </c>
      <c r="CUF39" s="88">
        <f t="shared" ca="1" si="825"/>
        <v>1.4122882996568562E-2</v>
      </c>
      <c r="CUG39" s="88">
        <f t="shared" ca="1" si="825"/>
        <v>1.3223006642712032E-2</v>
      </c>
      <c r="CUH39" s="88">
        <f t="shared" ca="1" si="825"/>
        <v>1.2051898418277376E-2</v>
      </c>
      <c r="CUI39" s="88">
        <f t="shared" ca="1" si="825"/>
        <v>1.4037767329283392E-2</v>
      </c>
      <c r="CUJ39" s="88">
        <f t="shared" ca="1" si="825"/>
        <v>1.0871454208297712E-2</v>
      </c>
      <c r="CUK39" s="88">
        <f t="shared" ca="1" si="825"/>
        <v>1.3625462950009345E-2</v>
      </c>
      <c r="CUL39" s="88">
        <f t="shared" ca="1" si="825"/>
        <v>1.2559280013175845E-2</v>
      </c>
      <c r="CUM39" s="88">
        <f t="shared" ca="1" si="825"/>
        <v>1.2790407612297659E-2</v>
      </c>
      <c r="CUN39" s="88">
        <f t="shared" ca="1" si="825"/>
        <v>1.3738472966168272E-2</v>
      </c>
      <c r="CUO39" s="88">
        <f t="shared" ca="1" si="825"/>
        <v>1.3916374920533773E-2</v>
      </c>
      <c r="CUP39" s="88">
        <f t="shared" ca="1" si="825"/>
        <v>1.4416894613651515E-2</v>
      </c>
      <c r="CUQ39" s="88">
        <f t="shared" ca="1" si="825"/>
        <v>1.2109057191820052E-2</v>
      </c>
      <c r="CUR39" s="88">
        <f t="shared" ca="1" si="825"/>
        <v>1.3039085402329582E-2</v>
      </c>
      <c r="CUS39" s="88">
        <f t="shared" ca="1" si="825"/>
        <v>1.3375096275518488E-2</v>
      </c>
      <c r="CUT39" s="88">
        <f t="shared" ca="1" si="825"/>
        <v>1.3093755119798404E-2</v>
      </c>
      <c r="CUU39" s="88">
        <f t="shared" ca="1" si="1139"/>
        <v>1.3518541013162409E-2</v>
      </c>
      <c r="CUV39" s="88">
        <f t="shared" ca="1" si="1139"/>
        <v>1.3533785064420784E-2</v>
      </c>
      <c r="CUW39" s="88">
        <f t="shared" ca="1" si="1139"/>
        <v>1.3474917067044402E-2</v>
      </c>
      <c r="CUX39" s="88">
        <f t="shared" ca="1" si="1139"/>
        <v>1.3227284500209309E-2</v>
      </c>
      <c r="CUY39" s="88">
        <f t="shared" ca="1" si="1139"/>
        <v>1.4351551374948798E-2</v>
      </c>
      <c r="CUZ39" s="88">
        <f t="shared" ca="1" si="1139"/>
        <v>1.1777703943848247E-2</v>
      </c>
      <c r="CVA39" s="88">
        <f t="shared" ca="1" si="1139"/>
        <v>1.2865446533494931E-2</v>
      </c>
      <c r="CVB39" s="88">
        <f t="shared" ca="1" si="1139"/>
        <v>1.2022770673739129E-2</v>
      </c>
      <c r="CVC39" s="88">
        <f t="shared" ca="1" si="1139"/>
        <v>1.2688528878884334E-2</v>
      </c>
      <c r="CVD39" s="88">
        <f t="shared" ca="1" si="1139"/>
        <v>1.3812097513404425E-2</v>
      </c>
      <c r="CVE39" s="88">
        <f t="shared" ca="1" si="1139"/>
        <v>1.2129639432644407E-2</v>
      </c>
      <c r="CVF39" s="88">
        <f t="shared" ca="1" si="1139"/>
        <v>1.167830393159121E-2</v>
      </c>
      <c r="CVG39" s="88">
        <f t="shared" ca="1" si="1139"/>
        <v>1.2448724334929998E-2</v>
      </c>
      <c r="CVH39" s="88">
        <f t="shared" ca="1" si="1139"/>
        <v>1.1296873750058995E-2</v>
      </c>
      <c r="CVI39" s="88">
        <f t="shared" ca="1" si="1139"/>
        <v>1.4561507986825442E-2</v>
      </c>
      <c r="CVJ39" s="88">
        <f t="shared" ca="1" si="1139"/>
        <v>1.1612490829470454E-2</v>
      </c>
      <c r="CVK39" s="88">
        <f t="shared" ca="1" si="1139"/>
        <v>1.405447057267979E-2</v>
      </c>
      <c r="CVL39" s="88">
        <f t="shared" ca="1" si="1139"/>
        <v>1.1317190191303138E-2</v>
      </c>
      <c r="CVM39" s="88">
        <f t="shared" ca="1" si="1139"/>
        <v>1.3192112664678079E-2</v>
      </c>
      <c r="CVN39" s="88">
        <f t="shared" ca="1" si="1139"/>
        <v>1.2716052365721304E-2</v>
      </c>
      <c r="CVO39" s="88">
        <f t="shared" ca="1" si="1139"/>
        <v>1.2477487560672311E-2</v>
      </c>
      <c r="CVP39" s="88">
        <f t="shared" ca="1" si="1139"/>
        <v>1.3797526849037985E-2</v>
      </c>
      <c r="CVQ39" s="88">
        <f t="shared" ca="1" si="1139"/>
        <v>1.3026544071547451E-2</v>
      </c>
      <c r="CVR39" s="88">
        <f t="shared" ca="1" si="981"/>
        <v>1.2986563460772054E-2</v>
      </c>
      <c r="CVS39" s="88">
        <f t="shared" ca="1" si="981"/>
        <v>1.3999180451294134E-2</v>
      </c>
      <c r="CVT39" s="88">
        <f t="shared" ca="1" si="981"/>
        <v>1.3128934236324359E-2</v>
      </c>
      <c r="CVU39" s="88">
        <f t="shared" ca="1" si="981"/>
        <v>1.2661402785773015E-2</v>
      </c>
      <c r="CVV39" s="88">
        <f t="shared" ca="1" si="981"/>
        <v>1.1226354037592562E-2</v>
      </c>
      <c r="CVW39" s="88">
        <f t="shared" ca="1" si="981"/>
        <v>1.266201147129976E-2</v>
      </c>
      <c r="CVX39" s="88">
        <f t="shared" ca="1" si="981"/>
        <v>1.5692046483556866E-2</v>
      </c>
      <c r="CVY39" s="88">
        <f t="shared" ca="1" si="981"/>
        <v>1.3530069315362239E-2</v>
      </c>
      <c r="CVZ39" s="88">
        <f t="shared" ca="1" si="981"/>
        <v>1.1420567560022479E-2</v>
      </c>
      <c r="CWA39" s="88">
        <f t="shared" ca="1" si="981"/>
        <v>1.4437959230429049E-2</v>
      </c>
      <c r="CWB39" s="88">
        <f t="shared" ca="1" si="981"/>
        <v>1.2807053650707145E-2</v>
      </c>
      <c r="CWC39" s="88">
        <f t="shared" ca="1" si="981"/>
        <v>1.2917156667878878E-2</v>
      </c>
      <c r="CWD39" s="88">
        <f t="shared" ca="1" si="981"/>
        <v>1.2261147778519416E-2</v>
      </c>
      <c r="CWE39" s="88">
        <f t="shared" ca="1" si="981"/>
        <v>1.3474269201325866E-2</v>
      </c>
      <c r="CWF39" s="88">
        <f t="shared" ca="1" si="981"/>
        <v>1.1689488497979995E-2</v>
      </c>
      <c r="CWG39" s="88">
        <f t="shared" ca="1" si="981"/>
        <v>1.3558412024222847E-2</v>
      </c>
      <c r="CWH39" s="88">
        <f t="shared" ca="1" si="1295"/>
        <v>1.0887899446652697E-2</v>
      </c>
      <c r="CWI39" s="88">
        <f t="shared" ca="1" si="1295"/>
        <v>1.2696824751444387E-2</v>
      </c>
      <c r="CWJ39" s="88">
        <f t="shared" ca="1" si="1295"/>
        <v>1.3735456387873896E-2</v>
      </c>
      <c r="CWK39" s="88">
        <f t="shared" ca="1" si="1295"/>
        <v>1.1982228914613442E-2</v>
      </c>
      <c r="CWL39" s="88">
        <f t="shared" ca="1" si="1295"/>
        <v>1.2069547647117665E-2</v>
      </c>
      <c r="CWM39" s="88">
        <f t="shared" ca="1" si="1295"/>
        <v>1.2632188768362324E-2</v>
      </c>
      <c r="CWN39" s="88">
        <f t="shared" ca="1" si="1295"/>
        <v>1.3121180541094965E-2</v>
      </c>
      <c r="CWO39" s="88">
        <f t="shared" ca="1" si="1295"/>
        <v>1.2489557151653017E-2</v>
      </c>
      <c r="CWP39" s="88">
        <f t="shared" ca="1" si="1295"/>
        <v>1.1546056891931278E-2</v>
      </c>
      <c r="CWQ39" s="88">
        <f t="shared" ca="1" si="826"/>
        <v>1.1679574031434849E-2</v>
      </c>
      <c r="CWR39" s="88">
        <f t="shared" ca="1" si="826"/>
        <v>1.2368854339596167E-2</v>
      </c>
      <c r="CWS39" s="88">
        <f t="shared" ca="1" si="826"/>
        <v>1.5271687066288351E-2</v>
      </c>
      <c r="CWT39" s="88">
        <f t="shared" ca="1" si="826"/>
        <v>1.3947128736471649E-2</v>
      </c>
      <c r="CWU39" s="88">
        <f t="shared" ca="1" si="826"/>
        <v>1.1397323258538993E-2</v>
      </c>
      <c r="CWV39" s="88">
        <f t="shared" ca="1" si="826"/>
        <v>1.2066477307774806E-2</v>
      </c>
      <c r="CWW39" s="88">
        <f t="shared" ca="1" si="826"/>
        <v>1.3288137742705323E-2</v>
      </c>
      <c r="CWX39" s="88">
        <f t="shared" ca="1" si="826"/>
        <v>1.4758398710557513E-2</v>
      </c>
      <c r="CWY39" s="88">
        <f t="shared" ca="1" si="826"/>
        <v>1.3714450216356739E-2</v>
      </c>
      <c r="CWZ39" s="88">
        <f t="shared" ca="1" si="826"/>
        <v>1.2521100592285792E-2</v>
      </c>
      <c r="CXA39" s="88">
        <f t="shared" ca="1" si="826"/>
        <v>1.4173036430678377E-2</v>
      </c>
      <c r="CXB39" s="88">
        <f t="shared" ca="1" si="826"/>
        <v>1.0530658449883327E-2</v>
      </c>
      <c r="CXC39" s="88">
        <f t="shared" ca="1" si="826"/>
        <v>1.1554120628650449E-2</v>
      </c>
      <c r="CXD39" s="88">
        <f t="shared" ca="1" si="826"/>
        <v>1.4419611974381439E-2</v>
      </c>
      <c r="CXE39" s="88">
        <f t="shared" ca="1" si="826"/>
        <v>1.4680914000816328E-2</v>
      </c>
      <c r="CXF39" s="88">
        <f t="shared" ca="1" si="826"/>
        <v>1.283922251063627E-2</v>
      </c>
      <c r="CXG39" s="88">
        <f t="shared" ca="1" si="1140"/>
        <v>1.1681181525104946E-2</v>
      </c>
      <c r="CXH39" s="88">
        <f t="shared" ca="1" si="1140"/>
        <v>1.3049103988468265E-2</v>
      </c>
      <c r="CXI39" s="88">
        <f t="shared" ca="1" si="1140"/>
        <v>1.3853876479717255E-2</v>
      </c>
      <c r="CXJ39" s="88">
        <f t="shared" ca="1" si="1140"/>
        <v>1.1708778144156762E-2</v>
      </c>
      <c r="CXK39" s="88">
        <f t="shared" ca="1" si="1140"/>
        <v>1.3879429183562352E-2</v>
      </c>
      <c r="CXL39" s="88">
        <f t="shared" ca="1" si="1140"/>
        <v>1.2804812185558947E-2</v>
      </c>
      <c r="CXM39" s="88">
        <f t="shared" ca="1" si="1140"/>
        <v>1.4365810675693317E-2</v>
      </c>
      <c r="CXN39" s="88">
        <f t="shared" ca="1" si="1140"/>
        <v>1.2609735834731002E-2</v>
      </c>
      <c r="CXO39" s="88">
        <f t="shared" ca="1" si="1140"/>
        <v>1.3207033175683709E-2</v>
      </c>
      <c r="CXP39" s="88">
        <f t="shared" ca="1" si="1140"/>
        <v>1.5268440736480489E-2</v>
      </c>
      <c r="CXQ39" s="88">
        <f t="shared" ca="1" si="1140"/>
        <v>1.1069912865296553E-2</v>
      </c>
      <c r="CXR39" s="88">
        <f t="shared" ca="1" si="1140"/>
        <v>1.2399455560913694E-2</v>
      </c>
      <c r="CXS39" s="88">
        <f t="shared" ca="1" si="1140"/>
        <v>1.2654825685281623E-2</v>
      </c>
      <c r="CXT39" s="88">
        <f t="shared" ca="1" si="1140"/>
        <v>1.3809735626807228E-2</v>
      </c>
      <c r="CXU39" s="88">
        <f t="shared" ca="1" si="1140"/>
        <v>1.1494901797707751E-2</v>
      </c>
      <c r="CXV39" s="88">
        <f t="shared" ca="1" si="1140"/>
        <v>1.4077749857018878E-2</v>
      </c>
      <c r="CXW39" s="88">
        <f t="shared" ca="1" si="1140"/>
        <v>9.6374174891487741E-3</v>
      </c>
      <c r="CXX39" s="88">
        <f t="shared" ca="1" si="1140"/>
        <v>1.3772823960911491E-2</v>
      </c>
      <c r="CXY39" s="88">
        <f t="shared" ca="1" si="1140"/>
        <v>1.2892297525217148E-2</v>
      </c>
      <c r="CXZ39" s="88">
        <f t="shared" ca="1" si="1140"/>
        <v>1.1262400245432281E-2</v>
      </c>
      <c r="CYA39" s="88">
        <f t="shared" ca="1" si="1140"/>
        <v>1.3253432569429692E-2</v>
      </c>
      <c r="CYB39" s="88">
        <f t="shared" ca="1" si="1140"/>
        <v>1.1925469268577866E-2</v>
      </c>
      <c r="CYC39" s="88">
        <f t="shared" ca="1" si="1140"/>
        <v>1.1641473916411642E-2</v>
      </c>
      <c r="CYD39" s="88">
        <f t="shared" ca="1" si="982"/>
        <v>1.3168349359876498E-2</v>
      </c>
      <c r="CYE39" s="88">
        <f t="shared" ca="1" si="982"/>
        <v>1.2243790925240916E-2</v>
      </c>
      <c r="CYF39" s="88">
        <f t="shared" ca="1" si="982"/>
        <v>1.352801855872174E-2</v>
      </c>
      <c r="CYG39" s="88">
        <f t="shared" ca="1" si="982"/>
        <v>1.2123797092924842E-2</v>
      </c>
      <c r="CYH39" s="88">
        <f t="shared" ca="1" si="982"/>
        <v>1.3649974833845009E-2</v>
      </c>
      <c r="CYI39" s="88">
        <f t="shared" ca="1" si="982"/>
        <v>1.2207932103300213E-2</v>
      </c>
      <c r="CYJ39" s="88">
        <f t="shared" ca="1" si="982"/>
        <v>1.0592337299143049E-2</v>
      </c>
      <c r="CYK39" s="88">
        <f t="shared" ca="1" si="982"/>
        <v>1.3933340769935123E-2</v>
      </c>
      <c r="CYL39" s="88">
        <f t="shared" ca="1" si="982"/>
        <v>1.2023096095907697E-2</v>
      </c>
      <c r="CYM39" s="88">
        <f t="shared" ca="1" si="982"/>
        <v>1.4775820952951317E-2</v>
      </c>
      <c r="CYN39" s="88">
        <f t="shared" ca="1" si="982"/>
        <v>1.4767677710313001E-2</v>
      </c>
      <c r="CYO39" s="88">
        <f t="shared" ca="1" si="982"/>
        <v>1.4311370491963014E-2</v>
      </c>
      <c r="CYP39" s="88">
        <f t="shared" ca="1" si="982"/>
        <v>1.2623173169029047E-2</v>
      </c>
      <c r="CYQ39" s="88">
        <f t="shared" ca="1" si="982"/>
        <v>1.318959863789514E-2</v>
      </c>
      <c r="CYR39" s="88">
        <f t="shared" ca="1" si="982"/>
        <v>1.5696581112493432E-2</v>
      </c>
      <c r="CYS39" s="88">
        <f t="shared" ca="1" si="982"/>
        <v>1.1864469259796529E-2</v>
      </c>
      <c r="CYT39" s="88">
        <f t="shared" ca="1" si="1296"/>
        <v>1.5156807437560539E-2</v>
      </c>
      <c r="CYU39" s="88">
        <f t="shared" ca="1" si="1296"/>
        <v>1.3032680615669392E-2</v>
      </c>
      <c r="CYV39" s="88">
        <f t="shared" ca="1" si="1296"/>
        <v>1.3524676628275157E-2</v>
      </c>
      <c r="CYW39" s="88">
        <f t="shared" ca="1" si="1296"/>
        <v>1.3426230540990545E-2</v>
      </c>
      <c r="CYX39" s="88">
        <f t="shared" ca="1" si="1296"/>
        <v>1.2677284564771754E-2</v>
      </c>
      <c r="CYY39" s="88">
        <f t="shared" ca="1" si="1296"/>
        <v>1.274316517855483E-2</v>
      </c>
      <c r="CYZ39" s="88">
        <f t="shared" ca="1" si="1296"/>
        <v>1.2090450219057089E-2</v>
      </c>
      <c r="CZA39" s="88">
        <f t="shared" ca="1" si="1296"/>
        <v>1.5061800122041806E-2</v>
      </c>
      <c r="CZB39" s="88">
        <f t="shared" ca="1" si="1296"/>
        <v>1.376035855471433E-2</v>
      </c>
      <c r="CZC39" s="88">
        <f t="shared" ca="1" si="827"/>
        <v>1.1838366557539828E-2</v>
      </c>
      <c r="CZD39" s="88">
        <f t="shared" ca="1" si="827"/>
        <v>1.2985316194383959E-2</v>
      </c>
      <c r="CZE39" s="88">
        <f t="shared" ca="1" si="827"/>
        <v>1.3070003423968036E-2</v>
      </c>
      <c r="CZF39" s="88">
        <f t="shared" ca="1" si="827"/>
        <v>1.2328512789237493E-2</v>
      </c>
      <c r="CZG39" s="88">
        <f t="shared" ca="1" si="827"/>
        <v>1.3977680038877862E-2</v>
      </c>
      <c r="CZH39" s="88">
        <f t="shared" ca="1" si="827"/>
        <v>1.3051130833598185E-2</v>
      </c>
      <c r="CZI39" s="88">
        <f t="shared" ca="1" si="827"/>
        <v>1.3825140663706102E-2</v>
      </c>
      <c r="CZJ39" s="88">
        <f t="shared" ca="1" si="827"/>
        <v>1.2265789868169926E-2</v>
      </c>
      <c r="CZK39" s="88">
        <f t="shared" ca="1" si="827"/>
        <v>1.550153207054232E-2</v>
      </c>
      <c r="CZL39" s="88">
        <f t="shared" ca="1" si="827"/>
        <v>1.3550461748905757E-2</v>
      </c>
      <c r="CZM39" s="88">
        <f t="shared" ca="1" si="827"/>
        <v>1.4298839743866656E-2</v>
      </c>
      <c r="CZN39" s="88">
        <f t="shared" ca="1" si="827"/>
        <v>1.2511114036606761E-2</v>
      </c>
      <c r="CZO39" s="88">
        <f t="shared" ca="1" si="827"/>
        <v>1.3935550187672584E-2</v>
      </c>
      <c r="CZP39" s="88">
        <f t="shared" ca="1" si="827"/>
        <v>1.256692507871747E-2</v>
      </c>
      <c r="CZQ39" s="88">
        <f t="shared" ca="1" si="827"/>
        <v>1.2687831939403935E-2</v>
      </c>
      <c r="CZR39" s="88">
        <f t="shared" ca="1" si="827"/>
        <v>1.2317945756555506E-2</v>
      </c>
      <c r="CZS39" s="88">
        <f t="shared" ca="1" si="1141"/>
        <v>1.2080786091897829E-2</v>
      </c>
      <c r="CZT39" s="88">
        <f t="shared" ca="1" si="1141"/>
        <v>1.3564682080954222E-2</v>
      </c>
      <c r="CZU39" s="88">
        <f t="shared" ca="1" si="1141"/>
        <v>1.3020134132532207E-2</v>
      </c>
      <c r="CZV39" s="88">
        <f t="shared" ca="1" si="1141"/>
        <v>1.3134728963055632E-2</v>
      </c>
      <c r="CZW39" s="88">
        <f t="shared" ca="1" si="1141"/>
        <v>1.3157334435084302E-2</v>
      </c>
      <c r="CZX39" s="88">
        <f t="shared" ca="1" si="1141"/>
        <v>1.5375274897026583E-2</v>
      </c>
      <c r="CZY39" s="88">
        <f t="shared" ca="1" si="1141"/>
        <v>1.44404523921899E-2</v>
      </c>
      <c r="CZZ39" s="88">
        <f t="shared" ca="1" si="1141"/>
        <v>1.3134742670851917E-2</v>
      </c>
      <c r="DAA39" s="88">
        <f t="shared" ca="1" si="1141"/>
        <v>1.2193727668933389E-2</v>
      </c>
      <c r="DAB39" s="88">
        <f t="shared" ca="1" si="1141"/>
        <v>1.2587510985789429E-2</v>
      </c>
      <c r="DAC39" s="88">
        <f t="shared" ca="1" si="1141"/>
        <v>1.5230235598209366E-2</v>
      </c>
      <c r="DAD39" s="88">
        <f t="shared" ca="1" si="1141"/>
        <v>1.2338802589314204E-2</v>
      </c>
      <c r="DAE39" s="88">
        <f t="shared" ca="1" si="1141"/>
        <v>1.270183765723237E-2</v>
      </c>
      <c r="DAF39" s="88">
        <f t="shared" ca="1" si="1141"/>
        <v>1.2706820752038174E-2</v>
      </c>
      <c r="DAG39" s="88">
        <f t="shared" ca="1" si="1141"/>
        <v>1.3479400038587651E-2</v>
      </c>
      <c r="DAH39" s="88">
        <f t="shared" ca="1" si="1141"/>
        <v>1.3079240354266929E-2</v>
      </c>
      <c r="DAI39" s="88">
        <f t="shared" ca="1" si="1141"/>
        <v>1.2203328388755758E-2</v>
      </c>
      <c r="DAJ39" s="88">
        <f t="shared" ca="1" si="1141"/>
        <v>1.2702368498492603E-2</v>
      </c>
      <c r="DAK39" s="88">
        <f t="shared" ca="1" si="1141"/>
        <v>1.260286949470717E-2</v>
      </c>
      <c r="DAL39" s="88">
        <f t="shared" ca="1" si="1141"/>
        <v>1.450326385414529E-2</v>
      </c>
      <c r="DAM39" s="88">
        <f t="shared" ca="1" si="1141"/>
        <v>1.3093368205283002E-2</v>
      </c>
      <c r="DAN39" s="88">
        <f t="shared" ca="1" si="1141"/>
        <v>1.4305489087850259E-2</v>
      </c>
      <c r="DAO39" s="88">
        <f t="shared" ca="1" si="1141"/>
        <v>1.4755659717275904E-2</v>
      </c>
      <c r="DAP39" s="88">
        <f t="shared" ca="1" si="983"/>
        <v>1.3456192637885205E-2</v>
      </c>
      <c r="DAQ39" s="88">
        <f t="shared" ca="1" si="983"/>
        <v>1.248388913827053E-2</v>
      </c>
      <c r="DAR39" s="88">
        <f t="shared" ca="1" si="983"/>
        <v>1.1776160868731065E-2</v>
      </c>
      <c r="DAS39" s="88">
        <f t="shared" ca="1" si="983"/>
        <v>1.1637034113288921E-2</v>
      </c>
      <c r="DAT39" s="88">
        <f t="shared" ca="1" si="983"/>
        <v>1.46365299865118E-2</v>
      </c>
      <c r="DAU39" s="88">
        <f t="shared" ca="1" si="983"/>
        <v>1.095278955695685E-2</v>
      </c>
      <c r="DAV39" s="88">
        <f t="shared" ca="1" si="983"/>
        <v>1.515121079913093E-2</v>
      </c>
      <c r="DAW39" s="88">
        <f t="shared" ca="1" si="983"/>
        <v>1.0532037019790969E-2</v>
      </c>
      <c r="DAX39" s="88">
        <f t="shared" ca="1" si="983"/>
        <v>1.2718534133837668E-2</v>
      </c>
      <c r="DAY39" s="88">
        <f t="shared" ca="1" si="983"/>
        <v>1.4816163151947854E-2</v>
      </c>
      <c r="DAZ39" s="88">
        <f t="shared" ca="1" si="983"/>
        <v>1.2972214747170887E-2</v>
      </c>
      <c r="DBA39" s="88">
        <f t="shared" ca="1" si="983"/>
        <v>1.6203737388137924E-2</v>
      </c>
      <c r="DBB39" s="88">
        <f t="shared" ca="1" si="983"/>
        <v>1.4988498794810769E-2</v>
      </c>
      <c r="DBC39" s="88">
        <f t="shared" ca="1" si="983"/>
        <v>1.2032181414093238E-2</v>
      </c>
      <c r="DBD39" s="88">
        <f t="shared" ca="1" si="983"/>
        <v>1.4560637555584805E-2</v>
      </c>
      <c r="DBE39" s="88">
        <f t="shared" ca="1" si="983"/>
        <v>1.2432759775544431E-2</v>
      </c>
      <c r="DBF39" s="88">
        <f t="shared" ca="1" si="1297"/>
        <v>1.3809523142678484E-2</v>
      </c>
      <c r="DBG39" s="88">
        <f t="shared" ca="1" si="1297"/>
        <v>1.1068622972051041E-2</v>
      </c>
      <c r="DBH39" s="88">
        <f t="shared" ca="1" si="1297"/>
        <v>1.338614430271139E-2</v>
      </c>
      <c r="DBI39" s="88">
        <f t="shared" ca="1" si="1297"/>
        <v>1.3258910335723215E-2</v>
      </c>
      <c r="DBJ39" s="88">
        <f t="shared" ca="1" si="1297"/>
        <v>1.2907389974728763E-2</v>
      </c>
      <c r="DBK39" s="88">
        <f t="shared" ca="1" si="1297"/>
        <v>1.3112971348567029E-2</v>
      </c>
      <c r="DBL39" s="88">
        <f t="shared" ca="1" si="1297"/>
        <v>1.1727428834435331E-2</v>
      </c>
      <c r="DBM39" s="88">
        <f t="shared" ca="1" si="1297"/>
        <v>1.3264239648851506E-2</v>
      </c>
      <c r="DBN39" s="88">
        <f t="shared" ca="1" si="1297"/>
        <v>1.460604996424655E-2</v>
      </c>
      <c r="DBO39" s="88">
        <f t="shared" ca="1" si="828"/>
        <v>1.2712077835551075E-2</v>
      </c>
      <c r="DBP39" s="88">
        <f t="shared" ca="1" si="828"/>
        <v>1.3126896742563995E-2</v>
      </c>
      <c r="DBQ39" s="88">
        <f t="shared" ca="1" si="828"/>
        <v>1.1978973652181922E-2</v>
      </c>
      <c r="DBR39" s="88">
        <f t="shared" ca="1" si="828"/>
        <v>1.1284260399461031E-2</v>
      </c>
      <c r="DBS39" s="88">
        <f t="shared" ca="1" si="828"/>
        <v>1.273612079951642E-2</v>
      </c>
      <c r="DBT39" s="88">
        <f t="shared" ca="1" si="828"/>
        <v>1.3559256247870407E-2</v>
      </c>
      <c r="DBU39" s="88">
        <f t="shared" ca="1" si="828"/>
        <v>1.4365115778913478E-2</v>
      </c>
      <c r="DBV39" s="88">
        <f t="shared" ca="1" si="828"/>
        <v>1.3123634690697323E-2</v>
      </c>
      <c r="DBW39" s="88">
        <f t="shared" ca="1" si="828"/>
        <v>1.3585352254387492E-2</v>
      </c>
      <c r="DBX39" s="88">
        <f t="shared" ca="1" si="828"/>
        <v>1.2425098574970936E-2</v>
      </c>
      <c r="DBY39" s="88">
        <f t="shared" ca="1" si="828"/>
        <v>1.2374583598769428E-2</v>
      </c>
      <c r="DBZ39" s="88">
        <f t="shared" ca="1" si="828"/>
        <v>1.3494018265694576E-2</v>
      </c>
      <c r="DCA39" s="88">
        <f t="shared" ca="1" si="828"/>
        <v>1.1902535784439627E-2</v>
      </c>
      <c r="DCB39" s="88">
        <f t="shared" ca="1" si="828"/>
        <v>1.3573764013899134E-2</v>
      </c>
      <c r="DCC39" s="88">
        <f t="shared" ca="1" si="828"/>
        <v>1.2070532131890769E-2</v>
      </c>
      <c r="DCD39" s="88">
        <f t="shared" ca="1" si="828"/>
        <v>1.192651107232758E-2</v>
      </c>
      <c r="DCE39" s="88">
        <f t="shared" ca="1" si="1142"/>
        <v>1.2345799294384532E-2</v>
      </c>
      <c r="DCF39" s="88">
        <f t="shared" ca="1" si="1142"/>
        <v>1.209143313084823E-2</v>
      </c>
      <c r="DCG39" s="88">
        <f t="shared" ca="1" si="1142"/>
        <v>1.3036207553856252E-2</v>
      </c>
      <c r="DCH39" s="88">
        <f t="shared" ca="1" si="1142"/>
        <v>1.3936494129272066E-2</v>
      </c>
      <c r="DCI39" s="88">
        <f t="shared" ca="1" si="1142"/>
        <v>1.2901528213930688E-2</v>
      </c>
      <c r="DCJ39" s="88">
        <f t="shared" ca="1" si="1142"/>
        <v>1.414847945855603E-2</v>
      </c>
      <c r="DCK39" s="88">
        <f t="shared" ca="1" si="1142"/>
        <v>1.2156331608776584E-2</v>
      </c>
      <c r="DCL39" s="88">
        <f t="shared" ca="1" si="1142"/>
        <v>1.3412180638963019E-2</v>
      </c>
      <c r="DCM39" s="88">
        <f t="shared" ca="1" si="1142"/>
        <v>1.3303717684715517E-2</v>
      </c>
      <c r="DCN39" s="88">
        <f t="shared" ca="1" si="1142"/>
        <v>1.2696933753795376E-2</v>
      </c>
      <c r="DCO39" s="88">
        <f t="shared" ca="1" si="1142"/>
        <v>1.3824685887312884E-2</v>
      </c>
      <c r="DCP39" s="88">
        <f t="shared" ca="1" si="1142"/>
        <v>1.3134243607314675E-2</v>
      </c>
      <c r="DCQ39" s="88">
        <f t="shared" ca="1" si="1142"/>
        <v>1.1800497175832448E-2</v>
      </c>
      <c r="DCR39" s="88">
        <f t="shared" ca="1" si="1142"/>
        <v>1.2821540268483462E-2</v>
      </c>
      <c r="DCS39" s="88">
        <f t="shared" ca="1" si="1142"/>
        <v>1.2114783097070788E-2</v>
      </c>
      <c r="DCT39" s="88">
        <f t="shared" ca="1" si="1142"/>
        <v>1.5255784156331597E-2</v>
      </c>
      <c r="DCU39" s="88">
        <f t="shared" ca="1" si="1142"/>
        <v>1.135414960438131E-2</v>
      </c>
      <c r="DCV39" s="88">
        <f t="shared" ca="1" si="1142"/>
        <v>1.0959666392999563E-2</v>
      </c>
      <c r="DCW39" s="88">
        <f t="shared" ca="1" si="1142"/>
        <v>1.2746392954259647E-2</v>
      </c>
      <c r="DCX39" s="88">
        <f t="shared" ca="1" si="1142"/>
        <v>1.0974851997257255E-2</v>
      </c>
      <c r="DCY39" s="88">
        <f t="shared" ca="1" si="1142"/>
        <v>1.3345550707989691E-2</v>
      </c>
      <c r="DCZ39" s="88">
        <f t="shared" ca="1" si="1142"/>
        <v>1.3308823258481463E-2</v>
      </c>
      <c r="DDA39" s="88">
        <f t="shared" ca="1" si="1142"/>
        <v>1.4941196604010366E-2</v>
      </c>
      <c r="DDB39" s="88">
        <f t="shared" ca="1" si="984"/>
        <v>1.0103250968524127E-2</v>
      </c>
      <c r="DDC39" s="88">
        <f t="shared" ca="1" si="984"/>
        <v>1.329765778651172E-2</v>
      </c>
      <c r="DDD39" s="88">
        <f t="shared" ca="1" si="984"/>
        <v>1.4736144627924332E-2</v>
      </c>
      <c r="DDE39" s="88">
        <f t="shared" ca="1" si="984"/>
        <v>1.2892979937976258E-2</v>
      </c>
      <c r="DDF39" s="88">
        <f t="shared" ca="1" si="984"/>
        <v>1.3936009112855504E-2</v>
      </c>
      <c r="DDG39" s="88">
        <f t="shared" ca="1" si="984"/>
        <v>1.1212616799253977E-2</v>
      </c>
      <c r="DDH39" s="88">
        <f t="shared" ca="1" si="984"/>
        <v>1.2771904570451345E-2</v>
      </c>
      <c r="DDI39" s="88">
        <f t="shared" ca="1" si="984"/>
        <v>1.2397264724364029E-2</v>
      </c>
      <c r="DDJ39" s="88">
        <f t="shared" ca="1" si="984"/>
        <v>1.0824296006565631E-2</v>
      </c>
      <c r="DDK39" s="88">
        <f t="shared" ca="1" si="984"/>
        <v>1.1041244883468169E-2</v>
      </c>
      <c r="DDL39" s="88">
        <f t="shared" ca="1" si="984"/>
        <v>1.2120790603499246E-2</v>
      </c>
      <c r="DDM39" s="88">
        <f t="shared" ca="1" si="984"/>
        <v>1.2072651071219499E-2</v>
      </c>
      <c r="DDN39" s="88">
        <f t="shared" ca="1" si="984"/>
        <v>1.2398694924007931E-2</v>
      </c>
      <c r="DDO39" s="88">
        <f t="shared" ca="1" si="984"/>
        <v>1.2971348948406177E-2</v>
      </c>
      <c r="DDP39" s="88">
        <f t="shared" ca="1" si="984"/>
        <v>1.4752720114895436E-2</v>
      </c>
      <c r="DDQ39" s="88">
        <f t="shared" ca="1" si="984"/>
        <v>1.1137108625036024E-2</v>
      </c>
      <c r="DDR39" s="88">
        <f t="shared" ca="1" si="1298"/>
        <v>1.2796850715006792E-2</v>
      </c>
      <c r="DDS39" s="88">
        <f t="shared" ca="1" si="1298"/>
        <v>1.2752209035310921E-2</v>
      </c>
      <c r="DDT39" s="88">
        <f t="shared" ca="1" si="1298"/>
        <v>1.257875701175353E-2</v>
      </c>
      <c r="DDU39" s="88">
        <f t="shared" ca="1" si="1298"/>
        <v>1.353531475474986E-2</v>
      </c>
      <c r="DDV39" s="88">
        <f t="shared" ca="1" si="1298"/>
        <v>1.4285662836176761E-2</v>
      </c>
      <c r="DDW39" s="88">
        <f t="shared" ca="1" si="1298"/>
        <v>1.2318645456940426E-2</v>
      </c>
      <c r="DDX39" s="88">
        <f t="shared" ca="1" si="1298"/>
        <v>1.2977484476153824E-2</v>
      </c>
      <c r="DDY39" s="88">
        <f t="shared" ca="1" si="1298"/>
        <v>1.2493366657901945E-2</v>
      </c>
      <c r="DDZ39" s="88">
        <f t="shared" ca="1" si="1298"/>
        <v>1.2107143029308589E-2</v>
      </c>
      <c r="DEA39" s="88">
        <f t="shared" ca="1" si="829"/>
        <v>1.2191854412343842E-2</v>
      </c>
      <c r="DEB39" s="88">
        <f t="shared" ca="1" si="829"/>
        <v>1.4185742908711423E-2</v>
      </c>
      <c r="DEC39" s="88">
        <f t="shared" ca="1" si="829"/>
        <v>1.182608596404883E-2</v>
      </c>
      <c r="DED39" s="88">
        <f t="shared" ca="1" si="829"/>
        <v>1.0868730336787242E-2</v>
      </c>
      <c r="DEE39" s="88">
        <f t="shared" ca="1" si="829"/>
        <v>1.5298119651882316E-2</v>
      </c>
      <c r="DEF39" s="88">
        <f t="shared" ca="1" si="829"/>
        <v>1.155700145432989E-2</v>
      </c>
      <c r="DEG39" s="88">
        <f t="shared" ca="1" si="829"/>
        <v>1.396247132870632E-2</v>
      </c>
      <c r="DEH39" s="88">
        <f t="shared" ca="1" si="829"/>
        <v>1.1656307699667589E-2</v>
      </c>
      <c r="DEI39" s="88">
        <f t="shared" ca="1" si="829"/>
        <v>1.2326265473545732E-2</v>
      </c>
      <c r="DEJ39" s="88">
        <f t="shared" ca="1" si="829"/>
        <v>1.328369163895105E-2</v>
      </c>
      <c r="DEK39" s="88">
        <f t="shared" ca="1" si="829"/>
        <v>1.3930236463469744E-2</v>
      </c>
      <c r="DEL39" s="88">
        <f t="shared" ca="1" si="829"/>
        <v>1.2956715425692883E-2</v>
      </c>
      <c r="DEM39" s="88">
        <f t="shared" ca="1" si="829"/>
        <v>1.3087648464018668E-2</v>
      </c>
      <c r="DEN39" s="88">
        <f t="shared" ca="1" si="829"/>
        <v>9.5698311031772402E-3</v>
      </c>
      <c r="DEO39" s="88">
        <f t="shared" ca="1" si="829"/>
        <v>1.3394288674500149E-2</v>
      </c>
      <c r="DEP39" s="88">
        <f t="shared" ca="1" si="829"/>
        <v>1.2686205309183126E-2</v>
      </c>
      <c r="DEQ39" s="88">
        <f t="shared" ca="1" si="1143"/>
        <v>1.2872033554169566E-2</v>
      </c>
      <c r="DER39" s="88">
        <f t="shared" ca="1" si="1143"/>
        <v>1.5427718511295898E-2</v>
      </c>
      <c r="DES39" s="88">
        <f t="shared" ca="1" si="1143"/>
        <v>1.5561286462522833E-2</v>
      </c>
      <c r="DET39" s="88">
        <f t="shared" ca="1" si="1143"/>
        <v>1.2402832412461326E-2</v>
      </c>
      <c r="DEU39" s="88">
        <f t="shared" ca="1" si="1143"/>
        <v>1.0987437077104163E-2</v>
      </c>
      <c r="DEV39" s="88">
        <f t="shared" ca="1" si="1143"/>
        <v>1.036752510330699E-2</v>
      </c>
      <c r="DEW39" s="88">
        <f t="shared" ca="1" si="1143"/>
        <v>1.4028757729973258E-2</v>
      </c>
      <c r="DEX39" s="88">
        <f t="shared" ca="1" si="1143"/>
        <v>1.2043374613947886E-2</v>
      </c>
      <c r="DEY39" s="88">
        <f t="shared" ca="1" si="1143"/>
        <v>1.3348240034636347E-2</v>
      </c>
      <c r="DEZ39" s="88">
        <f t="shared" ca="1" si="1143"/>
        <v>1.5138918149854796E-2</v>
      </c>
      <c r="DFA39" s="88">
        <f t="shared" ca="1" si="1143"/>
        <v>1.209917654119215E-2</v>
      </c>
      <c r="DFB39" s="88">
        <f t="shared" ca="1" si="1143"/>
        <v>1.1530318775531231E-2</v>
      </c>
      <c r="DFC39" s="88">
        <f t="shared" ca="1" si="1143"/>
        <v>1.3736661719887841E-2</v>
      </c>
      <c r="DFD39" s="88">
        <f t="shared" ca="1" si="1143"/>
        <v>1.4594903632582028E-2</v>
      </c>
      <c r="DFE39" s="88">
        <f t="shared" ca="1" si="1143"/>
        <v>1.1959515141686928E-2</v>
      </c>
      <c r="DFF39" s="88">
        <f t="shared" ca="1" si="1143"/>
        <v>1.2101184941962679E-2</v>
      </c>
      <c r="DFG39" s="88">
        <f t="shared" ca="1" si="1143"/>
        <v>1.4042734408316939E-2</v>
      </c>
      <c r="DFH39" s="88">
        <f t="shared" ca="1" si="1143"/>
        <v>1.3576851997548848E-2</v>
      </c>
      <c r="DFI39" s="88">
        <f t="shared" ca="1" si="1143"/>
        <v>1.2158522522476234E-2</v>
      </c>
      <c r="DFJ39" s="88">
        <f t="shared" ca="1" si="1143"/>
        <v>1.1937556786630703E-2</v>
      </c>
      <c r="DFK39" s="88">
        <f t="shared" ca="1" si="1143"/>
        <v>1.2806183399808286E-2</v>
      </c>
      <c r="DFL39" s="88">
        <f t="shared" ca="1" si="1143"/>
        <v>1.273244947505411E-2</v>
      </c>
      <c r="DFM39" s="88">
        <f t="shared" ca="1" si="1143"/>
        <v>1.3813896628187872E-2</v>
      </c>
      <c r="DFN39" s="88">
        <f t="shared" ca="1" si="985"/>
        <v>1.1974488393102901E-2</v>
      </c>
      <c r="DFO39" s="88">
        <f t="shared" ca="1" si="985"/>
        <v>1.4782595477144077E-2</v>
      </c>
      <c r="DFP39" s="88">
        <f t="shared" ca="1" si="985"/>
        <v>1.3695672077656868E-2</v>
      </c>
      <c r="DFQ39" s="88">
        <f t="shared" ca="1" si="985"/>
        <v>1.4465705731555301E-2</v>
      </c>
      <c r="DFR39" s="88">
        <f t="shared" ca="1" si="985"/>
        <v>1.2468024978711795E-2</v>
      </c>
      <c r="DFS39" s="88">
        <f t="shared" ca="1" si="985"/>
        <v>1.0941537287991944E-2</v>
      </c>
      <c r="DFT39" s="88">
        <f t="shared" ca="1" si="985"/>
        <v>1.495630298357461E-2</v>
      </c>
      <c r="DFU39" s="88">
        <f t="shared" ca="1" si="985"/>
        <v>1.286234518747374E-2</v>
      </c>
      <c r="DFV39" s="88">
        <f t="shared" ca="1" si="985"/>
        <v>1.4080961304291279E-2</v>
      </c>
      <c r="DFW39" s="88">
        <f t="shared" ca="1" si="985"/>
        <v>1.1414204990935307E-2</v>
      </c>
      <c r="DFX39" s="88">
        <f t="shared" ca="1" si="985"/>
        <v>1.2767621119122241E-2</v>
      </c>
      <c r="DFY39" s="88">
        <f t="shared" ca="1" si="985"/>
        <v>1.6234673032655026E-2</v>
      </c>
      <c r="DFZ39" s="88">
        <f t="shared" ca="1" si="985"/>
        <v>1.2871578370140179E-2</v>
      </c>
      <c r="DGA39" s="88">
        <f t="shared" ca="1" si="985"/>
        <v>1.1201193572806401E-2</v>
      </c>
      <c r="DGB39" s="88">
        <f t="shared" ca="1" si="985"/>
        <v>1.338138710070765E-2</v>
      </c>
      <c r="DGC39" s="88">
        <f t="shared" ca="1" si="985"/>
        <v>1.4192908412839458E-2</v>
      </c>
      <c r="DGD39" s="88">
        <f t="shared" ca="1" si="1299"/>
        <v>1.3509857809638563E-2</v>
      </c>
      <c r="DGE39" s="88">
        <f t="shared" ca="1" si="1299"/>
        <v>1.2972855835433453E-2</v>
      </c>
      <c r="DGF39" s="88">
        <f t="shared" ca="1" si="1299"/>
        <v>1.384383898263101E-2</v>
      </c>
      <c r="DGG39" s="88">
        <f t="shared" ca="1" si="1299"/>
        <v>1.2814566359252504E-2</v>
      </c>
      <c r="DGH39" s="88">
        <f t="shared" ca="1" si="1299"/>
        <v>1.6427517796962509E-2</v>
      </c>
      <c r="DGI39" s="88">
        <f t="shared" ca="1" si="1299"/>
        <v>1.3575740353133733E-2</v>
      </c>
      <c r="DGJ39" s="88">
        <f t="shared" ca="1" si="1299"/>
        <v>1.436628677819141E-2</v>
      </c>
      <c r="DGK39" s="88">
        <f t="shared" ca="1" si="1299"/>
        <v>1.4222098131253327E-2</v>
      </c>
      <c r="DGL39" s="88">
        <f t="shared" ca="1" si="1299"/>
        <v>1.3274033108160145E-2</v>
      </c>
      <c r="DGM39" s="88">
        <f t="shared" ca="1" si="830"/>
        <v>1.4120560968679774E-2</v>
      </c>
      <c r="DGN39" s="88">
        <f t="shared" ca="1" si="830"/>
        <v>1.4748927610614821E-2</v>
      </c>
      <c r="DGO39" s="88">
        <f t="shared" ca="1" si="830"/>
        <v>1.3168552292530264E-2</v>
      </c>
      <c r="DGP39" s="88">
        <f t="shared" ca="1" si="830"/>
        <v>1.3186131693589816E-2</v>
      </c>
      <c r="DGQ39" s="88">
        <f t="shared" ca="1" si="830"/>
        <v>1.1045387067785751E-2</v>
      </c>
      <c r="DGR39" s="88">
        <f t="shared" ca="1" si="830"/>
        <v>1.3179479986911597E-2</v>
      </c>
      <c r="DGS39" s="88">
        <f t="shared" ca="1" si="830"/>
        <v>1.3505594402585842E-2</v>
      </c>
      <c r="DGT39" s="88">
        <f t="shared" ca="1" si="830"/>
        <v>1.4217219295734754E-2</v>
      </c>
      <c r="DGU39" s="88">
        <f t="shared" ca="1" si="830"/>
        <v>1.3353051216296747E-2</v>
      </c>
      <c r="DGV39" s="88">
        <f t="shared" ca="1" si="830"/>
        <v>1.217148044909431E-2</v>
      </c>
      <c r="DGW39" s="88">
        <f t="shared" ca="1" si="830"/>
        <v>1.4260191948129421E-2</v>
      </c>
      <c r="DGX39" s="88">
        <f t="shared" ca="1" si="830"/>
        <v>1.3061253463317801E-2</v>
      </c>
      <c r="DGY39" s="88">
        <f t="shared" ca="1" si="830"/>
        <v>1.2921218442552906E-2</v>
      </c>
      <c r="DGZ39" s="88">
        <f t="shared" ca="1" si="830"/>
        <v>1.2794684447229117E-2</v>
      </c>
      <c r="DHA39" s="88">
        <f t="shared" ca="1" si="830"/>
        <v>1.4467669784454214E-2</v>
      </c>
      <c r="DHB39" s="88">
        <f t="shared" ca="1" si="830"/>
        <v>1.1624195745791592E-2</v>
      </c>
      <c r="DHC39" s="88">
        <f t="shared" ca="1" si="1144"/>
        <v>1.5431723451123269E-2</v>
      </c>
      <c r="DHD39" s="88">
        <f t="shared" ca="1" si="1144"/>
        <v>1.0873152923720321E-2</v>
      </c>
      <c r="DHE39" s="88">
        <f t="shared" ca="1" si="1144"/>
        <v>1.4505149089021226E-2</v>
      </c>
      <c r="DHF39" s="88">
        <f t="shared" ca="1" si="1144"/>
        <v>1.2249246015230376E-2</v>
      </c>
      <c r="DHG39" s="88">
        <f t="shared" ca="1" si="1144"/>
        <v>1.4440466683447084E-2</v>
      </c>
      <c r="DHH39" s="88">
        <f t="shared" ca="1" si="1144"/>
        <v>1.3782345732861235E-2</v>
      </c>
      <c r="DHI39" s="88">
        <f t="shared" ca="1" si="1144"/>
        <v>1.0919251108645056E-2</v>
      </c>
      <c r="DHJ39" s="88">
        <f t="shared" ca="1" si="1144"/>
        <v>1.1216369309681819E-2</v>
      </c>
      <c r="DHK39" s="88">
        <f t="shared" ca="1" si="1144"/>
        <v>1.4335210473742543E-2</v>
      </c>
      <c r="DHL39" s="88">
        <f t="shared" ca="1" si="1144"/>
        <v>1.3626449089251187E-2</v>
      </c>
      <c r="DHM39" s="88">
        <f t="shared" ca="1" si="1144"/>
        <v>1.2010974839287276E-2</v>
      </c>
      <c r="DHN39" s="88">
        <f t="shared" ca="1" si="1144"/>
        <v>1.2806246290978849E-2</v>
      </c>
      <c r="DHO39" s="88">
        <f t="shared" ca="1" si="1144"/>
        <v>1.3483789105563443E-2</v>
      </c>
      <c r="DHP39" s="88">
        <f t="shared" ca="1" si="1144"/>
        <v>1.3306838872941779E-2</v>
      </c>
      <c r="DHQ39" s="88">
        <f t="shared" ca="1" si="1144"/>
        <v>1.39574058751302E-2</v>
      </c>
      <c r="DHR39" s="88">
        <f t="shared" ca="1" si="1144"/>
        <v>1.307073825883124E-2</v>
      </c>
      <c r="DHS39" s="88">
        <f t="shared" ca="1" si="1144"/>
        <v>1.4947845487357569E-2</v>
      </c>
      <c r="DHT39" s="88">
        <f t="shared" ca="1" si="1144"/>
        <v>1.2952876971183063E-2</v>
      </c>
      <c r="DHU39" s="88">
        <f t="shared" ca="1" si="1144"/>
        <v>1.2553453639826403E-2</v>
      </c>
      <c r="DHV39" s="88">
        <f t="shared" ca="1" si="1144"/>
        <v>1.399148994744559E-2</v>
      </c>
      <c r="DHW39" s="88">
        <f t="shared" ca="1" si="1144"/>
        <v>1.4310576058707981E-2</v>
      </c>
      <c r="DHX39" s="88">
        <f t="shared" ca="1" si="1144"/>
        <v>1.2329171287466339E-2</v>
      </c>
      <c r="DHY39" s="88">
        <f t="shared" ca="1" si="1144"/>
        <v>1.4195042802309876E-2</v>
      </c>
      <c r="DHZ39" s="88">
        <f t="shared" ca="1" si="986"/>
        <v>1.3331985602263749E-2</v>
      </c>
      <c r="DIA39" s="88">
        <f t="shared" ca="1" si="986"/>
        <v>1.4287059795742631E-2</v>
      </c>
      <c r="DIB39" s="88">
        <f t="shared" ca="1" si="986"/>
        <v>1.3178073621819209E-2</v>
      </c>
      <c r="DIC39" s="88">
        <f t="shared" ca="1" si="986"/>
        <v>1.1926456996855982E-2</v>
      </c>
      <c r="DID39" s="88">
        <f t="shared" ca="1" si="986"/>
        <v>1.4041894214294923E-2</v>
      </c>
      <c r="DIE39" s="88">
        <f t="shared" ca="1" si="986"/>
        <v>1.306580477043672E-2</v>
      </c>
      <c r="DIF39" s="88">
        <f t="shared" ca="1" si="986"/>
        <v>1.2756112157911127E-2</v>
      </c>
      <c r="DIG39" s="88">
        <f t="shared" ca="1" si="986"/>
        <v>1.4722020255176336E-2</v>
      </c>
      <c r="DIH39" s="88">
        <f t="shared" ca="1" si="986"/>
        <v>1.3496217966333128E-2</v>
      </c>
      <c r="DII39" s="88">
        <f t="shared" ca="1" si="986"/>
        <v>1.3571875548711945E-2</v>
      </c>
      <c r="DIJ39" s="88">
        <f t="shared" ca="1" si="986"/>
        <v>1.2121662731352567E-2</v>
      </c>
      <c r="DIK39" s="88">
        <f t="shared" ca="1" si="986"/>
        <v>1.324407750979731E-2</v>
      </c>
      <c r="DIL39" s="88">
        <f t="shared" ca="1" si="986"/>
        <v>1.3936961582561087E-2</v>
      </c>
      <c r="DIM39" s="88">
        <f t="shared" ca="1" si="986"/>
        <v>1.1796507204232989E-2</v>
      </c>
      <c r="DIN39" s="88">
        <f t="shared" ca="1" si="986"/>
        <v>1.3422044000984651E-2</v>
      </c>
      <c r="DIO39" s="88">
        <f t="shared" ca="1" si="986"/>
        <v>1.3404299701006202E-2</v>
      </c>
      <c r="DIP39" s="88">
        <f t="shared" ca="1" si="1300"/>
        <v>1.1948439981468481E-2</v>
      </c>
      <c r="DIQ39" s="88">
        <f t="shared" ca="1" si="1300"/>
        <v>1.1357658023179973E-2</v>
      </c>
      <c r="DIR39" s="88">
        <f t="shared" ca="1" si="1300"/>
        <v>1.2856300623302704E-2</v>
      </c>
      <c r="DIS39" s="88">
        <f t="shared" ca="1" si="1300"/>
        <v>1.3356809230599802E-2</v>
      </c>
      <c r="DIT39" s="88">
        <f t="shared" ca="1" si="1300"/>
        <v>1.0501415145338595E-2</v>
      </c>
      <c r="DIU39" s="88">
        <f t="shared" ca="1" si="1300"/>
        <v>1.43447627694816E-2</v>
      </c>
      <c r="DIV39" s="88">
        <f t="shared" ca="1" si="1300"/>
        <v>9.1442355947254014E-3</v>
      </c>
      <c r="DIW39" s="88">
        <f t="shared" ca="1" si="1300"/>
        <v>1.2463635119816236E-2</v>
      </c>
      <c r="DIX39" s="88">
        <f t="shared" ca="1" si="1300"/>
        <v>1.347674310501757E-2</v>
      </c>
      <c r="DIY39" s="88">
        <f t="shared" ca="1" si="831"/>
        <v>1.3477776309742746E-2</v>
      </c>
      <c r="DIZ39" s="88">
        <f t="shared" ca="1" si="831"/>
        <v>1.2767173156555829E-2</v>
      </c>
      <c r="DJA39" s="88">
        <f t="shared" ca="1" si="831"/>
        <v>1.1362764956712896E-2</v>
      </c>
      <c r="DJB39" s="88">
        <f t="shared" ca="1" si="831"/>
        <v>1.3182044840306207E-2</v>
      </c>
      <c r="DJC39" s="88">
        <f t="shared" ca="1" si="831"/>
        <v>1.3651426869176737E-2</v>
      </c>
      <c r="DJD39" s="88">
        <f t="shared" ca="1" si="831"/>
        <v>1.3732589258373912E-2</v>
      </c>
      <c r="DJE39" s="88">
        <f t="shared" ca="1" si="831"/>
        <v>1.4320707991014871E-2</v>
      </c>
      <c r="DJF39" s="88">
        <f t="shared" ca="1" si="831"/>
        <v>1.2964300643565281E-2</v>
      </c>
      <c r="DJG39" s="88">
        <f t="shared" ca="1" si="831"/>
        <v>1.2693804492995991E-2</v>
      </c>
      <c r="DJH39" s="88">
        <f t="shared" ca="1" si="831"/>
        <v>1.1268555772608987E-2</v>
      </c>
      <c r="DJI39" s="88">
        <f t="shared" ca="1" si="831"/>
        <v>1.0610887624401438E-2</v>
      </c>
      <c r="DJJ39" s="88">
        <f t="shared" ca="1" si="831"/>
        <v>1.2904821638680151E-2</v>
      </c>
      <c r="DJK39" s="88">
        <f t="shared" ca="1" si="831"/>
        <v>1.2766783200163818E-2</v>
      </c>
      <c r="DJL39" s="88">
        <f t="shared" ca="1" si="831"/>
        <v>1.3448231043477225E-2</v>
      </c>
      <c r="DJM39" s="88">
        <f t="shared" ca="1" si="831"/>
        <v>1.2021312906059387E-2</v>
      </c>
      <c r="DJN39" s="88">
        <f t="shared" ca="1" si="831"/>
        <v>1.2519707476353661E-2</v>
      </c>
      <c r="DJO39" s="88">
        <f t="shared" ca="1" si="1145"/>
        <v>1.14766793466784E-2</v>
      </c>
      <c r="DJP39" s="88">
        <f t="shared" ca="1" si="1145"/>
        <v>1.1618847360212852E-2</v>
      </c>
      <c r="DJQ39" s="88">
        <f t="shared" ca="1" si="1145"/>
        <v>1.3725684667889244E-2</v>
      </c>
      <c r="DJR39" s="88">
        <f t="shared" ca="1" si="1145"/>
        <v>1.1312960088689284E-2</v>
      </c>
      <c r="DJS39" s="88">
        <f t="shared" ca="1" si="1145"/>
        <v>1.3071088467621715E-2</v>
      </c>
      <c r="DJT39" s="88">
        <f t="shared" ca="1" si="1145"/>
        <v>1.2203715434642366E-2</v>
      </c>
      <c r="DJU39" s="88">
        <f t="shared" ca="1" si="1145"/>
        <v>1.3537884508130548E-2</v>
      </c>
      <c r="DJV39" s="88">
        <f t="shared" ca="1" si="1145"/>
        <v>1.1083777494719029E-2</v>
      </c>
      <c r="DJW39" s="88">
        <f t="shared" ca="1" si="1145"/>
        <v>1.2625027279997725E-2</v>
      </c>
      <c r="DJX39" s="88">
        <f t="shared" ca="1" si="1145"/>
        <v>1.4604387004055211E-2</v>
      </c>
      <c r="DJY39" s="88">
        <f t="shared" ca="1" si="1145"/>
        <v>1.0989985758632945E-2</v>
      </c>
      <c r="DJZ39" s="88">
        <f t="shared" ca="1" si="1145"/>
        <v>1.427045601087642E-2</v>
      </c>
      <c r="DKA39" s="88">
        <f t="shared" ca="1" si="1145"/>
        <v>1.2923304762854261E-2</v>
      </c>
      <c r="DKB39" s="88">
        <f t="shared" ca="1" si="1145"/>
        <v>1.0553937186049654E-2</v>
      </c>
      <c r="DKC39" s="88">
        <f t="shared" ca="1" si="1145"/>
        <v>1.3058351106323435E-2</v>
      </c>
      <c r="DKD39" s="88">
        <f t="shared" ca="1" si="1145"/>
        <v>1.2249199903425444E-2</v>
      </c>
      <c r="DKE39" s="88">
        <f t="shared" ca="1" si="1145"/>
        <v>1.2959721031271564E-2</v>
      </c>
      <c r="DKF39" s="88">
        <f t="shared" ca="1" si="1145"/>
        <v>1.191552358482688E-2</v>
      </c>
      <c r="DKG39" s="88">
        <f t="shared" ca="1" si="1145"/>
        <v>1.0882082583676332E-2</v>
      </c>
      <c r="DKH39" s="88">
        <f t="shared" ca="1" si="1145"/>
        <v>1.0277429071604524E-2</v>
      </c>
      <c r="DKI39" s="88">
        <f t="shared" ca="1" si="1145"/>
        <v>1.2085941760855156E-2</v>
      </c>
      <c r="DKJ39" s="88">
        <f t="shared" ca="1" si="1145"/>
        <v>1.2337889068985385E-2</v>
      </c>
      <c r="DKK39" s="88">
        <f t="shared" ca="1" si="1145"/>
        <v>1.488546533445957E-2</v>
      </c>
      <c r="DKL39" s="88">
        <f t="shared" ca="1" si="987"/>
        <v>1.5533819807771139E-2</v>
      </c>
      <c r="DKM39" s="88">
        <f t="shared" ca="1" si="987"/>
        <v>1.3664050598068918E-2</v>
      </c>
      <c r="DKN39" s="88">
        <f t="shared" ca="1" si="987"/>
        <v>1.3777773553017011E-2</v>
      </c>
      <c r="DKO39" s="88">
        <f t="shared" ca="1" si="987"/>
        <v>1.5235837349347948E-2</v>
      </c>
      <c r="DKP39" s="88">
        <f t="shared" ca="1" si="987"/>
        <v>1.3143486023963903E-2</v>
      </c>
      <c r="DKQ39" s="88">
        <f t="shared" ca="1" si="987"/>
        <v>1.3734110682363085E-2</v>
      </c>
      <c r="DKR39" s="88">
        <f t="shared" ca="1" si="987"/>
        <v>1.3173638811463726E-2</v>
      </c>
      <c r="DKS39" s="88">
        <f t="shared" ca="1" si="987"/>
        <v>1.2824682969988968E-2</v>
      </c>
      <c r="DKT39" s="88">
        <f t="shared" ca="1" si="987"/>
        <v>1.3053536747269206E-2</v>
      </c>
      <c r="DKU39" s="88">
        <f t="shared" ca="1" si="987"/>
        <v>1.2624056976118058E-2</v>
      </c>
      <c r="DKV39" s="88">
        <f t="shared" ca="1" si="987"/>
        <v>1.2463877458711829E-2</v>
      </c>
      <c r="DKW39" s="88">
        <f t="shared" ca="1" si="987"/>
        <v>1.2462305729524888E-2</v>
      </c>
      <c r="DKX39" s="88">
        <f t="shared" ca="1" si="987"/>
        <v>1.3749934427267664E-2</v>
      </c>
      <c r="DKY39" s="88">
        <f t="shared" ca="1" si="987"/>
        <v>1.4212627876397006E-2</v>
      </c>
      <c r="DKZ39" s="88">
        <f t="shared" ca="1" si="987"/>
        <v>1.3304895726022265E-2</v>
      </c>
      <c r="DLA39" s="88">
        <f t="shared" ca="1" si="987"/>
        <v>1.2735362673397501E-2</v>
      </c>
      <c r="DLB39" s="88">
        <f t="shared" ca="1" si="1301"/>
        <v>1.1560627507515991E-2</v>
      </c>
      <c r="DLC39" s="88">
        <f t="shared" ca="1" si="1301"/>
        <v>1.111976407779529E-2</v>
      </c>
      <c r="DLD39" s="88">
        <f t="shared" ca="1" si="1301"/>
        <v>1.2886332430561203E-2</v>
      </c>
      <c r="DLE39" s="88">
        <f t="shared" ca="1" si="1301"/>
        <v>1.3017738847798555E-2</v>
      </c>
      <c r="DLF39" s="88">
        <f t="shared" ca="1" si="1301"/>
        <v>1.1627022176549619E-2</v>
      </c>
      <c r="DLG39" s="88">
        <f t="shared" ca="1" si="1301"/>
        <v>1.3275683522572617E-2</v>
      </c>
      <c r="DLH39" s="88">
        <f t="shared" ca="1" si="1301"/>
        <v>1.4275613357367638E-2</v>
      </c>
      <c r="DLI39" s="88">
        <f t="shared" ca="1" si="1301"/>
        <v>1.1716893830220895E-2</v>
      </c>
      <c r="DLJ39" s="88">
        <f t="shared" ca="1" si="1301"/>
        <v>1.2738655486892471E-2</v>
      </c>
      <c r="DLK39" s="88">
        <f t="shared" ca="1" si="832"/>
        <v>1.0358039500384185E-2</v>
      </c>
      <c r="DLL39" s="88">
        <f t="shared" ca="1" si="832"/>
        <v>1.4338113391732896E-2</v>
      </c>
      <c r="DLM39" s="88">
        <f t="shared" ca="1" si="832"/>
        <v>1.395956394413604E-2</v>
      </c>
      <c r="DLN39" s="88">
        <f t="shared" ca="1" si="832"/>
        <v>1.2776519940332329E-2</v>
      </c>
      <c r="DLO39" s="88">
        <f t="shared" ca="1" si="832"/>
        <v>1.1932405649152263E-2</v>
      </c>
      <c r="DLP39" s="88">
        <f t="shared" ca="1" si="832"/>
        <v>1.2194894590866121E-2</v>
      </c>
      <c r="DLQ39" s="88">
        <f t="shared" ca="1" si="832"/>
        <v>1.1942512337553999E-2</v>
      </c>
      <c r="DLR39" s="88">
        <f t="shared" ca="1" si="832"/>
        <v>1.5186888399332542E-2</v>
      </c>
      <c r="DLS39" s="88">
        <f t="shared" ca="1" si="832"/>
        <v>1.2494655692831428E-2</v>
      </c>
      <c r="DLT39" s="88">
        <f t="shared" ca="1" si="832"/>
        <v>1.3591150488665988E-2</v>
      </c>
      <c r="DLU39" s="88">
        <f t="shared" ca="1" si="832"/>
        <v>1.2102311363921878E-2</v>
      </c>
      <c r="DLV39" s="88">
        <f t="shared" ca="1" si="832"/>
        <v>1.1999936196490448E-2</v>
      </c>
      <c r="DLW39" s="88">
        <f t="shared" ca="1" si="832"/>
        <v>1.3770431670222152E-2</v>
      </c>
      <c r="DLX39" s="88">
        <f t="shared" ca="1" si="832"/>
        <v>1.2711978134077671E-2</v>
      </c>
      <c r="DLY39" s="88">
        <f t="shared" ca="1" si="832"/>
        <v>1.2506494678716461E-2</v>
      </c>
      <c r="DLZ39" s="88">
        <f t="shared" ca="1" si="832"/>
        <v>1.4062286928070962E-2</v>
      </c>
      <c r="DMA39" s="88">
        <f t="shared" ca="1" si="1146"/>
        <v>1.6148673489500512E-2</v>
      </c>
      <c r="DMB39" s="88">
        <f t="shared" ca="1" si="1146"/>
        <v>1.4242604045108076E-2</v>
      </c>
      <c r="DMC39" s="88">
        <f t="shared" ca="1" si="1146"/>
        <v>1.2145829718656619E-2</v>
      </c>
      <c r="DMD39" s="88">
        <f t="shared" ca="1" si="1146"/>
        <v>1.4164816596023234E-2</v>
      </c>
      <c r="DME39" s="88">
        <f t="shared" ca="1" si="1146"/>
        <v>1.2304157783767377E-2</v>
      </c>
      <c r="DMF39" s="88">
        <f t="shared" ca="1" si="1146"/>
        <v>1.1933191285726135E-2</v>
      </c>
      <c r="DMG39" s="88">
        <f t="shared" ca="1" si="1146"/>
        <v>1.4638372497328057E-2</v>
      </c>
      <c r="DMH39" s="88">
        <f t="shared" ca="1" si="1146"/>
        <v>1.3679560910415662E-2</v>
      </c>
      <c r="DMI39" s="88">
        <f t="shared" ca="1" si="1146"/>
        <v>1.202216919372359E-2</v>
      </c>
      <c r="DMJ39" s="88">
        <f t="shared" ca="1" si="1146"/>
        <v>1.1826919896434656E-2</v>
      </c>
      <c r="DMK39" s="88">
        <f t="shared" ca="1" si="1146"/>
        <v>1.4696294702942585E-2</v>
      </c>
      <c r="DML39" s="88">
        <f t="shared" ca="1" si="1146"/>
        <v>1.3861375988587145E-2</v>
      </c>
      <c r="DMM39" s="88">
        <f t="shared" ca="1" si="1146"/>
        <v>1.2663373769643254E-2</v>
      </c>
      <c r="DMN39" s="88">
        <f t="shared" ca="1" si="1146"/>
        <v>1.3141722262710874E-2</v>
      </c>
      <c r="DMO39" s="88">
        <f t="shared" ca="1" si="1146"/>
        <v>1.2696735694247729E-2</v>
      </c>
      <c r="DMP39" s="88">
        <f t="shared" ca="1" si="1146"/>
        <v>1.3219568787911319E-2</v>
      </c>
      <c r="DMQ39" s="88">
        <f t="shared" ca="1" si="1146"/>
        <v>1.526138757611435E-2</v>
      </c>
      <c r="DMR39" s="88">
        <f t="shared" ca="1" si="1146"/>
        <v>1.3826211936284714E-2</v>
      </c>
      <c r="DMS39" s="88">
        <f t="shared" ca="1" si="1146"/>
        <v>1.2280469204367223E-2</v>
      </c>
      <c r="DMT39" s="88">
        <f t="shared" ca="1" si="1146"/>
        <v>1.3009465790249072E-2</v>
      </c>
      <c r="DMU39" s="88">
        <f t="shared" ca="1" si="1146"/>
        <v>1.4724039833009298E-2</v>
      </c>
      <c r="DMV39" s="88">
        <f t="shared" ca="1" si="1146"/>
        <v>1.1757385303782786E-2</v>
      </c>
      <c r="DMW39" s="88">
        <f t="shared" ca="1" si="1146"/>
        <v>1.3377697925254036E-2</v>
      </c>
      <c r="DMX39" s="88">
        <f t="shared" ca="1" si="988"/>
        <v>1.2696106766439034E-2</v>
      </c>
      <c r="DMY39" s="88">
        <f t="shared" ca="1" si="988"/>
        <v>1.2035230736359686E-2</v>
      </c>
      <c r="DMZ39" s="88">
        <f t="shared" ca="1" si="988"/>
        <v>1.3257320805829788E-2</v>
      </c>
      <c r="DNA39" s="88">
        <f t="shared" ca="1" si="988"/>
        <v>1.0656915153622888E-2</v>
      </c>
      <c r="DNB39" s="88">
        <f t="shared" ca="1" si="988"/>
        <v>1.2560308915024878E-2</v>
      </c>
      <c r="DNC39" s="88">
        <f t="shared" ca="1" si="988"/>
        <v>1.102838230427514E-2</v>
      </c>
      <c r="DND39" s="88">
        <f t="shared" ca="1" si="988"/>
        <v>1.3046451832234265E-2</v>
      </c>
      <c r="DNE39" s="88">
        <f t="shared" ca="1" si="988"/>
        <v>1.4347395323973864E-2</v>
      </c>
      <c r="DNF39" s="88">
        <f t="shared" ca="1" si="988"/>
        <v>1.208737397155912E-2</v>
      </c>
      <c r="DNG39" s="88">
        <f t="shared" ca="1" si="988"/>
        <v>1.3701573200579881E-2</v>
      </c>
      <c r="DNH39" s="88">
        <f t="shared" ca="1" si="988"/>
        <v>1.2350333250215948E-2</v>
      </c>
      <c r="DNI39" s="88">
        <f t="shared" ca="1" si="988"/>
        <v>1.3022574190269818E-2</v>
      </c>
      <c r="DNJ39" s="88">
        <f t="shared" ca="1" si="988"/>
        <v>1.4267369577529353E-2</v>
      </c>
      <c r="DNK39" s="88">
        <f t="shared" ca="1" si="988"/>
        <v>1.3321233372499401E-2</v>
      </c>
      <c r="DNL39" s="88">
        <f t="shared" ca="1" si="988"/>
        <v>1.3203902580659951E-2</v>
      </c>
      <c r="DNM39" s="88">
        <f t="shared" ca="1" si="988"/>
        <v>1.4674192682824752E-2</v>
      </c>
      <c r="DNN39" s="88">
        <f t="shared" ca="1" si="1302"/>
        <v>1.4370755119439875E-2</v>
      </c>
      <c r="DNO39" s="88">
        <f t="shared" ca="1" si="1302"/>
        <v>1.3941761040468955E-2</v>
      </c>
      <c r="DNP39" s="88">
        <f t="shared" ca="1" si="1302"/>
        <v>1.4467111334689005E-2</v>
      </c>
      <c r="DNQ39" s="88">
        <f t="shared" ca="1" si="1302"/>
        <v>1.1477242273978847E-2</v>
      </c>
      <c r="DNR39" s="88">
        <f t="shared" ca="1" si="1302"/>
        <v>1.1624981598121694E-2</v>
      </c>
      <c r="DNS39" s="88">
        <f t="shared" ca="1" si="1302"/>
        <v>1.2356121601435191E-2</v>
      </c>
      <c r="DNT39" s="88">
        <f t="shared" ca="1" si="1302"/>
        <v>1.2705644204910407E-2</v>
      </c>
      <c r="DNU39" s="88">
        <f t="shared" ca="1" si="1302"/>
        <v>1.3593306225155911E-2</v>
      </c>
      <c r="DNV39" s="88">
        <f t="shared" ca="1" si="1302"/>
        <v>1.4303151229853144E-2</v>
      </c>
      <c r="DNW39" s="88">
        <f t="shared" ca="1" si="833"/>
        <v>1.3443968671328471E-2</v>
      </c>
      <c r="DNX39" s="88">
        <f t="shared" ca="1" si="833"/>
        <v>1.5624998779494881E-2</v>
      </c>
      <c r="DNY39" s="88">
        <f t="shared" ca="1" si="833"/>
        <v>1.1312245917283902E-2</v>
      </c>
      <c r="DNZ39" s="88">
        <f t="shared" ca="1" si="833"/>
        <v>1.1369206062141549E-2</v>
      </c>
      <c r="DOA39" s="88">
        <f t="shared" ca="1" si="833"/>
        <v>1.1968627763366836E-2</v>
      </c>
      <c r="DOB39" s="88">
        <f t="shared" ca="1" si="833"/>
        <v>1.5182124425591607E-2</v>
      </c>
      <c r="DOC39" s="88">
        <f t="shared" ca="1" si="833"/>
        <v>1.4263994464104982E-2</v>
      </c>
      <c r="DOD39" s="88">
        <f t="shared" ca="1" si="833"/>
        <v>1.1569826732302235E-2</v>
      </c>
      <c r="DOE39" s="88">
        <f t="shared" ca="1" si="833"/>
        <v>1.2459745608945687E-2</v>
      </c>
      <c r="DOF39" s="88">
        <f t="shared" ca="1" si="833"/>
        <v>1.1179183795072748E-2</v>
      </c>
      <c r="DOG39" s="88">
        <f t="shared" ca="1" si="833"/>
        <v>1.0419149234336882E-2</v>
      </c>
      <c r="DOH39" s="88">
        <f t="shared" ca="1" si="833"/>
        <v>1.310237087546413E-2</v>
      </c>
      <c r="DOI39" s="88">
        <f t="shared" ca="1" si="833"/>
        <v>1.0647495969745057E-2</v>
      </c>
      <c r="DOJ39" s="88">
        <f t="shared" ca="1" si="833"/>
        <v>1.3774011133485435E-2</v>
      </c>
      <c r="DOK39" s="88">
        <f t="shared" ca="1" si="833"/>
        <v>1.0812569629453881E-2</v>
      </c>
      <c r="DOL39" s="88">
        <f t="shared" ca="1" si="833"/>
        <v>1.3262016994495963E-2</v>
      </c>
      <c r="DOM39" s="88">
        <f t="shared" ca="1" si="1147"/>
        <v>1.374640740506676E-2</v>
      </c>
      <c r="DON39" s="88">
        <f t="shared" ca="1" si="1147"/>
        <v>1.269150274535307E-2</v>
      </c>
      <c r="DOO39" s="88">
        <f t="shared" ca="1" si="1147"/>
        <v>1.1132180729327137E-2</v>
      </c>
      <c r="DOP39" s="88">
        <f t="shared" ca="1" si="1147"/>
        <v>1.1326119954512538E-2</v>
      </c>
      <c r="DOQ39" s="88">
        <f t="shared" ca="1" si="1147"/>
        <v>1.3107401004376231E-2</v>
      </c>
      <c r="DOR39" s="88">
        <f t="shared" ca="1" si="1147"/>
        <v>1.2455488085942408E-2</v>
      </c>
      <c r="DOS39" s="88">
        <f t="shared" ca="1" si="1147"/>
        <v>1.3541157627048567E-2</v>
      </c>
      <c r="DOT39" s="88">
        <f t="shared" ca="1" si="1147"/>
        <v>1.3714709742274012E-2</v>
      </c>
      <c r="DOU39" s="88">
        <f t="shared" ca="1" si="1147"/>
        <v>1.3696114798295043E-2</v>
      </c>
      <c r="DOV39" s="88">
        <f t="shared" ca="1" si="1147"/>
        <v>1.1997508130129049E-2</v>
      </c>
      <c r="DOW39" s="88">
        <f t="shared" ca="1" si="1147"/>
        <v>1.3551169442554868E-2</v>
      </c>
      <c r="DOX39" s="88">
        <f t="shared" ca="1" si="1147"/>
        <v>1.3223661524726808E-2</v>
      </c>
      <c r="DOY39" s="88">
        <f t="shared" ca="1" si="1147"/>
        <v>1.2998842638169321E-2</v>
      </c>
      <c r="DOZ39" s="88">
        <f t="shared" ca="1" si="1147"/>
        <v>1.1958525412621265E-2</v>
      </c>
      <c r="DPA39" s="88">
        <f t="shared" ca="1" si="1147"/>
        <v>1.4222731485668796E-2</v>
      </c>
      <c r="DPB39" s="88">
        <f t="shared" ca="1" si="1147"/>
        <v>1.3149163293760825E-2</v>
      </c>
      <c r="DPC39" s="88">
        <f t="shared" ca="1" si="1147"/>
        <v>1.4401502439597022E-2</v>
      </c>
      <c r="DPD39" s="88">
        <f t="shared" ca="1" si="1147"/>
        <v>1.3844614464954916E-2</v>
      </c>
      <c r="DPE39" s="88">
        <f t="shared" ca="1" si="1147"/>
        <v>1.4160122616832922E-2</v>
      </c>
      <c r="DPF39" s="88">
        <f t="shared" ca="1" si="1147"/>
        <v>1.2682047103858028E-2</v>
      </c>
      <c r="DPG39" s="88">
        <f t="shared" ca="1" si="1147"/>
        <v>1.0176142831627696E-2</v>
      </c>
      <c r="DPH39" s="88">
        <f t="shared" ca="1" si="1147"/>
        <v>1.3461790228522555E-2</v>
      </c>
      <c r="DPI39" s="88">
        <f t="shared" ca="1" si="1147"/>
        <v>1.3294159725512117E-2</v>
      </c>
      <c r="DPJ39" s="88">
        <f t="shared" ca="1" si="989"/>
        <v>1.2211735266551066E-2</v>
      </c>
      <c r="DPK39" s="88">
        <f t="shared" ca="1" si="989"/>
        <v>1.4375438536503277E-2</v>
      </c>
      <c r="DPL39" s="88">
        <f t="shared" ca="1" si="989"/>
        <v>1.3526123828187499E-2</v>
      </c>
      <c r="DPM39" s="88">
        <f t="shared" ca="1" si="989"/>
        <v>1.3504055284277313E-2</v>
      </c>
      <c r="DPN39" s="88">
        <f t="shared" ca="1" si="989"/>
        <v>1.3939754432851644E-2</v>
      </c>
      <c r="DPO39" s="88">
        <f t="shared" ca="1" si="989"/>
        <v>1.2497605694753324E-2</v>
      </c>
      <c r="DPP39" s="88">
        <f t="shared" ca="1" si="989"/>
        <v>1.1244828783142867E-2</v>
      </c>
      <c r="DPQ39" s="88">
        <f t="shared" ca="1" si="989"/>
        <v>1.3385286222751799E-2</v>
      </c>
      <c r="DPR39" s="88">
        <f t="shared" ca="1" si="989"/>
        <v>1.1535605641761744E-2</v>
      </c>
      <c r="DPS39" s="88">
        <f t="shared" ca="1" si="989"/>
        <v>1.1281965458632928E-2</v>
      </c>
      <c r="DPT39" s="88">
        <f t="shared" ca="1" si="989"/>
        <v>1.2001644849802285E-2</v>
      </c>
      <c r="DPU39" s="88">
        <f t="shared" ca="1" si="989"/>
        <v>1.2599300440403693E-2</v>
      </c>
      <c r="DPV39" s="88">
        <f t="shared" ca="1" si="989"/>
        <v>1.2951814454824994E-2</v>
      </c>
      <c r="DPW39" s="88">
        <f t="shared" ca="1" si="989"/>
        <v>1.2447194705776181E-2</v>
      </c>
      <c r="DPX39" s="88">
        <f t="shared" ca="1" si="989"/>
        <v>1.221556165704648E-2</v>
      </c>
      <c r="DPY39" s="88">
        <f t="shared" ca="1" si="989"/>
        <v>1.2290536330879889E-2</v>
      </c>
      <c r="DPZ39" s="88">
        <f t="shared" ca="1" si="1303"/>
        <v>1.2726254673887079E-2</v>
      </c>
      <c r="DQA39" s="88">
        <f t="shared" ca="1" si="1303"/>
        <v>1.2793996279165772E-2</v>
      </c>
      <c r="DQB39" s="88">
        <f t="shared" ca="1" si="1303"/>
        <v>1.4465567167795828E-2</v>
      </c>
      <c r="DQC39" s="88">
        <f t="shared" ca="1" si="1303"/>
        <v>1.4949652190475747E-2</v>
      </c>
      <c r="DQD39" s="88">
        <f t="shared" ca="1" si="1303"/>
        <v>1.3387549794917507E-2</v>
      </c>
      <c r="DQE39" s="88">
        <f t="shared" ca="1" si="1303"/>
        <v>1.318439868917729E-2</v>
      </c>
      <c r="DQF39" s="88">
        <f t="shared" ca="1" si="1303"/>
        <v>1.2162408103965761E-2</v>
      </c>
      <c r="DQG39" s="88">
        <f t="shared" ca="1" si="1303"/>
        <v>1.1916744051764025E-2</v>
      </c>
      <c r="DQH39" s="88">
        <f t="shared" ca="1" si="1303"/>
        <v>1.460565812096108E-2</v>
      </c>
      <c r="DQI39" s="88">
        <f t="shared" ca="1" si="834"/>
        <v>1.3457566501907808E-2</v>
      </c>
      <c r="DQJ39" s="88">
        <f t="shared" ca="1" si="834"/>
        <v>1.2776505786842583E-2</v>
      </c>
      <c r="DQK39" s="88">
        <f t="shared" ca="1" si="834"/>
        <v>1.57431938053646E-2</v>
      </c>
      <c r="DQL39" s="88">
        <f t="shared" ca="1" si="834"/>
        <v>1.2579934458572983E-2</v>
      </c>
      <c r="DQM39" s="88">
        <f t="shared" ca="1" si="834"/>
        <v>1.1526761521457124E-2</v>
      </c>
      <c r="DQN39" s="88">
        <f t="shared" ca="1" si="834"/>
        <v>1.4404443330221783E-2</v>
      </c>
      <c r="DQO39" s="88">
        <f t="shared" ca="1" si="834"/>
        <v>1.419742409538967E-2</v>
      </c>
      <c r="DQP39" s="88">
        <f t="shared" ca="1" si="834"/>
        <v>1.0090089416352555E-2</v>
      </c>
      <c r="DQQ39" s="88">
        <f t="shared" ca="1" si="834"/>
        <v>1.215432238026121E-2</v>
      </c>
      <c r="DQR39" s="88">
        <f t="shared" ca="1" si="834"/>
        <v>1.3656723753916158E-2</v>
      </c>
      <c r="DQS39" s="88">
        <f t="shared" ca="1" si="834"/>
        <v>1.249501707667152E-2</v>
      </c>
      <c r="DQT39" s="88">
        <f t="shared" ca="1" si="834"/>
        <v>1.2133185928474892E-2</v>
      </c>
      <c r="DQU39" s="88">
        <f t="shared" ca="1" si="834"/>
        <v>1.2862275854021658E-2</v>
      </c>
      <c r="DQV39" s="88">
        <f t="shared" ca="1" si="834"/>
        <v>1.2624650426953352E-2</v>
      </c>
      <c r="DQW39" s="88">
        <f t="shared" ca="1" si="834"/>
        <v>1.2735944126793304E-2</v>
      </c>
      <c r="DQX39" s="88">
        <f t="shared" ca="1" si="834"/>
        <v>1.3553930663736901E-2</v>
      </c>
      <c r="DQY39" s="88">
        <f t="shared" ca="1" si="1148"/>
        <v>1.4362740836604068E-2</v>
      </c>
      <c r="DQZ39" s="88">
        <f t="shared" ca="1" si="1148"/>
        <v>1.4409310843485764E-2</v>
      </c>
      <c r="DRA39" s="88">
        <f t="shared" ca="1" si="1148"/>
        <v>1.5449605728230269E-2</v>
      </c>
      <c r="DRB39" s="88">
        <f t="shared" ca="1" si="1148"/>
        <v>1.401769324018355E-2</v>
      </c>
      <c r="DRC39" s="88">
        <f t="shared" ca="1" si="1148"/>
        <v>1.2846345930278369E-2</v>
      </c>
      <c r="DRD39" s="88">
        <f t="shared" ca="1" si="1148"/>
        <v>1.3832528986655667E-2</v>
      </c>
      <c r="DRE39" s="88">
        <f t="shared" ca="1" si="1148"/>
        <v>1.48603428349079E-2</v>
      </c>
      <c r="DRF39" s="88">
        <f t="shared" ca="1" si="1148"/>
        <v>1.1799925047467021E-2</v>
      </c>
      <c r="DRG39" s="88">
        <f t="shared" ca="1" si="1148"/>
        <v>1.3639535271640803E-2</v>
      </c>
      <c r="DRH39" s="88">
        <f t="shared" ca="1" si="1148"/>
        <v>1.3532941887120176E-2</v>
      </c>
      <c r="DRI39" s="88">
        <f t="shared" ca="1" si="1148"/>
        <v>1.3655568278507777E-2</v>
      </c>
      <c r="DRJ39" s="88">
        <f t="shared" ca="1" si="1148"/>
        <v>1.4206928488288823E-2</v>
      </c>
      <c r="DRK39" s="88">
        <f t="shared" ca="1" si="1148"/>
        <v>1.527724096068577E-2</v>
      </c>
      <c r="DRL39" s="88">
        <f t="shared" ca="1" si="1148"/>
        <v>1.1701802881792803E-2</v>
      </c>
      <c r="DRM39" s="88">
        <f t="shared" ca="1" si="1148"/>
        <v>1.5516159352926764E-2</v>
      </c>
      <c r="DRN39" s="88">
        <f t="shared" ca="1" si="1148"/>
        <v>1.2623738607451772E-2</v>
      </c>
      <c r="DRO39" s="88">
        <f t="shared" ca="1" si="1148"/>
        <v>1.4018308215183881E-2</v>
      </c>
      <c r="DRP39" s="88">
        <f t="shared" ca="1" si="1148"/>
        <v>1.179468193628551E-2</v>
      </c>
      <c r="DRQ39" s="88">
        <f t="shared" ca="1" si="1148"/>
        <v>1.0979322464730698E-2</v>
      </c>
      <c r="DRR39" s="88">
        <f t="shared" ca="1" si="1148"/>
        <v>1.1931213604542726E-2</v>
      </c>
      <c r="DRS39" s="88">
        <f t="shared" ca="1" si="1148"/>
        <v>1.3709704615879396E-2</v>
      </c>
      <c r="DRT39" s="88">
        <f t="shared" ca="1" si="1148"/>
        <v>1.4027027671023507E-2</v>
      </c>
      <c r="DRU39" s="88">
        <f t="shared" ca="1" si="1148"/>
        <v>1.3036987013108705E-2</v>
      </c>
      <c r="DRV39" s="88">
        <f t="shared" ca="1" si="990"/>
        <v>1.1521197743083597E-2</v>
      </c>
      <c r="DRW39" s="88">
        <f t="shared" ca="1" si="990"/>
        <v>1.4214230682482541E-2</v>
      </c>
      <c r="DRX39" s="88">
        <f t="shared" ca="1" si="990"/>
        <v>1.1950506410221476E-2</v>
      </c>
      <c r="DRY39" s="88">
        <f t="shared" ca="1" si="990"/>
        <v>1.4114903988050738E-2</v>
      </c>
      <c r="DRZ39" s="88">
        <f t="shared" ca="1" si="990"/>
        <v>1.5480096406565164E-2</v>
      </c>
      <c r="DSA39" s="88">
        <f t="shared" ca="1" si="990"/>
        <v>1.452140711160922E-2</v>
      </c>
      <c r="DSB39" s="88">
        <f t="shared" ca="1" si="990"/>
        <v>1.1377781529573062E-2</v>
      </c>
      <c r="DSC39" s="88">
        <f t="shared" ca="1" si="990"/>
        <v>1.3994565886957527E-2</v>
      </c>
      <c r="DSD39" s="88">
        <f t="shared" ca="1" si="990"/>
        <v>1.4481488163832778E-2</v>
      </c>
      <c r="DSE39" s="88">
        <f t="shared" ca="1" si="990"/>
        <v>1.3106178547314109E-2</v>
      </c>
      <c r="DSF39" s="88">
        <f t="shared" ca="1" si="990"/>
        <v>1.409149786890259E-2</v>
      </c>
      <c r="DSG39" s="88">
        <f t="shared" ca="1" si="990"/>
        <v>1.5415774702419319E-2</v>
      </c>
      <c r="DSH39" s="88">
        <f t="shared" ca="1" si="990"/>
        <v>1.2388910853328161E-2</v>
      </c>
      <c r="DSI39" s="88">
        <f t="shared" ca="1" si="990"/>
        <v>1.2285121751187279E-2</v>
      </c>
      <c r="DSJ39" s="88">
        <f t="shared" ca="1" si="990"/>
        <v>1.2655251203674989E-2</v>
      </c>
      <c r="DSK39" s="88">
        <f t="shared" ca="1" si="990"/>
        <v>1.1605068269013858E-2</v>
      </c>
      <c r="DSL39" s="88">
        <f t="shared" ca="1" si="1304"/>
        <v>1.3417014708256294E-2</v>
      </c>
      <c r="DSM39" s="88">
        <f t="shared" ca="1" si="1304"/>
        <v>1.4143037164673401E-2</v>
      </c>
      <c r="DSN39" s="88">
        <f t="shared" ca="1" si="1304"/>
        <v>1.3912750433878711E-2</v>
      </c>
      <c r="DSO39" s="88">
        <f t="shared" ca="1" si="1304"/>
        <v>1.3082647370854041E-2</v>
      </c>
      <c r="DSP39" s="88">
        <f t="shared" ca="1" si="1304"/>
        <v>1.2498303994396213E-2</v>
      </c>
      <c r="DSQ39" s="88">
        <f t="shared" ca="1" si="1304"/>
        <v>1.2379799485526579E-2</v>
      </c>
      <c r="DSR39" s="88">
        <f t="shared" ca="1" si="1304"/>
        <v>1.3930974807518245E-2</v>
      </c>
      <c r="DSS39" s="88">
        <f t="shared" ca="1" si="1304"/>
        <v>1.2613019786972986E-2</v>
      </c>
      <c r="DST39" s="88">
        <f t="shared" ca="1" si="1304"/>
        <v>1.3376439859819114E-2</v>
      </c>
      <c r="DSU39" s="88">
        <f t="shared" ca="1" si="835"/>
        <v>1.2545768298060214E-2</v>
      </c>
      <c r="DSV39" s="88">
        <f t="shared" ca="1" si="835"/>
        <v>1.4459473017820103E-2</v>
      </c>
      <c r="DSW39" s="88">
        <f t="shared" ca="1" si="835"/>
        <v>1.2114979349934335E-2</v>
      </c>
      <c r="DSX39" s="88">
        <f t="shared" ca="1" si="835"/>
        <v>1.4673783491118871E-2</v>
      </c>
      <c r="DSY39" s="88">
        <f t="shared" ca="1" si="835"/>
        <v>1.2843596689752915E-2</v>
      </c>
      <c r="DSZ39" s="88">
        <f t="shared" ca="1" si="835"/>
        <v>1.4207294099572927E-2</v>
      </c>
      <c r="DTA39" s="88">
        <f t="shared" ca="1" si="835"/>
        <v>1.1998987623772784E-2</v>
      </c>
      <c r="DTB39" s="88">
        <f t="shared" ca="1" si="835"/>
        <v>1.3111179366781968E-2</v>
      </c>
      <c r="DTC39" s="88">
        <f t="shared" ca="1" si="835"/>
        <v>1.2755226637585883E-2</v>
      </c>
      <c r="DTD39" s="88">
        <f t="shared" ca="1" si="835"/>
        <v>1.2033564594548761E-2</v>
      </c>
      <c r="DTE39" s="88">
        <f t="shared" ca="1" si="835"/>
        <v>1.3083903850792805E-2</v>
      </c>
      <c r="DTF39" s="88">
        <f t="shared" ca="1" si="835"/>
        <v>1.3665491097990378E-2</v>
      </c>
      <c r="DTG39" s="88">
        <f t="shared" ca="1" si="835"/>
        <v>1.4789701310581709E-2</v>
      </c>
      <c r="DTH39" s="88">
        <f t="shared" ca="1" si="835"/>
        <v>1.2472982986323919E-2</v>
      </c>
      <c r="DTI39" s="88">
        <f t="shared" ca="1" si="835"/>
        <v>1.1819798801261036E-2</v>
      </c>
      <c r="DTJ39" s="88">
        <f t="shared" ca="1" si="835"/>
        <v>1.4650859498153639E-2</v>
      </c>
      <c r="DTK39" s="88">
        <f t="shared" ca="1" si="1149"/>
        <v>1.2828448744302579E-2</v>
      </c>
      <c r="DTL39" s="88">
        <f t="shared" ca="1" si="1149"/>
        <v>1.3536675828169956E-2</v>
      </c>
      <c r="DTM39" s="88">
        <f t="shared" ca="1" si="1149"/>
        <v>1.2709400679030385E-2</v>
      </c>
      <c r="DTN39" s="88">
        <f t="shared" ca="1" si="1149"/>
        <v>1.1984498345183142E-2</v>
      </c>
      <c r="DTO39" s="88">
        <f t="shared" ca="1" si="1149"/>
        <v>1.2425136638583382E-2</v>
      </c>
      <c r="DTP39" s="88">
        <f t="shared" ca="1" si="1149"/>
        <v>1.2606200913144605E-2</v>
      </c>
      <c r="DTQ39" s="88">
        <f t="shared" ca="1" si="1149"/>
        <v>1.0984393486133196E-2</v>
      </c>
      <c r="DTR39" s="88">
        <f t="shared" ca="1" si="1149"/>
        <v>1.2558664326699784E-2</v>
      </c>
      <c r="DTS39" s="88">
        <f t="shared" ca="1" si="1149"/>
        <v>1.4627114658590309E-2</v>
      </c>
      <c r="DTT39" s="88">
        <f t="shared" ca="1" si="1149"/>
        <v>1.3494826317095034E-2</v>
      </c>
      <c r="DTU39" s="88">
        <f t="shared" ca="1" si="1149"/>
        <v>1.3894825443826996E-2</v>
      </c>
      <c r="DTV39" s="88">
        <f t="shared" ca="1" si="1149"/>
        <v>1.2075950579911147E-2</v>
      </c>
      <c r="DTW39" s="88">
        <f t="shared" ca="1" si="1149"/>
        <v>1.3258373507205053E-2</v>
      </c>
      <c r="DTX39" s="88">
        <f t="shared" ca="1" si="1149"/>
        <v>1.4380300678795057E-2</v>
      </c>
      <c r="DTY39" s="88">
        <f t="shared" ca="1" si="1149"/>
        <v>1.3112517353889607E-2</v>
      </c>
      <c r="DTZ39" s="88">
        <f t="shared" ca="1" si="1149"/>
        <v>1.3216569136407069E-2</v>
      </c>
      <c r="DUA39" s="88">
        <f t="shared" ca="1" si="1149"/>
        <v>1.1998085244773721E-2</v>
      </c>
      <c r="DUB39" s="88">
        <f t="shared" ca="1" si="1149"/>
        <v>1.4178428922892741E-2</v>
      </c>
      <c r="DUC39" s="88">
        <f t="shared" ca="1" si="1149"/>
        <v>1.1807574254121248E-2</v>
      </c>
      <c r="DUD39" s="88">
        <f t="shared" ca="1" si="1149"/>
        <v>1.3620552021965351E-2</v>
      </c>
      <c r="DUE39" s="88">
        <f t="shared" ca="1" si="1149"/>
        <v>1.1579472597465123E-2</v>
      </c>
      <c r="DUF39" s="88">
        <f t="shared" ca="1" si="1149"/>
        <v>1.4626966111647807E-2</v>
      </c>
      <c r="DUG39" s="88">
        <f t="shared" ca="1" si="1149"/>
        <v>1.1750938447815149E-2</v>
      </c>
      <c r="DUH39" s="88">
        <f t="shared" ca="1" si="991"/>
        <v>1.3692111105512626E-2</v>
      </c>
      <c r="DUI39" s="88">
        <f t="shared" ca="1" si="991"/>
        <v>1.389678145675898E-2</v>
      </c>
      <c r="DUJ39" s="88">
        <f t="shared" ca="1" si="991"/>
        <v>1.1381394860164885E-2</v>
      </c>
      <c r="DUK39" s="88">
        <f t="shared" ca="1" si="991"/>
        <v>1.2805974374206051E-2</v>
      </c>
      <c r="DUL39" s="88">
        <f t="shared" ca="1" si="991"/>
        <v>1.2647238419013921E-2</v>
      </c>
      <c r="DUM39" s="88">
        <f t="shared" ca="1" si="991"/>
        <v>1.3316839011264606E-2</v>
      </c>
      <c r="DUN39" s="88">
        <f t="shared" ca="1" si="991"/>
        <v>1.347301977777665E-2</v>
      </c>
      <c r="DUO39" s="88">
        <f t="shared" ca="1" si="991"/>
        <v>1.3972633488689292E-2</v>
      </c>
      <c r="DUP39" s="88">
        <f t="shared" ca="1" si="991"/>
        <v>1.1464833456056055E-2</v>
      </c>
      <c r="DUQ39" s="88">
        <f t="shared" ca="1" si="991"/>
        <v>1.1913002986683017E-2</v>
      </c>
      <c r="DUR39" s="88">
        <f t="shared" ca="1" si="991"/>
        <v>1.1808545676074728E-2</v>
      </c>
      <c r="DUS39" s="88">
        <f t="shared" ca="1" si="991"/>
        <v>1.3012499550335586E-2</v>
      </c>
      <c r="DUT39" s="88">
        <f t="shared" ca="1" si="991"/>
        <v>1.3382581789657818E-2</v>
      </c>
      <c r="DUU39" s="88">
        <f t="shared" ca="1" si="991"/>
        <v>1.3592055366430806E-2</v>
      </c>
      <c r="DUV39" s="88">
        <f t="shared" ca="1" si="991"/>
        <v>1.3608962137686099E-2</v>
      </c>
      <c r="DUW39" s="88">
        <f t="shared" ca="1" si="991"/>
        <v>1.0829951458760844E-2</v>
      </c>
      <c r="DUX39" s="88">
        <f t="shared" ca="1" si="1305"/>
        <v>1.1849768515880073E-2</v>
      </c>
      <c r="DUY39" s="88">
        <f t="shared" ca="1" si="1305"/>
        <v>1.1346828213517663E-2</v>
      </c>
      <c r="DUZ39" s="88">
        <f t="shared" ca="1" si="1305"/>
        <v>1.4355865451292069E-2</v>
      </c>
      <c r="DVA39" s="88">
        <f t="shared" ca="1" si="1305"/>
        <v>1.1600125360244544E-2</v>
      </c>
      <c r="DVB39" s="88">
        <f t="shared" ca="1" si="1305"/>
        <v>1.4955782501619609E-2</v>
      </c>
      <c r="DVC39" s="88">
        <f t="shared" ca="1" si="1305"/>
        <v>1.5474320463785624E-2</v>
      </c>
      <c r="DVD39" s="88">
        <f t="shared" ca="1" si="1305"/>
        <v>1.2011406083928068E-2</v>
      </c>
      <c r="DVE39" s="88">
        <f t="shared" ca="1" si="1305"/>
        <v>1.3012787411166642E-2</v>
      </c>
      <c r="DVF39" s="88">
        <f t="shared" ca="1" si="1305"/>
        <v>1.2126817910109833E-2</v>
      </c>
      <c r="DVG39" s="88">
        <f t="shared" ca="1" si="836"/>
        <v>1.2857016520039724E-2</v>
      </c>
      <c r="DVH39" s="88">
        <f t="shared" ca="1" si="836"/>
        <v>1.0804063542966249E-2</v>
      </c>
      <c r="DVI39" s="88">
        <f t="shared" ca="1" si="836"/>
        <v>1.2704682194540438E-2</v>
      </c>
      <c r="DVJ39" s="88">
        <f t="shared" ca="1" si="836"/>
        <v>1.3141233950831992E-2</v>
      </c>
      <c r="DVK39" s="88">
        <f t="shared" ca="1" si="836"/>
        <v>1.3089301895497604E-2</v>
      </c>
      <c r="DVL39" s="88">
        <f t="shared" ca="1" si="836"/>
        <v>1.4633720694234928E-2</v>
      </c>
      <c r="DVM39" s="88">
        <f t="shared" ca="1" si="836"/>
        <v>1.179031854474835E-2</v>
      </c>
      <c r="DVN39" s="88">
        <f t="shared" ca="1" si="836"/>
        <v>1.4303336130880681E-2</v>
      </c>
      <c r="DVO39" s="88">
        <f t="shared" ca="1" si="836"/>
        <v>1.3794245125008354E-2</v>
      </c>
      <c r="DVP39" s="88">
        <f t="shared" ca="1" si="836"/>
        <v>1.7921161548833244E-2</v>
      </c>
      <c r="DVQ39" s="88">
        <f t="shared" ca="1" si="836"/>
        <v>1.3064734462333758E-2</v>
      </c>
      <c r="DVR39" s="88">
        <f t="shared" ca="1" si="836"/>
        <v>1.3889656683862859E-2</v>
      </c>
      <c r="DVS39" s="88">
        <f t="shared" ca="1" si="836"/>
        <v>1.2312460174778651E-2</v>
      </c>
      <c r="DVT39" s="88">
        <f t="shared" ca="1" si="836"/>
        <v>1.2398885217503845E-2</v>
      </c>
      <c r="DVU39" s="88">
        <f t="shared" ca="1" si="836"/>
        <v>1.6035292585498996E-2</v>
      </c>
      <c r="DVV39" s="88">
        <f t="shared" ca="1" si="836"/>
        <v>1.3660419636334098E-2</v>
      </c>
      <c r="DVW39" s="88">
        <f t="shared" ca="1" si="1150"/>
        <v>1.4096220025356718E-2</v>
      </c>
      <c r="DVX39" s="88">
        <f t="shared" ca="1" si="1150"/>
        <v>1.2200301243809757E-2</v>
      </c>
      <c r="DVY39" s="88">
        <f t="shared" ca="1" si="1150"/>
        <v>1.3868195555529405E-2</v>
      </c>
      <c r="DVZ39" s="88">
        <f t="shared" ca="1" si="1150"/>
        <v>1.2831836317555285E-2</v>
      </c>
      <c r="DWA39" s="88">
        <f t="shared" ca="1" si="1150"/>
        <v>1.5101005856805943E-2</v>
      </c>
      <c r="DWB39" s="88">
        <f t="shared" ca="1" si="1150"/>
        <v>1.2208079302867022E-2</v>
      </c>
      <c r="DWC39" s="88">
        <f t="shared" ca="1" si="1150"/>
        <v>1.2261104030858262E-2</v>
      </c>
      <c r="DWD39" s="88">
        <f t="shared" ca="1" si="1150"/>
        <v>1.3104100200944682E-2</v>
      </c>
      <c r="DWE39" s="88">
        <f t="shared" ca="1" si="1150"/>
        <v>1.4623333246546728E-2</v>
      </c>
      <c r="DWF39" s="88">
        <f t="shared" ca="1" si="1150"/>
        <v>1.3262894119279698E-2</v>
      </c>
      <c r="DWG39" s="88">
        <f t="shared" ca="1" si="1150"/>
        <v>1.3163178760289787E-2</v>
      </c>
      <c r="DWH39" s="88">
        <f t="shared" ca="1" si="1150"/>
        <v>1.1726013318181594E-2</v>
      </c>
      <c r="DWI39" s="88">
        <f t="shared" ca="1" si="1150"/>
        <v>1.5228538087261758E-2</v>
      </c>
      <c r="DWJ39" s="88">
        <f t="shared" ca="1" si="1150"/>
        <v>1.3279438224398254E-2</v>
      </c>
      <c r="DWK39" s="88">
        <f t="shared" ca="1" si="1150"/>
        <v>1.1796221078672564E-2</v>
      </c>
      <c r="DWL39" s="88">
        <f t="shared" ca="1" si="1150"/>
        <v>1.4818108808383183E-2</v>
      </c>
      <c r="DWM39" s="88">
        <f t="shared" ca="1" si="1150"/>
        <v>1.1086766639943617E-2</v>
      </c>
      <c r="DWN39" s="88">
        <f t="shared" ca="1" si="1150"/>
        <v>1.1380309616615941E-2</v>
      </c>
      <c r="DWO39" s="88">
        <f t="shared" ca="1" si="1150"/>
        <v>1.2380120103357737E-2</v>
      </c>
      <c r="DWP39" s="88">
        <f t="shared" ca="1" si="1150"/>
        <v>1.1865579136531733E-2</v>
      </c>
      <c r="DWQ39" s="88">
        <f t="shared" ca="1" si="1150"/>
        <v>1.2279356754425484E-2</v>
      </c>
      <c r="DWR39" s="88">
        <f t="shared" ca="1" si="1150"/>
        <v>1.4024030310813375E-2</v>
      </c>
      <c r="DWS39" s="88">
        <f t="shared" ca="1" si="1150"/>
        <v>1.4288232505661014E-2</v>
      </c>
      <c r="DWT39" s="88">
        <f t="shared" ca="1" si="992"/>
        <v>1.2398024057466539E-2</v>
      </c>
      <c r="DWU39" s="88">
        <f t="shared" ca="1" si="992"/>
        <v>1.2015255498859135E-2</v>
      </c>
      <c r="DWV39" s="88">
        <f t="shared" ca="1" si="992"/>
        <v>1.2747705994674126E-2</v>
      </c>
      <c r="DWW39" s="88">
        <f t="shared" ca="1" si="992"/>
        <v>1.3428125249287154E-2</v>
      </c>
      <c r="DWX39" s="88">
        <f t="shared" ca="1" si="992"/>
        <v>1.2970442736363141E-2</v>
      </c>
      <c r="DWY39" s="88">
        <f t="shared" ca="1" si="992"/>
        <v>1.2855031166549262E-2</v>
      </c>
      <c r="DWZ39" s="88">
        <f t="shared" ca="1" si="992"/>
        <v>1.2789094162586449E-2</v>
      </c>
      <c r="DXA39" s="88">
        <f t="shared" ca="1" si="992"/>
        <v>1.4625524986975542E-2</v>
      </c>
      <c r="DXB39" s="88">
        <f t="shared" ca="1" si="992"/>
        <v>1.4080168688794725E-2</v>
      </c>
      <c r="DXC39" s="88">
        <f t="shared" ca="1" si="992"/>
        <v>1.6738725115895386E-2</v>
      </c>
      <c r="DXD39" s="88">
        <f t="shared" ca="1" si="992"/>
        <v>1.3458993568122541E-2</v>
      </c>
      <c r="DXE39" s="88">
        <f t="shared" ca="1" si="992"/>
        <v>1.2946704080820234E-2</v>
      </c>
      <c r="DXF39" s="88">
        <f t="shared" ca="1" si="992"/>
        <v>1.2133731114312962E-2</v>
      </c>
      <c r="DXG39" s="88">
        <f t="shared" ca="1" si="992"/>
        <v>1.4319836024667465E-2</v>
      </c>
      <c r="DXH39" s="88">
        <f t="shared" ca="1" si="992"/>
        <v>1.1865987709526713E-2</v>
      </c>
      <c r="DXI39" s="88">
        <f t="shared" ca="1" si="992"/>
        <v>1.534144659055915E-2</v>
      </c>
      <c r="DXJ39" s="88">
        <f t="shared" ca="1" si="1306"/>
        <v>1.3947224180445996E-2</v>
      </c>
      <c r="DXK39" s="88">
        <f t="shared" ca="1" si="1306"/>
        <v>1.2833695860278495E-2</v>
      </c>
      <c r="DXL39" s="88">
        <f t="shared" ca="1" si="1306"/>
        <v>1.3531697857274348E-2</v>
      </c>
      <c r="DXM39" s="88">
        <f t="shared" ca="1" si="1306"/>
        <v>1.2517142372181992E-2</v>
      </c>
      <c r="DXN39" s="88">
        <f t="shared" ca="1" si="1306"/>
        <v>1.164645159912754E-2</v>
      </c>
      <c r="DXO39" s="88">
        <f t="shared" ca="1" si="1306"/>
        <v>1.4434554966455215E-2</v>
      </c>
      <c r="DXP39" s="88">
        <f t="shared" ca="1" si="1306"/>
        <v>1.3019181939622919E-2</v>
      </c>
      <c r="DXQ39" s="88">
        <f t="shared" ca="1" si="1306"/>
        <v>1.3984452373341096E-2</v>
      </c>
      <c r="DXR39" s="88">
        <f t="shared" ca="1" si="1306"/>
        <v>1.6201348131364594E-2</v>
      </c>
      <c r="DXS39" s="88">
        <f t="shared" ca="1" si="837"/>
        <v>1.1694478319769053E-2</v>
      </c>
      <c r="DXT39" s="88">
        <f t="shared" ca="1" si="837"/>
        <v>1.3044827982192822E-2</v>
      </c>
      <c r="DXU39" s="88">
        <f t="shared" ca="1" si="837"/>
        <v>1.1758998605643604E-2</v>
      </c>
      <c r="DXV39" s="88">
        <f t="shared" ca="1" si="837"/>
        <v>1.3732381651431763E-2</v>
      </c>
      <c r="DXW39" s="88">
        <f t="shared" ca="1" si="837"/>
        <v>1.4072383744858233E-2</v>
      </c>
      <c r="DXX39" s="88">
        <f t="shared" ca="1" si="837"/>
        <v>1.2210812481125261E-2</v>
      </c>
      <c r="DXY39" s="88">
        <f t="shared" ca="1" si="837"/>
        <v>1.1362483966628907E-2</v>
      </c>
      <c r="DXZ39" s="88">
        <f t="shared" ca="1" si="837"/>
        <v>1.1748344668398532E-2</v>
      </c>
      <c r="DYA39" s="88">
        <f t="shared" ca="1" si="837"/>
        <v>1.4650118218387912E-2</v>
      </c>
      <c r="DYB39" s="88">
        <f t="shared" ca="1" si="837"/>
        <v>1.3052748217364765E-2</v>
      </c>
      <c r="DYC39" s="88">
        <f t="shared" ca="1" si="837"/>
        <v>1.2535646343667271E-2</v>
      </c>
      <c r="DYD39" s="88">
        <f t="shared" ca="1" si="837"/>
        <v>1.1774156756376001E-2</v>
      </c>
      <c r="DYE39" s="88">
        <f t="shared" ca="1" si="837"/>
        <v>1.3644984275477749E-2</v>
      </c>
      <c r="DYF39" s="88">
        <f t="shared" ca="1" si="837"/>
        <v>1.5735978714518345E-2</v>
      </c>
      <c r="DYG39" s="88">
        <f t="shared" ca="1" si="837"/>
        <v>1.3411495777015045E-2</v>
      </c>
      <c r="DYH39" s="88">
        <f t="shared" ca="1" si="837"/>
        <v>1.227003539890143E-2</v>
      </c>
      <c r="DYI39" s="88">
        <f t="shared" ca="1" si="1151"/>
        <v>1.2132727252573961E-2</v>
      </c>
      <c r="DYJ39" s="88">
        <f t="shared" ca="1" si="1151"/>
        <v>1.3372623679830154E-2</v>
      </c>
      <c r="DYK39" s="88">
        <f t="shared" ca="1" si="1151"/>
        <v>1.2710329307600524E-2</v>
      </c>
      <c r="DYL39" s="88">
        <f t="shared" ca="1" si="1151"/>
        <v>1.2388281973572278E-2</v>
      </c>
      <c r="DYM39" s="88">
        <f t="shared" ca="1" si="1151"/>
        <v>1.2803404743867338E-2</v>
      </c>
      <c r="DYN39" s="88">
        <f t="shared" ca="1" si="1151"/>
        <v>1.434626973671075E-2</v>
      </c>
      <c r="DYO39" s="88">
        <f t="shared" ca="1" si="1151"/>
        <v>1.1440960898797909E-2</v>
      </c>
      <c r="DYP39" s="88">
        <f t="shared" ca="1" si="1151"/>
        <v>1.3809098043327798E-2</v>
      </c>
      <c r="DYQ39" s="88">
        <f t="shared" ca="1" si="1151"/>
        <v>1.5004819618602686E-2</v>
      </c>
      <c r="DYR39" s="88">
        <f t="shared" ca="1" si="1151"/>
        <v>1.1676272297386096E-2</v>
      </c>
      <c r="DYS39" s="88">
        <f t="shared" ca="1" si="1151"/>
        <v>1.2682714960318135E-2</v>
      </c>
      <c r="DYT39" s="88">
        <f t="shared" ca="1" si="1151"/>
        <v>1.1976671956492196E-2</v>
      </c>
      <c r="DYU39" s="88">
        <f t="shared" ca="1" si="1151"/>
        <v>1.3231248589049035E-2</v>
      </c>
      <c r="DYV39" s="88">
        <f t="shared" ca="1" si="1151"/>
        <v>1.466328059665209E-2</v>
      </c>
      <c r="DYW39" s="88">
        <f t="shared" ca="1" si="1151"/>
        <v>1.1616639883758422E-2</v>
      </c>
      <c r="DYX39" s="88">
        <f t="shared" ca="1" si="1151"/>
        <v>1.5317767469739391E-2</v>
      </c>
      <c r="DYY39" s="88">
        <f t="shared" ca="1" si="1151"/>
        <v>1.4189153016857156E-2</v>
      </c>
      <c r="DYZ39" s="88">
        <f t="shared" ca="1" si="1151"/>
        <v>1.2502317715341845E-2</v>
      </c>
      <c r="DZA39" s="88">
        <f t="shared" ca="1" si="1151"/>
        <v>1.1392222415489112E-2</v>
      </c>
      <c r="DZB39" s="88">
        <f t="shared" ca="1" si="1151"/>
        <v>1.3933927119656155E-2</v>
      </c>
      <c r="DZC39" s="88">
        <f t="shared" ca="1" si="1151"/>
        <v>1.2740764572034822E-2</v>
      </c>
      <c r="DZD39" s="88">
        <f t="shared" ca="1" si="1151"/>
        <v>1.4646990148096145E-2</v>
      </c>
      <c r="DZE39" s="88">
        <f t="shared" ca="1" si="1151"/>
        <v>1.3248123071193298E-2</v>
      </c>
      <c r="DZF39" s="88">
        <f t="shared" ca="1" si="993"/>
        <v>1.2593862875085382E-2</v>
      </c>
      <c r="DZG39" s="88">
        <f t="shared" ca="1" si="993"/>
        <v>1.2415844425786915E-2</v>
      </c>
      <c r="DZH39" s="88">
        <f t="shared" ca="1" si="993"/>
        <v>1.2265893622408706E-2</v>
      </c>
      <c r="DZI39" s="88">
        <f t="shared" ca="1" si="993"/>
        <v>1.3251516822427381E-2</v>
      </c>
      <c r="DZJ39" s="88">
        <f t="shared" ca="1" si="993"/>
        <v>1.2305712987097622E-2</v>
      </c>
      <c r="DZK39" s="88">
        <f t="shared" ca="1" si="993"/>
        <v>1.2525033622405875E-2</v>
      </c>
      <c r="DZL39" s="88">
        <f t="shared" ca="1" si="993"/>
        <v>1.2064336752834933E-2</v>
      </c>
      <c r="DZM39" s="88">
        <f t="shared" ca="1" si="993"/>
        <v>1.381873909962923E-2</v>
      </c>
      <c r="DZN39" s="88">
        <f t="shared" ca="1" si="993"/>
        <v>1.1494867687927372E-2</v>
      </c>
      <c r="DZO39" s="88">
        <f t="shared" ca="1" si="993"/>
        <v>1.2407364572244317E-2</v>
      </c>
      <c r="DZP39" s="88">
        <f t="shared" ca="1" si="993"/>
        <v>1.5446672413492861E-2</v>
      </c>
      <c r="DZQ39" s="88">
        <f t="shared" ca="1" si="993"/>
        <v>1.3027063624124494E-2</v>
      </c>
      <c r="DZR39" s="88">
        <f t="shared" ca="1" si="993"/>
        <v>1.0977326294598171E-2</v>
      </c>
      <c r="DZS39" s="88">
        <f t="shared" ca="1" si="993"/>
        <v>1.1512176615440274E-2</v>
      </c>
      <c r="DZT39" s="88">
        <f t="shared" ca="1" si="993"/>
        <v>1.2090405887458931E-2</v>
      </c>
      <c r="DZU39" s="88">
        <f t="shared" ca="1" si="993"/>
        <v>1.1467027515530607E-2</v>
      </c>
      <c r="DZV39" s="88">
        <f t="shared" ca="1" si="1307"/>
        <v>1.2464913609546123E-2</v>
      </c>
      <c r="DZW39" s="88">
        <f t="shared" ca="1" si="1307"/>
        <v>1.495140749287132E-2</v>
      </c>
      <c r="DZX39" s="88">
        <f t="shared" ca="1" si="1307"/>
        <v>1.474610675672562E-2</v>
      </c>
      <c r="DZY39" s="88">
        <f t="shared" ca="1" si="1307"/>
        <v>1.1191863569911449E-2</v>
      </c>
      <c r="DZZ39" s="88">
        <f t="shared" ca="1" si="1307"/>
        <v>1.3676485879637414E-2</v>
      </c>
      <c r="EAA39" s="88">
        <f t="shared" ca="1" si="1307"/>
        <v>1.3394166305256281E-2</v>
      </c>
      <c r="EAB39" s="88">
        <f t="shared" ca="1" si="1307"/>
        <v>1.3284180465532392E-2</v>
      </c>
      <c r="EAC39" s="88">
        <f t="shared" ca="1" si="1307"/>
        <v>1.3054400205761374E-2</v>
      </c>
      <c r="EAD39" s="88">
        <f t="shared" ca="1" si="1307"/>
        <v>1.2924595627800102E-2</v>
      </c>
      <c r="EAE39" s="88">
        <f t="shared" ca="1" si="838"/>
        <v>1.2133382432153018E-2</v>
      </c>
      <c r="EAF39" s="88">
        <f t="shared" ca="1" si="838"/>
        <v>1.1230089588197711E-2</v>
      </c>
      <c r="EAG39" s="88">
        <f t="shared" ca="1" si="838"/>
        <v>1.5852806667697623E-2</v>
      </c>
      <c r="EAH39" s="88">
        <f t="shared" ca="1" si="838"/>
        <v>1.4703100528764652E-2</v>
      </c>
      <c r="EAI39" s="88">
        <f t="shared" ca="1" si="838"/>
        <v>1.2490405687061414E-2</v>
      </c>
      <c r="EAJ39" s="88">
        <f t="shared" ca="1" si="838"/>
        <v>1.4153790739801716E-2</v>
      </c>
      <c r="EAK39" s="88">
        <f t="shared" ca="1" si="838"/>
        <v>1.4331347982941585E-2</v>
      </c>
      <c r="EAL39" s="88">
        <f t="shared" ca="1" si="838"/>
        <v>1.4347856582546859E-2</v>
      </c>
      <c r="EAM39" s="88">
        <f t="shared" ca="1" si="838"/>
        <v>1.3020541362916914E-2</v>
      </c>
      <c r="EAN39" s="88">
        <f t="shared" ca="1" si="838"/>
        <v>1.2955362219387147E-2</v>
      </c>
      <c r="EAO39" s="88">
        <f t="shared" ca="1" si="838"/>
        <v>1.3944619440859193E-2</v>
      </c>
      <c r="EAP39" s="88">
        <f t="shared" ca="1" si="838"/>
        <v>1.3825493286217344E-2</v>
      </c>
      <c r="EAQ39" s="88">
        <f t="shared" ca="1" si="838"/>
        <v>1.0794999778578247E-2</v>
      </c>
      <c r="EAR39" s="88">
        <f t="shared" ca="1" si="838"/>
        <v>1.5319496716593231E-2</v>
      </c>
      <c r="EAS39" s="88">
        <f t="shared" ca="1" si="838"/>
        <v>1.1818946649649446E-2</v>
      </c>
      <c r="EAT39" s="88">
        <f t="shared" ca="1" si="838"/>
        <v>1.3244438272261324E-2</v>
      </c>
      <c r="EAU39" s="88">
        <f t="shared" ca="1" si="1152"/>
        <v>1.3415070265706604E-2</v>
      </c>
      <c r="EAV39" s="88">
        <f t="shared" ca="1" si="1152"/>
        <v>1.277731423443621E-2</v>
      </c>
      <c r="EAW39" s="88">
        <f t="shared" ca="1" si="1152"/>
        <v>1.2735344423959056E-2</v>
      </c>
      <c r="EAX39" s="88">
        <f t="shared" ca="1" si="1152"/>
        <v>1.2403181346702158E-2</v>
      </c>
      <c r="EAY39" s="88">
        <f t="shared" ca="1" si="1152"/>
        <v>1.3116069165647431E-2</v>
      </c>
      <c r="EAZ39" s="88">
        <f t="shared" ca="1" si="1152"/>
        <v>1.4957105657429838E-2</v>
      </c>
      <c r="EBA39" s="88">
        <f t="shared" ca="1" si="1152"/>
        <v>1.2899771528630239E-2</v>
      </c>
      <c r="EBB39" s="88">
        <f t="shared" ca="1" si="1152"/>
        <v>1.243786501318392E-2</v>
      </c>
      <c r="EBC39" s="88">
        <f t="shared" ca="1" si="1152"/>
        <v>1.3582959219474257E-2</v>
      </c>
      <c r="EBD39" s="88">
        <f t="shared" ca="1" si="1152"/>
        <v>1.1606484083885288E-2</v>
      </c>
      <c r="EBE39" s="88">
        <f t="shared" ca="1" si="1152"/>
        <v>1.2008278658168437E-2</v>
      </c>
      <c r="EBF39" s="88">
        <f t="shared" ca="1" si="1152"/>
        <v>1.4036889421896504E-2</v>
      </c>
      <c r="EBG39" s="88">
        <f t="shared" ca="1" si="1152"/>
        <v>1.3633727076217806E-2</v>
      </c>
      <c r="EBH39" s="88">
        <f t="shared" ca="1" si="1152"/>
        <v>1.3627860956603319E-2</v>
      </c>
      <c r="EBI39" s="88">
        <f t="shared" ca="1" si="1152"/>
        <v>1.4696042162415102E-2</v>
      </c>
      <c r="EBJ39" s="88">
        <f t="shared" ca="1" si="1152"/>
        <v>1.4006666356301285E-2</v>
      </c>
      <c r="EBK39" s="88">
        <f t="shared" ca="1" si="1152"/>
        <v>1.2374823163640743E-2</v>
      </c>
      <c r="EBL39" s="88">
        <f t="shared" ca="1" si="1152"/>
        <v>1.2142499952884984E-2</v>
      </c>
      <c r="EBM39" s="88">
        <f t="shared" ca="1" si="1152"/>
        <v>1.2428246515779678E-2</v>
      </c>
      <c r="EBN39" s="88">
        <f t="shared" ca="1" si="1152"/>
        <v>1.2155785174927623E-2</v>
      </c>
      <c r="EBO39" s="88">
        <f t="shared" ca="1" si="1152"/>
        <v>1.3167223417270038E-2</v>
      </c>
      <c r="EBP39" s="88">
        <f t="shared" ca="1" si="1152"/>
        <v>1.2693068816080816E-2</v>
      </c>
      <c r="EBQ39" s="88">
        <f t="shared" ca="1" si="1152"/>
        <v>1.2253668485999882E-2</v>
      </c>
      <c r="EBR39" s="88">
        <f t="shared" ca="1" si="994"/>
        <v>1.3816203676876512E-2</v>
      </c>
      <c r="EBS39" s="88">
        <f t="shared" ca="1" si="994"/>
        <v>1.2559193751860919E-2</v>
      </c>
      <c r="EBT39" s="88">
        <f t="shared" ca="1" si="994"/>
        <v>1.190022224638445E-2</v>
      </c>
      <c r="EBU39" s="88">
        <f t="shared" ca="1" si="994"/>
        <v>1.4115790225956409E-2</v>
      </c>
      <c r="EBV39" s="88">
        <f t="shared" ca="1" si="994"/>
        <v>1.2425752378430372E-2</v>
      </c>
      <c r="EBW39" s="88">
        <f t="shared" ca="1" si="994"/>
        <v>1.2455456133369579E-2</v>
      </c>
      <c r="EBX39" s="88">
        <f t="shared" ca="1" si="994"/>
        <v>1.2885589431511066E-2</v>
      </c>
      <c r="EBY39" s="88">
        <f t="shared" ca="1" si="994"/>
        <v>1.5787059438623241E-2</v>
      </c>
      <c r="EBZ39" s="88">
        <f t="shared" ca="1" si="994"/>
        <v>1.3660836013131481E-2</v>
      </c>
      <c r="ECA39" s="88">
        <f t="shared" ca="1" si="994"/>
        <v>1.1665430272736102E-2</v>
      </c>
      <c r="ECB39" s="88">
        <f t="shared" ca="1" si="994"/>
        <v>1.4674346935142598E-2</v>
      </c>
      <c r="ECC39" s="88">
        <f t="shared" ca="1" si="994"/>
        <v>1.410176800904058E-2</v>
      </c>
      <c r="ECD39" s="88">
        <f t="shared" ca="1" si="994"/>
        <v>1.4198154942432048E-2</v>
      </c>
      <c r="ECE39" s="88">
        <f t="shared" ca="1" si="994"/>
        <v>1.4635962349687016E-2</v>
      </c>
      <c r="ECF39" s="88">
        <f t="shared" ca="1" si="994"/>
        <v>1.0558353559488177E-2</v>
      </c>
      <c r="ECG39" s="88">
        <f t="shared" ca="1" si="994"/>
        <v>1.2267430301924854E-2</v>
      </c>
      <c r="ECH39" s="88">
        <f t="shared" ca="1" si="1308"/>
        <v>1.4236147511553368E-2</v>
      </c>
      <c r="ECI39" s="88">
        <f t="shared" ca="1" si="1308"/>
        <v>1.3795875125187471E-2</v>
      </c>
      <c r="ECJ39" s="88">
        <f t="shared" ca="1" si="1308"/>
        <v>1.3359326494666599E-2</v>
      </c>
      <c r="ECK39" s="88">
        <f t="shared" ca="1" si="1308"/>
        <v>1.5893535620415938E-2</v>
      </c>
      <c r="ECL39" s="88">
        <f t="shared" ca="1" si="1308"/>
        <v>1.1330377247313854E-2</v>
      </c>
      <c r="ECM39" s="88">
        <f t="shared" ca="1" si="1308"/>
        <v>1.5064368050523247E-2</v>
      </c>
      <c r="ECN39" s="88">
        <f t="shared" ca="1" si="1308"/>
        <v>1.5689603685546182E-2</v>
      </c>
      <c r="ECO39" s="88">
        <f t="shared" ca="1" si="1308"/>
        <v>1.1363446379919704E-2</v>
      </c>
      <c r="ECP39" s="88">
        <f t="shared" ca="1" si="1308"/>
        <v>1.2314621449738595E-2</v>
      </c>
      <c r="ECQ39" s="88">
        <f t="shared" ca="1" si="839"/>
        <v>1.3864464761698331E-2</v>
      </c>
      <c r="ECR39" s="88">
        <f t="shared" ca="1" si="839"/>
        <v>1.2622060948349011E-2</v>
      </c>
      <c r="ECS39" s="88">
        <f t="shared" ca="1" si="839"/>
        <v>1.4913911550060251E-2</v>
      </c>
      <c r="ECT39" s="88">
        <f t="shared" ca="1" si="839"/>
        <v>1.1135774645146446E-2</v>
      </c>
      <c r="ECU39" s="88">
        <f t="shared" ca="1" si="839"/>
        <v>1.3359287474390925E-2</v>
      </c>
      <c r="ECV39" s="88">
        <f t="shared" ca="1" si="839"/>
        <v>1.0761215434712774E-2</v>
      </c>
      <c r="ECW39" s="88">
        <f t="shared" ca="1" si="839"/>
        <v>1.3690136957219566E-2</v>
      </c>
      <c r="ECX39" s="88">
        <f t="shared" ca="1" si="839"/>
        <v>1.2049517377065947E-2</v>
      </c>
      <c r="ECY39" s="88">
        <f t="shared" ca="1" si="839"/>
        <v>1.5306332660842945E-2</v>
      </c>
      <c r="ECZ39" s="88">
        <f t="shared" ca="1" si="839"/>
        <v>1.2975931859803282E-2</v>
      </c>
      <c r="EDA39" s="88">
        <f t="shared" ca="1" si="839"/>
        <v>1.105501810578078E-2</v>
      </c>
      <c r="EDB39" s="88">
        <f t="shared" ca="1" si="839"/>
        <v>1.4174711817117205E-2</v>
      </c>
      <c r="EDC39" s="88">
        <f t="shared" ca="1" si="839"/>
        <v>1.2199786334196936E-2</v>
      </c>
      <c r="EDD39" s="88">
        <f t="shared" ca="1" si="839"/>
        <v>1.2558264800111744E-2</v>
      </c>
      <c r="EDE39" s="88">
        <f t="shared" ca="1" si="839"/>
        <v>1.4244378716387892E-2</v>
      </c>
      <c r="EDF39" s="88">
        <f t="shared" ca="1" si="839"/>
        <v>1.4284303161628164E-2</v>
      </c>
      <c r="EDG39" s="88">
        <f t="shared" ca="1" si="1153"/>
        <v>1.280324760025916E-2</v>
      </c>
      <c r="EDH39" s="88">
        <f t="shared" ca="1" si="1153"/>
        <v>1.2300603047905947E-2</v>
      </c>
      <c r="EDI39" s="88">
        <f t="shared" ca="1" si="1153"/>
        <v>1.2613683988506128E-2</v>
      </c>
      <c r="EDJ39" s="88">
        <f t="shared" ca="1" si="1153"/>
        <v>1.2321372308639292E-2</v>
      </c>
      <c r="EDK39" s="88">
        <f t="shared" ca="1" si="1153"/>
        <v>1.0768316821285328E-2</v>
      </c>
      <c r="EDL39" s="88">
        <f t="shared" ca="1" si="1153"/>
        <v>1.2252450383712291E-2</v>
      </c>
      <c r="EDM39" s="88">
        <f t="shared" ca="1" si="1153"/>
        <v>1.2704800208118617E-2</v>
      </c>
      <c r="EDN39" s="88">
        <f t="shared" ca="1" si="1153"/>
        <v>1.214665510697629E-2</v>
      </c>
      <c r="EDO39" s="88">
        <f t="shared" ca="1" si="1153"/>
        <v>1.1553559697278873E-2</v>
      </c>
      <c r="EDP39" s="88">
        <f t="shared" ca="1" si="1153"/>
        <v>1.2985366161212672E-2</v>
      </c>
      <c r="EDQ39" s="88">
        <f t="shared" ca="1" si="1153"/>
        <v>1.2607565928968292E-2</v>
      </c>
      <c r="EDR39" s="88">
        <f t="shared" ca="1" si="1153"/>
        <v>1.3652930065409598E-2</v>
      </c>
      <c r="EDS39" s="88">
        <f t="shared" ca="1" si="1153"/>
        <v>1.2360040735858778E-2</v>
      </c>
      <c r="EDT39" s="88">
        <f t="shared" ca="1" si="1153"/>
        <v>1.2551115662976708E-2</v>
      </c>
      <c r="EDU39" s="88">
        <f t="shared" ca="1" si="1153"/>
        <v>1.2789920376240074E-2</v>
      </c>
      <c r="EDV39" s="88">
        <f t="shared" ca="1" si="1153"/>
        <v>1.1818368319980895E-2</v>
      </c>
      <c r="EDW39" s="88">
        <f t="shared" ca="1" si="1153"/>
        <v>1.5149373828040163E-2</v>
      </c>
      <c r="EDX39" s="88">
        <f t="shared" ca="1" si="1153"/>
        <v>1.2319037822227413E-2</v>
      </c>
      <c r="EDY39" s="88">
        <f t="shared" ca="1" si="1153"/>
        <v>1.3941382759391847E-2</v>
      </c>
      <c r="EDZ39" s="88">
        <f t="shared" ca="1" si="1153"/>
        <v>1.3630273797708269E-2</v>
      </c>
      <c r="EEA39" s="88">
        <f t="shared" ca="1" si="1153"/>
        <v>1.1123205105067599E-2</v>
      </c>
      <c r="EEB39" s="88">
        <f t="shared" ca="1" si="1153"/>
        <v>1.3447381306979705E-2</v>
      </c>
      <c r="EEC39" s="88">
        <f t="shared" ca="1" si="1153"/>
        <v>1.3947474061411207E-2</v>
      </c>
      <c r="EED39" s="88">
        <f t="shared" ca="1" si="995"/>
        <v>1.2381274715685999E-2</v>
      </c>
      <c r="EEE39" s="88">
        <f t="shared" ca="1" si="995"/>
        <v>1.5007317660426137E-2</v>
      </c>
      <c r="EEF39" s="88">
        <f t="shared" ca="1" si="995"/>
        <v>1.3119514393978158E-2</v>
      </c>
      <c r="EEG39" s="88">
        <f t="shared" ca="1" si="995"/>
        <v>1.0930950956700814E-2</v>
      </c>
      <c r="EEH39" s="88">
        <f t="shared" ca="1" si="995"/>
        <v>1.2301726030453918E-2</v>
      </c>
      <c r="EEI39" s="88">
        <f t="shared" ca="1" si="995"/>
        <v>1.409543808355756E-2</v>
      </c>
      <c r="EEJ39" s="88">
        <f t="shared" ca="1" si="995"/>
        <v>1.3859395474160149E-2</v>
      </c>
      <c r="EEK39" s="88">
        <f t="shared" ca="1" si="995"/>
        <v>1.4057454957774504E-2</v>
      </c>
      <c r="EEL39" s="88">
        <f t="shared" ca="1" si="995"/>
        <v>1.3250370449704518E-2</v>
      </c>
      <c r="EEM39" s="88">
        <f t="shared" ca="1" si="995"/>
        <v>1.4814761733590445E-2</v>
      </c>
      <c r="EEN39" s="88">
        <f t="shared" ca="1" si="995"/>
        <v>1.5435932229519299E-2</v>
      </c>
      <c r="EEO39" s="88">
        <f t="shared" ca="1" si="995"/>
        <v>1.3811264365345601E-2</v>
      </c>
      <c r="EEP39" s="88">
        <f t="shared" ca="1" si="995"/>
        <v>1.0804069176119816E-2</v>
      </c>
      <c r="EEQ39" s="88">
        <f t="shared" ca="1" si="995"/>
        <v>1.1206470911962427E-2</v>
      </c>
      <c r="EER39" s="88">
        <f t="shared" ca="1" si="995"/>
        <v>1.4403386094290021E-2</v>
      </c>
      <c r="EES39" s="88">
        <f t="shared" ca="1" si="995"/>
        <v>1.5063978506376191E-2</v>
      </c>
      <c r="EET39" s="88">
        <f t="shared" ca="1" si="1309"/>
        <v>1.4375577852784415E-2</v>
      </c>
      <c r="EEU39" s="88">
        <f t="shared" ca="1" si="1309"/>
        <v>1.4421383332584942E-2</v>
      </c>
      <c r="EEV39" s="88">
        <f t="shared" ca="1" si="1309"/>
        <v>1.4844255331583683E-2</v>
      </c>
      <c r="EEW39" s="88">
        <f t="shared" ca="1" si="1309"/>
        <v>1.2946057063841698E-2</v>
      </c>
      <c r="EEX39" s="88">
        <f t="shared" ca="1" si="1309"/>
        <v>1.5331634965572119E-2</v>
      </c>
      <c r="EEY39" s="88">
        <f t="shared" ca="1" si="1309"/>
        <v>1.3820528014362227E-2</v>
      </c>
      <c r="EEZ39" s="88">
        <f t="shared" ca="1" si="1309"/>
        <v>1.3007917090177649E-2</v>
      </c>
      <c r="EFA39" s="88">
        <f t="shared" ca="1" si="1309"/>
        <v>1.3235640058793161E-2</v>
      </c>
      <c r="EFB39" s="88">
        <f t="shared" ca="1" si="1309"/>
        <v>1.5559624027252479E-2</v>
      </c>
      <c r="EFC39" s="88">
        <f t="shared" ca="1" si="840"/>
        <v>1.323192735233202E-2</v>
      </c>
      <c r="EFD39" s="88">
        <f t="shared" ca="1" si="840"/>
        <v>1.5974924327028878E-2</v>
      </c>
      <c r="EFE39" s="88">
        <f t="shared" ca="1" si="840"/>
        <v>1.5227201935809287E-2</v>
      </c>
      <c r="EFF39" s="88">
        <f t="shared" ca="1" si="840"/>
        <v>1.2560456061294169E-2</v>
      </c>
      <c r="EFG39" s="88">
        <f t="shared" ca="1" si="840"/>
        <v>1.30602914232338E-2</v>
      </c>
      <c r="EFH39" s="88">
        <f t="shared" ca="1" si="840"/>
        <v>1.391672971247134E-2</v>
      </c>
      <c r="EFI39" s="88">
        <f t="shared" ca="1" si="840"/>
        <v>1.2680901738486631E-2</v>
      </c>
      <c r="EFJ39" s="88">
        <f t="shared" ca="1" si="840"/>
        <v>1.2378923141159182E-2</v>
      </c>
      <c r="EFK39" s="88">
        <f t="shared" ca="1" si="840"/>
        <v>1.2336446539208202E-2</v>
      </c>
      <c r="EFL39" s="88">
        <f t="shared" ca="1" si="840"/>
        <v>1.3619469193637258E-2</v>
      </c>
      <c r="EFM39" s="88">
        <f t="shared" ca="1" si="840"/>
        <v>1.3102516450249974E-2</v>
      </c>
      <c r="EFN39" s="88">
        <f t="shared" ca="1" si="840"/>
        <v>1.5532771799623561E-2</v>
      </c>
      <c r="EFO39" s="88">
        <f t="shared" ca="1" si="840"/>
        <v>1.3173272248699831E-2</v>
      </c>
      <c r="EFP39" s="88">
        <f t="shared" ca="1" si="840"/>
        <v>1.4554221499992078E-2</v>
      </c>
      <c r="EFQ39" s="88">
        <f t="shared" ca="1" si="840"/>
        <v>1.231864698912081E-2</v>
      </c>
      <c r="EFR39" s="88">
        <f t="shared" ca="1" si="840"/>
        <v>1.0021393651244354E-2</v>
      </c>
      <c r="EFS39" s="88">
        <f t="shared" ca="1" si="1154"/>
        <v>1.2685436632636868E-2</v>
      </c>
      <c r="EFT39" s="88">
        <f t="shared" ca="1" si="1154"/>
        <v>1.2610304017701844E-2</v>
      </c>
      <c r="EFU39" s="88">
        <f t="shared" ca="1" si="1154"/>
        <v>1.4814752648206328E-2</v>
      </c>
      <c r="EFV39" s="88">
        <f t="shared" ca="1" si="1154"/>
        <v>1.3153329711932211E-2</v>
      </c>
      <c r="EFW39" s="88">
        <f t="shared" ca="1" si="1154"/>
        <v>1.2399656198356026E-2</v>
      </c>
      <c r="EFX39" s="88">
        <f t="shared" ca="1" si="1154"/>
        <v>1.3170762094320871E-2</v>
      </c>
      <c r="EFY39" s="88">
        <f t="shared" ca="1" si="1154"/>
        <v>1.371437118242429E-2</v>
      </c>
      <c r="EFZ39" s="88">
        <f t="shared" ca="1" si="1154"/>
        <v>1.3719277824940998E-2</v>
      </c>
      <c r="EGA39" s="88">
        <f t="shared" ca="1" si="1154"/>
        <v>1.3837591757193282E-2</v>
      </c>
      <c r="EGB39" s="88">
        <f t="shared" ca="1" si="1154"/>
        <v>1.570590127290698E-2</v>
      </c>
      <c r="EGC39" s="88">
        <f t="shared" ca="1" si="1154"/>
        <v>1.2166427203493367E-2</v>
      </c>
      <c r="EGD39" s="88">
        <f t="shared" ca="1" si="1154"/>
        <v>1.2343611638314747E-2</v>
      </c>
      <c r="EGE39" s="88">
        <f t="shared" ca="1" si="1154"/>
        <v>1.3301461794049299E-2</v>
      </c>
      <c r="EGF39" s="88">
        <f t="shared" ca="1" si="1154"/>
        <v>1.3428641439419024E-2</v>
      </c>
      <c r="EGG39" s="88">
        <f t="shared" ca="1" si="1154"/>
        <v>1.2083336907173926E-2</v>
      </c>
      <c r="EGH39" s="88">
        <f t="shared" ca="1" si="1154"/>
        <v>1.4531426939456252E-2</v>
      </c>
      <c r="EGI39" s="88">
        <f t="shared" ca="1" si="1154"/>
        <v>1.2686756903356E-2</v>
      </c>
      <c r="EGJ39" s="88">
        <f t="shared" ca="1" si="1154"/>
        <v>1.3433894642703618E-2</v>
      </c>
      <c r="EGK39" s="88">
        <f t="shared" ca="1" si="1154"/>
        <v>1.2569791012138421E-2</v>
      </c>
      <c r="EGL39" s="88">
        <f t="shared" ca="1" si="1154"/>
        <v>1.170982495266364E-2</v>
      </c>
      <c r="EGM39" s="88">
        <f t="shared" ca="1" si="1154"/>
        <v>1.0586553342071939E-2</v>
      </c>
      <c r="EGN39" s="88">
        <f t="shared" ca="1" si="1154"/>
        <v>1.5365673832243071E-2</v>
      </c>
      <c r="EGO39" s="88">
        <f t="shared" ca="1" si="1154"/>
        <v>1.4196398321853919E-2</v>
      </c>
      <c r="EGP39" s="88">
        <f t="shared" ca="1" si="996"/>
        <v>1.2810465645293515E-2</v>
      </c>
      <c r="EGQ39" s="88">
        <f t="shared" ca="1" si="996"/>
        <v>1.2294037382175101E-2</v>
      </c>
      <c r="EGR39" s="88">
        <f t="shared" ca="1" si="996"/>
        <v>1.3430655129067893E-2</v>
      </c>
      <c r="EGS39" s="88">
        <f t="shared" ca="1" si="996"/>
        <v>1.5124969666138919E-2</v>
      </c>
      <c r="EGT39" s="88">
        <f t="shared" ca="1" si="996"/>
        <v>1.278013163884874E-2</v>
      </c>
      <c r="EGU39" s="88">
        <f t="shared" ca="1" si="996"/>
        <v>1.3260069445962254E-2</v>
      </c>
      <c r="EGV39" s="88">
        <f t="shared" ca="1" si="996"/>
        <v>1.1963866162428918E-2</v>
      </c>
      <c r="EGW39" s="88">
        <f t="shared" ca="1" si="996"/>
        <v>1.2162914590636547E-2</v>
      </c>
      <c r="EGX39" s="88">
        <f t="shared" ca="1" si="996"/>
        <v>1.4385482789296945E-2</v>
      </c>
      <c r="EGY39" s="88">
        <f t="shared" ca="1" si="996"/>
        <v>1.2491891387963163E-2</v>
      </c>
      <c r="EGZ39" s="88">
        <f t="shared" ca="1" si="996"/>
        <v>1.3477318144539202E-2</v>
      </c>
      <c r="EHA39" s="88">
        <f t="shared" ca="1" si="996"/>
        <v>1.4375621876235383E-2</v>
      </c>
      <c r="EHB39" s="88">
        <f t="shared" ca="1" si="996"/>
        <v>1.4755062004664671E-2</v>
      </c>
      <c r="EHC39" s="88">
        <f t="shared" ca="1" si="996"/>
        <v>1.3464540840883889E-2</v>
      </c>
      <c r="EHD39" s="88">
        <f t="shared" ca="1" si="996"/>
        <v>1.2730860673471289E-2</v>
      </c>
      <c r="EHE39" s="88">
        <f t="shared" ca="1" si="996"/>
        <v>1.2480909236918979E-2</v>
      </c>
      <c r="EHF39" s="88">
        <f t="shared" ca="1" si="1310"/>
        <v>1.3116337976191347E-2</v>
      </c>
      <c r="EHG39" s="88">
        <f t="shared" ca="1" si="1310"/>
        <v>1.1098801627367205E-2</v>
      </c>
      <c r="EHH39" s="88">
        <f t="shared" ca="1" si="1310"/>
        <v>1.3431272005243277E-2</v>
      </c>
      <c r="EHI39" s="88">
        <f t="shared" ca="1" si="1310"/>
        <v>1.6726130008663982E-2</v>
      </c>
      <c r="EHJ39" s="88">
        <f t="shared" ca="1" si="1310"/>
        <v>1.2220651775609255E-2</v>
      </c>
      <c r="EHK39" s="88">
        <f t="shared" ca="1" si="1310"/>
        <v>1.2839416750319677E-2</v>
      </c>
      <c r="EHL39" s="88">
        <f t="shared" ca="1" si="1310"/>
        <v>1.4863872727483216E-2</v>
      </c>
      <c r="EHM39" s="88">
        <f t="shared" ca="1" si="1310"/>
        <v>1.2245253276716141E-2</v>
      </c>
      <c r="EHN39" s="88">
        <f t="shared" ca="1" si="1310"/>
        <v>1.2537856788713697E-2</v>
      </c>
      <c r="EHO39" s="88">
        <f t="shared" ca="1" si="841"/>
        <v>1.6644848105081416E-2</v>
      </c>
      <c r="EHP39" s="88">
        <f t="shared" ca="1" si="841"/>
        <v>1.2743603356732617E-2</v>
      </c>
      <c r="EHQ39" s="88">
        <f t="shared" ca="1" si="841"/>
        <v>1.3242411873480426E-2</v>
      </c>
      <c r="EHR39" s="88">
        <f t="shared" ca="1" si="841"/>
        <v>1.0210763481630634E-2</v>
      </c>
      <c r="EHS39" s="88">
        <f t="shared" ca="1" si="841"/>
        <v>1.3819959648156585E-2</v>
      </c>
      <c r="EHT39" s="88">
        <f t="shared" ca="1" si="841"/>
        <v>1.3565062049037091E-2</v>
      </c>
      <c r="EHU39" s="88">
        <f t="shared" ca="1" si="841"/>
        <v>1.3439420062768364E-2</v>
      </c>
      <c r="EHV39" s="88">
        <f t="shared" ca="1" si="841"/>
        <v>1.2419395957200811E-2</v>
      </c>
      <c r="EHW39" s="88">
        <f t="shared" ca="1" si="841"/>
        <v>1.0792882989278165E-2</v>
      </c>
      <c r="EHX39" s="88">
        <f t="shared" ca="1" si="841"/>
        <v>1.164475352233461E-2</v>
      </c>
      <c r="EHY39" s="88">
        <f t="shared" ca="1" si="841"/>
        <v>1.1275937905244091E-2</v>
      </c>
      <c r="EHZ39" s="88">
        <f t="shared" ca="1" si="841"/>
        <v>1.2027656178881392E-2</v>
      </c>
      <c r="EIA39" s="88">
        <f t="shared" ca="1" si="841"/>
        <v>1.430961814787363E-2</v>
      </c>
      <c r="EIB39" s="88">
        <f t="shared" ca="1" si="841"/>
        <v>1.299567625751144E-2</v>
      </c>
      <c r="EIC39" s="88">
        <f t="shared" ca="1" si="841"/>
        <v>1.4441461196062707E-2</v>
      </c>
      <c r="EID39" s="88">
        <f t="shared" ca="1" si="841"/>
        <v>1.0336023333513144E-2</v>
      </c>
      <c r="EIE39" s="88">
        <f t="shared" ca="1" si="1155"/>
        <v>1.2555583323621189E-2</v>
      </c>
      <c r="EIF39" s="88">
        <f t="shared" ca="1" si="1155"/>
        <v>1.0619778396473826E-2</v>
      </c>
      <c r="EIG39" s="88">
        <f t="shared" ca="1" si="1155"/>
        <v>1.3019976801632763E-2</v>
      </c>
      <c r="EIH39" s="88">
        <f t="shared" ca="1" si="1155"/>
        <v>1.3061197103025331E-2</v>
      </c>
      <c r="EII39" s="88">
        <f t="shared" ca="1" si="1155"/>
        <v>1.2437718207302172E-2</v>
      </c>
      <c r="EIJ39" s="88">
        <f t="shared" ca="1" si="1155"/>
        <v>1.3102572502957217E-2</v>
      </c>
      <c r="EIK39" s="88">
        <f t="shared" ca="1" si="1155"/>
        <v>1.439915528023589E-2</v>
      </c>
      <c r="EIL39" s="88">
        <f t="shared" ca="1" si="1155"/>
        <v>1.3879665646502269E-2</v>
      </c>
      <c r="EIM39" s="88">
        <f t="shared" ca="1" si="1155"/>
        <v>1.279978932389423E-2</v>
      </c>
      <c r="EIN39" s="88">
        <f t="shared" ca="1" si="1155"/>
        <v>1.3076646410166468E-2</v>
      </c>
      <c r="EIO39" s="88">
        <f t="shared" ca="1" si="1155"/>
        <v>1.3636806226122176E-2</v>
      </c>
      <c r="EIP39" s="88">
        <f t="shared" ca="1" si="1155"/>
        <v>1.410886505842787E-2</v>
      </c>
      <c r="EIQ39" s="88">
        <f t="shared" ca="1" si="1155"/>
        <v>1.295086761448992E-2</v>
      </c>
      <c r="EIR39" s="88">
        <f t="shared" ca="1" si="1155"/>
        <v>1.5308259845144879E-2</v>
      </c>
      <c r="EIS39" s="88">
        <f t="shared" ca="1" si="1155"/>
        <v>1.3690322779742716E-2</v>
      </c>
      <c r="EIT39" s="88">
        <f t="shared" ca="1" si="1155"/>
        <v>1.3093219962440849E-2</v>
      </c>
      <c r="EIU39" s="88">
        <f t="shared" ca="1" si="1155"/>
        <v>1.324889168329076E-2</v>
      </c>
      <c r="EIV39" s="88">
        <f t="shared" ca="1" si="1155"/>
        <v>1.2846572375466821E-2</v>
      </c>
      <c r="EIW39" s="88">
        <f t="shared" ca="1" si="1155"/>
        <v>1.5117137127968866E-2</v>
      </c>
      <c r="EIX39" s="88">
        <f t="shared" ca="1" si="1155"/>
        <v>1.3735021339173788E-2</v>
      </c>
      <c r="EIY39" s="88">
        <f t="shared" ca="1" si="1155"/>
        <v>1.3888733276175208E-2</v>
      </c>
      <c r="EIZ39" s="88">
        <f t="shared" ca="1" si="1155"/>
        <v>1.2120172201386361E-2</v>
      </c>
      <c r="EJA39" s="88">
        <f t="shared" ca="1" si="1155"/>
        <v>1.1506840559943946E-2</v>
      </c>
      <c r="EJB39" s="88">
        <f t="shared" ca="1" si="997"/>
        <v>1.3546161793183359E-2</v>
      </c>
      <c r="EJC39" s="88">
        <f t="shared" ca="1" si="997"/>
        <v>1.4475988670890489E-2</v>
      </c>
      <c r="EJD39" s="88">
        <f t="shared" ca="1" si="997"/>
        <v>1.5945349083135198E-2</v>
      </c>
      <c r="EJE39" s="88">
        <f t="shared" ca="1" si="997"/>
        <v>1.3583711786310095E-2</v>
      </c>
      <c r="EJF39" s="88">
        <f t="shared" ca="1" si="997"/>
        <v>1.3014422656724698E-2</v>
      </c>
      <c r="EJG39" s="88">
        <f t="shared" ca="1" si="997"/>
        <v>1.2300700566835743E-2</v>
      </c>
      <c r="EJH39" s="88">
        <f t="shared" ca="1" si="997"/>
        <v>1.3006508714832348E-2</v>
      </c>
      <c r="EJI39" s="88">
        <f t="shared" ca="1" si="997"/>
        <v>1.1209686609268334E-2</v>
      </c>
      <c r="EJJ39" s="88">
        <f t="shared" ca="1" si="997"/>
        <v>1.2934104513952877E-2</v>
      </c>
      <c r="EJK39" s="88">
        <f t="shared" ca="1" si="997"/>
        <v>1.0514856587841404E-2</v>
      </c>
      <c r="EJL39" s="88">
        <f t="shared" ca="1" si="997"/>
        <v>1.2924719479652463E-2</v>
      </c>
      <c r="EJM39" s="88">
        <f t="shared" ca="1" si="997"/>
        <v>1.0423216481678318E-2</v>
      </c>
      <c r="EJN39" s="88">
        <f t="shared" ca="1" si="997"/>
        <v>1.5937597989522399E-2</v>
      </c>
      <c r="EJO39" s="88">
        <f t="shared" ca="1" si="997"/>
        <v>1.3246335142456633E-2</v>
      </c>
      <c r="EJP39" s="88">
        <f t="shared" ca="1" si="997"/>
        <v>1.4107762230351342E-2</v>
      </c>
      <c r="EJQ39" s="88">
        <f t="shared" ca="1" si="997"/>
        <v>1.2536546165986477E-2</v>
      </c>
      <c r="EJR39" s="88">
        <f t="shared" ca="1" si="1311"/>
        <v>1.0569146361143597E-2</v>
      </c>
      <c r="EJS39" s="88">
        <f t="shared" ca="1" si="1311"/>
        <v>1.382453158464696E-2</v>
      </c>
      <c r="EJT39" s="88">
        <f t="shared" ca="1" si="1311"/>
        <v>1.406997214677394E-2</v>
      </c>
      <c r="EJU39" s="88">
        <f t="shared" ca="1" si="1311"/>
        <v>1.2749618631448727E-2</v>
      </c>
      <c r="EJV39" s="88">
        <f t="shared" ca="1" si="1311"/>
        <v>1.4268405375352317E-2</v>
      </c>
      <c r="EJW39" s="88">
        <f t="shared" ca="1" si="1311"/>
        <v>1.4873394979288843E-2</v>
      </c>
      <c r="EJX39" s="88">
        <f t="shared" ca="1" si="1311"/>
        <v>1.216488362233384E-2</v>
      </c>
      <c r="EJY39" s="88">
        <f t="shared" ca="1" si="1311"/>
        <v>1.4060509727407931E-2</v>
      </c>
      <c r="EJZ39" s="88">
        <f t="shared" ca="1" si="1311"/>
        <v>1.3373572770357776E-2</v>
      </c>
      <c r="EKA39" s="88">
        <f t="shared" ca="1" si="842"/>
        <v>1.3000211403115716E-2</v>
      </c>
      <c r="EKB39" s="88">
        <f t="shared" ca="1" si="842"/>
        <v>1.2922615982299939E-2</v>
      </c>
      <c r="EKC39" s="88">
        <f t="shared" ca="1" si="842"/>
        <v>1.4902244070148068E-2</v>
      </c>
      <c r="EKD39" s="88">
        <f t="shared" ca="1" si="842"/>
        <v>1.2927040174699977E-2</v>
      </c>
      <c r="EKE39" s="88">
        <f t="shared" ca="1" si="842"/>
        <v>1.2285553463045764E-2</v>
      </c>
      <c r="EKF39" s="88">
        <f t="shared" ca="1" si="842"/>
        <v>1.2194890602635931E-2</v>
      </c>
      <c r="EKG39" s="88">
        <f t="shared" ca="1" si="842"/>
        <v>1.5564060562249484E-2</v>
      </c>
      <c r="EKH39" s="88">
        <f t="shared" ca="1" si="842"/>
        <v>1.3754926869765637E-2</v>
      </c>
      <c r="EKI39" s="88">
        <f t="shared" ca="1" si="842"/>
        <v>1.4342944865407398E-2</v>
      </c>
      <c r="EKJ39" s="88">
        <f t="shared" ca="1" si="842"/>
        <v>1.4563302225352768E-2</v>
      </c>
      <c r="EKK39" s="88">
        <f t="shared" ca="1" si="842"/>
        <v>1.4919092076278598E-2</v>
      </c>
      <c r="EKL39" s="88">
        <f t="shared" ca="1" si="842"/>
        <v>1.3157017857342714E-2</v>
      </c>
      <c r="EKM39" s="88">
        <f t="shared" ca="1" si="842"/>
        <v>1.4929669846369372E-2</v>
      </c>
      <c r="EKN39" s="88">
        <f t="shared" ca="1" si="842"/>
        <v>1.1891271342130715E-2</v>
      </c>
      <c r="EKO39" s="88">
        <f t="shared" ca="1" si="842"/>
        <v>1.2090845499233416E-2</v>
      </c>
      <c r="EKP39" s="88">
        <f t="shared" ca="1" si="842"/>
        <v>1.2887808971244429E-2</v>
      </c>
      <c r="EKQ39" s="88">
        <f t="shared" ca="1" si="1156"/>
        <v>1.2700776417889937E-2</v>
      </c>
      <c r="EKR39" s="88">
        <f t="shared" ca="1" si="1156"/>
        <v>1.3686729429315134E-2</v>
      </c>
      <c r="EKS39" s="88">
        <f t="shared" ca="1" si="1156"/>
        <v>1.319185915703671E-2</v>
      </c>
      <c r="EKT39" s="88">
        <f t="shared" ca="1" si="1156"/>
        <v>1.3317560428075088E-2</v>
      </c>
      <c r="EKU39" s="88">
        <f t="shared" ca="1" si="1156"/>
        <v>1.3414995935321881E-2</v>
      </c>
      <c r="EKV39" s="88">
        <f t="shared" ca="1" si="1156"/>
        <v>1.3423883819131656E-2</v>
      </c>
      <c r="EKW39" s="88">
        <f t="shared" ca="1" si="1156"/>
        <v>1.3687110173219412E-2</v>
      </c>
      <c r="EKX39" s="88">
        <f t="shared" ca="1" si="1156"/>
        <v>1.2646180418670376E-2</v>
      </c>
      <c r="EKY39" s="88">
        <f t="shared" ca="1" si="1156"/>
        <v>1.397957232954505E-2</v>
      </c>
      <c r="EKZ39" s="88">
        <f t="shared" ca="1" si="1156"/>
        <v>1.2161896667755615E-2</v>
      </c>
      <c r="ELA39" s="88">
        <f t="shared" ca="1" si="1156"/>
        <v>1.196612925807224E-2</v>
      </c>
      <c r="ELB39" s="88">
        <f t="shared" ca="1" si="1156"/>
        <v>1.0546955374267709E-2</v>
      </c>
      <c r="ELC39" s="88">
        <f t="shared" ca="1" si="1156"/>
        <v>1.3681302935961417E-2</v>
      </c>
      <c r="ELD39" s="88">
        <f t="shared" ca="1" si="1156"/>
        <v>1.173577132575495E-2</v>
      </c>
      <c r="ELE39" s="88">
        <f t="shared" ca="1" si="1156"/>
        <v>1.4431107637587133E-2</v>
      </c>
      <c r="ELF39" s="88">
        <f t="shared" ca="1" si="1156"/>
        <v>1.1980169667036942E-2</v>
      </c>
      <c r="ELG39" s="88">
        <f t="shared" ca="1" si="1156"/>
        <v>1.3419741917591092E-2</v>
      </c>
      <c r="ELH39" s="88">
        <f t="shared" ca="1" si="1156"/>
        <v>1.4114170693024531E-2</v>
      </c>
      <c r="ELI39" s="88">
        <f t="shared" ca="1" si="1156"/>
        <v>1.1454798319122063E-2</v>
      </c>
      <c r="ELJ39" s="88">
        <f t="shared" ca="1" si="1156"/>
        <v>1.3466207057340463E-2</v>
      </c>
      <c r="ELK39" s="88">
        <f t="shared" ca="1" si="1156"/>
        <v>1.4370963837614366E-2</v>
      </c>
      <c r="ELL39" s="88">
        <f t="shared" ca="1" si="1156"/>
        <v>1.2591043118645088E-2</v>
      </c>
      <c r="ELM39" s="88">
        <f t="shared" ca="1" si="1156"/>
        <v>1.1605029763971441E-2</v>
      </c>
      <c r="ELN39" s="88">
        <f t="shared" ca="1" si="998"/>
        <v>1.592756224101851E-2</v>
      </c>
      <c r="ELO39" s="88">
        <f t="shared" ca="1" si="998"/>
        <v>1.1875925656406026E-2</v>
      </c>
      <c r="ELP39" s="88">
        <f t="shared" ca="1" si="998"/>
        <v>1.5073110199847268E-2</v>
      </c>
      <c r="ELQ39" s="88">
        <f t="shared" ca="1" si="998"/>
        <v>1.3491447944225089E-2</v>
      </c>
      <c r="ELR39" s="88">
        <f t="shared" ca="1" si="998"/>
        <v>1.132642930251365E-2</v>
      </c>
      <c r="ELS39" s="88">
        <f t="shared" ca="1" si="998"/>
        <v>1.3466597803673016E-2</v>
      </c>
      <c r="ELT39" s="88">
        <f t="shared" ca="1" si="998"/>
        <v>1.2803052705306925E-2</v>
      </c>
      <c r="ELU39" s="88">
        <f t="shared" ca="1" si="998"/>
        <v>1.3043494840870001E-2</v>
      </c>
      <c r="ELV39" s="88">
        <f t="shared" ca="1" si="998"/>
        <v>1.2461241369207329E-2</v>
      </c>
      <c r="ELW39" s="88">
        <f t="shared" ca="1" si="998"/>
        <v>1.3038677145339151E-2</v>
      </c>
      <c r="ELX39" s="88">
        <f t="shared" ca="1" si="998"/>
        <v>1.120417835891043E-2</v>
      </c>
      <c r="ELY39" s="88">
        <f t="shared" ca="1" si="998"/>
        <v>1.2273256714289126E-2</v>
      </c>
      <c r="ELZ39" s="88">
        <f t="shared" ca="1" si="998"/>
        <v>1.3151227102355181E-2</v>
      </c>
      <c r="EMA39" s="88">
        <f t="shared" ca="1" si="998"/>
        <v>1.353088040828419E-2</v>
      </c>
      <c r="EMB39" s="88">
        <f t="shared" ca="1" si="998"/>
        <v>1.4448157261218453E-2</v>
      </c>
      <c r="EMC39" s="88">
        <f t="shared" ca="1" si="998"/>
        <v>1.2919206045784103E-2</v>
      </c>
      <c r="EMD39" s="88">
        <f t="shared" ca="1" si="1312"/>
        <v>1.2008632585146131E-2</v>
      </c>
      <c r="EME39" s="88">
        <f t="shared" ca="1" si="1312"/>
        <v>1.2522981143612843E-2</v>
      </c>
      <c r="EMF39" s="88">
        <f t="shared" ca="1" si="1312"/>
        <v>1.4488680853440045E-2</v>
      </c>
      <c r="EMG39" s="88">
        <f t="shared" ca="1" si="1312"/>
        <v>1.2008604286985622E-2</v>
      </c>
      <c r="EMH39" s="88">
        <f t="shared" ca="1" si="1312"/>
        <v>1.549041692726125E-2</v>
      </c>
      <c r="EMI39" s="88">
        <f t="shared" ca="1" si="1312"/>
        <v>1.4093850377723361E-2</v>
      </c>
      <c r="EMJ39" s="88">
        <f t="shared" ca="1" si="1312"/>
        <v>1.341580143997542E-2</v>
      </c>
      <c r="EMK39" s="88">
        <f t="shared" ca="1" si="1312"/>
        <v>1.476008891272773E-2</v>
      </c>
      <c r="EML39" s="88">
        <f t="shared" ca="1" si="1312"/>
        <v>1.4139401099661698E-2</v>
      </c>
      <c r="EMM39" s="88">
        <f t="shared" ca="1" si="843"/>
        <v>1.3707134583781607E-2</v>
      </c>
      <c r="EMN39" s="88">
        <f t="shared" ca="1" si="843"/>
        <v>1.2027448617313427E-2</v>
      </c>
      <c r="EMO39" s="88">
        <f t="shared" ca="1" si="843"/>
        <v>1.2322104366034517E-2</v>
      </c>
      <c r="EMP39" s="88">
        <f t="shared" ca="1" si="843"/>
        <v>1.2319788825911605E-2</v>
      </c>
      <c r="EMQ39" s="88">
        <f t="shared" ca="1" si="843"/>
        <v>1.5159033931532288E-2</v>
      </c>
      <c r="EMR39" s="88">
        <f t="shared" ca="1" si="843"/>
        <v>1.590073088509467E-2</v>
      </c>
      <c r="EMS39" s="88">
        <f t="shared" ca="1" si="843"/>
        <v>1.2037928518560937E-2</v>
      </c>
      <c r="EMT39" s="88">
        <f t="shared" ca="1" si="843"/>
        <v>1.3185626661400895E-2</v>
      </c>
      <c r="EMU39" s="88">
        <f t="shared" ca="1" si="843"/>
        <v>1.3886806051735761E-2</v>
      </c>
      <c r="EMV39" s="88">
        <f t="shared" ca="1" si="843"/>
        <v>1.1611495389466597E-2</v>
      </c>
      <c r="EMW39" s="88">
        <f t="shared" ca="1" si="843"/>
        <v>1.4490364452661875E-2</v>
      </c>
      <c r="EMX39" s="88">
        <f t="shared" ca="1" si="843"/>
        <v>1.334050211445926E-2</v>
      </c>
      <c r="EMY39" s="88">
        <f t="shared" ca="1" si="843"/>
        <v>1.0506994015099445E-2</v>
      </c>
      <c r="EMZ39" s="88">
        <f t="shared" ca="1" si="843"/>
        <v>1.2923182397713298E-2</v>
      </c>
      <c r="ENA39" s="88">
        <f t="shared" ca="1" si="843"/>
        <v>1.2974270939087856E-2</v>
      </c>
      <c r="ENB39" s="88">
        <f t="shared" ca="1" si="843"/>
        <v>1.3418200497218591E-2</v>
      </c>
      <c r="ENC39" s="88">
        <f t="shared" ca="1" si="1157"/>
        <v>1.2361278455346788E-2</v>
      </c>
      <c r="END39" s="88">
        <f t="shared" ca="1" si="1157"/>
        <v>1.3854437813026782E-2</v>
      </c>
      <c r="ENE39" s="88">
        <f t="shared" ca="1" si="1157"/>
        <v>1.3420029016164169E-2</v>
      </c>
      <c r="ENF39" s="88">
        <f t="shared" ca="1" si="1157"/>
        <v>1.1123841350964198E-2</v>
      </c>
      <c r="ENG39" s="88">
        <f t="shared" ca="1" si="1157"/>
        <v>1.2291400690508689E-2</v>
      </c>
      <c r="ENH39" s="88">
        <f t="shared" ca="1" si="1157"/>
        <v>1.2985878723846111E-2</v>
      </c>
      <c r="ENI39" s="88">
        <f t="shared" ca="1" si="1157"/>
        <v>1.4288617923381361E-2</v>
      </c>
      <c r="ENJ39" s="88">
        <f t="shared" ca="1" si="1157"/>
        <v>1.4255972773406763E-2</v>
      </c>
      <c r="ENK39" s="88">
        <f t="shared" ca="1" si="1157"/>
        <v>1.2252096630218031E-2</v>
      </c>
      <c r="ENL39" s="88">
        <f t="shared" ca="1" si="1157"/>
        <v>1.3925889497593763E-2</v>
      </c>
      <c r="ENM39" s="88">
        <f t="shared" ca="1" si="1157"/>
        <v>1.1932307858921911E-2</v>
      </c>
      <c r="ENN39" s="88">
        <f t="shared" ca="1" si="1157"/>
        <v>1.3040040396293371E-2</v>
      </c>
      <c r="ENO39" s="88">
        <f t="shared" ca="1" si="1157"/>
        <v>1.4790753883681791E-2</v>
      </c>
      <c r="ENP39" s="88">
        <f t="shared" ca="1" si="1157"/>
        <v>1.6112625744492456E-2</v>
      </c>
      <c r="ENQ39" s="88">
        <f t="shared" ca="1" si="1157"/>
        <v>1.1825347898909209E-2</v>
      </c>
      <c r="ENR39" s="88">
        <f t="shared" ca="1" si="1157"/>
        <v>1.3334496255606563E-2</v>
      </c>
      <c r="ENS39" s="88">
        <f t="shared" ca="1" si="1157"/>
        <v>1.3688296592766271E-2</v>
      </c>
      <c r="ENT39" s="88">
        <f t="shared" ca="1" si="1157"/>
        <v>1.2807699214371724E-2</v>
      </c>
      <c r="ENU39" s="88">
        <f t="shared" ca="1" si="1157"/>
        <v>1.4676288841068046E-2</v>
      </c>
      <c r="ENV39" s="88">
        <f t="shared" ca="1" si="1157"/>
        <v>1.1221038973371959E-2</v>
      </c>
      <c r="ENW39" s="88">
        <f t="shared" ca="1" si="1157"/>
        <v>1.3762653681373006E-2</v>
      </c>
      <c r="ENX39" s="88">
        <f t="shared" ca="1" si="1157"/>
        <v>1.1630146410613223E-2</v>
      </c>
      <c r="ENY39" s="88">
        <f t="shared" ca="1" si="1157"/>
        <v>1.3225861406744352E-2</v>
      </c>
      <c r="ENZ39" s="88">
        <f t="shared" ca="1" si="999"/>
        <v>1.3380668876437941E-2</v>
      </c>
      <c r="EOA39" s="88">
        <f t="shared" ca="1" si="999"/>
        <v>1.3100479056011175E-2</v>
      </c>
      <c r="EOB39" s="88">
        <f t="shared" ca="1" si="999"/>
        <v>1.4778621114861511E-2</v>
      </c>
      <c r="EOC39" s="88">
        <f t="shared" ca="1" si="999"/>
        <v>1.3708455120235736E-2</v>
      </c>
      <c r="EOD39" s="88">
        <f t="shared" ca="1" si="999"/>
        <v>1.1745137797890418E-2</v>
      </c>
      <c r="EOE39" s="88">
        <f t="shared" ca="1" si="999"/>
        <v>1.2316468426708549E-2</v>
      </c>
      <c r="EOF39" s="88">
        <f t="shared" ca="1" si="999"/>
        <v>1.4610209770732093E-2</v>
      </c>
      <c r="EOG39" s="88">
        <f t="shared" ca="1" si="999"/>
        <v>1.2769899708688588E-2</v>
      </c>
      <c r="EOH39" s="88">
        <f t="shared" ca="1" si="999"/>
        <v>1.374154374464266E-2</v>
      </c>
      <c r="EOI39" s="88">
        <f t="shared" ca="1" si="999"/>
        <v>1.6540248883452451E-2</v>
      </c>
      <c r="EOJ39" s="88">
        <f t="shared" ca="1" si="999"/>
        <v>1.1966739185089021E-2</v>
      </c>
      <c r="EOK39" s="88">
        <f t="shared" ca="1" si="999"/>
        <v>1.4387710519991158E-2</v>
      </c>
      <c r="EOL39" s="88">
        <f t="shared" ca="1" si="999"/>
        <v>1.2050295232941859E-2</v>
      </c>
      <c r="EOM39" s="88">
        <f t="shared" ca="1" si="999"/>
        <v>1.1687035774799287E-2</v>
      </c>
      <c r="EON39" s="88">
        <f t="shared" ca="1" si="999"/>
        <v>1.4579182090786572E-2</v>
      </c>
      <c r="EOO39" s="88">
        <f t="shared" ca="1" si="999"/>
        <v>1.3312937079071279E-2</v>
      </c>
      <c r="EOP39" s="88">
        <f t="shared" ca="1" si="1313"/>
        <v>1.3024718187551534E-2</v>
      </c>
      <c r="EOQ39" s="88">
        <f t="shared" ca="1" si="1313"/>
        <v>1.0899631528115596E-2</v>
      </c>
      <c r="EOR39" s="88">
        <f t="shared" ca="1" si="1313"/>
        <v>1.2958219500826037E-2</v>
      </c>
      <c r="EOS39" s="88">
        <f t="shared" ca="1" si="1313"/>
        <v>1.2772724433962677E-2</v>
      </c>
      <c r="EOT39" s="88">
        <f t="shared" ca="1" si="1313"/>
        <v>1.1656948169037274E-2</v>
      </c>
      <c r="EOU39" s="88">
        <f t="shared" ca="1" si="1313"/>
        <v>1.2072474491134761E-2</v>
      </c>
      <c r="EOV39" s="88">
        <f t="shared" ca="1" si="1313"/>
        <v>1.2506090730992321E-2</v>
      </c>
      <c r="EOW39" s="88">
        <f t="shared" ca="1" si="1313"/>
        <v>9.966234161574751E-3</v>
      </c>
      <c r="EOX39" s="88">
        <f t="shared" ca="1" si="1313"/>
        <v>1.319117446391066E-2</v>
      </c>
      <c r="EOY39" s="88">
        <f t="shared" ca="1" si="844"/>
        <v>1.3274231773443996E-2</v>
      </c>
      <c r="EOZ39" s="88">
        <f t="shared" ca="1" si="844"/>
        <v>1.4532155609390727E-2</v>
      </c>
      <c r="EPA39" s="88">
        <f t="shared" ca="1" si="844"/>
        <v>1.3136696136165119E-2</v>
      </c>
      <c r="EPB39" s="88">
        <f t="shared" ca="1" si="844"/>
        <v>1.1886718053581954E-2</v>
      </c>
      <c r="EPC39" s="88">
        <f t="shared" ca="1" si="844"/>
        <v>1.1541964979217844E-2</v>
      </c>
      <c r="EPD39" s="88">
        <f t="shared" ca="1" si="844"/>
        <v>1.2310550060311277E-2</v>
      </c>
      <c r="EPE39" s="88">
        <f t="shared" ca="1" si="844"/>
        <v>1.3549353307681852E-2</v>
      </c>
      <c r="EPF39" s="88">
        <f t="shared" ca="1" si="844"/>
        <v>1.3483963233293077E-2</v>
      </c>
      <c r="EPG39" s="88">
        <f t="shared" ca="1" si="844"/>
        <v>1.1507770193688791E-2</v>
      </c>
      <c r="EPH39" s="88">
        <f t="shared" ca="1" si="844"/>
        <v>1.4695357396748871E-2</v>
      </c>
      <c r="EPI39" s="88">
        <f t="shared" ca="1" si="844"/>
        <v>1.4105841220689032E-2</v>
      </c>
      <c r="EPJ39" s="88">
        <f t="shared" ca="1" si="844"/>
        <v>1.4698059712539811E-2</v>
      </c>
      <c r="EPK39" s="88">
        <f t="shared" ca="1" si="844"/>
        <v>1.7027631029608914E-2</v>
      </c>
      <c r="EPL39" s="88">
        <f t="shared" ca="1" si="844"/>
        <v>1.4589908810463138E-2</v>
      </c>
      <c r="EPM39" s="88">
        <f t="shared" ca="1" si="844"/>
        <v>1.1939520790074553E-2</v>
      </c>
      <c r="EPN39" s="88">
        <f t="shared" ca="1" si="844"/>
        <v>1.520988179710712E-2</v>
      </c>
      <c r="EPO39" s="88">
        <f t="shared" ca="1" si="1158"/>
        <v>1.2483775694042619E-2</v>
      </c>
      <c r="EPP39" s="88">
        <f t="shared" ca="1" si="1158"/>
        <v>1.1896435443246384E-2</v>
      </c>
      <c r="EPQ39" s="88">
        <f t="shared" ca="1" si="1158"/>
        <v>1.2319337410047067E-2</v>
      </c>
      <c r="EPR39" s="88">
        <f t="shared" ca="1" si="1158"/>
        <v>1.4851165277724883E-2</v>
      </c>
      <c r="EPS39" s="88">
        <f t="shared" ca="1" si="1158"/>
        <v>1.2198574886595566E-2</v>
      </c>
      <c r="EPT39" s="88">
        <f t="shared" ca="1" si="1158"/>
        <v>1.2609492596914986E-2</v>
      </c>
      <c r="EPU39" s="88">
        <f t="shared" ca="1" si="1158"/>
        <v>1.2873955367229982E-2</v>
      </c>
      <c r="EPV39" s="88">
        <f t="shared" ca="1" si="1158"/>
        <v>1.3017340843122433E-2</v>
      </c>
      <c r="EPW39" s="88">
        <f t="shared" ca="1" si="1158"/>
        <v>1.1958124422478034E-2</v>
      </c>
      <c r="EPX39" s="88">
        <f t="shared" ca="1" si="1158"/>
        <v>1.344353773535025E-2</v>
      </c>
      <c r="EPY39" s="88">
        <f t="shared" ca="1" si="1158"/>
        <v>1.142923985609804E-2</v>
      </c>
      <c r="EPZ39" s="88">
        <f t="shared" ca="1" si="1158"/>
        <v>1.1992619475598045E-2</v>
      </c>
      <c r="EQA39" s="88">
        <f t="shared" ca="1" si="1158"/>
        <v>1.1639475787978155E-2</v>
      </c>
      <c r="EQB39" s="88">
        <f t="shared" ca="1" si="1158"/>
        <v>1.3318338020562811E-2</v>
      </c>
      <c r="EQC39" s="88">
        <f t="shared" ca="1" si="1158"/>
        <v>1.4581335388834686E-2</v>
      </c>
      <c r="EQD39" s="88">
        <f t="shared" ca="1" si="1158"/>
        <v>1.5049887979792464E-2</v>
      </c>
      <c r="EQE39" s="88">
        <f t="shared" ca="1" si="1158"/>
        <v>1.3280001685563265E-2</v>
      </c>
      <c r="EQF39" s="88">
        <f t="shared" ca="1" si="1158"/>
        <v>1.165203567850317E-2</v>
      </c>
      <c r="EQG39" s="88">
        <f t="shared" ca="1" si="1158"/>
        <v>1.3945898529657217E-2</v>
      </c>
      <c r="EQH39" s="88">
        <f t="shared" ca="1" si="1158"/>
        <v>1.198844841732751E-2</v>
      </c>
      <c r="EQI39" s="88">
        <f t="shared" ca="1" si="1158"/>
        <v>9.7885753699893038E-3</v>
      </c>
      <c r="EQJ39" s="88">
        <f t="shared" ca="1" si="1158"/>
        <v>1.3694347283334993E-2</v>
      </c>
      <c r="EQK39" s="88">
        <f t="shared" ca="1" si="1158"/>
        <v>1.2658721287431361E-2</v>
      </c>
      <c r="EQL39" s="88">
        <f t="shared" ca="1" si="1000"/>
        <v>1.1132639070839766E-2</v>
      </c>
      <c r="EQM39" s="88">
        <f t="shared" ca="1" si="1000"/>
        <v>1.2850572890741332E-2</v>
      </c>
      <c r="EQN39" s="88">
        <f t="shared" ca="1" si="1000"/>
        <v>1.3349171939092153E-2</v>
      </c>
      <c r="EQO39" s="88">
        <f t="shared" ca="1" si="1000"/>
        <v>1.2077794332544778E-2</v>
      </c>
      <c r="EQP39" s="88">
        <f t="shared" ca="1" si="1000"/>
        <v>1.2758822439621483E-2</v>
      </c>
      <c r="EQQ39" s="88">
        <f t="shared" ca="1" si="1000"/>
        <v>1.2409873991391315E-2</v>
      </c>
      <c r="EQR39" s="88">
        <f t="shared" ca="1" si="1000"/>
        <v>1.6038811516117829E-2</v>
      </c>
      <c r="EQS39" s="88">
        <f t="shared" ca="1" si="1000"/>
        <v>1.158424331551882E-2</v>
      </c>
      <c r="EQT39" s="88">
        <f t="shared" ca="1" si="1000"/>
        <v>1.122434028986284E-2</v>
      </c>
      <c r="EQU39" s="88">
        <f t="shared" ca="1" si="1000"/>
        <v>1.390953862251469E-2</v>
      </c>
      <c r="EQV39" s="88">
        <f t="shared" ca="1" si="1000"/>
        <v>1.139406041846882E-2</v>
      </c>
      <c r="EQW39" s="88">
        <f t="shared" ca="1" si="1000"/>
        <v>1.3646741873598635E-2</v>
      </c>
      <c r="EQX39" s="88">
        <f t="shared" ca="1" si="1000"/>
        <v>1.2621990571429213E-2</v>
      </c>
      <c r="EQY39" s="88">
        <f t="shared" ca="1" si="1000"/>
        <v>1.1795440838129752E-2</v>
      </c>
      <c r="EQZ39" s="88">
        <f t="shared" ca="1" si="1000"/>
        <v>1.2674798928931995E-2</v>
      </c>
      <c r="ERA39" s="88">
        <f t="shared" ca="1" si="1000"/>
        <v>1.0240282916655566E-2</v>
      </c>
      <c r="ERB39" s="88">
        <f t="shared" ca="1" si="1314"/>
        <v>1.2622900742219166E-2</v>
      </c>
      <c r="ERC39" s="88">
        <f t="shared" ca="1" si="1314"/>
        <v>1.2998476202975217E-2</v>
      </c>
      <c r="ERD39" s="88">
        <f t="shared" ca="1" si="1314"/>
        <v>1.2781028895172426E-2</v>
      </c>
      <c r="ERE39" s="88">
        <f t="shared" ca="1" si="1314"/>
        <v>1.1885320906715399E-2</v>
      </c>
      <c r="ERF39" s="88">
        <f t="shared" ca="1" si="1314"/>
        <v>1.2572374808763789E-2</v>
      </c>
      <c r="ERG39" s="88">
        <f t="shared" ca="1" si="1314"/>
        <v>1.4088990008693701E-2</v>
      </c>
      <c r="ERH39" s="88">
        <f t="shared" ca="1" si="1314"/>
        <v>1.4411553959707888E-2</v>
      </c>
      <c r="ERI39" s="88">
        <f t="shared" ca="1" si="1314"/>
        <v>1.4084515846526736E-2</v>
      </c>
      <c r="ERJ39" s="88">
        <f t="shared" ca="1" si="1314"/>
        <v>1.377441566401196E-2</v>
      </c>
      <c r="ERK39" s="88">
        <f t="shared" ca="1" si="845"/>
        <v>1.3786327114248978E-2</v>
      </c>
      <c r="ERL39" s="88">
        <f t="shared" ca="1" si="845"/>
        <v>1.1418748341660085E-2</v>
      </c>
      <c r="ERM39" s="88">
        <f t="shared" ca="1" si="845"/>
        <v>1.3914182162479829E-2</v>
      </c>
      <c r="ERN39" s="88">
        <f t="shared" ca="1" si="845"/>
        <v>1.1466538358207221E-2</v>
      </c>
      <c r="ERO39" s="88">
        <f t="shared" ca="1" si="845"/>
        <v>1.4124240951296357E-2</v>
      </c>
      <c r="ERP39" s="88">
        <f t="shared" ca="1" si="845"/>
        <v>1.3996453421906304E-2</v>
      </c>
      <c r="ERQ39" s="88">
        <f t="shared" ca="1" si="845"/>
        <v>1.2811362449844252E-2</v>
      </c>
      <c r="ERR39" s="88">
        <f t="shared" ca="1" si="845"/>
        <v>1.2073810681375075E-2</v>
      </c>
      <c r="ERS39" s="88">
        <f t="shared" ca="1" si="845"/>
        <v>1.3375426957585557E-2</v>
      </c>
      <c r="ERT39" s="88">
        <f t="shared" ca="1" si="845"/>
        <v>1.463769655788706E-2</v>
      </c>
      <c r="ERU39" s="88">
        <f t="shared" ca="1" si="845"/>
        <v>1.5663189975119965E-2</v>
      </c>
      <c r="ERV39" s="88">
        <f t="shared" ca="1" si="845"/>
        <v>1.2834541222159716E-2</v>
      </c>
      <c r="ERW39" s="88">
        <f t="shared" ca="1" si="845"/>
        <v>1.2822951628348601E-2</v>
      </c>
      <c r="ERX39" s="88">
        <f t="shared" ca="1" si="845"/>
        <v>1.3951497971265089E-2</v>
      </c>
      <c r="ERY39" s="88">
        <f t="shared" ca="1" si="845"/>
        <v>1.4396833006156609E-2</v>
      </c>
      <c r="ERZ39" s="88">
        <f t="shared" ca="1" si="845"/>
        <v>1.3791251710787813E-2</v>
      </c>
      <c r="ESA39" s="88">
        <f t="shared" ca="1" si="1159"/>
        <v>1.5494130279757615E-2</v>
      </c>
      <c r="ESB39" s="88">
        <f t="shared" ca="1" si="1159"/>
        <v>1.2621082376747835E-2</v>
      </c>
      <c r="ESC39" s="88">
        <f t="shared" ca="1" si="1159"/>
        <v>1.2286950082398057E-2</v>
      </c>
      <c r="ESD39" s="88">
        <f t="shared" ca="1" si="1159"/>
        <v>1.4732671673910673E-2</v>
      </c>
      <c r="ESE39" s="88">
        <f t="shared" ca="1" si="1159"/>
        <v>1.4140626250900725E-2</v>
      </c>
      <c r="ESF39" s="88">
        <f t="shared" ca="1" si="1159"/>
        <v>1.3535822275114033E-2</v>
      </c>
      <c r="ESG39" s="88">
        <f t="shared" ca="1" si="1159"/>
        <v>1.3689803242106977E-2</v>
      </c>
      <c r="ESH39" s="88">
        <f t="shared" ca="1" si="1159"/>
        <v>1.0656322543993178E-2</v>
      </c>
      <c r="ESI39" s="88">
        <f t="shared" ca="1" si="1159"/>
        <v>1.0155142688015584E-2</v>
      </c>
      <c r="ESJ39" s="88">
        <f t="shared" ca="1" si="1159"/>
        <v>1.1298638715808437E-2</v>
      </c>
      <c r="ESK39" s="88">
        <f t="shared" ca="1" si="1159"/>
        <v>1.5128446480470433E-2</v>
      </c>
      <c r="ESL39" s="88">
        <f t="shared" ca="1" si="1159"/>
        <v>1.3028440317570219E-2</v>
      </c>
      <c r="ESM39" s="88">
        <f t="shared" ca="1" si="1159"/>
        <v>1.4493155673527786E-2</v>
      </c>
      <c r="ESN39" s="88">
        <f t="shared" ca="1" si="1159"/>
        <v>1.3364199828549228E-2</v>
      </c>
      <c r="ESO39" s="88">
        <f t="shared" ca="1" si="1159"/>
        <v>1.3700067903850192E-2</v>
      </c>
      <c r="ESP39" s="88">
        <f t="shared" ca="1" si="1159"/>
        <v>1.3124950233576616E-2</v>
      </c>
      <c r="ESQ39" s="88">
        <f t="shared" ca="1" si="1159"/>
        <v>1.4830113961687583E-2</v>
      </c>
      <c r="ESR39" s="88">
        <f t="shared" ca="1" si="1159"/>
        <v>1.2665640187206605E-2</v>
      </c>
      <c r="ESS39" s="88">
        <f t="shared" ca="1" si="1159"/>
        <v>1.2233561109488141E-2</v>
      </c>
      <c r="EST39" s="88">
        <f t="shared" ca="1" si="1159"/>
        <v>1.2644706564585075E-2</v>
      </c>
      <c r="ESU39" s="88">
        <f t="shared" ca="1" si="1159"/>
        <v>1.3487102891013772E-2</v>
      </c>
      <c r="ESV39" s="88">
        <f t="shared" ca="1" si="1159"/>
        <v>1.1463759000454586E-2</v>
      </c>
      <c r="ESW39" s="88">
        <f t="shared" ca="1" si="1159"/>
        <v>1.3697154235203051E-2</v>
      </c>
      <c r="ESX39" s="88">
        <f t="shared" ca="1" si="1001"/>
        <v>1.2155762350663887E-2</v>
      </c>
      <c r="ESY39" s="88">
        <f t="shared" ca="1" si="1001"/>
        <v>1.1684889268097099E-2</v>
      </c>
      <c r="ESZ39" s="88">
        <f t="shared" ca="1" si="1001"/>
        <v>1.2738388870771156E-2</v>
      </c>
      <c r="ETA39" s="88">
        <f t="shared" ca="1" si="1001"/>
        <v>1.1873680377428121E-2</v>
      </c>
      <c r="ETB39" s="88">
        <f t="shared" ca="1" si="1001"/>
        <v>1.1121447267518823E-2</v>
      </c>
      <c r="ETC39" s="88">
        <f t="shared" ca="1" si="1001"/>
        <v>1.1937847839501229E-2</v>
      </c>
      <c r="ETD39" s="88">
        <f t="shared" ca="1" si="1001"/>
        <v>1.3685357045336646E-2</v>
      </c>
      <c r="ETE39" s="88">
        <f t="shared" ca="1" si="1001"/>
        <v>1.3581215577743168E-2</v>
      </c>
      <c r="ETF39" s="88">
        <f t="shared" ca="1" si="1001"/>
        <v>1.1504614159677557E-2</v>
      </c>
      <c r="ETG39" s="88">
        <f t="shared" ca="1" si="1001"/>
        <v>1.3107297736856413E-2</v>
      </c>
      <c r="ETH39" s="88">
        <f t="shared" ca="1" si="1001"/>
        <v>1.3868485860934549E-2</v>
      </c>
      <c r="ETI39" s="88">
        <f t="shared" ca="1" si="1001"/>
        <v>1.4143099077970367E-2</v>
      </c>
      <c r="ETJ39" s="88">
        <f t="shared" ca="1" si="1001"/>
        <v>1.1793019137832608E-2</v>
      </c>
      <c r="ETK39" s="88">
        <f t="shared" ca="1" si="1001"/>
        <v>1.2693249976343527E-2</v>
      </c>
      <c r="ETL39" s="88">
        <f t="shared" ca="1" si="1001"/>
        <v>1.3838596541569718E-2</v>
      </c>
      <c r="ETM39" s="88">
        <f t="shared" ca="1" si="1001"/>
        <v>1.2224980567791977E-2</v>
      </c>
      <c r="ETN39" s="88">
        <f t="shared" ca="1" si="1315"/>
        <v>1.268135221139703E-2</v>
      </c>
      <c r="ETO39" s="88">
        <f t="shared" ca="1" si="1315"/>
        <v>1.2347002538824176E-2</v>
      </c>
      <c r="ETP39" s="88">
        <f t="shared" ca="1" si="1315"/>
        <v>1.1201571598598583E-2</v>
      </c>
      <c r="ETQ39" s="88">
        <f t="shared" ca="1" si="1315"/>
        <v>1.078890318965872E-2</v>
      </c>
      <c r="ETR39" s="88">
        <f t="shared" ca="1" si="1315"/>
        <v>1.4134221935943499E-2</v>
      </c>
      <c r="ETS39" s="88">
        <f t="shared" ca="1" si="1315"/>
        <v>1.3278990278260856E-2</v>
      </c>
      <c r="ETT39" s="88">
        <f t="shared" ca="1" si="1315"/>
        <v>1.1459523442423267E-2</v>
      </c>
      <c r="ETU39" s="88">
        <f t="shared" ca="1" si="1315"/>
        <v>1.4162254663337998E-2</v>
      </c>
      <c r="ETV39" s="88">
        <f t="shared" ca="1" si="1315"/>
        <v>1.308994089399286E-2</v>
      </c>
      <c r="ETW39" s="88">
        <f t="shared" ca="1" si="846"/>
        <v>1.2363046204050016E-2</v>
      </c>
      <c r="ETX39" s="88">
        <f t="shared" ca="1" si="846"/>
        <v>1.3951812745414315E-2</v>
      </c>
      <c r="ETY39" s="88">
        <f t="shared" ca="1" si="846"/>
        <v>1.2927537013389737E-2</v>
      </c>
      <c r="ETZ39" s="88">
        <f t="shared" ca="1" si="846"/>
        <v>1.4320907139540116E-2</v>
      </c>
      <c r="EUA39" s="88">
        <f t="shared" ca="1" si="846"/>
        <v>1.3318061246949982E-2</v>
      </c>
      <c r="EUB39" s="88">
        <f t="shared" ca="1" si="846"/>
        <v>1.4670212805786802E-2</v>
      </c>
      <c r="EUC39" s="88">
        <f t="shared" ca="1" si="846"/>
        <v>1.1650147060023226E-2</v>
      </c>
      <c r="EUD39" s="88">
        <f t="shared" ca="1" si="846"/>
        <v>1.473680236032934E-2</v>
      </c>
      <c r="EUE39" s="88">
        <f t="shared" ca="1" si="846"/>
        <v>1.2911708271437615E-2</v>
      </c>
      <c r="EUF39" s="88">
        <f t="shared" ca="1" si="846"/>
        <v>1.3292613546589501E-2</v>
      </c>
      <c r="EUG39" s="88">
        <f t="shared" ca="1" si="846"/>
        <v>1.2753016590380303E-2</v>
      </c>
      <c r="EUH39" s="88">
        <f t="shared" ca="1" si="846"/>
        <v>1.4514271821729683E-2</v>
      </c>
      <c r="EUI39" s="88">
        <f t="shared" ca="1" si="846"/>
        <v>1.114750839420634E-2</v>
      </c>
      <c r="EUJ39" s="88">
        <f t="shared" ca="1" si="846"/>
        <v>1.2728427474559456E-2</v>
      </c>
      <c r="EUK39" s="88">
        <f t="shared" ca="1" si="846"/>
        <v>1.434775255115805E-2</v>
      </c>
      <c r="EUL39" s="88">
        <f t="shared" ca="1" si="846"/>
        <v>1.1832424735600321E-2</v>
      </c>
      <c r="EUM39" s="88">
        <f t="shared" ca="1" si="1160"/>
        <v>1.1920957061362404E-2</v>
      </c>
      <c r="EUN39" s="88">
        <f t="shared" ca="1" si="1160"/>
        <v>1.2280444525152994E-2</v>
      </c>
      <c r="EUO39" s="88">
        <f t="shared" ca="1" si="1160"/>
        <v>1.201897570392127E-2</v>
      </c>
      <c r="EUP39" s="88">
        <f t="shared" ca="1" si="1160"/>
        <v>1.2863587790904714E-2</v>
      </c>
      <c r="EUQ39" s="88">
        <f t="shared" ca="1" si="1160"/>
        <v>1.4681351530781052E-2</v>
      </c>
      <c r="EUR39" s="88">
        <f t="shared" ca="1" si="1160"/>
        <v>1.2451627540988828E-2</v>
      </c>
      <c r="EUS39" s="88">
        <f t="shared" ca="1" si="1160"/>
        <v>1.1789359412673037E-2</v>
      </c>
      <c r="EUT39" s="88">
        <f t="shared" ca="1" si="1160"/>
        <v>1.3938057857547276E-2</v>
      </c>
      <c r="EUU39" s="88">
        <f t="shared" ca="1" si="1160"/>
        <v>1.4176090179805553E-2</v>
      </c>
      <c r="EUV39" s="88">
        <f t="shared" ca="1" si="1160"/>
        <v>1.4295673483530939E-2</v>
      </c>
      <c r="EUW39" s="88">
        <f t="shared" ca="1" si="1160"/>
        <v>1.3434877565031289E-2</v>
      </c>
      <c r="EUX39" s="88">
        <f t="shared" ca="1" si="1160"/>
        <v>1.1841149106990179E-2</v>
      </c>
      <c r="EUY39" s="88">
        <f t="shared" ca="1" si="1160"/>
        <v>1.248030543584649E-2</v>
      </c>
      <c r="EUZ39" s="88">
        <f t="shared" ca="1" si="1160"/>
        <v>1.3295178998018667E-2</v>
      </c>
      <c r="EVA39" s="88">
        <f t="shared" ca="1" si="1160"/>
        <v>1.3766760944155326E-2</v>
      </c>
      <c r="EVB39" s="88">
        <f t="shared" ca="1" si="1160"/>
        <v>1.3081143479167895E-2</v>
      </c>
      <c r="EVC39" s="88">
        <f t="shared" ca="1" si="1160"/>
        <v>1.1269411545286391E-2</v>
      </c>
      <c r="EVD39" s="88">
        <f t="shared" ca="1" si="1160"/>
        <v>1.5227362045578431E-2</v>
      </c>
      <c r="EVE39" s="88">
        <f t="shared" ca="1" si="1160"/>
        <v>1.282438851605518E-2</v>
      </c>
      <c r="EVF39" s="88">
        <f t="shared" ca="1" si="1160"/>
        <v>1.2041397729451439E-2</v>
      </c>
      <c r="EVG39" s="88">
        <f t="shared" ca="1" si="1160"/>
        <v>1.2086688488870598E-2</v>
      </c>
      <c r="EVH39" s="88">
        <f t="shared" ca="1" si="1160"/>
        <v>1.4207709854318388E-2</v>
      </c>
      <c r="EVI39" s="88">
        <f t="shared" ca="1" si="1160"/>
        <v>1.2663150874007666E-2</v>
      </c>
      <c r="EVJ39" s="88">
        <f t="shared" ca="1" si="1002"/>
        <v>1.4068189409929816E-2</v>
      </c>
      <c r="EVK39" s="88">
        <f t="shared" ca="1" si="1002"/>
        <v>1.2764379612951406E-2</v>
      </c>
      <c r="EVL39" s="88">
        <f t="shared" ca="1" si="1002"/>
        <v>1.3283294603571845E-2</v>
      </c>
      <c r="EVM39" s="88">
        <f t="shared" ca="1" si="1002"/>
        <v>1.4151443019627822E-2</v>
      </c>
      <c r="EVN39" s="88">
        <f t="shared" ca="1" si="1002"/>
        <v>1.416261678239915E-2</v>
      </c>
      <c r="EVO39" s="88">
        <f t="shared" ca="1" si="1002"/>
        <v>1.3744778861919629E-2</v>
      </c>
      <c r="EVP39" s="88">
        <f t="shared" ca="1" si="1002"/>
        <v>1.289062444050397E-2</v>
      </c>
      <c r="EVQ39" s="88">
        <f t="shared" ca="1" si="1002"/>
        <v>1.3421209630853345E-2</v>
      </c>
      <c r="EVR39" s="88">
        <f t="shared" ca="1" si="1002"/>
        <v>1.3575676837606491E-2</v>
      </c>
      <c r="EVS39" s="88">
        <f t="shared" ca="1" si="1002"/>
        <v>1.1663565954847629E-2</v>
      </c>
      <c r="EVT39" s="88">
        <f t="shared" ca="1" si="1002"/>
        <v>1.1077378650912312E-2</v>
      </c>
      <c r="EVU39" s="88">
        <f t="shared" ca="1" si="1002"/>
        <v>1.3257594867779969E-2</v>
      </c>
      <c r="EVV39" s="88">
        <f t="shared" ca="1" si="1002"/>
        <v>1.3588249159892317E-2</v>
      </c>
      <c r="EVW39" s="88">
        <f t="shared" ca="1" si="1002"/>
        <v>9.4724869729925845E-3</v>
      </c>
      <c r="EVX39" s="88">
        <f t="shared" ca="1" si="1002"/>
        <v>1.3601347530506375E-2</v>
      </c>
      <c r="EVY39" s="88">
        <f t="shared" ca="1" si="1002"/>
        <v>1.0864027093077584E-2</v>
      </c>
      <c r="EVZ39" s="88">
        <f t="shared" ca="1" si="1316"/>
        <v>1.3617792001003439E-2</v>
      </c>
      <c r="EWA39" s="88">
        <f t="shared" ca="1" si="1316"/>
        <v>1.2393308209433901E-2</v>
      </c>
      <c r="EWB39" s="88">
        <f t="shared" ca="1" si="1316"/>
        <v>1.2234368994125317E-2</v>
      </c>
      <c r="EWC39" s="88">
        <f t="shared" ca="1" si="1316"/>
        <v>1.3808176144163317E-2</v>
      </c>
      <c r="EWD39" s="88">
        <f t="shared" ca="1" si="1316"/>
        <v>1.4815649206463397E-2</v>
      </c>
      <c r="EWE39" s="88">
        <f t="shared" ca="1" si="1316"/>
        <v>1.4832895222518818E-2</v>
      </c>
      <c r="EWF39" s="88">
        <f t="shared" ca="1" si="1316"/>
        <v>1.3374709167007564E-2</v>
      </c>
      <c r="EWG39" s="88">
        <f t="shared" ca="1" si="1316"/>
        <v>1.3481271696822481E-2</v>
      </c>
      <c r="EWH39" s="88">
        <f t="shared" ca="1" si="1316"/>
        <v>1.0823955800786161E-2</v>
      </c>
      <c r="EWI39" s="88">
        <f t="shared" ca="1" si="847"/>
        <v>9.7281941964181586E-3</v>
      </c>
      <c r="EWJ39" s="88">
        <f t="shared" ca="1" si="847"/>
        <v>1.1980431549665578E-2</v>
      </c>
      <c r="EWK39" s="88">
        <f t="shared" ca="1" si="847"/>
        <v>1.2863534380083705E-2</v>
      </c>
      <c r="EWL39" s="88">
        <f t="shared" ca="1" si="847"/>
        <v>1.3852367754474806E-2</v>
      </c>
      <c r="EWM39" s="88">
        <f t="shared" ca="1" si="847"/>
        <v>1.3189918948522851E-2</v>
      </c>
      <c r="EWN39" s="88">
        <f t="shared" ca="1" si="847"/>
        <v>1.2312340577027637E-2</v>
      </c>
      <c r="EWO39" s="88">
        <f t="shared" ca="1" si="847"/>
        <v>1.1851018603069436E-2</v>
      </c>
      <c r="EWP39" s="88">
        <f t="shared" ca="1" si="847"/>
        <v>1.4473968171686473E-2</v>
      </c>
      <c r="EWQ39" s="88">
        <f t="shared" ca="1" si="847"/>
        <v>1.1209161566275321E-2</v>
      </c>
      <c r="EWR39" s="88">
        <f t="shared" ca="1" si="847"/>
        <v>1.3763632426021039E-2</v>
      </c>
      <c r="EWS39" s="88">
        <f t="shared" ca="1" si="847"/>
        <v>1.1333690827151332E-2</v>
      </c>
      <c r="EWT39" s="88">
        <f t="shared" ca="1" si="847"/>
        <v>1.3992679480060893E-2</v>
      </c>
      <c r="EWU39" s="88">
        <f t="shared" ca="1" si="847"/>
        <v>1.3033517628222958E-2</v>
      </c>
      <c r="EWV39" s="88">
        <f t="shared" ca="1" si="847"/>
        <v>1.374452924051878E-2</v>
      </c>
      <c r="EWW39" s="88">
        <f t="shared" ca="1" si="847"/>
        <v>1.5408233404974681E-2</v>
      </c>
      <c r="EWX39" s="88">
        <f t="shared" ca="1" si="847"/>
        <v>1.2091380322432574E-2</v>
      </c>
      <c r="EWY39" s="88">
        <f t="shared" ca="1" si="1161"/>
        <v>1.3850352732036001E-2</v>
      </c>
      <c r="EWZ39" s="88">
        <f t="shared" ca="1" si="1161"/>
        <v>1.4120967794362017E-2</v>
      </c>
      <c r="EXA39" s="88">
        <f t="shared" ca="1" si="1161"/>
        <v>1.4722618988470824E-2</v>
      </c>
      <c r="EXB39" s="88">
        <f t="shared" ca="1" si="1161"/>
        <v>1.1178424570625472E-2</v>
      </c>
      <c r="EXC39" s="88">
        <f t="shared" ca="1" si="1161"/>
        <v>1.6243878894419257E-2</v>
      </c>
      <c r="EXD39" s="88">
        <f t="shared" ca="1" si="1161"/>
        <v>1.4693476771671907E-2</v>
      </c>
      <c r="EXE39" s="88">
        <f t="shared" ca="1" si="1161"/>
        <v>1.2723594054454978E-2</v>
      </c>
      <c r="EXF39" s="88">
        <f t="shared" ca="1" si="1161"/>
        <v>1.2853913850494154E-2</v>
      </c>
      <c r="EXG39" s="88">
        <f t="shared" ca="1" si="1161"/>
        <v>1.0365679202837475E-2</v>
      </c>
      <c r="EXH39" s="88">
        <f t="shared" ca="1" si="1161"/>
        <v>1.3243019379979556E-2</v>
      </c>
      <c r="EXI39" s="88">
        <f t="shared" ca="1" si="1161"/>
        <v>1.4217273208147941E-2</v>
      </c>
      <c r="EXJ39" s="88">
        <f t="shared" ca="1" si="1161"/>
        <v>1.3301103771286892E-2</v>
      </c>
      <c r="EXK39" s="88">
        <f t="shared" ca="1" si="1161"/>
        <v>1.3106712892932285E-2</v>
      </c>
      <c r="EXL39" s="88">
        <f t="shared" ca="1" si="1161"/>
        <v>1.4194281579283697E-2</v>
      </c>
      <c r="EXM39" s="88">
        <f t="shared" ca="1" si="1161"/>
        <v>1.2130995572878219E-2</v>
      </c>
      <c r="EXN39" s="88">
        <f t="shared" ca="1" si="1161"/>
        <v>1.3527110743384106E-2</v>
      </c>
      <c r="EXO39" s="88">
        <f t="shared" ca="1" si="1161"/>
        <v>1.2535916897744347E-2</v>
      </c>
      <c r="EXP39" s="88">
        <f t="shared" ca="1" si="1161"/>
        <v>1.3487022466607081E-2</v>
      </c>
      <c r="EXQ39" s="88">
        <f t="shared" ca="1" si="1161"/>
        <v>1.6214576790087854E-2</v>
      </c>
      <c r="EXR39" s="88">
        <f t="shared" ca="1" si="1161"/>
        <v>1.3694040166165477E-2</v>
      </c>
      <c r="EXS39" s="88">
        <f t="shared" ca="1" si="1161"/>
        <v>1.4034790380274484E-2</v>
      </c>
      <c r="EXT39" s="88">
        <f t="shared" ca="1" si="1161"/>
        <v>1.3960043105834095E-2</v>
      </c>
      <c r="EXU39" s="88">
        <f t="shared" ca="1" si="1161"/>
        <v>1.2515692668986491E-2</v>
      </c>
      <c r="EXV39" s="88">
        <f t="shared" ca="1" si="1003"/>
        <v>1.4333934452120573E-2</v>
      </c>
      <c r="EXW39" s="88">
        <f t="shared" ca="1" si="1003"/>
        <v>1.5690166193607115E-2</v>
      </c>
      <c r="EXX39" s="88">
        <f t="shared" ca="1" si="1003"/>
        <v>1.1949584589823033E-2</v>
      </c>
      <c r="EXY39" s="88">
        <f t="shared" ca="1" si="1003"/>
        <v>1.4099663143407073E-2</v>
      </c>
      <c r="EXZ39" s="88">
        <f t="shared" ca="1" si="1003"/>
        <v>1.3034280531161077E-2</v>
      </c>
      <c r="EYA39" s="88">
        <f t="shared" ca="1" si="1003"/>
        <v>1.2638340214501919E-2</v>
      </c>
      <c r="EYB39" s="88">
        <f t="shared" ca="1" si="1003"/>
        <v>1.3283676859520779E-2</v>
      </c>
      <c r="EYC39" s="88">
        <f t="shared" ca="1" si="1003"/>
        <v>1.1434891168077046E-2</v>
      </c>
      <c r="EYD39" s="88">
        <f t="shared" ca="1" si="1003"/>
        <v>1.2740745138753114E-2</v>
      </c>
      <c r="EYE39" s="88">
        <f t="shared" ca="1" si="1003"/>
        <v>1.4986174976245041E-2</v>
      </c>
      <c r="EYF39" s="88">
        <f t="shared" ca="1" si="1003"/>
        <v>1.2143641171329819E-2</v>
      </c>
      <c r="EYG39" s="88">
        <f t="shared" ca="1" si="1003"/>
        <v>1.1090311777554408E-2</v>
      </c>
      <c r="EYH39" s="88">
        <f t="shared" ca="1" si="1003"/>
        <v>1.5427119401151844E-2</v>
      </c>
      <c r="EYI39" s="88">
        <f t="shared" ca="1" si="1003"/>
        <v>1.2294629863682507E-2</v>
      </c>
      <c r="EYJ39" s="88">
        <f t="shared" ca="1" si="1003"/>
        <v>1.2318889586934846E-2</v>
      </c>
      <c r="EYK39" s="88">
        <f t="shared" ca="1" si="1003"/>
        <v>1.4008155973936856E-2</v>
      </c>
      <c r="EYL39" s="88">
        <f t="shared" ca="1" si="1317"/>
        <v>1.2271203408120901E-2</v>
      </c>
      <c r="EYM39" s="88">
        <f t="shared" ca="1" si="1317"/>
        <v>1.095770167225185E-2</v>
      </c>
      <c r="EYN39" s="88">
        <f t="shared" ca="1" si="1317"/>
        <v>1.1362387961399135E-2</v>
      </c>
      <c r="EYO39" s="88">
        <f t="shared" ca="1" si="1317"/>
        <v>1.3160263097136676E-2</v>
      </c>
      <c r="EYP39" s="88">
        <f t="shared" ca="1" si="1317"/>
        <v>1.104640547386896E-2</v>
      </c>
      <c r="EYQ39" s="88">
        <f t="shared" ca="1" si="1317"/>
        <v>1.5812629847421746E-2</v>
      </c>
      <c r="EYR39" s="88">
        <f t="shared" ca="1" si="1317"/>
        <v>1.1074319754367578E-2</v>
      </c>
      <c r="EYS39" s="88">
        <f t="shared" ca="1" si="1317"/>
        <v>1.494874917711995E-2</v>
      </c>
      <c r="EYT39" s="88">
        <f t="shared" ca="1" si="1317"/>
        <v>1.4086885385951502E-2</v>
      </c>
      <c r="EYU39" s="88">
        <f t="shared" ca="1" si="848"/>
        <v>1.4243865103863679E-2</v>
      </c>
      <c r="EYV39" s="88">
        <f t="shared" ca="1" si="848"/>
        <v>1.3836149444873217E-2</v>
      </c>
      <c r="EYW39" s="88">
        <f t="shared" ca="1" si="848"/>
        <v>1.3818015248908886E-2</v>
      </c>
      <c r="EYX39" s="88">
        <f t="shared" ca="1" si="848"/>
        <v>1.3250488395370453E-2</v>
      </c>
      <c r="EYY39" s="88">
        <f t="shared" ca="1" si="848"/>
        <v>1.508806832187241E-2</v>
      </c>
      <c r="EYZ39" s="88">
        <f t="shared" ca="1" si="848"/>
        <v>1.1851555238136633E-2</v>
      </c>
      <c r="EZA39" s="88">
        <f t="shared" ca="1" si="848"/>
        <v>1.254000814073384E-2</v>
      </c>
      <c r="EZB39" s="88">
        <f t="shared" ca="1" si="848"/>
        <v>1.4878555004012035E-2</v>
      </c>
      <c r="EZC39" s="88">
        <f t="shared" ca="1" si="848"/>
        <v>1.2800235794354497E-2</v>
      </c>
      <c r="EZD39" s="88">
        <f t="shared" ca="1" si="848"/>
        <v>1.2452523386488119E-2</v>
      </c>
      <c r="EZE39" s="88">
        <f t="shared" ca="1" si="848"/>
        <v>1.1787409889190217E-2</v>
      </c>
      <c r="EZF39" s="88">
        <f t="shared" ca="1" si="848"/>
        <v>1.5129114852238952E-2</v>
      </c>
      <c r="EZG39" s="88">
        <f t="shared" ca="1" si="848"/>
        <v>1.3599221350633307E-2</v>
      </c>
      <c r="EZH39" s="88">
        <f t="shared" ca="1" si="848"/>
        <v>1.1737517738503175E-2</v>
      </c>
      <c r="EZI39" s="88">
        <f t="shared" ca="1" si="848"/>
        <v>1.3045472300454351E-2</v>
      </c>
      <c r="EZJ39" s="88">
        <f t="shared" ca="1" si="848"/>
        <v>1.4098180559816421E-2</v>
      </c>
      <c r="EZK39" s="88">
        <f t="shared" ca="1" si="1162"/>
        <v>1.2238609253371717E-2</v>
      </c>
      <c r="EZL39" s="88">
        <f t="shared" ca="1" si="1162"/>
        <v>1.2284768954939764E-2</v>
      </c>
      <c r="EZM39" s="88">
        <f t="shared" ca="1" si="1162"/>
        <v>1.2800504256072924E-2</v>
      </c>
      <c r="EZN39" s="88">
        <f t="shared" ca="1" si="1162"/>
        <v>1.3072841495573384E-2</v>
      </c>
      <c r="EZO39" s="88">
        <f t="shared" ca="1" si="1162"/>
        <v>1.3284282143766464E-2</v>
      </c>
      <c r="EZP39" s="88">
        <f t="shared" ca="1" si="1162"/>
        <v>1.4064553419972399E-2</v>
      </c>
      <c r="EZQ39" s="88">
        <f t="shared" ca="1" si="1162"/>
        <v>1.3971537030301726E-2</v>
      </c>
      <c r="EZR39" s="88">
        <f t="shared" ca="1" si="1162"/>
        <v>1.4444951291151899E-2</v>
      </c>
      <c r="EZS39" s="88">
        <f t="shared" ca="1" si="1162"/>
        <v>1.3905475896410833E-2</v>
      </c>
      <c r="EZT39" s="88">
        <f t="shared" ca="1" si="1162"/>
        <v>1.2178877097251042E-2</v>
      </c>
      <c r="EZU39" s="88">
        <f t="shared" ca="1" si="1162"/>
        <v>1.3855729055792685E-2</v>
      </c>
      <c r="EZV39" s="88">
        <f t="shared" ca="1" si="1162"/>
        <v>1.3802499117322932E-2</v>
      </c>
      <c r="EZW39" s="88">
        <f t="shared" ca="1" si="1162"/>
        <v>1.3730987443185339E-2</v>
      </c>
      <c r="EZX39" s="88">
        <f t="shared" ca="1" si="1162"/>
        <v>1.2961750794330448E-2</v>
      </c>
      <c r="EZY39" s="88">
        <f t="shared" ca="1" si="1162"/>
        <v>1.3412025242303944E-2</v>
      </c>
      <c r="EZZ39" s="88">
        <f t="shared" ca="1" si="1162"/>
        <v>1.3181735347853156E-2</v>
      </c>
      <c r="FAA39" s="88">
        <f t="shared" ca="1" si="1162"/>
        <v>1.2790949625182456E-2</v>
      </c>
      <c r="FAB39" s="88">
        <f t="shared" ca="1" si="1162"/>
        <v>1.398407714730592E-2</v>
      </c>
      <c r="FAC39" s="88">
        <f t="shared" ca="1" si="1162"/>
        <v>1.1235120650561977E-2</v>
      </c>
      <c r="FAD39" s="88">
        <f t="shared" ca="1" si="1162"/>
        <v>9.6772987465292611E-3</v>
      </c>
      <c r="FAE39" s="88">
        <f t="shared" ca="1" si="1162"/>
        <v>1.2867889700485228E-2</v>
      </c>
      <c r="FAF39" s="88">
        <f t="shared" ca="1" si="1162"/>
        <v>1.3117155137340773E-2</v>
      </c>
      <c r="FAG39" s="88">
        <f t="shared" ca="1" si="1162"/>
        <v>1.2791421751460674E-2</v>
      </c>
      <c r="FAH39" s="88">
        <f t="shared" ca="1" si="1004"/>
        <v>1.2450280429445111E-2</v>
      </c>
      <c r="FAI39" s="88">
        <f t="shared" ca="1" si="1004"/>
        <v>1.1840154690804404E-2</v>
      </c>
      <c r="FAJ39" s="88">
        <f t="shared" ca="1" si="1004"/>
        <v>1.2488371767347798E-2</v>
      </c>
      <c r="FAK39" s="88">
        <f t="shared" ca="1" si="1004"/>
        <v>1.2207115019925259E-2</v>
      </c>
      <c r="FAL39" s="88">
        <f t="shared" ca="1" si="1004"/>
        <v>1.2103264519749048E-2</v>
      </c>
      <c r="FAM39" s="88">
        <f t="shared" ca="1" si="1004"/>
        <v>1.0422722035332626E-2</v>
      </c>
      <c r="FAN39" s="88">
        <f t="shared" ca="1" si="1004"/>
        <v>1.2035397188973333E-2</v>
      </c>
      <c r="FAO39" s="88">
        <f t="shared" ca="1" si="1004"/>
        <v>1.5917865676844303E-2</v>
      </c>
      <c r="FAP39" s="88">
        <f t="shared" ca="1" si="1004"/>
        <v>1.4948880008796187E-2</v>
      </c>
      <c r="FAQ39" s="88">
        <f t="shared" ca="1" si="1004"/>
        <v>1.3143565559029621E-2</v>
      </c>
      <c r="FAR39" s="88">
        <f t="shared" ca="1" si="1004"/>
        <v>1.3298689279967016E-2</v>
      </c>
      <c r="FAS39" s="88">
        <f t="shared" ca="1" si="1004"/>
        <v>1.3721024233528497E-2</v>
      </c>
      <c r="FAT39" s="88">
        <f t="shared" ca="1" si="1004"/>
        <v>1.2308176127432627E-2</v>
      </c>
      <c r="FAU39" s="88">
        <f t="shared" ca="1" si="1004"/>
        <v>1.1632334135637043E-2</v>
      </c>
      <c r="FAV39" s="88">
        <f t="shared" ca="1" si="1004"/>
        <v>1.3111290622998002E-2</v>
      </c>
      <c r="FAW39" s="88">
        <f t="shared" ca="1" si="1004"/>
        <v>1.4058488399877334E-2</v>
      </c>
      <c r="FAX39" s="88">
        <f t="shared" ca="1" si="1318"/>
        <v>1.1567120180212508E-2</v>
      </c>
      <c r="FAY39" s="88">
        <f t="shared" ca="1" si="1318"/>
        <v>1.1244961316042076E-2</v>
      </c>
      <c r="FAZ39" s="88">
        <f t="shared" ca="1" si="1318"/>
        <v>1.5120220969626298E-2</v>
      </c>
      <c r="FBA39" s="88">
        <f t="shared" ca="1" si="1318"/>
        <v>1.3215435060844733E-2</v>
      </c>
      <c r="FBB39" s="88">
        <f t="shared" ca="1" si="1318"/>
        <v>1.1812717356947135E-2</v>
      </c>
      <c r="FBC39" s="88">
        <f t="shared" ca="1" si="1318"/>
        <v>1.1522956823009651E-2</v>
      </c>
      <c r="FBD39" s="88">
        <f t="shared" ca="1" si="1318"/>
        <v>1.2537202689820648E-2</v>
      </c>
      <c r="FBE39" s="88">
        <f t="shared" ca="1" si="1318"/>
        <v>1.2656758079298145E-2</v>
      </c>
      <c r="FBF39" s="88">
        <f t="shared" ca="1" si="1318"/>
        <v>1.4029224264743775E-2</v>
      </c>
      <c r="FBG39" s="88">
        <f t="shared" ca="1" si="849"/>
        <v>1.3875030873013675E-2</v>
      </c>
      <c r="FBH39" s="88">
        <f t="shared" ca="1" si="849"/>
        <v>1.1910456674999698E-2</v>
      </c>
      <c r="FBI39" s="88">
        <f t="shared" ca="1" si="849"/>
        <v>1.2189815017306807E-2</v>
      </c>
      <c r="FBJ39" s="88">
        <f t="shared" ca="1" si="849"/>
        <v>1.2929746657572417E-2</v>
      </c>
      <c r="FBK39" s="88">
        <f t="shared" ca="1" si="849"/>
        <v>1.2661844835555516E-2</v>
      </c>
      <c r="FBL39" s="88">
        <f t="shared" ca="1" si="849"/>
        <v>1.162705207916705E-2</v>
      </c>
      <c r="FBM39" s="88">
        <f t="shared" ca="1" si="849"/>
        <v>1.4454190770498697E-2</v>
      </c>
      <c r="FBN39" s="88">
        <f t="shared" ca="1" si="849"/>
        <v>1.2380553634761392E-2</v>
      </c>
      <c r="FBO39" s="88">
        <f t="shared" ca="1" si="849"/>
        <v>1.3865048658961526E-2</v>
      </c>
      <c r="FBP39" s="88">
        <f t="shared" ca="1" si="849"/>
        <v>1.4927132187148905E-2</v>
      </c>
      <c r="FBQ39" s="88">
        <f t="shared" ca="1" si="849"/>
        <v>1.1906220959978836E-2</v>
      </c>
      <c r="FBR39" s="88">
        <f t="shared" ca="1" si="849"/>
        <v>1.404682065314713E-2</v>
      </c>
      <c r="FBS39" s="88">
        <f t="shared" ca="1" si="849"/>
        <v>1.2441939235089225E-2</v>
      </c>
      <c r="FBT39" s="88">
        <f t="shared" ca="1" si="849"/>
        <v>1.2741984957538168E-2</v>
      </c>
      <c r="FBU39" s="88">
        <f t="shared" ca="1" si="849"/>
        <v>1.3768417157295031E-2</v>
      </c>
      <c r="FBV39" s="88">
        <f t="shared" ca="1" si="849"/>
        <v>1.2358533787571863E-2</v>
      </c>
      <c r="FBW39" s="88">
        <f t="shared" ca="1" si="1163"/>
        <v>1.4844622419157683E-2</v>
      </c>
      <c r="FBX39" s="88">
        <f t="shared" ca="1" si="1163"/>
        <v>1.5026737399721202E-2</v>
      </c>
      <c r="FBY39" s="88">
        <f t="shared" ca="1" si="1163"/>
        <v>1.3242603175403041E-2</v>
      </c>
      <c r="FBZ39" s="88">
        <f t="shared" ca="1" si="1163"/>
        <v>1.4726199636112153E-2</v>
      </c>
      <c r="FCA39" s="88">
        <f t="shared" ca="1" si="1163"/>
        <v>1.3419567604461924E-2</v>
      </c>
      <c r="FCB39" s="88">
        <f t="shared" ca="1" si="1163"/>
        <v>1.479234469570672E-2</v>
      </c>
      <c r="FCC39" s="88">
        <f t="shared" ca="1" si="1163"/>
        <v>1.4813566063013053E-2</v>
      </c>
      <c r="FCD39" s="88">
        <f t="shared" ca="1" si="1163"/>
        <v>1.2234669063559231E-2</v>
      </c>
      <c r="FCE39" s="88">
        <f t="shared" ca="1" si="1163"/>
        <v>1.5289158121941584E-2</v>
      </c>
      <c r="FCF39" s="88">
        <f t="shared" ca="1" si="1163"/>
        <v>1.3523840043003416E-2</v>
      </c>
      <c r="FCG39" s="88">
        <f t="shared" ca="1" si="1163"/>
        <v>1.2495905740934916E-2</v>
      </c>
      <c r="FCH39" s="88">
        <f t="shared" ca="1" si="1163"/>
        <v>1.1856897914177851E-2</v>
      </c>
      <c r="FCI39" s="88">
        <f t="shared" ca="1" si="1163"/>
        <v>1.6014187772784391E-2</v>
      </c>
      <c r="FCJ39" s="88">
        <f t="shared" ca="1" si="1163"/>
        <v>1.2351234816888167E-2</v>
      </c>
      <c r="FCK39" s="88">
        <f t="shared" ca="1" si="1163"/>
        <v>1.3623398765291006E-2</v>
      </c>
      <c r="FCL39" s="88">
        <f t="shared" ca="1" si="1163"/>
        <v>1.4282664055796219E-2</v>
      </c>
      <c r="FCM39" s="88">
        <f t="shared" ca="1" si="1163"/>
        <v>1.1759150269502401E-2</v>
      </c>
      <c r="FCN39" s="88">
        <f t="shared" ca="1" si="1163"/>
        <v>1.2322713021160562E-2</v>
      </c>
      <c r="FCO39" s="88">
        <f t="shared" ca="1" si="1163"/>
        <v>1.4521646269847767E-2</v>
      </c>
      <c r="FCP39" s="88">
        <f t="shared" ca="1" si="1163"/>
        <v>1.3342925768931892E-2</v>
      </c>
      <c r="FCQ39" s="88">
        <f t="shared" ca="1" si="1163"/>
        <v>1.1417879137509874E-2</v>
      </c>
      <c r="FCR39" s="88">
        <f t="shared" ca="1" si="1163"/>
        <v>1.2268644970619517E-2</v>
      </c>
      <c r="FCS39" s="88">
        <f t="shared" ca="1" si="1163"/>
        <v>1.5054224616079723E-2</v>
      </c>
      <c r="FCT39" s="88">
        <f t="shared" ca="1" si="1005"/>
        <v>1.302433605385154E-2</v>
      </c>
      <c r="FCU39" s="88">
        <f t="shared" ca="1" si="1005"/>
        <v>1.0941489356329196E-2</v>
      </c>
      <c r="FCV39" s="88">
        <f t="shared" ca="1" si="1005"/>
        <v>1.3370673678420254E-2</v>
      </c>
      <c r="FCW39" s="88">
        <f t="shared" ca="1" si="1005"/>
        <v>1.382598843749361E-2</v>
      </c>
      <c r="FCX39" s="88">
        <f t="shared" ca="1" si="1005"/>
        <v>1.2287252433730632E-2</v>
      </c>
      <c r="FCY39" s="88">
        <f t="shared" ca="1" si="1005"/>
        <v>1.2663079888910198E-2</v>
      </c>
      <c r="FCZ39" s="88">
        <f t="shared" ca="1" si="1005"/>
        <v>1.4945550723368142E-2</v>
      </c>
      <c r="FDA39" s="88">
        <f t="shared" ca="1" si="1005"/>
        <v>1.2255701762231175E-2</v>
      </c>
      <c r="FDB39" s="88">
        <f t="shared" ca="1" si="1005"/>
        <v>1.1954433873290397E-2</v>
      </c>
      <c r="FDC39" s="88">
        <f t="shared" ca="1" si="1005"/>
        <v>1.0482868782280486E-2</v>
      </c>
      <c r="FDD39" s="88">
        <f t="shared" ca="1" si="1005"/>
        <v>1.2917770782792428E-2</v>
      </c>
      <c r="FDE39" s="88">
        <f t="shared" ca="1" si="1005"/>
        <v>1.2108729949462734E-2</v>
      </c>
      <c r="FDF39" s="88">
        <f t="shared" ca="1" si="1005"/>
        <v>1.18125906847346E-2</v>
      </c>
      <c r="FDG39" s="88">
        <f t="shared" ca="1" si="1005"/>
        <v>1.2125145956138146E-2</v>
      </c>
      <c r="FDH39" s="88">
        <f t="shared" ca="1" si="1005"/>
        <v>1.4045166288769322E-2</v>
      </c>
      <c r="FDI39" s="88">
        <f t="shared" ca="1" si="1005"/>
        <v>1.2314205760368976E-2</v>
      </c>
      <c r="FDJ39" s="88">
        <f t="shared" ca="1" si="1319"/>
        <v>1.3026746662265762E-2</v>
      </c>
      <c r="FDK39" s="88">
        <f t="shared" ca="1" si="1319"/>
        <v>1.2870886577003386E-2</v>
      </c>
      <c r="FDL39" s="88">
        <f t="shared" ca="1" si="1319"/>
        <v>1.3994306102667565E-2</v>
      </c>
      <c r="FDM39" s="88">
        <f t="shared" ca="1" si="1319"/>
        <v>1.3149964015312297E-2</v>
      </c>
      <c r="FDN39" s="88">
        <f t="shared" ca="1" si="1319"/>
        <v>1.3553916159826049E-2</v>
      </c>
      <c r="FDO39" s="88">
        <f t="shared" ca="1" si="1319"/>
        <v>1.2729999494759446E-2</v>
      </c>
      <c r="FDP39" s="88">
        <f t="shared" ca="1" si="1319"/>
        <v>1.4667605599410426E-2</v>
      </c>
      <c r="FDQ39" s="88">
        <f t="shared" ca="1" si="1319"/>
        <v>1.2669970311882E-2</v>
      </c>
      <c r="FDR39" s="88">
        <f t="shared" ca="1" si="1319"/>
        <v>1.4427583182474776E-2</v>
      </c>
      <c r="FDS39" s="88">
        <f t="shared" ca="1" si="850"/>
        <v>1.226737039793464E-2</v>
      </c>
      <c r="FDT39" s="88">
        <f t="shared" ca="1" si="850"/>
        <v>1.22599210335093E-2</v>
      </c>
      <c r="FDU39" s="88">
        <f t="shared" ca="1" si="850"/>
        <v>1.0940443367370654E-2</v>
      </c>
      <c r="FDV39" s="88">
        <f t="shared" ca="1" si="850"/>
        <v>1.0865624003847678E-2</v>
      </c>
      <c r="FDW39" s="88">
        <f t="shared" ca="1" si="850"/>
        <v>1.3548724712415781E-2</v>
      </c>
      <c r="FDX39" s="88">
        <f t="shared" ca="1" si="850"/>
        <v>1.2793466976503406E-2</v>
      </c>
      <c r="FDY39" s="88">
        <f t="shared" ca="1" si="850"/>
        <v>1.1727828174078962E-2</v>
      </c>
      <c r="FDZ39" s="88">
        <f t="shared" ca="1" si="850"/>
        <v>1.3601284382966223E-2</v>
      </c>
      <c r="FEA39" s="88">
        <f t="shared" ca="1" si="850"/>
        <v>1.1647935465828199E-2</v>
      </c>
      <c r="FEB39" s="88">
        <f t="shared" ca="1" si="850"/>
        <v>1.5770350885663375E-2</v>
      </c>
      <c r="FEC39" s="88">
        <f t="shared" ca="1" si="850"/>
        <v>1.2694379497525769E-2</v>
      </c>
      <c r="FED39" s="88">
        <f t="shared" ca="1" si="850"/>
        <v>1.5148165352555918E-2</v>
      </c>
      <c r="FEE39" s="88">
        <f t="shared" ca="1" si="850"/>
        <v>1.3929981973321766E-2</v>
      </c>
      <c r="FEF39" s="88">
        <f t="shared" ca="1" si="850"/>
        <v>1.4387724123098486E-2</v>
      </c>
      <c r="FEG39" s="88">
        <f t="shared" ca="1" si="850"/>
        <v>1.3781486602362241E-2</v>
      </c>
      <c r="FEH39" s="88">
        <f t="shared" ca="1" si="850"/>
        <v>1.3626231596824979E-2</v>
      </c>
      <c r="FEI39" s="88">
        <f t="shared" ca="1" si="1164"/>
        <v>1.3679105076233176E-2</v>
      </c>
      <c r="FEJ39" s="88">
        <f t="shared" ca="1" si="1164"/>
        <v>1.4991102877417194E-2</v>
      </c>
      <c r="FEK39" s="88">
        <f t="shared" ca="1" si="1164"/>
        <v>1.291656117834823E-2</v>
      </c>
      <c r="FEL39" s="88">
        <f t="shared" ca="1" si="1164"/>
        <v>1.2664314831928794E-2</v>
      </c>
      <c r="FEM39" s="88">
        <f t="shared" ca="1" si="1164"/>
        <v>1.1840153501543159E-2</v>
      </c>
      <c r="FEN39" s="88">
        <f t="shared" ca="1" si="1164"/>
        <v>1.218008928298786E-2</v>
      </c>
      <c r="FEO39" s="88">
        <f t="shared" ca="1" si="1164"/>
        <v>1.223263995549298E-2</v>
      </c>
      <c r="FEP39" s="88">
        <f t="shared" ca="1" si="1164"/>
        <v>1.331258618138154E-2</v>
      </c>
      <c r="FEQ39" s="88">
        <f t="shared" ca="1" si="1164"/>
        <v>1.3284963564566196E-2</v>
      </c>
      <c r="FER39" s="88">
        <f t="shared" ca="1" si="1164"/>
        <v>1.3962369420628241E-2</v>
      </c>
      <c r="FES39" s="88">
        <f t="shared" ca="1" si="1164"/>
        <v>1.1438467786000588E-2</v>
      </c>
      <c r="FET39" s="88">
        <f t="shared" ca="1" si="1164"/>
        <v>1.4269407416359285E-2</v>
      </c>
      <c r="FEU39" s="88">
        <f t="shared" ca="1" si="1164"/>
        <v>1.2605216206792657E-2</v>
      </c>
      <c r="FEV39" s="88">
        <f t="shared" ca="1" si="1164"/>
        <v>1.4230654964428791E-2</v>
      </c>
      <c r="FEW39" s="88">
        <f t="shared" ca="1" si="1164"/>
        <v>1.3787488262609315E-2</v>
      </c>
      <c r="FEX39" s="88">
        <f t="shared" ca="1" si="1164"/>
        <v>1.2240272452307951E-2</v>
      </c>
      <c r="FEY39" s="88">
        <f t="shared" ca="1" si="1164"/>
        <v>1.4026125378344001E-2</v>
      </c>
      <c r="FEZ39" s="88">
        <f t="shared" ca="1" si="1164"/>
        <v>1.2762535411811078E-2</v>
      </c>
      <c r="FFA39" s="88">
        <f t="shared" ca="1" si="1164"/>
        <v>1.1330979807553541E-2</v>
      </c>
      <c r="FFB39" s="88">
        <f t="shared" ca="1" si="1164"/>
        <v>1.1561438276199409E-2</v>
      </c>
      <c r="FFC39" s="88">
        <f t="shared" ca="1" si="1164"/>
        <v>1.2842725641183795E-2</v>
      </c>
      <c r="FFD39" s="88">
        <f t="shared" ca="1" si="1164"/>
        <v>1.3009396980370441E-2</v>
      </c>
      <c r="FFE39" s="88">
        <f t="shared" ca="1" si="1164"/>
        <v>1.0815673715926831E-2</v>
      </c>
      <c r="FFF39" s="88">
        <f t="shared" ca="1" si="1006"/>
        <v>1.5646763248294785E-2</v>
      </c>
      <c r="FFG39" s="88">
        <f t="shared" ca="1" si="1006"/>
        <v>1.4499625055397475E-2</v>
      </c>
      <c r="FFH39" s="88">
        <f t="shared" ca="1" si="1006"/>
        <v>1.4423167130404696E-2</v>
      </c>
      <c r="FFI39" s="88">
        <f t="shared" ca="1" si="1006"/>
        <v>1.463506326898769E-2</v>
      </c>
      <c r="FFJ39" s="88">
        <f t="shared" ca="1" si="1006"/>
        <v>1.5099051891329146E-2</v>
      </c>
      <c r="FFK39" s="88">
        <f t="shared" ca="1" si="1006"/>
        <v>1.2402935667191525E-2</v>
      </c>
      <c r="FFL39" s="88">
        <f t="shared" ca="1" si="1006"/>
        <v>1.1100747337853777E-2</v>
      </c>
      <c r="FFM39" s="88">
        <f t="shared" ca="1" si="1006"/>
        <v>1.2836101546172776E-2</v>
      </c>
      <c r="FFN39" s="88">
        <f t="shared" ca="1" si="1006"/>
        <v>1.3025821987626219E-2</v>
      </c>
      <c r="FFO39" s="88">
        <f t="shared" ca="1" si="1006"/>
        <v>1.3549462802576965E-2</v>
      </c>
      <c r="FFP39" s="88">
        <f t="shared" ca="1" si="1006"/>
        <v>1.1831865928889454E-2</v>
      </c>
      <c r="FFQ39" s="88">
        <f t="shared" ca="1" si="1006"/>
        <v>1.4297553455059101E-2</v>
      </c>
      <c r="FFR39" s="88">
        <f t="shared" ca="1" si="1006"/>
        <v>1.4647860009125886E-2</v>
      </c>
      <c r="FFS39" s="88">
        <f t="shared" ca="1" si="1006"/>
        <v>1.3440174838532302E-2</v>
      </c>
      <c r="FFT39" s="88">
        <f t="shared" ca="1" si="1006"/>
        <v>1.5031551846007483E-2</v>
      </c>
      <c r="FFU39" s="88">
        <f t="shared" ca="1" si="1006"/>
        <v>1.0996455521706651E-2</v>
      </c>
      <c r="FFV39" s="88">
        <f t="shared" ca="1" si="1320"/>
        <v>1.1179324886745553E-2</v>
      </c>
      <c r="FFW39" s="88">
        <f t="shared" ca="1" si="1320"/>
        <v>1.3181511263682501E-2</v>
      </c>
      <c r="FFX39" s="88">
        <f t="shared" ca="1" si="1320"/>
        <v>1.2682268495240368E-2</v>
      </c>
      <c r="FFY39" s="88">
        <f t="shared" ca="1" si="1320"/>
        <v>1.3085275296482237E-2</v>
      </c>
      <c r="FFZ39" s="88">
        <f t="shared" ca="1" si="1320"/>
        <v>1.0945801527926268E-2</v>
      </c>
      <c r="FGA39" s="88">
        <f t="shared" ca="1" si="1320"/>
        <v>1.5457289360336513E-2</v>
      </c>
      <c r="FGB39" s="88">
        <f t="shared" ca="1" si="1320"/>
        <v>1.0058113445871469E-2</v>
      </c>
      <c r="FGC39" s="88">
        <f t="shared" ca="1" si="1320"/>
        <v>1.2373363910635251E-2</v>
      </c>
      <c r="FGD39" s="88">
        <f t="shared" ca="1" si="1320"/>
        <v>1.2970282390654637E-2</v>
      </c>
      <c r="FGE39" s="88">
        <f t="shared" ca="1" si="851"/>
        <v>1.2918658990696568E-2</v>
      </c>
      <c r="FGF39" s="88">
        <f t="shared" ca="1" si="851"/>
        <v>1.3148928075982471E-2</v>
      </c>
      <c r="FGG39" s="88">
        <f t="shared" ca="1" si="851"/>
        <v>1.3749789033933462E-2</v>
      </c>
      <c r="FGH39" s="88">
        <f t="shared" ca="1" si="851"/>
        <v>1.3257010181591658E-2</v>
      </c>
      <c r="FGI39" s="88">
        <f t="shared" ca="1" si="851"/>
        <v>1.1446866405451579E-2</v>
      </c>
      <c r="FGJ39" s="88">
        <f t="shared" ca="1" si="851"/>
        <v>1.4055712387592983E-2</v>
      </c>
      <c r="FGK39" s="88">
        <f t="shared" ca="1" si="851"/>
        <v>1.400576351273734E-2</v>
      </c>
      <c r="FGL39" s="88">
        <f t="shared" ca="1" si="851"/>
        <v>1.1135424017089795E-2</v>
      </c>
      <c r="FGM39" s="88">
        <f t="shared" ca="1" si="851"/>
        <v>1.3597419118891525E-2</v>
      </c>
      <c r="FGN39" s="88">
        <f t="shared" ca="1" si="851"/>
        <v>1.2728895602292853E-2</v>
      </c>
      <c r="FGO39" s="88">
        <f t="shared" ca="1" si="851"/>
        <v>1.3190821754881564E-2</v>
      </c>
      <c r="FGP39" s="88">
        <f t="shared" ca="1" si="851"/>
        <v>1.1935930475678872E-2</v>
      </c>
      <c r="FGQ39" s="88">
        <f t="shared" ca="1" si="851"/>
        <v>1.327005942185003E-2</v>
      </c>
      <c r="FGR39" s="88">
        <f t="shared" ca="1" si="851"/>
        <v>1.394271723828246E-2</v>
      </c>
      <c r="FGS39" s="88">
        <f t="shared" ca="1" si="851"/>
        <v>1.2760544699829266E-2</v>
      </c>
      <c r="FGT39" s="88">
        <f t="shared" ca="1" si="851"/>
        <v>1.2933942082304006E-2</v>
      </c>
      <c r="FGU39" s="88">
        <f t="shared" ca="1" si="1165"/>
        <v>1.4295125113802615E-2</v>
      </c>
      <c r="FGV39" s="88">
        <f t="shared" ca="1" si="1165"/>
        <v>1.1397319490855413E-2</v>
      </c>
      <c r="FGW39" s="88">
        <f t="shared" ca="1" si="1165"/>
        <v>1.3484142653045775E-2</v>
      </c>
      <c r="FGX39" s="88">
        <f t="shared" ca="1" si="1165"/>
        <v>1.3598154741295072E-2</v>
      </c>
      <c r="FGY39" s="88">
        <f t="shared" ca="1" si="1165"/>
        <v>1.3578676596785997E-2</v>
      </c>
      <c r="FGZ39" s="88">
        <f t="shared" ca="1" si="1165"/>
        <v>1.50811818542805E-2</v>
      </c>
      <c r="FHA39" s="88">
        <f t="shared" ca="1" si="1165"/>
        <v>1.2291065299454314E-2</v>
      </c>
      <c r="FHB39" s="88">
        <f t="shared" ca="1" si="1165"/>
        <v>1.3138235493713466E-2</v>
      </c>
      <c r="FHC39" s="88">
        <f t="shared" ca="1" si="1165"/>
        <v>1.0881161271490242E-2</v>
      </c>
      <c r="FHD39" s="88">
        <f t="shared" ca="1" si="1165"/>
        <v>1.1993131730442348E-2</v>
      </c>
      <c r="FHE39" s="88">
        <f t="shared" ca="1" si="1165"/>
        <v>1.3285507117998941E-2</v>
      </c>
      <c r="FHF39" s="88">
        <f t="shared" ca="1" si="1165"/>
        <v>1.4017331751111712E-2</v>
      </c>
      <c r="FHG39" s="88">
        <f t="shared" ca="1" si="1165"/>
        <v>1.3699324422924758E-2</v>
      </c>
      <c r="FHH39" s="88">
        <f t="shared" ca="1" si="1165"/>
        <v>1.223731955269812E-2</v>
      </c>
      <c r="FHI39" s="88">
        <f t="shared" ca="1" si="1165"/>
        <v>1.2174310328074213E-2</v>
      </c>
      <c r="FHJ39" s="88">
        <f t="shared" ca="1" si="1165"/>
        <v>1.4847949251440966E-2</v>
      </c>
      <c r="FHK39" s="88">
        <f t="shared" ca="1" si="1165"/>
        <v>1.2411313210342929E-2</v>
      </c>
      <c r="FHL39" s="88">
        <f t="shared" ca="1" si="1165"/>
        <v>1.4145066297839865E-2</v>
      </c>
      <c r="FHM39" s="88">
        <f t="shared" ca="1" si="1165"/>
        <v>1.2282819542110393E-2</v>
      </c>
      <c r="FHN39" s="88">
        <f t="shared" ca="1" si="1165"/>
        <v>1.3063186455928652E-2</v>
      </c>
      <c r="FHO39" s="88">
        <f t="shared" ca="1" si="1165"/>
        <v>1.2526496604774893E-2</v>
      </c>
      <c r="FHP39" s="88">
        <f t="shared" ca="1" si="1165"/>
        <v>1.2083365179808271E-2</v>
      </c>
      <c r="FHQ39" s="88">
        <f t="shared" ca="1" si="1165"/>
        <v>1.2496680909891996E-2</v>
      </c>
      <c r="FHR39" s="88">
        <f t="shared" ca="1" si="1007"/>
        <v>1.4040152170510715E-2</v>
      </c>
      <c r="FHS39" s="88">
        <f t="shared" ca="1" si="1007"/>
        <v>1.2757078593565228E-2</v>
      </c>
      <c r="FHT39" s="88">
        <f t="shared" ca="1" si="1007"/>
        <v>1.190172224864052E-2</v>
      </c>
      <c r="FHU39" s="88">
        <f t="shared" ca="1" si="1007"/>
        <v>1.3113083221977462E-2</v>
      </c>
      <c r="FHV39" s="88">
        <f t="shared" ca="1" si="1007"/>
        <v>1.4822086638728468E-2</v>
      </c>
      <c r="FHW39" s="88">
        <f t="shared" ca="1" si="1007"/>
        <v>1.2529658133615678E-2</v>
      </c>
      <c r="FHX39" s="88">
        <f t="shared" ca="1" si="1007"/>
        <v>1.4494187150863451E-2</v>
      </c>
      <c r="FHY39" s="88">
        <f t="shared" ca="1" si="1007"/>
        <v>1.2172812978228295E-2</v>
      </c>
      <c r="FHZ39" s="88">
        <f t="shared" ca="1" si="1007"/>
        <v>1.263295301860484E-2</v>
      </c>
      <c r="FIA39" s="88">
        <f t="shared" ca="1" si="1007"/>
        <v>1.1421884970042328E-2</v>
      </c>
      <c r="FIB39" s="88">
        <f t="shared" ca="1" si="1007"/>
        <v>1.1567628880495381E-2</v>
      </c>
      <c r="FIC39" s="88">
        <f t="shared" ca="1" si="1007"/>
        <v>1.3511136581619955E-2</v>
      </c>
      <c r="FID39" s="88">
        <f t="shared" ca="1" si="1007"/>
        <v>1.3402450274419331E-2</v>
      </c>
      <c r="FIE39" s="88">
        <f t="shared" ca="1" si="1007"/>
        <v>1.1721768616535377E-2</v>
      </c>
      <c r="FIF39" s="88">
        <f t="shared" ca="1" si="1007"/>
        <v>1.3118708933742916E-2</v>
      </c>
      <c r="FIG39" s="88">
        <f t="shared" ca="1" si="1007"/>
        <v>1.500481998671656E-2</v>
      </c>
      <c r="FIH39" s="88">
        <f t="shared" ca="1" si="1321"/>
        <v>1.2947440202101586E-2</v>
      </c>
      <c r="FII39" s="88">
        <f t="shared" ca="1" si="1321"/>
        <v>1.4496002100564931E-2</v>
      </c>
      <c r="FIJ39" s="88">
        <f t="shared" ca="1" si="1321"/>
        <v>1.1759127896353467E-2</v>
      </c>
      <c r="FIK39" s="88">
        <f t="shared" ca="1" si="1321"/>
        <v>1.4242381976061546E-2</v>
      </c>
      <c r="FIL39" s="88">
        <f t="shared" ca="1" si="1321"/>
        <v>1.1929183271635536E-2</v>
      </c>
      <c r="FIM39" s="88">
        <f t="shared" ca="1" si="1321"/>
        <v>1.0828146981079985E-2</v>
      </c>
      <c r="FIN39" s="88">
        <f t="shared" ca="1" si="1321"/>
        <v>1.2887501991735663E-2</v>
      </c>
      <c r="FIO39" s="88">
        <f t="shared" ca="1" si="1321"/>
        <v>1.3379543706538053E-2</v>
      </c>
      <c r="FIP39" s="88">
        <f t="shared" ca="1" si="1321"/>
        <v>1.4853541872665188E-2</v>
      </c>
      <c r="FIQ39" s="88">
        <f t="shared" ca="1" si="852"/>
        <v>1.182017832801122E-2</v>
      </c>
      <c r="FIR39" s="88">
        <f t="shared" ca="1" si="852"/>
        <v>1.4168709330683992E-2</v>
      </c>
      <c r="FIS39" s="88">
        <f t="shared" ca="1" si="852"/>
        <v>1.247946862698163E-2</v>
      </c>
      <c r="FIT39" s="88">
        <f t="shared" ca="1" si="852"/>
        <v>1.306885164158917E-2</v>
      </c>
      <c r="FIU39" s="88">
        <f t="shared" ca="1" si="852"/>
        <v>1.2706408082539306E-2</v>
      </c>
      <c r="FIV39" s="88">
        <f t="shared" ca="1" si="852"/>
        <v>1.4149998578571132E-2</v>
      </c>
      <c r="FIW39" s="88">
        <f t="shared" ca="1" si="852"/>
        <v>1.4891897899665293E-2</v>
      </c>
      <c r="FIX39" s="88">
        <f t="shared" ca="1" si="852"/>
        <v>1.3529625758166571E-2</v>
      </c>
      <c r="FIY39" s="88">
        <f t="shared" ca="1" si="852"/>
        <v>1.3867252854319716E-2</v>
      </c>
      <c r="FIZ39" s="88">
        <f t="shared" ca="1" si="852"/>
        <v>9.9526509517723766E-3</v>
      </c>
      <c r="FJA39" s="88">
        <f t="shared" ca="1" si="852"/>
        <v>1.2496452413438644E-2</v>
      </c>
      <c r="FJB39" s="88">
        <f t="shared" ca="1" si="852"/>
        <v>1.0547279926331013E-2</v>
      </c>
      <c r="FJC39" s="88">
        <f t="shared" ca="1" si="852"/>
        <v>1.3796982120196536E-2</v>
      </c>
      <c r="FJD39" s="88">
        <f t="shared" ca="1" si="852"/>
        <v>1.2078844145412524E-2</v>
      </c>
      <c r="FJE39" s="88">
        <f t="shared" ca="1" si="852"/>
        <v>1.4561468091578789E-2</v>
      </c>
      <c r="FJF39" s="88">
        <f t="shared" ca="1" si="852"/>
        <v>1.3279017167231207E-2</v>
      </c>
      <c r="FJG39" s="88">
        <f t="shared" ca="1" si="1166"/>
        <v>1.0741617579818508E-2</v>
      </c>
      <c r="FJH39" s="88">
        <f t="shared" ca="1" si="1166"/>
        <v>1.2063073818589174E-2</v>
      </c>
      <c r="FJI39" s="88">
        <f t="shared" ca="1" si="1166"/>
        <v>1.2384399851966134E-2</v>
      </c>
      <c r="FJJ39" s="88">
        <f t="shared" ca="1" si="1166"/>
        <v>1.2205302402678572E-2</v>
      </c>
      <c r="FJK39" s="88">
        <f t="shared" ca="1" si="1166"/>
        <v>1.4083932978220935E-2</v>
      </c>
      <c r="FJL39" s="88">
        <f t="shared" ca="1" si="1166"/>
        <v>1.3802000183344973E-2</v>
      </c>
      <c r="FJM39" s="88">
        <f t="shared" ca="1" si="1166"/>
        <v>1.1254588786652484E-2</v>
      </c>
      <c r="FJN39" s="88">
        <f t="shared" ca="1" si="1166"/>
        <v>1.1791884968263125E-2</v>
      </c>
      <c r="FJO39" s="88">
        <f t="shared" ca="1" si="1166"/>
        <v>1.5080063194856486E-2</v>
      </c>
      <c r="FJP39" s="88">
        <f t="shared" ca="1" si="1166"/>
        <v>1.3119228048700346E-2</v>
      </c>
      <c r="FJQ39" s="88">
        <f t="shared" ca="1" si="1166"/>
        <v>1.3273782133643984E-2</v>
      </c>
      <c r="FJR39" s="88">
        <f t="shared" ca="1" si="1166"/>
        <v>1.3130461533762561E-2</v>
      </c>
      <c r="FJS39" s="88">
        <f t="shared" ca="1" si="1166"/>
        <v>1.2625185451160975E-2</v>
      </c>
      <c r="FJT39" s="88">
        <f t="shared" ca="1" si="1166"/>
        <v>1.3278307438441019E-2</v>
      </c>
      <c r="FJU39" s="88">
        <f t="shared" ca="1" si="1166"/>
        <v>9.7922344762188755E-3</v>
      </c>
      <c r="FJV39" s="88">
        <f t="shared" ca="1" si="1166"/>
        <v>1.4132163396338198E-2</v>
      </c>
      <c r="FJW39" s="88">
        <f t="shared" ca="1" si="1166"/>
        <v>1.3345919715638135E-2</v>
      </c>
      <c r="FJX39" s="88">
        <f t="shared" ca="1" si="1166"/>
        <v>1.259395857380851E-2</v>
      </c>
      <c r="FJY39" s="88">
        <f t="shared" ca="1" si="1166"/>
        <v>1.1882824003955156E-2</v>
      </c>
      <c r="FJZ39" s="88">
        <f t="shared" ca="1" si="1166"/>
        <v>1.3671012342947982E-2</v>
      </c>
      <c r="FKA39" s="88">
        <f t="shared" ca="1" si="1166"/>
        <v>1.3900147581366235E-2</v>
      </c>
      <c r="FKB39" s="88">
        <f t="shared" ca="1" si="1166"/>
        <v>1.1410301118053037E-2</v>
      </c>
      <c r="FKC39" s="88">
        <f t="shared" ca="1" si="1166"/>
        <v>1.282853708121833E-2</v>
      </c>
      <c r="FKD39" s="88">
        <f t="shared" ca="1" si="1008"/>
        <v>1.216864800482453E-2</v>
      </c>
      <c r="FKE39" s="88">
        <f t="shared" ca="1" si="1008"/>
        <v>1.1724871342757893E-2</v>
      </c>
      <c r="FKF39" s="88">
        <f t="shared" ca="1" si="1008"/>
        <v>1.2550750202898446E-2</v>
      </c>
      <c r="FKG39" s="88">
        <f t="shared" ca="1" si="1008"/>
        <v>1.2529200608083827E-2</v>
      </c>
      <c r="FKH39" s="88">
        <f t="shared" ca="1" si="1008"/>
        <v>1.3248309643190884E-2</v>
      </c>
      <c r="FKI39" s="88">
        <f t="shared" ca="1" si="1008"/>
        <v>1.2166234301429721E-2</v>
      </c>
      <c r="FKJ39" s="88">
        <f t="shared" ca="1" si="1008"/>
        <v>1.3792362541327851E-2</v>
      </c>
      <c r="FKK39" s="88">
        <f t="shared" ca="1" si="1008"/>
        <v>1.2695841090448058E-2</v>
      </c>
      <c r="FKL39" s="88">
        <f t="shared" ca="1" si="1008"/>
        <v>1.2826942983432305E-2</v>
      </c>
      <c r="FKM39" s="88">
        <f t="shared" ca="1" si="1008"/>
        <v>1.2860088635686856E-2</v>
      </c>
      <c r="FKN39" s="88">
        <f t="shared" ca="1" si="1008"/>
        <v>1.5460371947461445E-2</v>
      </c>
      <c r="FKO39" s="88">
        <f t="shared" ca="1" si="1008"/>
        <v>1.2313576238590281E-2</v>
      </c>
      <c r="FKP39" s="88">
        <f t="shared" ca="1" si="1008"/>
        <v>1.391834521786502E-2</v>
      </c>
      <c r="FKQ39" s="88">
        <f t="shared" ca="1" si="1008"/>
        <v>1.244262906578086E-2</v>
      </c>
      <c r="FKR39" s="88">
        <f t="shared" ca="1" si="1008"/>
        <v>1.0824642111730226E-2</v>
      </c>
      <c r="FKS39" s="88">
        <f t="shared" ca="1" si="1008"/>
        <v>1.4059224376434878E-2</v>
      </c>
      <c r="FKT39" s="88">
        <f t="shared" ca="1" si="1322"/>
        <v>1.4298521362261804E-2</v>
      </c>
      <c r="FKU39" s="88">
        <f t="shared" ca="1" si="1322"/>
        <v>1.1940069740019517E-2</v>
      </c>
      <c r="FKV39" s="88">
        <f t="shared" ca="1" si="1322"/>
        <v>1.301182279209724E-2</v>
      </c>
      <c r="FKW39" s="88">
        <f t="shared" ca="1" si="1322"/>
        <v>1.0767674630412942E-2</v>
      </c>
      <c r="FKX39" s="88">
        <f t="shared" ca="1" si="1322"/>
        <v>1.3527453773633831E-2</v>
      </c>
      <c r="FKY39" s="88">
        <f t="shared" ca="1" si="1322"/>
        <v>1.2407111231228002E-2</v>
      </c>
      <c r="FKZ39" s="88">
        <f t="shared" ca="1" si="1322"/>
        <v>1.3560315047921599E-2</v>
      </c>
      <c r="FLA39" s="88">
        <f t="shared" ca="1" si="1322"/>
        <v>1.250384928475028E-2</v>
      </c>
      <c r="FLB39" s="88">
        <f t="shared" ca="1" si="1322"/>
        <v>1.173414889177456E-2</v>
      </c>
      <c r="FLC39" s="88">
        <f t="shared" ca="1" si="853"/>
        <v>1.5037207548531384E-2</v>
      </c>
      <c r="FLD39" s="88">
        <f t="shared" ca="1" si="853"/>
        <v>1.143581354318858E-2</v>
      </c>
      <c r="FLE39" s="88">
        <f t="shared" ca="1" si="853"/>
        <v>1.1363927958275486E-2</v>
      </c>
      <c r="FLF39" s="88">
        <f t="shared" ca="1" si="853"/>
        <v>1.2880942573563795E-2</v>
      </c>
      <c r="FLG39" s="88">
        <f t="shared" ca="1" si="853"/>
        <v>1.2352457780006298E-2</v>
      </c>
      <c r="FLH39" s="88">
        <f t="shared" ca="1" si="853"/>
        <v>1.4797542583160239E-2</v>
      </c>
      <c r="FLI39" s="88">
        <f t="shared" ca="1" si="853"/>
        <v>1.1565191387271832E-2</v>
      </c>
      <c r="FLJ39" s="88">
        <f t="shared" ca="1" si="853"/>
        <v>1.3700038621407503E-2</v>
      </c>
      <c r="FLK39" s="88">
        <f t="shared" ca="1" si="853"/>
        <v>1.41386971713621E-2</v>
      </c>
      <c r="FLL39" s="88">
        <f t="shared" ca="1" si="853"/>
        <v>1.2668935317321352E-2</v>
      </c>
      <c r="FLM39" s="88">
        <f t="shared" ca="1" si="853"/>
        <v>1.2836315803702517E-2</v>
      </c>
      <c r="FLN39" s="88">
        <f t="shared" ca="1" si="853"/>
        <v>1.3040055785486135E-2</v>
      </c>
      <c r="FLO39" s="88">
        <f t="shared" ca="1" si="853"/>
        <v>1.371889489175954E-2</v>
      </c>
      <c r="FLP39" s="88">
        <f t="shared" ca="1" si="853"/>
        <v>1.3609885068570162E-2</v>
      </c>
      <c r="FLQ39" s="88">
        <f t="shared" ca="1" si="853"/>
        <v>1.5157696582115139E-2</v>
      </c>
      <c r="FLR39" s="88">
        <f t="shared" ca="1" si="853"/>
        <v>1.2406656710434174E-2</v>
      </c>
      <c r="FLS39" s="88">
        <f t="shared" ca="1" si="1167"/>
        <v>1.1640311190509385E-2</v>
      </c>
      <c r="FLT39" s="88">
        <f t="shared" ca="1" si="1167"/>
        <v>1.2677869034019539E-2</v>
      </c>
      <c r="FLU39" s="88">
        <f t="shared" ca="1" si="1167"/>
        <v>1.158974571604527E-2</v>
      </c>
      <c r="FLV39" s="88">
        <f t="shared" ca="1" si="1167"/>
        <v>1.2519115777988424E-2</v>
      </c>
      <c r="FLW39" s="88">
        <f t="shared" ca="1" si="1167"/>
        <v>1.3563737569677044E-2</v>
      </c>
      <c r="FLX39" s="88">
        <f t="shared" ca="1" si="1167"/>
        <v>1.1488610594039664E-2</v>
      </c>
      <c r="FLY39" s="88">
        <f t="shared" ca="1" si="1167"/>
        <v>1.1408616399003696E-2</v>
      </c>
      <c r="FLZ39" s="88">
        <f t="shared" ca="1" si="1167"/>
        <v>1.2777385656935546E-2</v>
      </c>
      <c r="FMA39" s="88">
        <f t="shared" ca="1" si="1167"/>
        <v>1.2448541282234306E-2</v>
      </c>
      <c r="FMB39" s="88">
        <f t="shared" ca="1" si="1167"/>
        <v>1.2214101913899341E-2</v>
      </c>
      <c r="FMC39" s="88">
        <f t="shared" ca="1" si="1167"/>
        <v>1.6792766448764637E-2</v>
      </c>
      <c r="FMD39" s="88">
        <f t="shared" ca="1" si="1167"/>
        <v>1.0303817312074141E-2</v>
      </c>
      <c r="FME39" s="88">
        <f t="shared" ca="1" si="1167"/>
        <v>1.3410373765132386E-2</v>
      </c>
      <c r="FMF39" s="88">
        <f t="shared" ca="1" si="1167"/>
        <v>1.1498568010160217E-2</v>
      </c>
      <c r="FMG39" s="88">
        <f t="shared" ca="1" si="1167"/>
        <v>1.1713701041084667E-2</v>
      </c>
      <c r="FMH39" s="88">
        <f t="shared" ca="1" si="1167"/>
        <v>1.6697964087005319E-2</v>
      </c>
      <c r="FMI39" s="88">
        <f t="shared" ca="1" si="1167"/>
        <v>1.3264041540900995E-2</v>
      </c>
      <c r="FMJ39" s="88">
        <f t="shared" ca="1" si="1167"/>
        <v>1.3963327682113598E-2</v>
      </c>
      <c r="FMK39" s="88">
        <f t="shared" ca="1" si="1167"/>
        <v>1.2669126835452559E-2</v>
      </c>
      <c r="FML39" s="88">
        <f t="shared" ca="1" si="1167"/>
        <v>1.4242230556435921E-2</v>
      </c>
      <c r="FMM39" s="88">
        <f t="shared" ca="1" si="1167"/>
        <v>1.253038982140808E-2</v>
      </c>
      <c r="FMN39" s="88">
        <f t="shared" ca="1" si="1167"/>
        <v>1.177548539607467E-2</v>
      </c>
      <c r="FMO39" s="88">
        <f t="shared" ca="1" si="1167"/>
        <v>1.4423155437144447E-2</v>
      </c>
      <c r="FMP39" s="88">
        <f t="shared" ca="1" si="1009"/>
        <v>1.2979635769612132E-2</v>
      </c>
      <c r="FMQ39" s="88">
        <f t="shared" ca="1" si="1009"/>
        <v>1.1722134337766633E-2</v>
      </c>
      <c r="FMR39" s="88">
        <f t="shared" ca="1" si="1009"/>
        <v>1.398683999750255E-2</v>
      </c>
      <c r="FMS39" s="88">
        <f t="shared" ca="1" si="1009"/>
        <v>1.4456912234271852E-2</v>
      </c>
      <c r="FMT39" s="88">
        <f t="shared" ca="1" si="1009"/>
        <v>1.3490596468822764E-2</v>
      </c>
      <c r="FMU39" s="88">
        <f t="shared" ca="1" si="1009"/>
        <v>1.3850282933271171E-2</v>
      </c>
      <c r="FMV39" s="88">
        <f t="shared" ca="1" si="1009"/>
        <v>1.2524317562569255E-2</v>
      </c>
      <c r="FMW39" s="88">
        <f t="shared" ca="1" si="1009"/>
        <v>1.3470098059051897E-2</v>
      </c>
      <c r="FMX39" s="88">
        <f t="shared" ca="1" si="1009"/>
        <v>1.3483283355735912E-2</v>
      </c>
      <c r="FMY39" s="88">
        <f t="shared" ca="1" si="1009"/>
        <v>1.2450309879338492E-2</v>
      </c>
      <c r="FMZ39" s="88">
        <f t="shared" ca="1" si="1009"/>
        <v>1.2862520591159684E-2</v>
      </c>
      <c r="FNA39" s="88">
        <f t="shared" ca="1" si="1009"/>
        <v>1.2962109514084762E-2</v>
      </c>
      <c r="FNB39" s="88">
        <f t="shared" ca="1" si="1009"/>
        <v>1.2812535203509369E-2</v>
      </c>
      <c r="FNC39" s="88">
        <f t="shared" ca="1" si="1009"/>
        <v>1.4566961881367999E-2</v>
      </c>
      <c r="FND39" s="88">
        <f t="shared" ca="1" si="1009"/>
        <v>1.2750326146891691E-2</v>
      </c>
      <c r="FNE39" s="88">
        <f t="shared" ca="1" si="1009"/>
        <v>1.3902262894981037E-2</v>
      </c>
      <c r="FNF39" s="88">
        <f t="shared" ca="1" si="1323"/>
        <v>1.2876199337496888E-2</v>
      </c>
      <c r="FNG39" s="88">
        <f t="shared" ca="1" si="1323"/>
        <v>1.3553020985419136E-2</v>
      </c>
      <c r="FNH39" s="88">
        <f t="shared" ca="1" si="1323"/>
        <v>1.3572645816937633E-2</v>
      </c>
      <c r="FNI39" s="88">
        <f t="shared" ca="1" si="1323"/>
        <v>1.2827053625208105E-2</v>
      </c>
      <c r="FNJ39" s="88">
        <f t="shared" ca="1" si="1323"/>
        <v>1.3471352677166197E-2</v>
      </c>
      <c r="FNK39" s="88">
        <f t="shared" ca="1" si="1323"/>
        <v>1.047285729270186E-2</v>
      </c>
      <c r="FNL39" s="88">
        <f t="shared" ca="1" si="1323"/>
        <v>1.2674567981079179E-2</v>
      </c>
      <c r="FNM39" s="88">
        <f t="shared" ca="1" si="1323"/>
        <v>1.5418960556328081E-2</v>
      </c>
      <c r="FNN39" s="88">
        <f t="shared" ca="1" si="1323"/>
        <v>1.3398277832758357E-2</v>
      </c>
      <c r="FNO39" s="88">
        <f t="shared" ca="1" si="854"/>
        <v>1.4806821343154903E-2</v>
      </c>
      <c r="FNP39" s="88">
        <f t="shared" ca="1" si="854"/>
        <v>1.5124850975306865E-2</v>
      </c>
      <c r="FNQ39" s="88">
        <f t="shared" ca="1" si="854"/>
        <v>1.1956393565603901E-2</v>
      </c>
      <c r="FNR39" s="88">
        <f t="shared" ca="1" si="854"/>
        <v>1.327798407669362E-2</v>
      </c>
      <c r="FNS39" s="88">
        <f t="shared" ca="1" si="854"/>
        <v>1.360322897193042E-2</v>
      </c>
      <c r="FNT39" s="88">
        <f t="shared" ca="1" si="854"/>
        <v>1.4116927540704467E-2</v>
      </c>
      <c r="FNU39" s="88">
        <f t="shared" ca="1" si="854"/>
        <v>1.3623359547744915E-2</v>
      </c>
      <c r="FNV39" s="88">
        <f t="shared" ca="1" si="854"/>
        <v>1.2298523851473814E-2</v>
      </c>
      <c r="FNW39" s="88">
        <f t="shared" ca="1" si="854"/>
        <v>1.3876220626605843E-2</v>
      </c>
      <c r="FNX39" s="88">
        <f t="shared" ca="1" si="854"/>
        <v>1.1531784891392787E-2</v>
      </c>
      <c r="FNY39" s="88">
        <f t="shared" ca="1" si="854"/>
        <v>1.3198436751588745E-2</v>
      </c>
      <c r="FNZ39" s="88">
        <f t="shared" ca="1" si="854"/>
        <v>1.1621703744602675E-2</v>
      </c>
      <c r="FOA39" s="88">
        <f t="shared" ca="1" si="854"/>
        <v>1.2141001861400396E-2</v>
      </c>
      <c r="FOB39" s="88">
        <f t="shared" ca="1" si="854"/>
        <v>1.1350706989211997E-2</v>
      </c>
      <c r="FOC39" s="88">
        <f t="shared" ca="1" si="854"/>
        <v>1.3814119805536191E-2</v>
      </c>
      <c r="FOD39" s="88">
        <f t="shared" ca="1" si="854"/>
        <v>1.2379861818459225E-2</v>
      </c>
      <c r="FOE39" s="88">
        <f t="shared" ca="1" si="1168"/>
        <v>1.5217777744971048E-2</v>
      </c>
      <c r="FOF39" s="88">
        <f t="shared" ca="1" si="1168"/>
        <v>1.3447919995370289E-2</v>
      </c>
      <c r="FOG39" s="88">
        <f t="shared" ca="1" si="1168"/>
        <v>1.194598445977099E-2</v>
      </c>
      <c r="FOH39" s="88">
        <f t="shared" ca="1" si="1168"/>
        <v>1.0108854543608879E-2</v>
      </c>
      <c r="FOI39" s="88">
        <f t="shared" ca="1" si="1168"/>
        <v>1.3845506790204335E-2</v>
      </c>
      <c r="FOJ39" s="88">
        <f t="shared" ca="1" si="1168"/>
        <v>1.0022669347194632E-2</v>
      </c>
      <c r="FOK39" s="88">
        <f t="shared" ca="1" si="1168"/>
        <v>1.4053813598019767E-2</v>
      </c>
      <c r="FOL39" s="88">
        <f t="shared" ca="1" si="1168"/>
        <v>1.282324245068011E-2</v>
      </c>
      <c r="FOM39" s="88">
        <f t="shared" ca="1" si="1168"/>
        <v>1.3794195443622783E-2</v>
      </c>
      <c r="FON39" s="88">
        <f t="shared" ca="1" si="1168"/>
        <v>1.077037794671766E-2</v>
      </c>
      <c r="FOO39" s="88">
        <f t="shared" ca="1" si="1168"/>
        <v>1.2785938700704103E-2</v>
      </c>
      <c r="FOP39" s="88">
        <f t="shared" ca="1" si="1168"/>
        <v>1.3034344847556304E-2</v>
      </c>
      <c r="FOQ39" s="88">
        <f t="shared" ca="1" si="1168"/>
        <v>1.09608476854105E-2</v>
      </c>
      <c r="FOR39" s="88">
        <f t="shared" ca="1" si="1168"/>
        <v>1.4248604276025456E-2</v>
      </c>
      <c r="FOS39" s="88">
        <f t="shared" ca="1" si="1168"/>
        <v>1.2707027488236372E-2</v>
      </c>
      <c r="FOT39" s="88">
        <f t="shared" ca="1" si="1168"/>
        <v>1.5740559731390387E-2</v>
      </c>
      <c r="FOU39" s="88">
        <f t="shared" ca="1" si="1168"/>
        <v>1.139934404193867E-2</v>
      </c>
      <c r="FOV39" s="88">
        <f t="shared" ca="1" si="1168"/>
        <v>1.2914900933466554E-2</v>
      </c>
      <c r="FOW39" s="88">
        <f t="shared" ca="1" si="1168"/>
        <v>1.31859508944299E-2</v>
      </c>
      <c r="FOX39" s="88">
        <f t="shared" ca="1" si="1168"/>
        <v>1.2379965532079977E-2</v>
      </c>
      <c r="FOY39" s="88">
        <f t="shared" ca="1" si="1168"/>
        <v>1.264051379835167E-2</v>
      </c>
      <c r="FOZ39" s="88">
        <f t="shared" ca="1" si="1168"/>
        <v>1.1289487350190929E-2</v>
      </c>
      <c r="FPA39" s="88">
        <f t="shared" ca="1" si="1168"/>
        <v>1.4630593746357307E-2</v>
      </c>
      <c r="FPB39" s="88">
        <f t="shared" ca="1" si="1010"/>
        <v>1.2547633756975738E-2</v>
      </c>
      <c r="FPC39" s="88">
        <f t="shared" ca="1" si="1010"/>
        <v>1.4332764742328389E-2</v>
      </c>
      <c r="FPD39" s="88">
        <f t="shared" ca="1" si="1010"/>
        <v>1.2959133874797172E-2</v>
      </c>
      <c r="FPE39" s="88">
        <f t="shared" ca="1" si="1010"/>
        <v>1.2455272925449686E-2</v>
      </c>
      <c r="FPF39" s="88">
        <f t="shared" ca="1" si="1010"/>
        <v>1.2929976192645243E-2</v>
      </c>
      <c r="FPG39" s="88">
        <f t="shared" ca="1" si="1010"/>
        <v>1.1468866126488684E-2</v>
      </c>
      <c r="FPH39" s="88">
        <f t="shared" ca="1" si="1010"/>
        <v>1.3295615542905459E-2</v>
      </c>
      <c r="FPI39" s="88">
        <f t="shared" ca="1" si="1010"/>
        <v>1.5327301266077668E-2</v>
      </c>
      <c r="FPJ39" s="88">
        <f t="shared" ca="1" si="1010"/>
        <v>1.1206643381048167E-2</v>
      </c>
      <c r="FPK39" s="88">
        <f t="shared" ca="1" si="1010"/>
        <v>1.1319873013417678E-2</v>
      </c>
      <c r="FPL39" s="88">
        <f t="shared" ca="1" si="1010"/>
        <v>1.3253849641932979E-2</v>
      </c>
      <c r="FPM39" s="88">
        <f t="shared" ca="1" si="1010"/>
        <v>1.2946227779323168E-2</v>
      </c>
      <c r="FPN39" s="88">
        <f t="shared" ca="1" si="1010"/>
        <v>1.2420082629140456E-2</v>
      </c>
      <c r="FPO39" s="88">
        <f t="shared" ca="1" si="1010"/>
        <v>1.0828040486582832E-2</v>
      </c>
      <c r="FPP39" s="88">
        <f t="shared" ca="1" si="1010"/>
        <v>1.1920041631936841E-2</v>
      </c>
      <c r="FPQ39" s="88">
        <f t="shared" ca="1" si="1010"/>
        <v>1.2770857906277426E-2</v>
      </c>
      <c r="FPR39" s="88">
        <f t="shared" ca="1" si="1324"/>
        <v>1.2143216636587977E-2</v>
      </c>
      <c r="FPS39" s="88">
        <f t="shared" ca="1" si="1324"/>
        <v>1.248770819408036E-2</v>
      </c>
      <c r="FPT39" s="88">
        <f t="shared" ca="1" si="1324"/>
        <v>1.4134605875053458E-2</v>
      </c>
      <c r="FPU39" s="88">
        <f t="shared" ca="1" si="1324"/>
        <v>1.4466441680904996E-2</v>
      </c>
      <c r="FPV39" s="88">
        <f t="shared" ca="1" si="1324"/>
        <v>1.228337514054372E-2</v>
      </c>
      <c r="FPW39" s="88">
        <f t="shared" ca="1" si="1324"/>
        <v>1.1444910555992779E-2</v>
      </c>
      <c r="FPX39" s="88">
        <f t="shared" ca="1" si="1324"/>
        <v>1.4904368418340867E-2</v>
      </c>
      <c r="FPY39" s="88">
        <f t="shared" ca="1" si="1324"/>
        <v>1.4187636003470377E-2</v>
      </c>
      <c r="FPZ39" s="88">
        <f t="shared" ca="1" si="1324"/>
        <v>1.1500900785973224E-2</v>
      </c>
      <c r="FQA39" s="88">
        <f t="shared" ca="1" si="855"/>
        <v>1.2987329625728754E-2</v>
      </c>
      <c r="FQB39" s="88">
        <f t="shared" ca="1" si="855"/>
        <v>1.1042441374468293E-2</v>
      </c>
      <c r="FQC39" s="88">
        <f t="shared" ca="1" si="855"/>
        <v>1.4706938891287779E-2</v>
      </c>
      <c r="FQD39" s="88">
        <f t="shared" ca="1" si="855"/>
        <v>1.191471544535931E-2</v>
      </c>
      <c r="FQE39" s="88">
        <f t="shared" ca="1" si="855"/>
        <v>1.1710646749484924E-2</v>
      </c>
      <c r="FQF39" s="88">
        <f t="shared" ca="1" si="855"/>
        <v>1.3865810386378479E-2</v>
      </c>
      <c r="FQG39" s="88">
        <f t="shared" ca="1" si="855"/>
        <v>1.439696339774553E-2</v>
      </c>
      <c r="FQH39" s="88">
        <f t="shared" ca="1" si="855"/>
        <v>1.3607330811387887E-2</v>
      </c>
      <c r="FQI39" s="88">
        <f t="shared" ca="1" si="855"/>
        <v>1.4487396079626444E-2</v>
      </c>
      <c r="FQJ39" s="88">
        <f t="shared" ca="1" si="855"/>
        <v>1.2840411196849784E-2</v>
      </c>
      <c r="FQK39" s="88">
        <f t="shared" ca="1" si="855"/>
        <v>1.2896669668566245E-2</v>
      </c>
      <c r="FQL39" s="88">
        <f t="shared" ca="1" si="855"/>
        <v>1.4896746529684816E-2</v>
      </c>
      <c r="FQM39" s="88">
        <f t="shared" ca="1" si="855"/>
        <v>1.1774137850591176E-2</v>
      </c>
      <c r="FQN39" s="88">
        <f t="shared" ca="1" si="855"/>
        <v>1.2659893666939127E-2</v>
      </c>
      <c r="FQO39" s="88">
        <f t="shared" ca="1" si="855"/>
        <v>1.2609432410414753E-2</v>
      </c>
      <c r="FQP39" s="88">
        <f t="shared" ca="1" si="855"/>
        <v>1.1700765478301756E-2</v>
      </c>
      <c r="FQQ39" s="88">
        <f t="shared" ca="1" si="1169"/>
        <v>1.6105478852260255E-2</v>
      </c>
      <c r="FQR39" s="88">
        <f t="shared" ca="1" si="1169"/>
        <v>1.3448461426367592E-2</v>
      </c>
      <c r="FQS39" s="88">
        <f t="shared" ca="1" si="1169"/>
        <v>1.4827382960506631E-2</v>
      </c>
      <c r="FQT39" s="88">
        <f t="shared" ca="1" si="1169"/>
        <v>1.453787637507549E-2</v>
      </c>
      <c r="FQU39" s="88">
        <f t="shared" ca="1" si="1169"/>
        <v>9.5195567240486632E-3</v>
      </c>
      <c r="FQV39" s="88">
        <f t="shared" ca="1" si="1169"/>
        <v>1.2645559825660749E-2</v>
      </c>
      <c r="FQW39" s="88">
        <f t="shared" ca="1" si="1169"/>
        <v>1.5841493350023137E-2</v>
      </c>
      <c r="FQX39" s="88">
        <f t="shared" ca="1" si="1169"/>
        <v>1.1962898248193118E-2</v>
      </c>
      <c r="FQY39" s="88">
        <f t="shared" ca="1" si="1169"/>
        <v>1.1623112733029463E-2</v>
      </c>
      <c r="FQZ39" s="88">
        <f t="shared" ca="1" si="1169"/>
        <v>1.1935486911842841E-2</v>
      </c>
      <c r="FRA39" s="88">
        <f t="shared" ca="1" si="1169"/>
        <v>1.3085746168792829E-2</v>
      </c>
      <c r="FRB39" s="88">
        <f t="shared" ca="1" si="1169"/>
        <v>1.447822524315057E-2</v>
      </c>
      <c r="FRC39" s="88">
        <f t="shared" ca="1" si="1169"/>
        <v>1.4935304877522372E-2</v>
      </c>
      <c r="FRD39" s="88">
        <f t="shared" ca="1" si="1169"/>
        <v>1.380180288891206E-2</v>
      </c>
      <c r="FRE39" s="88">
        <f t="shared" ca="1" si="1169"/>
        <v>1.2819155353368684E-2</v>
      </c>
      <c r="FRF39" s="88">
        <f t="shared" ca="1" si="1169"/>
        <v>1.2534898983624324E-2</v>
      </c>
      <c r="FRG39" s="88">
        <f t="shared" ca="1" si="1169"/>
        <v>1.4261819696250698E-2</v>
      </c>
      <c r="FRH39" s="88">
        <f t="shared" ca="1" si="1169"/>
        <v>1.3232140931414983E-2</v>
      </c>
      <c r="FRI39" s="88">
        <f t="shared" ca="1" si="1169"/>
        <v>1.3399710678905965E-2</v>
      </c>
      <c r="FRJ39" s="88">
        <f t="shared" ca="1" si="1169"/>
        <v>1.2286942689433169E-2</v>
      </c>
      <c r="FRK39" s="88">
        <f t="shared" ca="1" si="1169"/>
        <v>1.3138047386145116E-2</v>
      </c>
      <c r="FRL39" s="88">
        <f t="shared" ca="1" si="1169"/>
        <v>1.5234578695670192E-2</v>
      </c>
      <c r="FRM39" s="88">
        <f t="shared" ca="1" si="1169"/>
        <v>1.588315807032108E-2</v>
      </c>
      <c r="FRN39" s="88">
        <f t="shared" ca="1" si="1011"/>
        <v>1.3457430634837526E-2</v>
      </c>
      <c r="FRO39" s="88">
        <f t="shared" ca="1" si="1011"/>
        <v>1.3354572514614202E-2</v>
      </c>
      <c r="FRP39" s="88">
        <f t="shared" ca="1" si="1011"/>
        <v>1.2417814875292778E-2</v>
      </c>
      <c r="FRQ39" s="88">
        <f t="shared" ca="1" si="1011"/>
        <v>1.3348020056476576E-2</v>
      </c>
      <c r="FRR39" s="88">
        <f t="shared" ca="1" si="1011"/>
        <v>1.3051777994028605E-2</v>
      </c>
      <c r="FRS39" s="88">
        <f t="shared" ca="1" si="1011"/>
        <v>1.5182403345285013E-2</v>
      </c>
      <c r="FRT39" s="88">
        <f t="shared" ca="1" si="1011"/>
        <v>1.2008018985705464E-2</v>
      </c>
      <c r="FRU39" s="88">
        <f t="shared" ca="1" si="1011"/>
        <v>1.3029746507058836E-2</v>
      </c>
      <c r="FRV39" s="88">
        <f t="shared" ca="1" si="1011"/>
        <v>1.1840727896408308E-2</v>
      </c>
      <c r="FRW39" s="88">
        <f t="shared" ca="1" si="1011"/>
        <v>1.2974287807881124E-2</v>
      </c>
      <c r="FRX39" s="88">
        <f t="shared" ca="1" si="1011"/>
        <v>1.2947671088589975E-2</v>
      </c>
      <c r="FRY39" s="88">
        <f t="shared" ca="1" si="1011"/>
        <v>1.3076256320942226E-2</v>
      </c>
      <c r="FRZ39" s="88">
        <f t="shared" ca="1" si="1011"/>
        <v>1.2613395069671447E-2</v>
      </c>
      <c r="FSA39" s="88">
        <f t="shared" ca="1" si="1011"/>
        <v>1.2389769156017465E-2</v>
      </c>
      <c r="FSB39" s="88">
        <f t="shared" ca="1" si="1011"/>
        <v>1.5287070053941886E-2</v>
      </c>
      <c r="FSC39" s="88">
        <f t="shared" ca="1" si="1011"/>
        <v>1.3025009789753159E-2</v>
      </c>
      <c r="FSD39" s="88">
        <f t="shared" ca="1" si="1325"/>
        <v>1.4445526244801079E-2</v>
      </c>
      <c r="FSE39" s="88">
        <f t="shared" ca="1" si="1325"/>
        <v>1.2115633746052066E-2</v>
      </c>
      <c r="FSF39" s="88">
        <f t="shared" ca="1" si="1325"/>
        <v>1.2012814022485756E-2</v>
      </c>
      <c r="FSG39" s="88">
        <f t="shared" ca="1" si="1325"/>
        <v>1.4270878053036238E-2</v>
      </c>
      <c r="FSH39" s="88">
        <f t="shared" ca="1" si="1325"/>
        <v>1.5020412350208203E-2</v>
      </c>
      <c r="FSI39" s="88">
        <f t="shared" ca="1" si="1325"/>
        <v>1.3433360926926841E-2</v>
      </c>
      <c r="FSJ39" s="88">
        <f t="shared" ca="1" si="1325"/>
        <v>1.2853652930678661E-2</v>
      </c>
      <c r="FSK39" s="88">
        <f t="shared" ca="1" si="1325"/>
        <v>1.376046722194592E-2</v>
      </c>
      <c r="FSL39" s="88">
        <f t="shared" ca="1" si="1325"/>
        <v>1.2426562487137983E-2</v>
      </c>
      <c r="FSM39" s="88">
        <f t="shared" ca="1" si="856"/>
        <v>1.0198165056058488E-2</v>
      </c>
      <c r="FSN39" s="88">
        <f t="shared" ca="1" si="856"/>
        <v>1.1846173165345135E-2</v>
      </c>
      <c r="FSO39" s="88">
        <f t="shared" ca="1" si="856"/>
        <v>1.1651246855819286E-2</v>
      </c>
      <c r="FSP39" s="88">
        <f t="shared" ca="1" si="856"/>
        <v>1.2037851871068293E-2</v>
      </c>
      <c r="FSQ39" s="88">
        <f t="shared" ca="1" si="856"/>
        <v>1.3919981573899147E-2</v>
      </c>
      <c r="FSR39" s="88">
        <f t="shared" ca="1" si="856"/>
        <v>1.3640930412676265E-2</v>
      </c>
      <c r="FSS39" s="88">
        <f t="shared" ca="1" si="856"/>
        <v>1.2968370841421842E-2</v>
      </c>
      <c r="FST39" s="88">
        <f t="shared" ca="1" si="856"/>
        <v>1.0940258766768549E-2</v>
      </c>
      <c r="FSU39" s="88">
        <f t="shared" ca="1" si="856"/>
        <v>1.4656112841952876E-2</v>
      </c>
      <c r="FSV39" s="88">
        <f t="shared" ca="1" si="856"/>
        <v>1.4106104362414506E-2</v>
      </c>
      <c r="FSW39" s="88">
        <f t="shared" ca="1" si="856"/>
        <v>1.3214273778056023E-2</v>
      </c>
      <c r="FSX39" s="88">
        <f t="shared" ca="1" si="856"/>
        <v>1.435437810071768E-2</v>
      </c>
      <c r="FSY39" s="88">
        <f t="shared" ca="1" si="856"/>
        <v>1.1622757077351038E-2</v>
      </c>
      <c r="FSZ39" s="88">
        <f t="shared" ca="1" si="856"/>
        <v>1.2642741050435814E-2</v>
      </c>
      <c r="FTA39" s="88">
        <f t="shared" ca="1" si="856"/>
        <v>1.2192138043701688E-2</v>
      </c>
      <c r="FTB39" s="88">
        <f t="shared" ca="1" si="856"/>
        <v>1.2067414068157716E-2</v>
      </c>
      <c r="FTC39" s="88">
        <f t="shared" ca="1" si="1170"/>
        <v>1.2438349578878712E-2</v>
      </c>
      <c r="FTD39" s="88">
        <f t="shared" ca="1" si="1170"/>
        <v>1.3293212732280369E-2</v>
      </c>
      <c r="FTE39" s="88">
        <f t="shared" ca="1" si="1170"/>
        <v>1.3287886938379024E-2</v>
      </c>
      <c r="FTF39" s="88">
        <f t="shared" ca="1" si="1170"/>
        <v>1.3972422794207236E-2</v>
      </c>
      <c r="FTG39" s="88">
        <f t="shared" ca="1" si="1170"/>
        <v>1.2106555862412454E-2</v>
      </c>
      <c r="FTH39" s="88">
        <f t="shared" ca="1" si="1170"/>
        <v>1.5217978061798127E-2</v>
      </c>
      <c r="FTI39" s="88">
        <f t="shared" ca="1" si="1170"/>
        <v>1.2505551944110365E-2</v>
      </c>
      <c r="FTJ39" s="88">
        <f t="shared" ca="1" si="1170"/>
        <v>1.1603238865575963E-2</v>
      </c>
      <c r="FTK39" s="88">
        <f t="shared" ca="1" si="1170"/>
        <v>1.3906081296697657E-2</v>
      </c>
      <c r="FTL39" s="88">
        <f t="shared" ca="1" si="1170"/>
        <v>1.4025448503844715E-2</v>
      </c>
      <c r="FTM39" s="88">
        <f t="shared" ca="1" si="1170"/>
        <v>1.4315133682647608E-2</v>
      </c>
      <c r="FTN39" s="88">
        <f t="shared" ca="1" si="1170"/>
        <v>1.2338556853407168E-2</v>
      </c>
      <c r="FTO39" s="88">
        <f t="shared" ca="1" si="1170"/>
        <v>1.3524681185780313E-2</v>
      </c>
      <c r="FTP39" s="88">
        <f t="shared" ca="1" si="1170"/>
        <v>1.3618302485386815E-2</v>
      </c>
      <c r="FTQ39" s="88">
        <f t="shared" ca="1" si="1170"/>
        <v>1.3113433213481072E-2</v>
      </c>
      <c r="FTR39" s="88">
        <f t="shared" ca="1" si="1170"/>
        <v>1.079250678232543E-2</v>
      </c>
      <c r="FTS39" s="88">
        <f t="shared" ca="1" si="1170"/>
        <v>1.1625043308293063E-2</v>
      </c>
      <c r="FTT39" s="88">
        <f t="shared" ca="1" si="1170"/>
        <v>1.3731025983800271E-2</v>
      </c>
      <c r="FTU39" s="88">
        <f t="shared" ca="1" si="1170"/>
        <v>1.3306825381166719E-2</v>
      </c>
      <c r="FTV39" s="88">
        <f t="shared" ca="1" si="1170"/>
        <v>1.0488685680759089E-2</v>
      </c>
      <c r="FTW39" s="88">
        <f t="shared" ca="1" si="1170"/>
        <v>1.317390737759396E-2</v>
      </c>
      <c r="FTX39" s="88">
        <f t="shared" ca="1" si="1170"/>
        <v>1.4400970675932177E-2</v>
      </c>
      <c r="FTY39" s="88">
        <f t="shared" ca="1" si="1170"/>
        <v>1.4060361879829926E-2</v>
      </c>
      <c r="FTZ39" s="88">
        <f t="shared" ca="1" si="1012"/>
        <v>1.4996913256805303E-2</v>
      </c>
      <c r="FUA39" s="88">
        <f t="shared" ca="1" si="1012"/>
        <v>1.5115448594112388E-2</v>
      </c>
      <c r="FUB39" s="88">
        <f t="shared" ca="1" si="1012"/>
        <v>1.17242030841027E-2</v>
      </c>
      <c r="FUC39" s="88">
        <f t="shared" ca="1" si="1012"/>
        <v>1.2469519837371717E-2</v>
      </c>
      <c r="FUD39" s="88">
        <f t="shared" ca="1" si="1012"/>
        <v>1.3924447903917895E-2</v>
      </c>
      <c r="FUE39" s="88">
        <f t="shared" ca="1" si="1012"/>
        <v>1.5302839621040197E-2</v>
      </c>
      <c r="FUF39" s="88">
        <f t="shared" ca="1" si="1012"/>
        <v>1.1749562558690906E-2</v>
      </c>
      <c r="FUG39" s="88">
        <f t="shared" ca="1" si="1012"/>
        <v>1.1344665103945932E-2</v>
      </c>
      <c r="FUH39" s="88">
        <f t="shared" ca="1" si="1012"/>
        <v>1.4860815241171423E-2</v>
      </c>
      <c r="FUI39" s="88">
        <f t="shared" ca="1" si="1012"/>
        <v>1.2141947686478289E-2</v>
      </c>
      <c r="FUJ39" s="88">
        <f t="shared" ca="1" si="1012"/>
        <v>1.3692682240399712E-2</v>
      </c>
      <c r="FUK39" s="88">
        <f t="shared" ca="1" si="1012"/>
        <v>1.1931599028717163E-2</v>
      </c>
      <c r="FUL39" s="88">
        <f t="shared" ca="1" si="1012"/>
        <v>1.3276777971345886E-2</v>
      </c>
      <c r="FUM39" s="88">
        <f t="shared" ca="1" si="1012"/>
        <v>1.2834836780212727E-2</v>
      </c>
      <c r="FUN39" s="88">
        <f t="shared" ca="1" si="1012"/>
        <v>1.2535431638265015E-2</v>
      </c>
      <c r="FUO39" s="88">
        <f t="shared" ca="1" si="1012"/>
        <v>1.4298001193653573E-2</v>
      </c>
      <c r="FUP39" s="88">
        <f t="shared" ca="1" si="1326"/>
        <v>1.1987526047712672E-2</v>
      </c>
      <c r="FUQ39" s="88">
        <f t="shared" ca="1" si="1326"/>
        <v>1.2978883329366031E-2</v>
      </c>
      <c r="FUR39" s="88">
        <f t="shared" ca="1" si="1326"/>
        <v>1.31564041251648E-2</v>
      </c>
      <c r="FUS39" s="88">
        <f t="shared" ca="1" si="1326"/>
        <v>1.1350834671222618E-2</v>
      </c>
      <c r="FUT39" s="88">
        <f t="shared" ca="1" si="1326"/>
        <v>1.5120016998178628E-2</v>
      </c>
      <c r="FUU39" s="88">
        <f t="shared" ca="1" si="1326"/>
        <v>1.0625352308057435E-2</v>
      </c>
      <c r="FUV39" s="88">
        <f t="shared" ca="1" si="1326"/>
        <v>1.0720115248104997E-2</v>
      </c>
      <c r="FUW39" s="88">
        <f t="shared" ca="1" si="1326"/>
        <v>1.2017017477964043E-2</v>
      </c>
      <c r="FUX39" s="88">
        <f t="shared" ca="1" si="1326"/>
        <v>1.0903794419878802E-2</v>
      </c>
      <c r="FUY39" s="88">
        <f t="shared" ca="1" si="857"/>
        <v>1.2333129655931406E-2</v>
      </c>
      <c r="FUZ39" s="88">
        <f t="shared" ca="1" si="857"/>
        <v>1.1035042274842973E-2</v>
      </c>
      <c r="FVA39" s="88">
        <f t="shared" ca="1" si="857"/>
        <v>1.4508156936752174E-2</v>
      </c>
      <c r="FVB39" s="88">
        <f t="shared" ca="1" si="857"/>
        <v>1.4715217710574564E-2</v>
      </c>
      <c r="FVC39" s="88">
        <f t="shared" ca="1" si="857"/>
        <v>1.4554974016111149E-2</v>
      </c>
      <c r="FVD39" s="88">
        <f t="shared" ca="1" si="857"/>
        <v>1.2652817539164602E-2</v>
      </c>
      <c r="FVE39" s="88">
        <f t="shared" ca="1" si="857"/>
        <v>1.1387291865347551E-2</v>
      </c>
      <c r="FVF39" s="88">
        <f t="shared" ca="1" si="857"/>
        <v>1.3961135790765099E-2</v>
      </c>
      <c r="FVG39" s="88">
        <f t="shared" ca="1" si="857"/>
        <v>1.4413422703567829E-2</v>
      </c>
      <c r="FVH39" s="88">
        <f t="shared" ca="1" si="857"/>
        <v>1.3194003866313165E-2</v>
      </c>
      <c r="FVI39" s="88">
        <f t="shared" ca="1" si="857"/>
        <v>1.2272271334770284E-2</v>
      </c>
      <c r="FVJ39" s="88">
        <f t="shared" ca="1" si="857"/>
        <v>1.3109839223885164E-2</v>
      </c>
      <c r="FVK39" s="88">
        <f t="shared" ca="1" si="857"/>
        <v>1.1156481259650478E-2</v>
      </c>
      <c r="FVL39" s="88">
        <f t="shared" ca="1" si="857"/>
        <v>1.4826407866600139E-2</v>
      </c>
      <c r="FVM39" s="88">
        <f t="shared" ca="1" si="857"/>
        <v>1.1890513652838818E-2</v>
      </c>
      <c r="FVN39" s="88">
        <f t="shared" ca="1" si="857"/>
        <v>1.2216728343290162E-2</v>
      </c>
      <c r="FVO39" s="88">
        <f t="shared" ca="1" si="1171"/>
        <v>1.1651207153495258E-2</v>
      </c>
      <c r="FVP39" s="88">
        <f t="shared" ca="1" si="1171"/>
        <v>1.4213572219052312E-2</v>
      </c>
      <c r="FVQ39" s="88">
        <f t="shared" ca="1" si="1171"/>
        <v>1.2258278447119186E-2</v>
      </c>
      <c r="FVR39" s="88">
        <f t="shared" ca="1" si="1171"/>
        <v>1.4764031152022277E-2</v>
      </c>
      <c r="FVS39" s="88">
        <f t="shared" ca="1" si="1171"/>
        <v>1.3671580982424597E-2</v>
      </c>
      <c r="FVT39" s="88">
        <f t="shared" ca="1" si="1171"/>
        <v>1.3661030089829008E-2</v>
      </c>
      <c r="FVU39" s="88">
        <f t="shared" ca="1" si="1171"/>
        <v>1.3054478412848333E-2</v>
      </c>
      <c r="FVV39" s="88">
        <f t="shared" ca="1" si="1171"/>
        <v>1.3283392062292136E-2</v>
      </c>
      <c r="FVW39" s="88">
        <f t="shared" ca="1" si="1171"/>
        <v>1.1897719448451638E-2</v>
      </c>
      <c r="FVX39" s="88">
        <f t="shared" ca="1" si="1171"/>
        <v>1.3188389967043522E-2</v>
      </c>
      <c r="FVY39" s="88">
        <f t="shared" ca="1" si="1171"/>
        <v>1.6015414182340142E-2</v>
      </c>
      <c r="FVZ39" s="88">
        <f t="shared" ca="1" si="1171"/>
        <v>1.3454324234103513E-2</v>
      </c>
      <c r="FWA39" s="88">
        <f t="shared" ca="1" si="1171"/>
        <v>1.1771645783398382E-2</v>
      </c>
      <c r="FWB39" s="88">
        <f t="shared" ca="1" si="1171"/>
        <v>1.3026769754533041E-2</v>
      </c>
      <c r="FWC39" s="88">
        <f t="shared" ca="1" si="1171"/>
        <v>1.4409068538305576E-2</v>
      </c>
      <c r="FWD39" s="88">
        <f t="shared" ca="1" si="1171"/>
        <v>1.3643856625026202E-2</v>
      </c>
      <c r="FWE39" s="88">
        <f t="shared" ca="1" si="1171"/>
        <v>1.2333857846864962E-2</v>
      </c>
      <c r="FWF39" s="88">
        <f t="shared" ca="1" si="1171"/>
        <v>1.2284131790212842E-2</v>
      </c>
      <c r="FWG39" s="88">
        <f t="shared" ca="1" si="1171"/>
        <v>1.3350852427088234E-2</v>
      </c>
      <c r="FWH39" s="88">
        <f t="shared" ca="1" si="1171"/>
        <v>1.347639656410244E-2</v>
      </c>
      <c r="FWI39" s="88">
        <f t="shared" ca="1" si="1171"/>
        <v>1.3689927844631206E-2</v>
      </c>
      <c r="FWJ39" s="88">
        <f t="shared" ca="1" si="1171"/>
        <v>1.4746946069318499E-2</v>
      </c>
      <c r="FWK39" s="88">
        <f t="shared" ca="1" si="1171"/>
        <v>1.2717392619267265E-2</v>
      </c>
      <c r="FWL39" s="88">
        <f t="shared" ca="1" si="1013"/>
        <v>1.2368881096220594E-2</v>
      </c>
      <c r="FWM39" s="88">
        <f t="shared" ca="1" si="1013"/>
        <v>1.0485052347201079E-2</v>
      </c>
      <c r="FWN39" s="88">
        <f t="shared" ca="1" si="1013"/>
        <v>1.3669615110036714E-2</v>
      </c>
      <c r="FWO39" s="88">
        <f t="shared" ca="1" si="1013"/>
        <v>1.4416505205797975E-2</v>
      </c>
      <c r="FWP39" s="88">
        <f t="shared" ca="1" si="1013"/>
        <v>1.452199891772683E-2</v>
      </c>
      <c r="FWQ39" s="88">
        <f t="shared" ca="1" si="1013"/>
        <v>1.227769639828692E-2</v>
      </c>
      <c r="FWR39" s="88">
        <f t="shared" ca="1" si="1013"/>
        <v>1.3993488999180459E-2</v>
      </c>
      <c r="FWS39" s="88">
        <f t="shared" ca="1" si="1013"/>
        <v>1.1222401196738238E-2</v>
      </c>
      <c r="FWT39" s="88">
        <f t="shared" ca="1" si="1013"/>
        <v>1.5452739530151324E-2</v>
      </c>
      <c r="FWU39" s="88">
        <f t="shared" ca="1" si="1013"/>
        <v>1.088393283582598E-2</v>
      </c>
      <c r="FWV39" s="88">
        <f t="shared" ca="1" si="1013"/>
        <v>1.1191832143988769E-2</v>
      </c>
      <c r="FWW39" s="88">
        <f t="shared" ca="1" si="1013"/>
        <v>1.2759511325396076E-2</v>
      </c>
      <c r="FWX39" s="88">
        <f t="shared" ca="1" si="1013"/>
        <v>1.2722649896675533E-2</v>
      </c>
      <c r="FWY39" s="88">
        <f t="shared" ca="1" si="1013"/>
        <v>1.3321439993284365E-2</v>
      </c>
      <c r="FWZ39" s="88">
        <f t="shared" ca="1" si="1013"/>
        <v>1.3621867618659375E-2</v>
      </c>
      <c r="FXA39" s="88">
        <f t="shared" ca="1" si="1013"/>
        <v>1.2651946447941615E-2</v>
      </c>
      <c r="FXB39" s="88">
        <f t="shared" ca="1" si="1327"/>
        <v>1.1873933821235031E-2</v>
      </c>
      <c r="FXC39" s="88">
        <f t="shared" ca="1" si="1327"/>
        <v>1.4791091311906724E-2</v>
      </c>
      <c r="FXD39" s="88">
        <f t="shared" ca="1" si="1327"/>
        <v>1.061346464587916E-2</v>
      </c>
      <c r="FXE39" s="88">
        <f t="shared" ca="1" si="1327"/>
        <v>1.2012608899376914E-2</v>
      </c>
      <c r="FXF39" s="88">
        <f t="shared" ca="1" si="1327"/>
        <v>1.5028491974865502E-2</v>
      </c>
      <c r="FXG39" s="88">
        <f t="shared" ca="1" si="1327"/>
        <v>1.2100193877736367E-2</v>
      </c>
      <c r="FXH39" s="88">
        <f t="shared" ca="1" si="1327"/>
        <v>1.181860004201479E-2</v>
      </c>
      <c r="FXI39" s="88">
        <f t="shared" ca="1" si="1327"/>
        <v>1.3004174839008231E-2</v>
      </c>
      <c r="FXJ39" s="88">
        <f t="shared" ca="1" si="1327"/>
        <v>9.6435588845762508E-3</v>
      </c>
      <c r="FXK39" s="88">
        <f t="shared" ca="1" si="858"/>
        <v>1.1464596279401979E-2</v>
      </c>
      <c r="FXL39" s="88">
        <f t="shared" ca="1" si="858"/>
        <v>1.2510879206217101E-2</v>
      </c>
      <c r="FXM39" s="88">
        <f t="shared" ca="1" si="858"/>
        <v>1.1024302058201006E-2</v>
      </c>
      <c r="FXN39" s="88">
        <f t="shared" ca="1" si="858"/>
        <v>1.3384899832601242E-2</v>
      </c>
      <c r="FXO39" s="88">
        <f t="shared" ca="1" si="858"/>
        <v>1.3352382307376558E-2</v>
      </c>
      <c r="FXP39" s="88">
        <f t="shared" ca="1" si="858"/>
        <v>1.2952879660275371E-2</v>
      </c>
      <c r="FXQ39" s="88">
        <f t="shared" ca="1" si="858"/>
        <v>1.3799557623453357E-2</v>
      </c>
      <c r="FXR39" s="88">
        <f t="shared" ca="1" si="858"/>
        <v>1.2254816480106318E-2</v>
      </c>
      <c r="FXS39" s="88">
        <f t="shared" ca="1" si="858"/>
        <v>1.0503980683492323E-2</v>
      </c>
      <c r="FXT39" s="88">
        <f t="shared" ca="1" si="858"/>
        <v>1.2463563125918705E-2</v>
      </c>
      <c r="FXU39" s="88">
        <f t="shared" ca="1" si="858"/>
        <v>1.2471444658804117E-2</v>
      </c>
      <c r="FXV39" s="88">
        <f t="shared" ca="1" si="858"/>
        <v>1.1678827802073629E-2</v>
      </c>
      <c r="FXW39" s="88">
        <f t="shared" ca="1" si="858"/>
        <v>1.2725118162200792E-2</v>
      </c>
      <c r="FXX39" s="88">
        <f t="shared" ca="1" si="858"/>
        <v>1.0915462610989185E-2</v>
      </c>
      <c r="FXY39" s="88">
        <f t="shared" ca="1" si="858"/>
        <v>1.2434850479314382E-2</v>
      </c>
      <c r="FXZ39" s="88">
        <f t="shared" ca="1" si="858"/>
        <v>1.4727479790140829E-2</v>
      </c>
      <c r="FYA39" s="88">
        <f t="shared" ca="1" si="1172"/>
        <v>1.2417584034262521E-2</v>
      </c>
      <c r="FYB39" s="88">
        <f t="shared" ca="1" si="1172"/>
        <v>1.5981271945475668E-2</v>
      </c>
      <c r="FYC39" s="88">
        <f t="shared" ca="1" si="1172"/>
        <v>1.3703762159474251E-2</v>
      </c>
      <c r="FYD39" s="88">
        <f t="shared" ca="1" si="1172"/>
        <v>1.1285350764766578E-2</v>
      </c>
      <c r="FYE39" s="88">
        <f t="shared" ca="1" si="1172"/>
        <v>1.3109212163956729E-2</v>
      </c>
      <c r="FYF39" s="88">
        <f t="shared" ca="1" si="1172"/>
        <v>1.1868636904342995E-2</v>
      </c>
      <c r="FYG39" s="88">
        <f t="shared" ca="1" si="1172"/>
        <v>1.2068703960724155E-2</v>
      </c>
      <c r="FYH39" s="88">
        <f t="shared" ca="1" si="1172"/>
        <v>1.4933074950101467E-2</v>
      </c>
      <c r="FYI39" s="88">
        <f t="shared" ca="1" si="1172"/>
        <v>1.251039826362367E-2</v>
      </c>
      <c r="FYJ39" s="88">
        <f t="shared" ca="1" si="1172"/>
        <v>1.2281296014862868E-2</v>
      </c>
      <c r="FYK39" s="88">
        <f t="shared" ca="1" si="1172"/>
        <v>1.3100426256966767E-2</v>
      </c>
      <c r="FYL39" s="88">
        <f t="shared" ca="1" si="1172"/>
        <v>1.3330881816427559E-2</v>
      </c>
      <c r="FYM39" s="88">
        <f t="shared" ca="1" si="1172"/>
        <v>1.1538854431865551E-2</v>
      </c>
      <c r="FYN39" s="88">
        <f t="shared" ca="1" si="1172"/>
        <v>1.2943110214325638E-2</v>
      </c>
      <c r="FYO39" s="88">
        <f t="shared" ca="1" si="1172"/>
        <v>1.4550455357023739E-2</v>
      </c>
      <c r="FYP39" s="88">
        <f t="shared" ca="1" si="1172"/>
        <v>1.3825998076122429E-2</v>
      </c>
      <c r="FYQ39" s="88">
        <f t="shared" ca="1" si="1172"/>
        <v>1.2715424815034303E-2</v>
      </c>
      <c r="FYR39" s="88">
        <f t="shared" ca="1" si="1172"/>
        <v>1.3980729789410666E-2</v>
      </c>
      <c r="FYS39" s="88">
        <f t="shared" ca="1" si="1172"/>
        <v>1.5360154743507118E-2</v>
      </c>
      <c r="FYT39" s="88">
        <f t="shared" ca="1" si="1172"/>
        <v>1.3182601788491961E-2</v>
      </c>
      <c r="FYU39" s="88">
        <f t="shared" ca="1" si="1172"/>
        <v>1.3725458803228235E-2</v>
      </c>
      <c r="FYV39" s="88">
        <f t="shared" ca="1" si="1172"/>
        <v>1.2882009743025115E-2</v>
      </c>
      <c r="FYW39" s="88">
        <f t="shared" ca="1" si="1172"/>
        <v>1.5636685757012672E-2</v>
      </c>
      <c r="FYX39" s="88">
        <f t="shared" ca="1" si="1014"/>
        <v>1.2158855447203647E-2</v>
      </c>
      <c r="FYY39" s="88">
        <f t="shared" ca="1" si="1014"/>
        <v>1.207605441917739E-2</v>
      </c>
      <c r="FYZ39" s="88">
        <f t="shared" ca="1" si="1014"/>
        <v>1.3061881302142909E-2</v>
      </c>
      <c r="FZA39" s="88">
        <f t="shared" ca="1" si="1014"/>
        <v>1.3919445561061341E-2</v>
      </c>
      <c r="FZB39" s="88">
        <f t="shared" ca="1" si="1014"/>
        <v>1.101946115299153E-2</v>
      </c>
      <c r="FZC39" s="88">
        <f t="shared" ca="1" si="1014"/>
        <v>1.1950093728015105E-2</v>
      </c>
      <c r="FZD39" s="88">
        <f t="shared" ca="1" si="1014"/>
        <v>1.0826801233693584E-2</v>
      </c>
      <c r="FZE39" s="88">
        <f t="shared" ca="1" si="1014"/>
        <v>1.3058903927055452E-2</v>
      </c>
      <c r="FZF39" s="88">
        <f t="shared" ca="1" si="1014"/>
        <v>1.3329843812728641E-2</v>
      </c>
      <c r="FZG39" s="88">
        <f t="shared" ca="1" si="1014"/>
        <v>1.4510968335923928E-2</v>
      </c>
      <c r="FZH39" s="88">
        <f t="shared" ca="1" si="1014"/>
        <v>1.2221180345902742E-2</v>
      </c>
      <c r="FZI39" s="88">
        <f t="shared" ca="1" si="1014"/>
        <v>1.3539076747075562E-2</v>
      </c>
      <c r="FZJ39" s="88">
        <f t="shared" ca="1" si="1014"/>
        <v>1.1094979854633241E-2</v>
      </c>
      <c r="FZK39" s="88">
        <f t="shared" ca="1" si="1014"/>
        <v>1.2809763238527784E-2</v>
      </c>
      <c r="FZL39" s="88">
        <f t="shared" ca="1" si="1014"/>
        <v>1.4954299748893569E-2</v>
      </c>
      <c r="FZM39" s="88">
        <f t="shared" ca="1" si="1014"/>
        <v>1.1254649768960536E-2</v>
      </c>
      <c r="FZN39" s="88">
        <f t="shared" ca="1" si="1328"/>
        <v>1.2872077263936785E-2</v>
      </c>
      <c r="FZO39" s="88">
        <f t="shared" ca="1" si="1328"/>
        <v>1.4304439273730356E-2</v>
      </c>
      <c r="FZP39" s="88">
        <f t="shared" ca="1" si="1328"/>
        <v>1.120252905485062E-2</v>
      </c>
      <c r="FZQ39" s="88">
        <f t="shared" ca="1" si="1328"/>
        <v>1.0895185102221847E-2</v>
      </c>
      <c r="FZR39" s="88">
        <f t="shared" ca="1" si="1328"/>
        <v>1.3432368679022665E-2</v>
      </c>
      <c r="FZS39" s="88">
        <f t="shared" ca="1" si="1328"/>
        <v>1.0375814736327477E-2</v>
      </c>
      <c r="FZT39" s="88">
        <f t="shared" ca="1" si="1328"/>
        <v>1.1892852863806511E-2</v>
      </c>
      <c r="FZU39" s="88">
        <f t="shared" ca="1" si="1328"/>
        <v>1.6157967302844078E-2</v>
      </c>
      <c r="FZV39" s="88">
        <f t="shared" ca="1" si="1328"/>
        <v>1.3003274265813001E-2</v>
      </c>
      <c r="FZW39" s="88">
        <f t="shared" ca="1" si="859"/>
        <v>1.1018909611586167E-2</v>
      </c>
      <c r="FZX39" s="88">
        <f t="shared" ca="1" si="859"/>
        <v>1.2097049364030062E-2</v>
      </c>
      <c r="FZY39" s="88">
        <f t="shared" ca="1" si="859"/>
        <v>1.2010359390101666E-2</v>
      </c>
      <c r="FZZ39" s="88">
        <f t="shared" ca="1" si="859"/>
        <v>1.3609560627805939E-2</v>
      </c>
      <c r="GAA39" s="88">
        <f t="shared" ca="1" si="859"/>
        <v>1.4176337484971852E-2</v>
      </c>
      <c r="GAB39" s="88">
        <f t="shared" ca="1" si="859"/>
        <v>1.1497009630607354E-2</v>
      </c>
      <c r="GAC39" s="88">
        <f t="shared" ca="1" si="859"/>
        <v>1.3426750634251963E-2</v>
      </c>
      <c r="GAD39" s="88">
        <f t="shared" ca="1" si="859"/>
        <v>1.3704625319797799E-2</v>
      </c>
      <c r="GAE39" s="88">
        <f t="shared" ca="1" si="859"/>
        <v>1.2510116047118531E-2</v>
      </c>
      <c r="GAF39" s="88">
        <f t="shared" ca="1" si="859"/>
        <v>1.4890708511923836E-2</v>
      </c>
      <c r="GAG39" s="88">
        <f t="shared" ca="1" si="859"/>
        <v>1.3169830588278498E-2</v>
      </c>
      <c r="GAH39" s="88">
        <f t="shared" ca="1" si="859"/>
        <v>1.406893655024022E-2</v>
      </c>
      <c r="GAI39" s="88">
        <f t="shared" ca="1" si="859"/>
        <v>1.5522999970619816E-2</v>
      </c>
      <c r="GAJ39" s="88">
        <f t="shared" ca="1" si="859"/>
        <v>1.2386086203439384E-2</v>
      </c>
      <c r="GAK39" s="88">
        <f t="shared" ca="1" si="859"/>
        <v>1.3094408595075742E-2</v>
      </c>
      <c r="GAL39" s="88">
        <f t="shared" ca="1" si="859"/>
        <v>1.1739784652267615E-2</v>
      </c>
      <c r="GAM39" s="88">
        <f t="shared" ca="1" si="1173"/>
        <v>1.1598995909731463E-2</v>
      </c>
      <c r="GAN39" s="88">
        <f t="shared" ca="1" si="1173"/>
        <v>1.4205804923080816E-2</v>
      </c>
      <c r="GAO39" s="88">
        <f t="shared" ca="1" si="1173"/>
        <v>1.2404213127807441E-2</v>
      </c>
      <c r="GAP39" s="88">
        <f t="shared" ca="1" si="1173"/>
        <v>1.2846222567451457E-2</v>
      </c>
      <c r="GAQ39" s="88">
        <f t="shared" ca="1" si="1173"/>
        <v>1.3010052993550491E-2</v>
      </c>
      <c r="GAR39" s="88">
        <f t="shared" ca="1" si="1173"/>
        <v>1.2879826936922406E-2</v>
      </c>
      <c r="GAS39" s="88">
        <f t="shared" ca="1" si="1173"/>
        <v>1.3019537423914169E-2</v>
      </c>
      <c r="GAT39" s="88">
        <f t="shared" ca="1" si="1173"/>
        <v>1.235154995260309E-2</v>
      </c>
      <c r="GAU39" s="88">
        <f t="shared" ca="1" si="1173"/>
        <v>1.5176470500754482E-2</v>
      </c>
      <c r="GAV39" s="88">
        <f t="shared" ca="1" si="1173"/>
        <v>1.4457516298732272E-2</v>
      </c>
      <c r="GAW39" s="88">
        <f t="shared" ca="1" si="1173"/>
        <v>1.512075325578127E-2</v>
      </c>
      <c r="GAX39" s="88">
        <f t="shared" ca="1" si="1173"/>
        <v>9.8271548020927788E-3</v>
      </c>
      <c r="GAY39" s="88">
        <f t="shared" ca="1" si="1173"/>
        <v>1.1507164748820868E-2</v>
      </c>
      <c r="GAZ39" s="88">
        <f t="shared" ca="1" si="1173"/>
        <v>1.1272317423112148E-2</v>
      </c>
      <c r="GBA39" s="88">
        <f t="shared" ca="1" si="1173"/>
        <v>1.2894093075723864E-2</v>
      </c>
      <c r="GBB39" s="88">
        <f t="shared" ca="1" si="1173"/>
        <v>1.2391526808762033E-2</v>
      </c>
      <c r="GBC39" s="88">
        <f t="shared" ca="1" si="1173"/>
        <v>1.2624037308939554E-2</v>
      </c>
      <c r="GBD39" s="88">
        <f t="shared" ca="1" si="1173"/>
        <v>1.2884996945945214E-2</v>
      </c>
      <c r="GBE39" s="88">
        <f t="shared" ca="1" si="1173"/>
        <v>1.3153565932746684E-2</v>
      </c>
      <c r="GBF39" s="88">
        <f t="shared" ca="1" si="1173"/>
        <v>1.0692522664489822E-2</v>
      </c>
      <c r="GBG39" s="88">
        <f t="shared" ca="1" si="1173"/>
        <v>1.2438747001061515E-2</v>
      </c>
      <c r="GBH39" s="88">
        <f t="shared" ca="1" si="1173"/>
        <v>1.3355767536593005E-2</v>
      </c>
      <c r="GBI39" s="88">
        <f t="shared" ca="1" si="1173"/>
        <v>1.4758889975497612E-2</v>
      </c>
      <c r="GBJ39" s="88">
        <f t="shared" ca="1" si="1015"/>
        <v>1.2494817868343952E-2</v>
      </c>
      <c r="GBK39" s="88">
        <f t="shared" ca="1" si="1015"/>
        <v>1.6335315968553629E-2</v>
      </c>
      <c r="GBL39" s="88">
        <f t="shared" ca="1" si="1015"/>
        <v>1.3809804931631005E-2</v>
      </c>
      <c r="GBM39" s="88">
        <f t="shared" ca="1" si="1015"/>
        <v>1.2552543253071516E-2</v>
      </c>
      <c r="GBN39" s="88">
        <f t="shared" ca="1" si="1015"/>
        <v>1.3586947176156775E-2</v>
      </c>
      <c r="GBO39" s="88">
        <f t="shared" ca="1" si="1015"/>
        <v>1.3390093019134717E-2</v>
      </c>
      <c r="GBP39" s="88">
        <f t="shared" ca="1" si="1015"/>
        <v>1.3106881965497951E-2</v>
      </c>
      <c r="GBQ39" s="88">
        <f t="shared" ca="1" si="1015"/>
        <v>1.137028154255772E-2</v>
      </c>
      <c r="GBR39" s="88">
        <f t="shared" ca="1" si="1015"/>
        <v>1.3673232134350633E-2</v>
      </c>
      <c r="GBS39" s="88">
        <f t="shared" ca="1" si="1015"/>
        <v>1.4036663023250908E-2</v>
      </c>
      <c r="GBT39" s="88">
        <f t="shared" ca="1" si="1015"/>
        <v>1.3745464725161626E-2</v>
      </c>
      <c r="GBU39" s="88">
        <f t="shared" ca="1" si="1015"/>
        <v>1.5153069581979635E-2</v>
      </c>
      <c r="GBV39" s="88">
        <f t="shared" ca="1" si="1015"/>
        <v>1.2098690000586039E-2</v>
      </c>
      <c r="GBW39" s="88">
        <f t="shared" ca="1" si="1015"/>
        <v>1.2134610545733619E-2</v>
      </c>
      <c r="GBX39" s="88">
        <f t="shared" ca="1" si="1015"/>
        <v>1.2271259875459205E-2</v>
      </c>
      <c r="GBY39" s="88">
        <f t="shared" ca="1" si="1015"/>
        <v>1.1211730914034983E-2</v>
      </c>
      <c r="GBZ39" s="88">
        <f t="shared" ca="1" si="1329"/>
        <v>1.0435868816574767E-2</v>
      </c>
      <c r="GCA39" s="88">
        <f t="shared" ca="1" si="1329"/>
        <v>1.324181331821399E-2</v>
      </c>
      <c r="GCB39" s="88">
        <f t="shared" ca="1" si="1329"/>
        <v>1.1886817958849171E-2</v>
      </c>
      <c r="GCC39" s="88">
        <f t="shared" ca="1" si="1329"/>
        <v>1.1736263874236661E-2</v>
      </c>
      <c r="GCD39" s="88">
        <f t="shared" ca="1" si="1329"/>
        <v>1.3444208312684865E-2</v>
      </c>
      <c r="GCE39" s="88">
        <f t="shared" ca="1" si="1329"/>
        <v>1.5701135854101135E-2</v>
      </c>
      <c r="GCF39" s="88">
        <f t="shared" ca="1" si="1329"/>
        <v>1.5964556868619639E-2</v>
      </c>
      <c r="GCG39" s="88">
        <f t="shared" ca="1" si="1329"/>
        <v>1.3012653191809175E-2</v>
      </c>
      <c r="GCH39" s="88">
        <f t="shared" ca="1" si="1329"/>
        <v>1.3430067377372516E-2</v>
      </c>
      <c r="GCI39" s="88">
        <f t="shared" ca="1" si="860"/>
        <v>1.3301484423576445E-2</v>
      </c>
      <c r="GCJ39" s="88">
        <f t="shared" ca="1" si="860"/>
        <v>1.2364506665428994E-2</v>
      </c>
      <c r="GCK39" s="88">
        <f t="shared" ca="1" si="860"/>
        <v>1.1886420752777922E-2</v>
      </c>
      <c r="GCL39" s="88">
        <f t="shared" ca="1" si="860"/>
        <v>1.3599184427725697E-2</v>
      </c>
      <c r="GCM39" s="88">
        <f t="shared" ca="1" si="860"/>
        <v>1.2630028733779806E-2</v>
      </c>
      <c r="GCN39" s="88">
        <f t="shared" ca="1" si="860"/>
        <v>1.1296770283241345E-2</v>
      </c>
      <c r="GCO39" s="88">
        <f t="shared" ca="1" si="860"/>
        <v>1.4646973463568228E-2</v>
      </c>
      <c r="GCP39" s="88">
        <f t="shared" ca="1" si="860"/>
        <v>1.4092321269874163E-2</v>
      </c>
      <c r="GCQ39" s="88">
        <f t="shared" ca="1" si="860"/>
        <v>1.3948980054904459E-2</v>
      </c>
      <c r="GCR39" s="88">
        <f t="shared" ca="1" si="860"/>
        <v>1.3845841588997912E-2</v>
      </c>
      <c r="GCS39" s="88">
        <f t="shared" ca="1" si="860"/>
        <v>1.287479092656268E-2</v>
      </c>
      <c r="GCT39" s="88">
        <f t="shared" ca="1" si="860"/>
        <v>1.186586411573215E-2</v>
      </c>
      <c r="GCU39" s="88">
        <f t="shared" ca="1" si="860"/>
        <v>1.3537880962861723E-2</v>
      </c>
      <c r="GCV39" s="88">
        <f t="shared" ca="1" si="860"/>
        <v>1.2079374593210937E-2</v>
      </c>
      <c r="GCW39" s="88">
        <f t="shared" ca="1" si="860"/>
        <v>1.4513641174464962E-2</v>
      </c>
      <c r="GCX39" s="88">
        <f t="shared" ca="1" si="860"/>
        <v>1.2748277145332323E-2</v>
      </c>
      <c r="GCY39" s="88">
        <f t="shared" ca="1" si="1174"/>
        <v>1.1998961168218823E-2</v>
      </c>
      <c r="GCZ39" s="88">
        <f t="shared" ca="1" si="1174"/>
        <v>1.2473728915511753E-2</v>
      </c>
      <c r="GDA39" s="88">
        <f t="shared" ca="1" si="1174"/>
        <v>1.1891793631736014E-2</v>
      </c>
      <c r="GDB39" s="88">
        <f t="shared" ca="1" si="1174"/>
        <v>1.2885774706761598E-2</v>
      </c>
      <c r="GDC39" s="88">
        <f t="shared" ca="1" si="1174"/>
        <v>1.4813190826388472E-2</v>
      </c>
      <c r="GDD39" s="88">
        <f t="shared" ca="1" si="1174"/>
        <v>1.0605835041389839E-2</v>
      </c>
      <c r="GDE39" s="88">
        <f t="shared" ca="1" si="1174"/>
        <v>1.2083786718793649E-2</v>
      </c>
      <c r="GDF39" s="88">
        <f t="shared" ca="1" si="1174"/>
        <v>1.1975321443527389E-2</v>
      </c>
      <c r="GDG39" s="88">
        <f t="shared" ca="1" si="1174"/>
        <v>1.4331373549995188E-2</v>
      </c>
      <c r="GDH39" s="88">
        <f t="shared" ca="1" si="1174"/>
        <v>1.2473224472811132E-2</v>
      </c>
      <c r="GDI39" s="88">
        <f t="shared" ca="1" si="1174"/>
        <v>1.4251234643900771E-2</v>
      </c>
      <c r="GDJ39" s="88">
        <f t="shared" ca="1" si="1174"/>
        <v>1.3249990869877749E-2</v>
      </c>
      <c r="GDK39" s="88">
        <f t="shared" ca="1" si="1174"/>
        <v>1.3468481243244082E-2</v>
      </c>
      <c r="GDL39" s="88">
        <f t="shared" ca="1" si="1174"/>
        <v>1.1585222149032692E-2</v>
      </c>
      <c r="GDM39" s="88">
        <f t="shared" ca="1" si="1174"/>
        <v>1.4206993497952408E-2</v>
      </c>
      <c r="GDN39" s="88">
        <f t="shared" ca="1" si="1174"/>
        <v>1.1854868307223057E-2</v>
      </c>
      <c r="GDO39" s="88">
        <f t="shared" ca="1" si="1174"/>
        <v>1.4011346593354179E-2</v>
      </c>
      <c r="GDP39" s="88">
        <f t="shared" ca="1" si="1174"/>
        <v>1.337360379008551E-2</v>
      </c>
      <c r="GDQ39" s="88">
        <f t="shared" ca="1" si="1174"/>
        <v>1.1832479016794571E-2</v>
      </c>
      <c r="GDR39" s="88">
        <f t="shared" ca="1" si="1174"/>
        <v>9.8423833810710216E-3</v>
      </c>
      <c r="GDS39" s="88">
        <f t="shared" ca="1" si="1174"/>
        <v>1.3899628037481388E-2</v>
      </c>
      <c r="GDT39" s="88">
        <f t="shared" ca="1" si="1174"/>
        <v>1.3055413589436762E-2</v>
      </c>
      <c r="GDU39" s="88">
        <f t="shared" ca="1" si="1174"/>
        <v>1.4427345538976129E-2</v>
      </c>
      <c r="GDV39" s="88">
        <f t="shared" ca="1" si="1016"/>
        <v>1.2046152240077573E-2</v>
      </c>
      <c r="GDW39" s="88">
        <f t="shared" ca="1" si="1016"/>
        <v>1.4159622066465542E-2</v>
      </c>
      <c r="GDX39" s="88">
        <f t="shared" ca="1" si="1016"/>
        <v>1.3247195949079676E-2</v>
      </c>
      <c r="GDY39" s="88">
        <f t="shared" ca="1" si="1016"/>
        <v>1.3563200376698392E-2</v>
      </c>
      <c r="GDZ39" s="88">
        <f t="shared" ca="1" si="1016"/>
        <v>1.4297173024212651E-2</v>
      </c>
      <c r="GEA39" s="88">
        <f t="shared" ca="1" si="1016"/>
        <v>1.4164119097127149E-2</v>
      </c>
      <c r="GEB39" s="88">
        <f t="shared" ca="1" si="1016"/>
        <v>1.4921806824836905E-2</v>
      </c>
      <c r="GEC39" s="88">
        <f t="shared" ca="1" si="1016"/>
        <v>1.3513090902997724E-2</v>
      </c>
      <c r="GED39" s="88">
        <f t="shared" ca="1" si="1016"/>
        <v>1.248839768750366E-2</v>
      </c>
      <c r="GEE39" s="88">
        <f t="shared" ca="1" si="1016"/>
        <v>1.1714611930863636E-2</v>
      </c>
      <c r="GEF39" s="88">
        <f t="shared" ca="1" si="1016"/>
        <v>1.2289490675803674E-2</v>
      </c>
      <c r="GEG39" s="88">
        <f t="shared" ca="1" si="1016"/>
        <v>1.3410841602917088E-2</v>
      </c>
      <c r="GEH39" s="88">
        <f t="shared" ca="1" si="1016"/>
        <v>1.3251262005428779E-2</v>
      </c>
      <c r="GEI39" s="88">
        <f t="shared" ca="1" si="1016"/>
        <v>1.164092079150174E-2</v>
      </c>
      <c r="GEJ39" s="88">
        <f t="shared" ca="1" si="1016"/>
        <v>1.2679991703247035E-2</v>
      </c>
      <c r="GEK39" s="88">
        <f t="shared" ca="1" si="1016"/>
        <v>1.3387286022060534E-2</v>
      </c>
      <c r="GEL39" s="88">
        <f t="shared" ca="1" si="1330"/>
        <v>1.2289596616248023E-2</v>
      </c>
      <c r="GEM39" s="88">
        <f t="shared" ca="1" si="1330"/>
        <v>1.133328421494401E-2</v>
      </c>
      <c r="GEN39" s="88">
        <f t="shared" ca="1" si="1330"/>
        <v>1.2807425159010807E-2</v>
      </c>
      <c r="GEO39" s="88">
        <f t="shared" ca="1" si="1330"/>
        <v>1.235146256566901E-2</v>
      </c>
      <c r="GEP39" s="88">
        <f t="shared" ca="1" si="1330"/>
        <v>1.1855706444512604E-2</v>
      </c>
      <c r="GEQ39" s="88">
        <f t="shared" ca="1" si="1330"/>
        <v>1.2204205089646165E-2</v>
      </c>
      <c r="GER39" s="88">
        <f t="shared" ca="1" si="1330"/>
        <v>1.3261065990316661E-2</v>
      </c>
      <c r="GES39" s="88">
        <f t="shared" ca="1" si="1330"/>
        <v>1.3624316115532716E-2</v>
      </c>
      <c r="GET39" s="88">
        <f t="shared" ca="1" si="1330"/>
        <v>1.3242334800771114E-2</v>
      </c>
      <c r="GEU39" s="88">
        <f t="shared" ca="1" si="861"/>
        <v>1.0982243248845721E-2</v>
      </c>
      <c r="GEV39" s="88">
        <f t="shared" ca="1" si="861"/>
        <v>1.4001170488177866E-2</v>
      </c>
      <c r="GEW39" s="88">
        <f t="shared" ca="1" si="861"/>
        <v>1.3693913635901271E-2</v>
      </c>
      <c r="GEX39" s="88">
        <f t="shared" ca="1" si="861"/>
        <v>1.2477571824995277E-2</v>
      </c>
      <c r="GEY39" s="88">
        <f t="shared" ca="1" si="861"/>
        <v>1.3124755585199875E-2</v>
      </c>
      <c r="GEZ39" s="88">
        <f t="shared" ca="1" si="861"/>
        <v>1.2709276981958789E-2</v>
      </c>
      <c r="GFA39" s="88">
        <f t="shared" ca="1" si="861"/>
        <v>1.310004333426306E-2</v>
      </c>
      <c r="GFB39" s="88">
        <f t="shared" ca="1" si="861"/>
        <v>1.0617594388839495E-2</v>
      </c>
      <c r="GFC39" s="88">
        <f t="shared" ca="1" si="861"/>
        <v>1.3314097432195323E-2</v>
      </c>
      <c r="GFD39" s="88">
        <f t="shared" ca="1" si="861"/>
        <v>1.332454950547231E-2</v>
      </c>
      <c r="GFE39" s="88">
        <f t="shared" ca="1" si="861"/>
        <v>1.327236462192114E-2</v>
      </c>
      <c r="GFF39" s="88">
        <f t="shared" ca="1" si="861"/>
        <v>1.3636925310888393E-2</v>
      </c>
      <c r="GFG39" s="88">
        <f t="shared" ca="1" si="861"/>
        <v>1.3462198241516156E-2</v>
      </c>
      <c r="GFH39" s="88">
        <f t="shared" ca="1" si="861"/>
        <v>1.3385309354074565E-2</v>
      </c>
      <c r="GFI39" s="88">
        <f t="shared" ca="1" si="861"/>
        <v>1.2031327286130114E-2</v>
      </c>
      <c r="GFJ39" s="88">
        <f t="shared" ca="1" si="861"/>
        <v>1.4363327308528545E-2</v>
      </c>
      <c r="GFK39" s="88">
        <f t="shared" ca="1" si="1175"/>
        <v>1.1045424027909027E-2</v>
      </c>
      <c r="GFL39" s="88">
        <f t="shared" ca="1" si="1175"/>
        <v>1.4584988584790097E-2</v>
      </c>
      <c r="GFM39" s="88">
        <f t="shared" ca="1" si="1175"/>
        <v>1.238792553192751E-2</v>
      </c>
      <c r="GFN39" s="88">
        <f t="shared" ca="1" si="1175"/>
        <v>1.3341268264291795E-2</v>
      </c>
      <c r="GFO39" s="88">
        <f t="shared" ca="1" si="1175"/>
        <v>1.3668077661406063E-2</v>
      </c>
      <c r="GFP39" s="88">
        <f t="shared" ca="1" si="1175"/>
        <v>1.3455734236924706E-2</v>
      </c>
      <c r="GFQ39" s="88">
        <f t="shared" ca="1" si="1175"/>
        <v>1.2657089109997868E-2</v>
      </c>
      <c r="GFR39" s="88">
        <f t="shared" ca="1" si="1175"/>
        <v>1.2744134295805103E-2</v>
      </c>
      <c r="GFS39" s="88">
        <f t="shared" ca="1" si="1175"/>
        <v>1.3391389051860467E-2</v>
      </c>
      <c r="GFT39" s="88">
        <f t="shared" ca="1" si="1175"/>
        <v>1.3637658693760144E-2</v>
      </c>
      <c r="GFU39" s="88">
        <f t="shared" ca="1" si="1175"/>
        <v>1.2744802819987255E-2</v>
      </c>
      <c r="GFV39" s="88">
        <f t="shared" ca="1" si="1175"/>
        <v>1.2655338317345574E-2</v>
      </c>
      <c r="GFW39" s="88">
        <f t="shared" ca="1" si="1175"/>
        <v>1.2310462514367288E-2</v>
      </c>
      <c r="GFX39" s="88">
        <f t="shared" ca="1" si="1175"/>
        <v>1.429758259318799E-2</v>
      </c>
      <c r="GFY39" s="88">
        <f t="shared" ca="1" si="1175"/>
        <v>1.1817315594796192E-2</v>
      </c>
      <c r="GFZ39" s="88">
        <f t="shared" ca="1" si="1175"/>
        <v>1.2804245947774901E-2</v>
      </c>
      <c r="GGA39" s="88">
        <f t="shared" ca="1" si="1175"/>
        <v>1.34469036262312E-2</v>
      </c>
      <c r="GGB39" s="88">
        <f t="shared" ca="1" si="1175"/>
        <v>1.1645456865484745E-2</v>
      </c>
      <c r="GGC39" s="88">
        <f t="shared" ca="1" si="1175"/>
        <v>1.371660302648342E-2</v>
      </c>
      <c r="GGD39" s="88">
        <f t="shared" ca="1" si="1175"/>
        <v>1.4832946965674755E-2</v>
      </c>
      <c r="GGE39" s="88">
        <f t="shared" ca="1" si="1175"/>
        <v>1.3490434518512961E-2</v>
      </c>
      <c r="GGF39" s="88">
        <f t="shared" ca="1" si="1175"/>
        <v>1.0931162382396461E-2</v>
      </c>
      <c r="GGG39" s="88">
        <f t="shared" ca="1" si="1175"/>
        <v>1.2746892893066415E-2</v>
      </c>
      <c r="GGH39" s="88">
        <f t="shared" ca="1" si="1017"/>
        <v>1.1536705352159539E-2</v>
      </c>
      <c r="GGI39" s="88">
        <f t="shared" ca="1" si="1017"/>
        <v>1.3945082932265125E-2</v>
      </c>
      <c r="GGJ39" s="88">
        <f t="shared" ca="1" si="1017"/>
        <v>1.4698094066734628E-2</v>
      </c>
      <c r="GGK39" s="88">
        <f t="shared" ca="1" si="1017"/>
        <v>1.3177107034924007E-2</v>
      </c>
      <c r="GGL39" s="88">
        <f t="shared" ca="1" si="1017"/>
        <v>1.4951805817830033E-2</v>
      </c>
      <c r="GGM39" s="88">
        <f t="shared" ca="1" si="1017"/>
        <v>1.3366534029222856E-2</v>
      </c>
      <c r="GGN39" s="88">
        <f t="shared" ca="1" si="1017"/>
        <v>1.3001001639302527E-2</v>
      </c>
      <c r="GGO39" s="88">
        <f t="shared" ca="1" si="1017"/>
        <v>1.3933182359248246E-2</v>
      </c>
      <c r="GGP39" s="88">
        <f t="shared" ca="1" si="1017"/>
        <v>1.3109091557542857E-2</v>
      </c>
      <c r="GGQ39" s="88">
        <f t="shared" ca="1" si="1017"/>
        <v>1.4975400338513706E-2</v>
      </c>
      <c r="GGR39" s="88">
        <f t="shared" ca="1" si="1017"/>
        <v>1.5541261177193323E-2</v>
      </c>
      <c r="GGS39" s="88">
        <f t="shared" ca="1" si="1017"/>
        <v>1.4289909137206337E-2</v>
      </c>
      <c r="GGT39" s="88">
        <f t="shared" ca="1" si="1017"/>
        <v>1.6678647951519143E-2</v>
      </c>
      <c r="GGU39" s="88">
        <f t="shared" ca="1" si="1017"/>
        <v>1.5173882450775153E-2</v>
      </c>
      <c r="GGV39" s="88">
        <f t="shared" ca="1" si="1017"/>
        <v>1.2534393802070956E-2</v>
      </c>
      <c r="GGW39" s="88">
        <f t="shared" ca="1" si="1017"/>
        <v>1.3270787951640108E-2</v>
      </c>
      <c r="GGX39" s="88">
        <f t="shared" ca="1" si="1331"/>
        <v>1.2875499254730459E-2</v>
      </c>
      <c r="GGY39" s="88">
        <f t="shared" ca="1" si="1331"/>
        <v>1.451893459177938E-2</v>
      </c>
      <c r="GGZ39" s="88">
        <f t="shared" ca="1" si="1331"/>
        <v>1.3859841352722346E-2</v>
      </c>
      <c r="GHA39" s="88">
        <f t="shared" ca="1" si="1331"/>
        <v>1.4405847371241814E-2</v>
      </c>
      <c r="GHB39" s="88">
        <f t="shared" ca="1" si="1331"/>
        <v>1.3091684816651088E-2</v>
      </c>
      <c r="GHC39" s="88">
        <f t="shared" ca="1" si="1331"/>
        <v>1.4840618215707551E-2</v>
      </c>
      <c r="GHD39" s="88">
        <f t="shared" ca="1" si="1331"/>
        <v>1.3192255331111827E-2</v>
      </c>
      <c r="GHE39" s="88">
        <f t="shared" ca="1" si="1331"/>
        <v>1.3777871211923243E-2</v>
      </c>
      <c r="GHF39" s="88">
        <f t="shared" ca="1" si="1331"/>
        <v>1.1865274696103632E-2</v>
      </c>
      <c r="GHG39" s="88">
        <f t="shared" ca="1" si="862"/>
        <v>1.2720583810249394E-2</v>
      </c>
      <c r="GHH39" s="88">
        <f t="shared" ca="1" si="862"/>
        <v>1.2790832313849289E-2</v>
      </c>
      <c r="GHI39" s="88">
        <f t="shared" ca="1" si="862"/>
        <v>1.3392053473145036E-2</v>
      </c>
      <c r="GHJ39" s="88">
        <f t="shared" ca="1" si="862"/>
        <v>1.3834984202513303E-2</v>
      </c>
      <c r="GHK39" s="88">
        <f t="shared" ca="1" si="862"/>
        <v>1.4200829840772139E-2</v>
      </c>
      <c r="GHL39" s="88">
        <f t="shared" ca="1" si="862"/>
        <v>1.5542937011197513E-2</v>
      </c>
      <c r="GHM39" s="88">
        <f t="shared" ca="1" si="862"/>
        <v>1.3514495503047381E-2</v>
      </c>
      <c r="GHN39" s="88">
        <f t="shared" ca="1" si="862"/>
        <v>1.3368127521849684E-2</v>
      </c>
      <c r="GHO39" s="88">
        <f t="shared" ca="1" si="862"/>
        <v>1.3962875932049408E-2</v>
      </c>
      <c r="GHP39" s="88">
        <f t="shared" ca="1" si="862"/>
        <v>1.2768389994090813E-2</v>
      </c>
      <c r="GHQ39" s="88">
        <f t="shared" ca="1" si="862"/>
        <v>1.279367703696685E-2</v>
      </c>
      <c r="GHR39" s="88">
        <f t="shared" ca="1" si="862"/>
        <v>1.0462188233229253E-2</v>
      </c>
      <c r="GHS39" s="88">
        <f t="shared" ca="1" si="862"/>
        <v>1.3165730942291677E-2</v>
      </c>
      <c r="GHT39" s="88">
        <f t="shared" ca="1" si="862"/>
        <v>1.2807542644546017E-2</v>
      </c>
      <c r="GHU39" s="88">
        <f t="shared" ca="1" si="862"/>
        <v>1.2319186822792469E-2</v>
      </c>
      <c r="GHV39" s="88">
        <f t="shared" ca="1" si="862"/>
        <v>1.2851092728700846E-2</v>
      </c>
      <c r="GHW39" s="88">
        <f t="shared" ca="1" si="1176"/>
        <v>1.4288424746685065E-2</v>
      </c>
      <c r="GHX39" s="88">
        <f t="shared" ca="1" si="1176"/>
        <v>1.1123679869506289E-2</v>
      </c>
      <c r="GHY39" s="88">
        <f t="shared" ca="1" si="1176"/>
        <v>1.3152805229124372E-2</v>
      </c>
      <c r="GHZ39" s="88">
        <f t="shared" ca="1" si="1176"/>
        <v>1.2200418403854472E-2</v>
      </c>
      <c r="GIA39" s="88">
        <f t="shared" ca="1" si="1176"/>
        <v>1.1666061335476742E-2</v>
      </c>
      <c r="GIB39" s="88">
        <f t="shared" ca="1" si="1176"/>
        <v>1.1360488805236265E-2</v>
      </c>
      <c r="GIC39" s="88">
        <f t="shared" ca="1" si="1176"/>
        <v>1.3354512966561545E-2</v>
      </c>
      <c r="GID39" s="88">
        <f t="shared" ca="1" si="1176"/>
        <v>1.3593105968987853E-2</v>
      </c>
      <c r="GIE39" s="88">
        <f t="shared" ca="1" si="1176"/>
        <v>1.39476145528067E-2</v>
      </c>
      <c r="GIF39" s="88">
        <f t="shared" ca="1" si="1176"/>
        <v>1.296149499594767E-2</v>
      </c>
      <c r="GIG39" s="88">
        <f t="shared" ca="1" si="1176"/>
        <v>1.3512568063072636E-2</v>
      </c>
      <c r="GIH39" s="88">
        <f t="shared" ca="1" si="1176"/>
        <v>1.1448496780341622E-2</v>
      </c>
      <c r="GII39" s="88">
        <f t="shared" ca="1" si="1176"/>
        <v>1.1748135944694571E-2</v>
      </c>
      <c r="GIJ39" s="88">
        <f t="shared" ca="1" si="1176"/>
        <v>1.4535421349618263E-2</v>
      </c>
      <c r="GIK39" s="88">
        <f t="shared" ca="1" si="1176"/>
        <v>1.3923157863903617E-2</v>
      </c>
      <c r="GIL39" s="88">
        <f t="shared" ca="1" si="1176"/>
        <v>1.2005274403441485E-2</v>
      </c>
      <c r="GIM39" s="88">
        <f t="shared" ca="1" si="1176"/>
        <v>1.456050536953629E-2</v>
      </c>
      <c r="GIN39" s="88">
        <f t="shared" ca="1" si="1176"/>
        <v>1.327660340376287E-2</v>
      </c>
      <c r="GIO39" s="88">
        <f t="shared" ca="1" si="1176"/>
        <v>1.2055970922864721E-2</v>
      </c>
      <c r="GIP39" s="88">
        <f t="shared" ca="1" si="1176"/>
        <v>1.184966071009802E-2</v>
      </c>
      <c r="GIQ39" s="88">
        <f t="shared" ca="1" si="1176"/>
        <v>1.4832734815155787E-2</v>
      </c>
      <c r="GIR39" s="88">
        <f t="shared" ca="1" si="1176"/>
        <v>1.3615757519896838E-2</v>
      </c>
      <c r="GIS39" s="88">
        <f t="shared" ca="1" si="1176"/>
        <v>1.3085726927174074E-2</v>
      </c>
      <c r="GIT39" s="88">
        <f t="shared" ca="1" si="1018"/>
        <v>1.3142055228647856E-2</v>
      </c>
      <c r="GIU39" s="88">
        <f t="shared" ca="1" si="1018"/>
        <v>1.4476373449704778E-2</v>
      </c>
      <c r="GIV39" s="88">
        <f t="shared" ca="1" si="1018"/>
        <v>1.2789247276361441E-2</v>
      </c>
      <c r="GIW39" s="88">
        <f t="shared" ca="1" si="1018"/>
        <v>1.3302526173438222E-2</v>
      </c>
      <c r="GIX39" s="88">
        <f t="shared" ca="1" si="1018"/>
        <v>1.1641562982200399E-2</v>
      </c>
      <c r="GIY39" s="88">
        <f t="shared" ca="1" si="1018"/>
        <v>1.3390410327711327E-2</v>
      </c>
      <c r="GIZ39" s="88">
        <f t="shared" ca="1" si="1018"/>
        <v>1.4308318822792834E-2</v>
      </c>
      <c r="GJA39" s="88">
        <f t="shared" ca="1" si="1018"/>
        <v>1.5001233763747374E-2</v>
      </c>
      <c r="GJB39" s="88">
        <f t="shared" ca="1" si="1018"/>
        <v>1.4867887612895586E-2</v>
      </c>
      <c r="GJC39" s="88">
        <f t="shared" ca="1" si="1018"/>
        <v>1.4516493376109978E-2</v>
      </c>
      <c r="GJD39" s="88">
        <f t="shared" ca="1" si="1018"/>
        <v>1.4365715740916801E-2</v>
      </c>
      <c r="GJE39" s="88">
        <f t="shared" ca="1" si="1018"/>
        <v>1.3510968193881451E-2</v>
      </c>
      <c r="GJF39" s="88">
        <f t="shared" ca="1" si="1018"/>
        <v>1.260656166228118E-2</v>
      </c>
      <c r="GJG39" s="88">
        <f t="shared" ca="1" si="1018"/>
        <v>1.2700234068221808E-2</v>
      </c>
      <c r="GJH39" s="88">
        <f t="shared" ca="1" si="1018"/>
        <v>1.2911934652032674E-2</v>
      </c>
      <c r="GJI39" s="88">
        <f t="shared" ca="1" si="1018"/>
        <v>1.3766268877004596E-2</v>
      </c>
      <c r="GJJ39" s="88">
        <f t="shared" ca="1" si="1332"/>
        <v>1.3368334621154635E-2</v>
      </c>
      <c r="GJK39" s="88">
        <f t="shared" ca="1" si="1332"/>
        <v>1.2262056234760179E-2</v>
      </c>
      <c r="GJL39" s="88">
        <f t="shared" ca="1" si="1332"/>
        <v>1.3607819587696463E-2</v>
      </c>
      <c r="GJM39" s="88">
        <f t="shared" ca="1" si="1332"/>
        <v>1.3322945631386475E-2</v>
      </c>
      <c r="GJN39" s="88">
        <f t="shared" ca="1" si="1332"/>
        <v>1.4288980510865757E-2</v>
      </c>
      <c r="GJO39" s="88">
        <f t="shared" ca="1" si="1332"/>
        <v>1.2949835325560051E-2</v>
      </c>
      <c r="GJP39" s="88">
        <f t="shared" ca="1" si="1332"/>
        <v>1.4829696613579945E-2</v>
      </c>
      <c r="GJQ39" s="88">
        <f t="shared" ca="1" si="1332"/>
        <v>1.4385859780569568E-2</v>
      </c>
      <c r="GJR39" s="88">
        <f t="shared" ca="1" si="1332"/>
        <v>1.2876861385614276E-2</v>
      </c>
      <c r="GJS39" s="88">
        <f t="shared" ca="1" si="863"/>
        <v>1.3931705254598465E-2</v>
      </c>
      <c r="GJT39" s="88">
        <f t="shared" ca="1" si="863"/>
        <v>1.1758641480998125E-2</v>
      </c>
      <c r="GJU39" s="88">
        <f t="shared" ca="1" si="863"/>
        <v>1.2208414767422191E-2</v>
      </c>
      <c r="GJV39" s="88">
        <f t="shared" ca="1" si="863"/>
        <v>1.2914119322701334E-2</v>
      </c>
      <c r="GJW39" s="88">
        <f t="shared" ca="1" si="863"/>
        <v>1.2332556733960356E-2</v>
      </c>
      <c r="GJX39" s="88">
        <f t="shared" ca="1" si="863"/>
        <v>1.2955513473552442E-2</v>
      </c>
      <c r="GJY39" s="88">
        <f t="shared" ca="1" si="863"/>
        <v>1.4449648597135049E-2</v>
      </c>
      <c r="GJZ39" s="88">
        <f t="shared" ca="1" si="863"/>
        <v>1.2193333025826699E-2</v>
      </c>
      <c r="GKA39" s="88">
        <f t="shared" ca="1" si="863"/>
        <v>1.3597382646755042E-2</v>
      </c>
      <c r="GKB39" s="88">
        <f t="shared" ca="1" si="863"/>
        <v>1.358922820159123E-2</v>
      </c>
      <c r="GKC39" s="88">
        <f t="shared" ca="1" si="863"/>
        <v>1.4339986383942431E-2</v>
      </c>
      <c r="GKD39" s="88">
        <f t="shared" ca="1" si="863"/>
        <v>1.2691748041308884E-2</v>
      </c>
      <c r="GKE39" s="88">
        <f t="shared" ca="1" si="863"/>
        <v>1.5760404610051633E-2</v>
      </c>
      <c r="GKF39" s="88">
        <f t="shared" ca="1" si="863"/>
        <v>1.3248157119574196E-2</v>
      </c>
      <c r="GKG39" s="88">
        <f t="shared" ca="1" si="863"/>
        <v>1.177823587237156E-2</v>
      </c>
      <c r="GKH39" s="88">
        <f t="shared" ca="1" si="863"/>
        <v>1.2480969460159905E-2</v>
      </c>
      <c r="GKI39" s="88">
        <f t="shared" ca="1" si="1177"/>
        <v>1.3720574174453224E-2</v>
      </c>
      <c r="GKJ39" s="88">
        <f t="shared" ca="1" si="1177"/>
        <v>1.3686996490975205E-2</v>
      </c>
      <c r="GKK39" s="88">
        <f t="shared" ca="1" si="1177"/>
        <v>1.3865795911094896E-2</v>
      </c>
      <c r="GKL39" s="88">
        <f t="shared" ca="1" si="1177"/>
        <v>1.0830486669099977E-2</v>
      </c>
      <c r="GKM39" s="88">
        <f t="shared" ca="1" si="1177"/>
        <v>1.1958113491233763E-2</v>
      </c>
      <c r="GKN39" s="88">
        <f t="shared" ca="1" si="1177"/>
        <v>1.2173658527746711E-2</v>
      </c>
      <c r="GKO39" s="88">
        <f t="shared" ca="1" si="1177"/>
        <v>1.2121248268935134E-2</v>
      </c>
      <c r="GKP39" s="88">
        <f t="shared" ca="1" si="1177"/>
        <v>1.2644305430729714E-2</v>
      </c>
      <c r="GKQ39" s="88">
        <f t="shared" ca="1" si="1177"/>
        <v>1.2303104363094597E-2</v>
      </c>
      <c r="GKR39" s="88">
        <f t="shared" ca="1" si="1177"/>
        <v>9.7876740474772614E-3</v>
      </c>
      <c r="GKS39" s="88">
        <f t="shared" ca="1" si="1177"/>
        <v>1.240831454942228E-2</v>
      </c>
      <c r="GKT39" s="88">
        <f t="shared" ca="1" si="1177"/>
        <v>1.4139213754545058E-2</v>
      </c>
      <c r="GKU39" s="88">
        <f t="shared" ca="1" si="1177"/>
        <v>1.3236993982683526E-2</v>
      </c>
      <c r="GKV39" s="88">
        <f t="shared" ca="1" si="1177"/>
        <v>1.3164938181345967E-2</v>
      </c>
      <c r="GKW39" s="88">
        <f t="shared" ca="1" si="1177"/>
        <v>1.0990360501543926E-2</v>
      </c>
      <c r="GKX39" s="88">
        <f t="shared" ca="1" si="1177"/>
        <v>1.1735287598454073E-2</v>
      </c>
      <c r="GKY39" s="88">
        <f t="shared" ca="1" si="1177"/>
        <v>1.4487692523302075E-2</v>
      </c>
      <c r="GKZ39" s="88">
        <f t="shared" ca="1" si="1177"/>
        <v>1.4826745386442935E-2</v>
      </c>
      <c r="GLA39" s="88">
        <f t="shared" ca="1" si="1177"/>
        <v>1.3713554429298315E-2</v>
      </c>
      <c r="GLB39" s="88">
        <f t="shared" ca="1" si="1177"/>
        <v>1.4190869472941051E-2</v>
      </c>
      <c r="GLC39" s="88">
        <f t="shared" ca="1" si="1177"/>
        <v>1.4091808961438164E-2</v>
      </c>
      <c r="GLD39" s="88">
        <f t="shared" ca="1" si="1177"/>
        <v>1.3990510405465967E-2</v>
      </c>
      <c r="GLE39" s="88">
        <f t="shared" ca="1" si="1177"/>
        <v>1.3528619411829975E-2</v>
      </c>
      <c r="GLF39" s="88">
        <f t="shared" ca="1" si="1019"/>
        <v>1.0621040861113658E-2</v>
      </c>
      <c r="GLG39" s="88">
        <f t="shared" ca="1" si="1019"/>
        <v>1.3094872139754498E-2</v>
      </c>
      <c r="GLH39" s="88">
        <f t="shared" ca="1" si="1019"/>
        <v>1.292329058358356E-2</v>
      </c>
      <c r="GLI39" s="88">
        <f t="shared" ca="1" si="1019"/>
        <v>1.3022040577050172E-2</v>
      </c>
      <c r="GLJ39" s="88">
        <f t="shared" ca="1" si="1019"/>
        <v>1.4700644731549238E-2</v>
      </c>
      <c r="GLK39" s="88">
        <f t="shared" ca="1" si="1019"/>
        <v>1.1535236801748306E-2</v>
      </c>
      <c r="GLL39" s="88">
        <f t="shared" ca="1" si="1019"/>
        <v>1.213723088867109E-2</v>
      </c>
      <c r="GLM39" s="88">
        <f t="shared" ca="1" si="1019"/>
        <v>1.0999629590623936E-2</v>
      </c>
      <c r="GLN39" s="88">
        <f t="shared" ca="1" si="1019"/>
        <v>1.4516044633025204E-2</v>
      </c>
      <c r="GLO39" s="88">
        <f t="shared" ca="1" si="1019"/>
        <v>1.2782643415352348E-2</v>
      </c>
      <c r="GLP39" s="88">
        <f t="shared" ca="1" si="1019"/>
        <v>1.4164510864930275E-2</v>
      </c>
      <c r="GLQ39" s="88">
        <f t="shared" ca="1" si="1019"/>
        <v>1.4547917232737337E-2</v>
      </c>
      <c r="GLR39" s="88">
        <f t="shared" ca="1" si="1019"/>
        <v>1.485197554469548E-2</v>
      </c>
      <c r="GLS39" s="88">
        <f t="shared" ca="1" si="1019"/>
        <v>1.458241970925005E-2</v>
      </c>
      <c r="GLT39" s="88">
        <f t="shared" ca="1" si="1019"/>
        <v>1.1261668843642195E-2</v>
      </c>
      <c r="GLU39" s="88">
        <f t="shared" ca="1" si="1019"/>
        <v>1.4005067083359128E-2</v>
      </c>
      <c r="GLV39" s="88">
        <f t="shared" ca="1" si="1333"/>
        <v>1.2010475022543474E-2</v>
      </c>
      <c r="GLW39" s="88">
        <f t="shared" ca="1" si="1333"/>
        <v>1.254680666698537E-2</v>
      </c>
      <c r="GLX39" s="88">
        <f t="shared" ca="1" si="1333"/>
        <v>1.7266520301930877E-2</v>
      </c>
      <c r="GLY39" s="88">
        <f t="shared" ca="1" si="1333"/>
        <v>1.2432564423164946E-2</v>
      </c>
      <c r="GLZ39" s="88">
        <f t="shared" ca="1" si="1333"/>
        <v>1.4599984444833247E-2</v>
      </c>
      <c r="GMA39" s="88">
        <f t="shared" ca="1" si="1333"/>
        <v>1.1354348233902117E-2</v>
      </c>
      <c r="GMB39" s="88">
        <f t="shared" ca="1" si="1333"/>
        <v>1.4861944655204223E-2</v>
      </c>
      <c r="GMC39" s="88">
        <f t="shared" ca="1" si="1333"/>
        <v>1.2696831400940517E-2</v>
      </c>
      <c r="GMD39" s="88">
        <f t="shared" ca="1" si="1333"/>
        <v>1.2958012212001995E-2</v>
      </c>
      <c r="GME39" s="88">
        <f t="shared" ca="1" si="864"/>
        <v>1.4817920839854854E-2</v>
      </c>
      <c r="GMF39" s="88">
        <f t="shared" ca="1" si="864"/>
        <v>1.1110776610753437E-2</v>
      </c>
      <c r="GMG39" s="88">
        <f t="shared" ca="1" si="864"/>
        <v>1.4899921625649343E-2</v>
      </c>
      <c r="GMH39" s="88">
        <f t="shared" ca="1" si="864"/>
        <v>1.174124104240243E-2</v>
      </c>
      <c r="GMI39" s="88">
        <f t="shared" ca="1" si="864"/>
        <v>1.4575827105863005E-2</v>
      </c>
      <c r="GMJ39" s="88">
        <f t="shared" ca="1" si="864"/>
        <v>1.2330983580065331E-2</v>
      </c>
      <c r="GMK39" s="88">
        <f t="shared" ca="1" si="864"/>
        <v>1.2910652039621866E-2</v>
      </c>
      <c r="GML39" s="88">
        <f t="shared" ca="1" si="864"/>
        <v>1.2091064492246048E-2</v>
      </c>
      <c r="GMM39" s="88">
        <f t="shared" ca="1" si="864"/>
        <v>1.2256278477840114E-2</v>
      </c>
      <c r="GMN39" s="88">
        <f t="shared" ca="1" si="864"/>
        <v>1.2831802886146543E-2</v>
      </c>
      <c r="GMO39" s="88">
        <f t="shared" ca="1" si="864"/>
        <v>1.2412999938285667E-2</v>
      </c>
      <c r="GMP39" s="88">
        <f t="shared" ca="1" si="864"/>
        <v>1.1705884007276708E-2</v>
      </c>
      <c r="GMQ39" s="88">
        <f t="shared" ca="1" si="864"/>
        <v>1.1967752911805171E-2</v>
      </c>
      <c r="GMR39" s="88">
        <f t="shared" ca="1" si="864"/>
        <v>1.3486115579280061E-2</v>
      </c>
      <c r="GMS39" s="88">
        <f t="shared" ca="1" si="864"/>
        <v>1.1613909588615631E-2</v>
      </c>
      <c r="GMT39" s="88">
        <f t="shared" ca="1" si="864"/>
        <v>1.3105733993457252E-2</v>
      </c>
      <c r="GMU39" s="88">
        <f t="shared" ca="1" si="1178"/>
        <v>1.0255310758377576E-2</v>
      </c>
      <c r="GMV39" s="88">
        <f t="shared" ca="1" si="1178"/>
        <v>1.24481326640037E-2</v>
      </c>
      <c r="GMW39" s="88">
        <f t="shared" ca="1" si="1178"/>
        <v>1.5320237623073323E-2</v>
      </c>
      <c r="GMX39" s="88">
        <f t="shared" ca="1" si="1178"/>
        <v>1.2110526075960535E-2</v>
      </c>
      <c r="GMY39" s="88">
        <f t="shared" ca="1" si="1178"/>
        <v>1.4117281663829452E-2</v>
      </c>
      <c r="GMZ39" s="88">
        <f t="shared" ca="1" si="1178"/>
        <v>1.3388029652214787E-2</v>
      </c>
      <c r="GNA39" s="88">
        <f t="shared" ca="1" si="1178"/>
        <v>1.2513790781777973E-2</v>
      </c>
      <c r="GNB39" s="88">
        <f t="shared" ca="1" si="1178"/>
        <v>1.3705400511866613E-2</v>
      </c>
      <c r="GNC39" s="88">
        <f t="shared" ca="1" si="1178"/>
        <v>1.3315240716564366E-2</v>
      </c>
      <c r="GND39" s="88">
        <f t="shared" ca="1" si="1178"/>
        <v>1.2677228806580834E-2</v>
      </c>
      <c r="GNE39" s="88">
        <f t="shared" ca="1" si="1178"/>
        <v>1.4509573108121494E-2</v>
      </c>
      <c r="GNF39" s="88">
        <f t="shared" ca="1" si="1178"/>
        <v>1.4152477720898697E-2</v>
      </c>
      <c r="GNG39" s="88">
        <f t="shared" ca="1" si="1178"/>
        <v>1.2909363773106778E-2</v>
      </c>
      <c r="GNH39" s="88">
        <f t="shared" ca="1" si="1178"/>
        <v>1.4132365891171913E-2</v>
      </c>
      <c r="GNI39" s="88">
        <f t="shared" ca="1" si="1178"/>
        <v>1.3928021884609704E-2</v>
      </c>
      <c r="GNJ39" s="88">
        <f t="shared" ca="1" si="1178"/>
        <v>1.3924653508729493E-2</v>
      </c>
      <c r="GNK39" s="88">
        <f t="shared" ca="1" si="1178"/>
        <v>1.2690076181079996E-2</v>
      </c>
      <c r="GNL39" s="88">
        <f t="shared" ca="1" si="1178"/>
        <v>1.2752008334081849E-2</v>
      </c>
      <c r="GNM39" s="88">
        <f t="shared" ca="1" si="1178"/>
        <v>1.2955983878594302E-2</v>
      </c>
      <c r="GNN39" s="88">
        <f t="shared" ca="1" si="1178"/>
        <v>1.3840273785332313E-2</v>
      </c>
      <c r="GNO39" s="88">
        <f t="shared" ca="1" si="1178"/>
        <v>1.4253787176445494E-2</v>
      </c>
      <c r="GNP39" s="88">
        <f t="shared" ca="1" si="1178"/>
        <v>1.3365827897472066E-2</v>
      </c>
      <c r="GNQ39" s="88">
        <f t="shared" ca="1" si="1178"/>
        <v>1.3639088495683035E-2</v>
      </c>
      <c r="GNR39" s="88">
        <f t="shared" ca="1" si="1020"/>
        <v>1.142316767259928E-2</v>
      </c>
      <c r="GNS39" s="88">
        <f t="shared" ca="1" si="1020"/>
        <v>1.3298554349239147E-2</v>
      </c>
      <c r="GNT39" s="88">
        <f t="shared" ca="1" si="1020"/>
        <v>1.2820256558685319E-2</v>
      </c>
      <c r="GNU39" s="88">
        <f t="shared" ca="1" si="1020"/>
        <v>1.3794090643233513E-2</v>
      </c>
      <c r="GNV39" s="88">
        <f t="shared" ca="1" si="1020"/>
        <v>1.0904643678333483E-2</v>
      </c>
      <c r="GNW39" s="88">
        <f t="shared" ca="1" si="1020"/>
        <v>1.0692167436855162E-2</v>
      </c>
      <c r="GNX39" s="88">
        <f t="shared" ca="1" si="1020"/>
        <v>1.3842006282138192E-2</v>
      </c>
      <c r="GNY39" s="88">
        <f t="shared" ca="1" si="1020"/>
        <v>1.3282727133615353E-2</v>
      </c>
      <c r="GNZ39" s="88">
        <f t="shared" ca="1" si="1020"/>
        <v>1.4211573029302595E-2</v>
      </c>
      <c r="GOA39" s="88">
        <f t="shared" ca="1" si="1020"/>
        <v>1.3595079077686055E-2</v>
      </c>
      <c r="GOB39" s="88">
        <f t="shared" ca="1" si="1020"/>
        <v>1.2612390581288548E-2</v>
      </c>
      <c r="GOC39" s="88">
        <f t="shared" ca="1" si="1020"/>
        <v>1.1995893650229631E-2</v>
      </c>
      <c r="GOD39" s="88">
        <f t="shared" ca="1" si="1020"/>
        <v>1.305951629033353E-2</v>
      </c>
      <c r="GOE39" s="88">
        <f t="shared" ca="1" si="1020"/>
        <v>1.2285737662208888E-2</v>
      </c>
      <c r="GOF39" s="88">
        <f t="shared" ca="1" si="1020"/>
        <v>1.3490737376669316E-2</v>
      </c>
      <c r="GOG39" s="88">
        <f t="shared" ca="1" si="1020"/>
        <v>1.3032407797457428E-2</v>
      </c>
      <c r="GOH39" s="88">
        <f t="shared" ca="1" si="1334"/>
        <v>1.1528315864762381E-2</v>
      </c>
      <c r="GOI39" s="88">
        <f t="shared" ca="1" si="1334"/>
        <v>1.386463946457046E-2</v>
      </c>
      <c r="GOJ39" s="88">
        <f t="shared" ca="1" si="1334"/>
        <v>1.1959547207984656E-2</v>
      </c>
      <c r="GOK39" s="88">
        <f t="shared" ca="1" si="1334"/>
        <v>1.3997721907806127E-2</v>
      </c>
      <c r="GOL39" s="88">
        <f t="shared" ca="1" si="1334"/>
        <v>1.3759265997039864E-2</v>
      </c>
      <c r="GOM39" s="88">
        <f t="shared" ca="1" si="1334"/>
        <v>1.2879181323538368E-2</v>
      </c>
      <c r="GON39" s="88">
        <f t="shared" ca="1" si="1334"/>
        <v>1.3900217058281207E-2</v>
      </c>
      <c r="GOO39" s="88">
        <f t="shared" ca="1" si="1334"/>
        <v>1.3511633852512916E-2</v>
      </c>
      <c r="GOP39" s="88">
        <f t="shared" ca="1" si="1334"/>
        <v>1.4731466164667303E-2</v>
      </c>
      <c r="GOQ39" s="88">
        <f t="shared" ca="1" si="865"/>
        <v>1.3484587715629966E-2</v>
      </c>
      <c r="GOR39" s="88">
        <f t="shared" ca="1" si="865"/>
        <v>1.3524769647601999E-2</v>
      </c>
      <c r="GOS39" s="88">
        <f t="shared" ca="1" si="865"/>
        <v>1.3358644993430984E-2</v>
      </c>
      <c r="GOT39" s="88">
        <f t="shared" ca="1" si="865"/>
        <v>1.4557055515531186E-2</v>
      </c>
      <c r="GOU39" s="88">
        <f t="shared" ca="1" si="865"/>
        <v>1.3069268339046172E-2</v>
      </c>
      <c r="GOV39" s="88">
        <f t="shared" ca="1" si="865"/>
        <v>1.3853204582133256E-2</v>
      </c>
      <c r="GOW39" s="88">
        <f t="shared" ca="1" si="865"/>
        <v>1.3438598112932179E-2</v>
      </c>
      <c r="GOX39" s="88">
        <f t="shared" ca="1" si="865"/>
        <v>1.455609497682336E-2</v>
      </c>
      <c r="GOY39" s="88">
        <f t="shared" ca="1" si="865"/>
        <v>1.0222114685883075E-2</v>
      </c>
      <c r="GOZ39" s="88">
        <f t="shared" ca="1" si="865"/>
        <v>1.2393452623366471E-2</v>
      </c>
      <c r="GPA39" s="88">
        <f t="shared" ca="1" si="865"/>
        <v>1.2418537829470231E-2</v>
      </c>
      <c r="GPB39" s="88">
        <f t="shared" ca="1" si="865"/>
        <v>1.2543543919426869E-2</v>
      </c>
      <c r="GPC39" s="88">
        <f t="shared" ca="1" si="865"/>
        <v>1.2967113149426359E-2</v>
      </c>
      <c r="GPD39" s="88">
        <f t="shared" ca="1" si="865"/>
        <v>1.2945596805457224E-2</v>
      </c>
      <c r="GPE39" s="88">
        <f t="shared" ca="1" si="865"/>
        <v>1.3101669656103012E-2</v>
      </c>
      <c r="GPF39" s="88">
        <f t="shared" ca="1" si="865"/>
        <v>1.0947162964630795E-2</v>
      </c>
      <c r="GPG39" s="88">
        <f t="shared" ca="1" si="1179"/>
        <v>1.5583946873590696E-2</v>
      </c>
      <c r="GPH39" s="88">
        <f t="shared" ca="1" si="1179"/>
        <v>1.1726432265290519E-2</v>
      </c>
      <c r="GPI39" s="88">
        <f t="shared" ca="1" si="1179"/>
        <v>1.2571955757095006E-2</v>
      </c>
      <c r="GPJ39" s="88">
        <f t="shared" ca="1" si="1179"/>
        <v>1.3458966003592979E-2</v>
      </c>
      <c r="GPK39" s="88">
        <f t="shared" ca="1" si="1179"/>
        <v>1.176733038702284E-2</v>
      </c>
      <c r="GPL39" s="88">
        <f t="shared" ca="1" si="1179"/>
        <v>1.2905042944123486E-2</v>
      </c>
      <c r="GPM39" s="88">
        <f t="shared" ca="1" si="1179"/>
        <v>1.1974091352352547E-2</v>
      </c>
      <c r="GPN39" s="88">
        <f t="shared" ca="1" si="1179"/>
        <v>1.15519082321039E-2</v>
      </c>
      <c r="GPO39" s="88">
        <f t="shared" ca="1" si="1179"/>
        <v>1.1090500166870455E-2</v>
      </c>
      <c r="GPP39" s="88">
        <f t="shared" ca="1" si="1179"/>
        <v>1.3932088812356568E-2</v>
      </c>
      <c r="GPQ39" s="88">
        <f t="shared" ca="1" si="1179"/>
        <v>1.5258046678839414E-2</v>
      </c>
      <c r="GPR39" s="88">
        <f t="shared" ca="1" si="1179"/>
        <v>1.3857008990792563E-2</v>
      </c>
      <c r="GPS39" s="88">
        <f t="shared" ca="1" si="1179"/>
        <v>1.3759736825057205E-2</v>
      </c>
      <c r="GPT39" s="88">
        <f t="shared" ca="1" si="1179"/>
        <v>1.3941717341872583E-2</v>
      </c>
      <c r="GPU39" s="88">
        <f t="shared" ca="1" si="1179"/>
        <v>1.3239915531004915E-2</v>
      </c>
      <c r="GPV39" s="88">
        <f t="shared" ca="1" si="1179"/>
        <v>1.443658079793623E-2</v>
      </c>
      <c r="GPW39" s="88">
        <f t="shared" ca="1" si="1179"/>
        <v>1.3769072027576412E-2</v>
      </c>
      <c r="GPX39" s="88">
        <f t="shared" ca="1" si="1179"/>
        <v>1.0226650100057477E-2</v>
      </c>
      <c r="GPY39" s="88">
        <f t="shared" ca="1" si="1179"/>
        <v>1.3402450348892777E-2</v>
      </c>
      <c r="GPZ39" s="88">
        <f t="shared" ca="1" si="1179"/>
        <v>1.3889153366073255E-2</v>
      </c>
      <c r="GQA39" s="88">
        <f t="shared" ca="1" si="1179"/>
        <v>1.3044760507562416E-2</v>
      </c>
      <c r="GQB39" s="88">
        <f t="shared" ca="1" si="1179"/>
        <v>1.2752722110709559E-2</v>
      </c>
      <c r="GQC39" s="88">
        <f t="shared" ca="1" si="1179"/>
        <v>1.2231333865557191E-2</v>
      </c>
      <c r="GQD39" s="88">
        <f t="shared" ca="1" si="1021"/>
        <v>1.3992608324824629E-2</v>
      </c>
      <c r="GQE39" s="88">
        <f t="shared" ca="1" si="1021"/>
        <v>1.5149481603652315E-2</v>
      </c>
      <c r="GQF39" s="88">
        <f t="shared" ca="1" si="1021"/>
        <v>1.2511196764394706E-2</v>
      </c>
      <c r="GQG39" s="88">
        <f t="shared" ca="1" si="1021"/>
        <v>1.191818840378828E-2</v>
      </c>
      <c r="GQH39" s="88">
        <f t="shared" ca="1" si="1021"/>
        <v>1.4678740452369632E-2</v>
      </c>
      <c r="GQI39" s="88">
        <f t="shared" ca="1" si="1021"/>
        <v>1.6521712410302428E-2</v>
      </c>
      <c r="GQJ39" s="88">
        <f t="shared" ca="1" si="1021"/>
        <v>1.485374934732612E-2</v>
      </c>
      <c r="GQK39" s="88">
        <f t="shared" ca="1" si="1021"/>
        <v>1.1423662275670435E-2</v>
      </c>
      <c r="GQL39" s="88">
        <f t="shared" ca="1" si="1021"/>
        <v>1.4415583800599069E-2</v>
      </c>
      <c r="GQM39" s="88">
        <f t="shared" ca="1" si="1021"/>
        <v>1.2565274750617238E-2</v>
      </c>
      <c r="GQN39" s="88">
        <f t="shared" ca="1" si="1021"/>
        <v>1.4016612435404897E-2</v>
      </c>
      <c r="GQO39" s="88">
        <f t="shared" ca="1" si="1021"/>
        <v>1.4585932587868913E-2</v>
      </c>
      <c r="GQP39" s="88">
        <f t="shared" ca="1" si="1021"/>
        <v>1.6030505005315086E-2</v>
      </c>
      <c r="GQQ39" s="88">
        <f t="shared" ca="1" si="1021"/>
        <v>1.1204245906099308E-2</v>
      </c>
      <c r="GQR39" s="88">
        <f t="shared" ca="1" si="1021"/>
        <v>1.2428938685139652E-2</v>
      </c>
      <c r="GQS39" s="88">
        <f t="shared" ca="1" si="1021"/>
        <v>1.159875805704844E-2</v>
      </c>
      <c r="GQT39" s="88">
        <f t="shared" ca="1" si="1335"/>
        <v>1.2150366497765104E-2</v>
      </c>
      <c r="GQU39" s="88">
        <f t="shared" ca="1" si="1335"/>
        <v>1.3433327653467071E-2</v>
      </c>
      <c r="GQV39" s="88">
        <f t="shared" ca="1" si="1335"/>
        <v>1.4024814180421839E-2</v>
      </c>
      <c r="GQW39" s="88">
        <f t="shared" ca="1" si="1335"/>
        <v>1.092831635940944E-2</v>
      </c>
      <c r="GQX39" s="88">
        <f t="shared" ca="1" si="1335"/>
        <v>1.2725415939752294E-2</v>
      </c>
      <c r="GQY39" s="88">
        <f t="shared" ca="1" si="1335"/>
        <v>1.3475818276626252E-2</v>
      </c>
      <c r="GQZ39" s="88">
        <f t="shared" ca="1" si="1335"/>
        <v>1.403447882236462E-2</v>
      </c>
      <c r="GRA39" s="88">
        <f t="shared" ca="1" si="1335"/>
        <v>1.2446459468416639E-2</v>
      </c>
      <c r="GRB39" s="88">
        <f t="shared" ca="1" si="1335"/>
        <v>1.2140589474203319E-2</v>
      </c>
      <c r="GRC39" s="88">
        <f t="shared" ca="1" si="866"/>
        <v>1.3529313699883489E-2</v>
      </c>
      <c r="GRD39" s="88">
        <f t="shared" ca="1" si="866"/>
        <v>1.4369929227461603E-2</v>
      </c>
      <c r="GRE39" s="88">
        <f t="shared" ca="1" si="866"/>
        <v>1.4135126489697546E-2</v>
      </c>
      <c r="GRF39" s="88">
        <f t="shared" ca="1" si="866"/>
        <v>1.3345698058051541E-2</v>
      </c>
      <c r="GRG39" s="88">
        <f t="shared" ca="1" si="866"/>
        <v>1.3716628676822001E-2</v>
      </c>
      <c r="GRH39" s="88">
        <f t="shared" ca="1" si="866"/>
        <v>1.5743780893149689E-2</v>
      </c>
      <c r="GRI39" s="88">
        <f t="shared" ca="1" si="866"/>
        <v>1.1986552808618309E-2</v>
      </c>
      <c r="GRJ39" s="88">
        <f t="shared" ca="1" si="866"/>
        <v>1.3479008110448032E-2</v>
      </c>
      <c r="GRK39" s="88">
        <f t="shared" ca="1" si="866"/>
        <v>1.5814051046241291E-2</v>
      </c>
      <c r="GRL39" s="88">
        <f t="shared" ca="1" si="866"/>
        <v>1.417300806127182E-2</v>
      </c>
      <c r="GRM39" s="88">
        <f t="shared" ca="1" si="866"/>
        <v>1.1970499115942878E-2</v>
      </c>
      <c r="GRN39" s="88">
        <f t="shared" ca="1" si="866"/>
        <v>1.3419003659183708E-2</v>
      </c>
      <c r="GRO39" s="88">
        <f t="shared" ca="1" si="866"/>
        <v>1.4320002713572286E-2</v>
      </c>
      <c r="GRP39" s="88">
        <f t="shared" ca="1" si="866"/>
        <v>1.4411094247487787E-2</v>
      </c>
      <c r="GRQ39" s="88">
        <f t="shared" ca="1" si="866"/>
        <v>1.1751463945271524E-2</v>
      </c>
      <c r="GRR39" s="88">
        <f t="shared" ca="1" si="866"/>
        <v>1.2861653161343894E-2</v>
      </c>
      <c r="GRS39" s="88">
        <f t="shared" ca="1" si="1180"/>
        <v>1.2411054166535262E-2</v>
      </c>
      <c r="GRT39" s="88">
        <f t="shared" ca="1" si="1180"/>
        <v>1.3817142746195162E-2</v>
      </c>
      <c r="GRU39" s="88">
        <f t="shared" ca="1" si="1180"/>
        <v>1.3715783685125802E-2</v>
      </c>
      <c r="GRV39" s="88">
        <f t="shared" ca="1" si="1180"/>
        <v>1.3962451215757428E-2</v>
      </c>
      <c r="GRW39" s="88">
        <f t="shared" ca="1" si="1180"/>
        <v>1.2861541592039125E-2</v>
      </c>
      <c r="GRX39" s="88">
        <f t="shared" ca="1" si="1180"/>
        <v>1.6228773090758368E-2</v>
      </c>
      <c r="GRY39" s="88">
        <f t="shared" ca="1" si="1180"/>
        <v>1.3611829403407889E-2</v>
      </c>
      <c r="GRZ39" s="88">
        <f t="shared" ca="1" si="1180"/>
        <v>1.3533432714439554E-2</v>
      </c>
      <c r="GSA39" s="88">
        <f t="shared" ca="1" si="1180"/>
        <v>1.0503578549213169E-2</v>
      </c>
      <c r="GSB39" s="88">
        <f t="shared" ca="1" si="1180"/>
        <v>1.252571112273311E-2</v>
      </c>
      <c r="GSC39" s="88">
        <f t="shared" ca="1" si="1180"/>
        <v>1.3480064590290271E-2</v>
      </c>
      <c r="GSD39" s="88">
        <f t="shared" ca="1" si="1180"/>
        <v>1.4102586370618522E-2</v>
      </c>
      <c r="GSE39" s="88">
        <f t="shared" ca="1" si="1180"/>
        <v>1.2766765117450674E-2</v>
      </c>
      <c r="GSF39" s="88">
        <f t="shared" ca="1" si="1180"/>
        <v>1.3802119709022035E-2</v>
      </c>
      <c r="GSG39" s="88">
        <f t="shared" ca="1" si="1180"/>
        <v>1.4987784135217053E-2</v>
      </c>
      <c r="GSH39" s="88">
        <f t="shared" ca="1" si="1180"/>
        <v>1.300699206882828E-2</v>
      </c>
      <c r="GSI39" s="88">
        <f t="shared" ca="1" si="1180"/>
        <v>1.5494143920248981E-2</v>
      </c>
      <c r="GSJ39" s="88">
        <f t="shared" ca="1" si="1180"/>
        <v>1.2830969928885395E-2</v>
      </c>
      <c r="GSK39" s="88">
        <f t="shared" ca="1" si="1180"/>
        <v>1.4568520556609196E-2</v>
      </c>
      <c r="GSL39" s="88">
        <f t="shared" ca="1" si="1180"/>
        <v>1.2950918708577092E-2</v>
      </c>
      <c r="GSM39" s="88">
        <f t="shared" ca="1" si="1180"/>
        <v>1.3836688435288296E-2</v>
      </c>
      <c r="GSN39" s="88">
        <f t="shared" ca="1" si="1180"/>
        <v>1.4955133180435603E-2</v>
      </c>
      <c r="GSO39" s="88">
        <f t="shared" ca="1" si="1180"/>
        <v>1.3405750610535958E-2</v>
      </c>
      <c r="GSP39" s="88">
        <f t="shared" ca="1" si="1022"/>
        <v>1.4004588797387203E-2</v>
      </c>
      <c r="GSQ39" s="88">
        <f t="shared" ca="1" si="1022"/>
        <v>1.2769718054604492E-2</v>
      </c>
      <c r="GSR39" s="88">
        <f t="shared" ca="1" si="1022"/>
        <v>1.4190525392252908E-2</v>
      </c>
      <c r="GSS39" s="88">
        <f t="shared" ca="1" si="1022"/>
        <v>1.2467640774913403E-2</v>
      </c>
      <c r="GST39" s="88">
        <f t="shared" ca="1" si="1022"/>
        <v>1.4287424235723817E-2</v>
      </c>
      <c r="GSU39" s="88">
        <f t="shared" ca="1" si="1022"/>
        <v>1.2366625693560791E-2</v>
      </c>
      <c r="GSV39" s="88">
        <f t="shared" ca="1" si="1022"/>
        <v>1.272999768171686E-2</v>
      </c>
      <c r="GSW39" s="88">
        <f t="shared" ca="1" si="1022"/>
        <v>1.4165624866481104E-2</v>
      </c>
      <c r="GSX39" s="88">
        <f t="shared" ca="1" si="1022"/>
        <v>1.3019086403552258E-2</v>
      </c>
      <c r="GSY39" s="88">
        <f t="shared" ca="1" si="1022"/>
        <v>1.0633281232557197E-2</v>
      </c>
      <c r="GSZ39" s="88">
        <f t="shared" ca="1" si="1022"/>
        <v>1.1763664942735423E-2</v>
      </c>
      <c r="GTA39" s="88">
        <f t="shared" ca="1" si="1022"/>
        <v>1.186423694021442E-2</v>
      </c>
      <c r="GTB39" s="88">
        <f t="shared" ca="1" si="1022"/>
        <v>1.2765530091191815E-2</v>
      </c>
      <c r="GTC39" s="88">
        <f t="shared" ca="1" si="1022"/>
        <v>1.1709415031204236E-2</v>
      </c>
      <c r="GTD39" s="88">
        <f t="shared" ca="1" si="1022"/>
        <v>1.2389132582847479E-2</v>
      </c>
      <c r="GTE39" s="88">
        <f t="shared" ca="1" si="1022"/>
        <v>1.2667918128309356E-2</v>
      </c>
      <c r="GTF39" s="88">
        <f t="shared" ca="1" si="1336"/>
        <v>1.3998208099874246E-2</v>
      </c>
      <c r="GTG39" s="88">
        <f t="shared" ca="1" si="1336"/>
        <v>1.2350204959624812E-2</v>
      </c>
      <c r="GTH39" s="88">
        <f t="shared" ca="1" si="1336"/>
        <v>1.5146505300159157E-2</v>
      </c>
      <c r="GTI39" s="88">
        <f t="shared" ca="1" si="1336"/>
        <v>1.5100382685284026E-2</v>
      </c>
      <c r="GTJ39" s="88">
        <f t="shared" ca="1" si="1336"/>
        <v>1.1781572294472749E-2</v>
      </c>
      <c r="GTK39" s="88">
        <f t="shared" ca="1" si="1336"/>
        <v>1.4138715172385026E-2</v>
      </c>
      <c r="GTL39" s="88">
        <f t="shared" ca="1" si="1336"/>
        <v>1.1654828215117404E-2</v>
      </c>
      <c r="GTM39" s="88">
        <f t="shared" ca="1" si="1336"/>
        <v>1.1928075955362626E-2</v>
      </c>
      <c r="GTN39" s="88">
        <f t="shared" ca="1" si="1336"/>
        <v>1.1602864083458168E-2</v>
      </c>
      <c r="GTO39" s="88">
        <f t="shared" ca="1" si="867"/>
        <v>1.1553183066395573E-2</v>
      </c>
      <c r="GTP39" s="88">
        <f t="shared" ca="1" si="867"/>
        <v>1.2459138413355485E-2</v>
      </c>
      <c r="GTQ39" s="88">
        <f t="shared" ca="1" si="867"/>
        <v>1.3435675506915804E-2</v>
      </c>
      <c r="GTR39" s="88">
        <f t="shared" ca="1" si="867"/>
        <v>1.3869844669810527E-2</v>
      </c>
      <c r="GTS39" s="88">
        <f t="shared" ca="1" si="867"/>
        <v>1.4150925462723229E-2</v>
      </c>
      <c r="GTT39" s="88">
        <f t="shared" ca="1" si="867"/>
        <v>1.3922409286676185E-2</v>
      </c>
      <c r="GTU39" s="88">
        <f t="shared" ca="1" si="867"/>
        <v>1.3661019322873764E-2</v>
      </c>
      <c r="GTV39" s="88">
        <f t="shared" ca="1" si="867"/>
        <v>1.2262717175965747E-2</v>
      </c>
      <c r="GTW39" s="88">
        <f t="shared" ca="1" si="867"/>
        <v>1.2616372090542713E-2</v>
      </c>
      <c r="GTX39" s="88">
        <f t="shared" ca="1" si="867"/>
        <v>1.3793190661739953E-2</v>
      </c>
      <c r="GTY39" s="88">
        <f t="shared" ca="1" si="867"/>
        <v>1.3977797221875947E-2</v>
      </c>
      <c r="GTZ39" s="88">
        <f t="shared" ca="1" si="867"/>
        <v>1.4754538856902871E-2</v>
      </c>
      <c r="GUA39" s="88">
        <f t="shared" ca="1" si="867"/>
        <v>1.0962183290749258E-2</v>
      </c>
      <c r="GUB39" s="88">
        <f t="shared" ca="1" si="867"/>
        <v>1.3417936589564448E-2</v>
      </c>
      <c r="GUC39" s="88">
        <f t="shared" ca="1" si="867"/>
        <v>1.2839636079001427E-2</v>
      </c>
      <c r="GUD39" s="88">
        <f t="shared" ca="1" si="867"/>
        <v>1.3192321042994575E-2</v>
      </c>
      <c r="GUE39" s="88">
        <f t="shared" ca="1" si="1181"/>
        <v>1.3783022920959892E-2</v>
      </c>
      <c r="GUF39" s="88">
        <f t="shared" ca="1" si="1181"/>
        <v>1.295410508655365E-2</v>
      </c>
      <c r="GUG39" s="88">
        <f t="shared" ca="1" si="1181"/>
        <v>1.2068427243749815E-2</v>
      </c>
      <c r="GUH39" s="88">
        <f t="shared" ca="1" si="1181"/>
        <v>1.3112288359058319E-2</v>
      </c>
      <c r="GUI39" s="88">
        <f t="shared" ca="1" si="1181"/>
        <v>1.2442631242580601E-2</v>
      </c>
      <c r="GUJ39" s="88">
        <f t="shared" ca="1" si="1181"/>
        <v>1.2134107549048718E-2</v>
      </c>
      <c r="GUK39" s="88">
        <f t="shared" ca="1" si="1181"/>
        <v>1.1544652682789123E-2</v>
      </c>
      <c r="GUL39" s="88">
        <f t="shared" ca="1" si="1181"/>
        <v>1.2793799768006958E-2</v>
      </c>
      <c r="GUM39" s="88">
        <f t="shared" ca="1" si="1181"/>
        <v>1.2444319547965226E-2</v>
      </c>
      <c r="GUN39" s="88">
        <f t="shared" ca="1" si="1181"/>
        <v>1.4176810387726411E-2</v>
      </c>
      <c r="GUO39" s="88">
        <f t="shared" ca="1" si="1181"/>
        <v>1.1574804174861401E-2</v>
      </c>
      <c r="GUP39" s="88">
        <f t="shared" ca="1" si="1181"/>
        <v>1.0758556128691844E-2</v>
      </c>
      <c r="GUQ39" s="88">
        <f t="shared" ca="1" si="1181"/>
        <v>1.2736652944199183E-2</v>
      </c>
      <c r="GUR39" s="88">
        <f t="shared" ca="1" si="1181"/>
        <v>1.3647171442386839E-2</v>
      </c>
      <c r="GUS39" s="88">
        <f t="shared" ca="1" si="1181"/>
        <v>1.2452517778968669E-2</v>
      </c>
      <c r="GUT39" s="88">
        <f t="shared" ca="1" si="1181"/>
        <v>1.1730420088748472E-2</v>
      </c>
      <c r="GUU39" s="88">
        <f t="shared" ca="1" si="1181"/>
        <v>1.0256191360205511E-2</v>
      </c>
      <c r="GUV39" s="88">
        <f t="shared" ca="1" si="1181"/>
        <v>1.2391926648002793E-2</v>
      </c>
      <c r="GUW39" s="88">
        <f t="shared" ca="1" si="1181"/>
        <v>1.1325422259120643E-2</v>
      </c>
      <c r="GUX39" s="88">
        <f t="shared" ca="1" si="1181"/>
        <v>1.1894321671113033E-2</v>
      </c>
      <c r="GUY39" s="88">
        <f t="shared" ca="1" si="1181"/>
        <v>1.3563096544592288E-2</v>
      </c>
      <c r="GUZ39" s="88">
        <f t="shared" ca="1" si="1181"/>
        <v>1.4738338490713813E-2</v>
      </c>
      <c r="GVA39" s="88">
        <f t="shared" ca="1" si="1181"/>
        <v>1.1064158389330914E-2</v>
      </c>
      <c r="GVB39" s="88">
        <f t="shared" ca="1" si="1023"/>
        <v>1.0967286444567903E-2</v>
      </c>
      <c r="GVC39" s="88">
        <f t="shared" ca="1" si="1023"/>
        <v>1.2056697815338595E-2</v>
      </c>
      <c r="GVD39" s="88">
        <f t="shared" ca="1" si="1023"/>
        <v>1.433712942912968E-2</v>
      </c>
      <c r="GVE39" s="88">
        <f t="shared" ca="1" si="1023"/>
        <v>1.3779825799203827E-2</v>
      </c>
      <c r="GVF39" s="88">
        <f t="shared" ca="1" si="1023"/>
        <v>1.1765686892135528E-2</v>
      </c>
      <c r="GVG39" s="88">
        <f t="shared" ca="1" si="1023"/>
        <v>1.3658225743759385E-2</v>
      </c>
      <c r="GVH39" s="88">
        <f t="shared" ca="1" si="1023"/>
        <v>1.3915335742490348E-2</v>
      </c>
      <c r="GVI39" s="88">
        <f t="shared" ca="1" si="1023"/>
        <v>1.3429852871290308E-2</v>
      </c>
      <c r="GVJ39" s="88">
        <f t="shared" ca="1" si="1023"/>
        <v>1.186709147987693E-2</v>
      </c>
      <c r="GVK39" s="88">
        <f t="shared" ca="1" si="1023"/>
        <v>1.2287780990727621E-2</v>
      </c>
      <c r="GVL39" s="88">
        <f t="shared" ca="1" si="1023"/>
        <v>1.3549068862427481E-2</v>
      </c>
      <c r="GVM39" s="88">
        <f t="shared" ca="1" si="1023"/>
        <v>1.2889505049647075E-2</v>
      </c>
      <c r="GVN39" s="88">
        <f t="shared" ca="1" si="1023"/>
        <v>1.5014283958573994E-2</v>
      </c>
      <c r="GVO39" s="88">
        <f t="shared" ca="1" si="1023"/>
        <v>1.2947852707408031E-2</v>
      </c>
      <c r="GVP39" s="88">
        <f t="shared" ca="1" si="1023"/>
        <v>1.222840290753318E-2</v>
      </c>
      <c r="GVQ39" s="88">
        <f t="shared" ca="1" si="1023"/>
        <v>1.2407129820310767E-2</v>
      </c>
      <c r="GVR39" s="88">
        <f t="shared" ca="1" si="1337"/>
        <v>1.0485156172101825E-2</v>
      </c>
      <c r="GVS39" s="88">
        <f t="shared" ca="1" si="1337"/>
        <v>1.0231676387806084E-2</v>
      </c>
      <c r="GVT39" s="88">
        <f t="shared" ca="1" si="1337"/>
        <v>9.7994093428737869E-3</v>
      </c>
      <c r="GVU39" s="88">
        <f t="shared" ca="1" si="1337"/>
        <v>1.2156043722973651E-2</v>
      </c>
      <c r="GVV39" s="88">
        <f t="shared" ca="1" si="1337"/>
        <v>1.3236348034614185E-2</v>
      </c>
      <c r="GVW39" s="88">
        <f t="shared" ca="1" si="1337"/>
        <v>1.3134284790928102E-2</v>
      </c>
      <c r="GVX39" s="88">
        <f t="shared" ca="1" si="1337"/>
        <v>1.1208989311492461E-2</v>
      </c>
      <c r="GVY39" s="88">
        <f t="shared" ca="1" si="1337"/>
        <v>1.2505048304465994E-2</v>
      </c>
      <c r="GVZ39" s="88">
        <f t="shared" ca="1" si="1337"/>
        <v>1.1743128550549063E-2</v>
      </c>
      <c r="GWA39" s="88">
        <f t="shared" ca="1" si="868"/>
        <v>1.4140316694848023E-2</v>
      </c>
      <c r="GWB39" s="88">
        <f t="shared" ca="1" si="868"/>
        <v>1.1336692080635149E-2</v>
      </c>
      <c r="GWC39" s="88">
        <f t="shared" ca="1" si="868"/>
        <v>1.2391855581079287E-2</v>
      </c>
      <c r="GWD39" s="88">
        <f t="shared" ca="1" si="868"/>
        <v>1.4594736535210397E-2</v>
      </c>
      <c r="GWE39" s="88">
        <f t="shared" ca="1" si="868"/>
        <v>1.5633274296126529E-2</v>
      </c>
      <c r="GWF39" s="88">
        <f t="shared" ca="1" si="868"/>
        <v>1.3776042782128203E-2</v>
      </c>
      <c r="GWG39" s="88">
        <f t="shared" ca="1" si="868"/>
        <v>1.1743926792196067E-2</v>
      </c>
      <c r="GWH39" s="88">
        <f t="shared" ca="1" si="868"/>
        <v>1.3089226270406595E-2</v>
      </c>
      <c r="GWI39" s="88">
        <f t="shared" ca="1" si="868"/>
        <v>1.5159352244755888E-2</v>
      </c>
      <c r="GWJ39" s="88">
        <f t="shared" ca="1" si="868"/>
        <v>1.4201667618273827E-2</v>
      </c>
      <c r="GWK39" s="88">
        <f t="shared" ca="1" si="868"/>
        <v>1.3605026202154641E-2</v>
      </c>
      <c r="GWL39" s="88">
        <f t="shared" ca="1" si="868"/>
        <v>1.3471133291606976E-2</v>
      </c>
      <c r="GWM39" s="88">
        <f t="shared" ca="1" si="868"/>
        <v>1.1590884989124407E-2</v>
      </c>
      <c r="GWN39" s="88">
        <f t="shared" ca="1" si="868"/>
        <v>1.3925117049476941E-2</v>
      </c>
      <c r="GWO39" s="88">
        <f t="shared" ca="1" si="868"/>
        <v>1.0587229176877327E-2</v>
      </c>
      <c r="GWP39" s="88">
        <f t="shared" ca="1" si="868"/>
        <v>1.3378504385562828E-2</v>
      </c>
      <c r="GWQ39" s="88">
        <f t="shared" ca="1" si="1182"/>
        <v>1.2071602692457183E-2</v>
      </c>
      <c r="GWR39" s="88">
        <f t="shared" ca="1" si="1182"/>
        <v>1.4093551200137755E-2</v>
      </c>
      <c r="GWS39" s="88">
        <f t="shared" ca="1" si="1182"/>
        <v>1.5362546263503897E-2</v>
      </c>
      <c r="GWT39" s="88">
        <f t="shared" ca="1" si="1182"/>
        <v>1.1848067954661578E-2</v>
      </c>
      <c r="GWU39" s="88">
        <f t="shared" ca="1" si="1182"/>
        <v>1.3600430591059063E-2</v>
      </c>
      <c r="GWV39" s="88">
        <f t="shared" ca="1" si="1182"/>
        <v>1.2279475634983944E-2</v>
      </c>
      <c r="GWW39" s="88">
        <f t="shared" ca="1" si="1182"/>
        <v>1.2963491323615937E-2</v>
      </c>
      <c r="GWX39" s="88">
        <f t="shared" ca="1" si="1182"/>
        <v>1.4924665679623757E-2</v>
      </c>
      <c r="GWY39" s="88">
        <f t="shared" ca="1" si="1182"/>
        <v>1.375547944595687E-2</v>
      </c>
      <c r="GWZ39" s="88">
        <f t="shared" ca="1" si="1182"/>
        <v>1.3812384423507091E-2</v>
      </c>
      <c r="GXA39" s="88">
        <f t="shared" ca="1" si="1182"/>
        <v>1.2796114016774175E-2</v>
      </c>
      <c r="GXB39" s="88">
        <f t="shared" ca="1" si="1182"/>
        <v>1.2310793649535507E-2</v>
      </c>
      <c r="GXC39" s="88">
        <f t="shared" ca="1" si="1182"/>
        <v>1.38624658843906E-2</v>
      </c>
      <c r="GXD39" s="88">
        <f t="shared" ca="1" si="1182"/>
        <v>1.3472334688725012E-2</v>
      </c>
      <c r="GXE39" s="88">
        <f t="shared" ca="1" si="1182"/>
        <v>1.4616177441512602E-2</v>
      </c>
      <c r="GXF39" s="88">
        <f t="shared" ca="1" si="1182"/>
        <v>1.1314473188423628E-2</v>
      </c>
      <c r="GXG39" s="88">
        <f t="shared" ca="1" si="1182"/>
        <v>1.5083346174993137E-2</v>
      </c>
      <c r="GXH39" s="88">
        <f t="shared" ca="1" si="1182"/>
        <v>1.2252814329698313E-2</v>
      </c>
      <c r="GXI39" s="88">
        <f t="shared" ca="1" si="1182"/>
        <v>1.2936444217101876E-2</v>
      </c>
      <c r="GXJ39" s="88">
        <f t="shared" ca="1" si="1182"/>
        <v>1.1333952798569871E-2</v>
      </c>
      <c r="GXK39" s="88">
        <f t="shared" ca="1" si="1182"/>
        <v>1.3106557033338477E-2</v>
      </c>
      <c r="GXL39" s="88">
        <f t="shared" ca="1" si="1182"/>
        <v>1.4179454220105124E-2</v>
      </c>
      <c r="GXM39" s="88">
        <f t="shared" ca="1" si="1182"/>
        <v>1.3871367866299628E-2</v>
      </c>
      <c r="GXN39" s="88">
        <f t="shared" ca="1" si="1024"/>
        <v>1.5434987515737566E-2</v>
      </c>
      <c r="GXO39" s="88">
        <f t="shared" ca="1" si="1024"/>
        <v>1.1725055388711056E-2</v>
      </c>
      <c r="GXP39" s="88">
        <f t="shared" ca="1" si="1024"/>
        <v>1.5398143783815741E-2</v>
      </c>
      <c r="GXQ39" s="88">
        <f t="shared" ca="1" si="1024"/>
        <v>1.1731677265925659E-2</v>
      </c>
      <c r="GXR39" s="88">
        <f t="shared" ca="1" si="1024"/>
        <v>1.252608880653956E-2</v>
      </c>
      <c r="GXS39" s="88">
        <f t="shared" ca="1" si="1024"/>
        <v>1.3271474876169207E-2</v>
      </c>
      <c r="GXT39" s="88">
        <f t="shared" ca="1" si="1024"/>
        <v>1.2162719499910993E-2</v>
      </c>
      <c r="GXU39" s="88">
        <f t="shared" ca="1" si="1024"/>
        <v>1.336132177894658E-2</v>
      </c>
      <c r="GXV39" s="88">
        <f t="shared" ca="1" si="1024"/>
        <v>1.3010835530537685E-2</v>
      </c>
      <c r="GXW39" s="88">
        <f t="shared" ca="1" si="1024"/>
        <v>1.2548317237042287E-2</v>
      </c>
      <c r="GXX39" s="88">
        <f t="shared" ca="1" si="1024"/>
        <v>1.2502864536189236E-2</v>
      </c>
      <c r="GXY39" s="88">
        <f t="shared" ca="1" si="1024"/>
        <v>1.2593440871815697E-2</v>
      </c>
      <c r="GXZ39" s="88">
        <f t="shared" ca="1" si="1024"/>
        <v>1.4755698026483282E-2</v>
      </c>
      <c r="GYA39" s="88">
        <f t="shared" ca="1" si="1024"/>
        <v>1.3169410334651528E-2</v>
      </c>
      <c r="GYB39" s="88">
        <f t="shared" ca="1" si="1024"/>
        <v>1.4443880313391192E-2</v>
      </c>
      <c r="GYC39" s="88">
        <f t="shared" ca="1" si="1024"/>
        <v>1.248153982111363E-2</v>
      </c>
      <c r="GYD39" s="88">
        <f t="shared" ca="1" si="1338"/>
        <v>1.362092362342894E-2</v>
      </c>
      <c r="GYE39" s="88">
        <f t="shared" ca="1" si="1338"/>
        <v>1.3003989042974279E-2</v>
      </c>
      <c r="GYF39" s="88">
        <f t="shared" ca="1" si="1338"/>
        <v>1.1562066910697808E-2</v>
      </c>
      <c r="GYG39" s="88">
        <f t="shared" ca="1" si="1338"/>
        <v>1.3079215167361146E-2</v>
      </c>
      <c r="GYH39" s="88">
        <f t="shared" ca="1" si="1338"/>
        <v>1.2332098246518172E-2</v>
      </c>
      <c r="GYI39" s="88">
        <f t="shared" ca="1" si="1338"/>
        <v>1.4793933664070851E-2</v>
      </c>
      <c r="GYJ39" s="88">
        <f t="shared" ca="1" si="1338"/>
        <v>1.1994000590127356E-2</v>
      </c>
      <c r="GYK39" s="88">
        <f t="shared" ca="1" si="1338"/>
        <v>1.193723873577136E-2</v>
      </c>
      <c r="GYL39" s="88">
        <f t="shared" ca="1" si="1338"/>
        <v>1.2479408712360732E-2</v>
      </c>
      <c r="GYM39" s="88">
        <f t="shared" ca="1" si="869"/>
        <v>1.3646943544680131E-2</v>
      </c>
      <c r="GYN39" s="88">
        <f t="shared" ca="1" si="869"/>
        <v>1.3144665107383501E-2</v>
      </c>
      <c r="GYO39" s="88">
        <f t="shared" ca="1" si="869"/>
        <v>1.6008792960312112E-2</v>
      </c>
      <c r="GYP39" s="88">
        <f t="shared" ca="1" si="869"/>
        <v>1.2766817166980646E-2</v>
      </c>
      <c r="GYQ39" s="88">
        <f t="shared" ca="1" si="869"/>
        <v>1.3186090969302939E-2</v>
      </c>
      <c r="GYR39" s="88">
        <f t="shared" ca="1" si="869"/>
        <v>1.3893263822844264E-2</v>
      </c>
      <c r="GYS39" s="88">
        <f t="shared" ca="1" si="869"/>
        <v>1.0455294701195895E-2</v>
      </c>
      <c r="GYT39" s="88">
        <f t="shared" ca="1" si="869"/>
        <v>1.4318387617606369E-2</v>
      </c>
      <c r="GYU39" s="88">
        <f t="shared" ca="1" si="869"/>
        <v>1.1776417560367047E-2</v>
      </c>
      <c r="GYV39" s="88">
        <f t="shared" ca="1" si="869"/>
        <v>1.4014467979895749E-2</v>
      </c>
      <c r="GYW39" s="88">
        <f t="shared" ca="1" si="869"/>
        <v>1.4306434163589546E-2</v>
      </c>
      <c r="GYX39" s="88">
        <f t="shared" ca="1" si="869"/>
        <v>1.1866932438861879E-2</v>
      </c>
      <c r="GYY39" s="88">
        <f t="shared" ca="1" si="869"/>
        <v>1.315183721786865E-2</v>
      </c>
      <c r="GYZ39" s="88">
        <f t="shared" ca="1" si="869"/>
        <v>1.5005112948486929E-2</v>
      </c>
      <c r="GZA39" s="88">
        <f t="shared" ca="1" si="869"/>
        <v>1.447453135430374E-2</v>
      </c>
      <c r="GZB39" s="88">
        <f t="shared" ca="1" si="869"/>
        <v>1.264671878049994E-2</v>
      </c>
      <c r="GZC39" s="88">
        <f t="shared" ca="1" si="1183"/>
        <v>1.3478007223164173E-2</v>
      </c>
      <c r="GZD39" s="88">
        <f t="shared" ca="1" si="1183"/>
        <v>1.2496887501740149E-2</v>
      </c>
      <c r="GZE39" s="88">
        <f t="shared" ca="1" si="1183"/>
        <v>1.2431986493473541E-2</v>
      </c>
      <c r="GZF39" s="88">
        <f t="shared" ca="1" si="1183"/>
        <v>1.1015253184599023E-2</v>
      </c>
      <c r="GZG39" s="88">
        <f t="shared" ca="1" si="1183"/>
        <v>1.1578467843957177E-2</v>
      </c>
      <c r="GZH39" s="88">
        <f t="shared" ca="1" si="1183"/>
        <v>1.2118288173496999E-2</v>
      </c>
      <c r="GZI39" s="88">
        <f t="shared" ca="1" si="1183"/>
        <v>1.126095870103812E-2</v>
      </c>
      <c r="GZJ39" s="88">
        <f t="shared" ca="1" si="1183"/>
        <v>1.250208335412516E-2</v>
      </c>
      <c r="GZK39" s="88">
        <f t="shared" ca="1" si="1183"/>
        <v>1.3562888759614533E-2</v>
      </c>
      <c r="GZL39" s="88">
        <f t="shared" ca="1" si="1183"/>
        <v>1.30918479204662E-2</v>
      </c>
      <c r="GZM39" s="88">
        <f t="shared" ca="1" si="1183"/>
        <v>1.3374460506487825E-2</v>
      </c>
      <c r="GZN39" s="88">
        <f t="shared" ca="1" si="1183"/>
        <v>1.0814034431531649E-2</v>
      </c>
      <c r="GZO39" s="88">
        <f t="shared" ca="1" si="1183"/>
        <v>1.1770781551920625E-2</v>
      </c>
      <c r="GZP39" s="88">
        <f t="shared" ca="1" si="1183"/>
        <v>1.3609171645375505E-2</v>
      </c>
      <c r="GZQ39" s="88">
        <f t="shared" ca="1" si="1183"/>
        <v>1.3706971089660369E-2</v>
      </c>
      <c r="GZR39" s="88">
        <f t="shared" ca="1" si="1183"/>
        <v>1.2881486975178411E-2</v>
      </c>
      <c r="GZS39" s="88">
        <f t="shared" ca="1" si="1183"/>
        <v>1.4962008372840323E-2</v>
      </c>
      <c r="GZT39" s="88">
        <f t="shared" ca="1" si="1183"/>
        <v>1.3515761240944514E-2</v>
      </c>
      <c r="GZU39" s="88">
        <f t="shared" ca="1" si="1183"/>
        <v>1.3832376899981753E-2</v>
      </c>
      <c r="GZV39" s="88">
        <f t="shared" ca="1" si="1183"/>
        <v>1.176964637020703E-2</v>
      </c>
      <c r="GZW39" s="88">
        <f t="shared" ca="1" si="1183"/>
        <v>1.2011144742133646E-2</v>
      </c>
      <c r="GZX39" s="88">
        <f t="shared" ca="1" si="1183"/>
        <v>9.7842618015340083E-3</v>
      </c>
      <c r="GZY39" s="88">
        <f t="shared" ca="1" si="1183"/>
        <v>1.0839931662857058E-2</v>
      </c>
      <c r="GZZ39" s="88">
        <f t="shared" ca="1" si="1025"/>
        <v>1.478294964963596E-2</v>
      </c>
      <c r="HAA39" s="88">
        <f t="shared" ca="1" si="1025"/>
        <v>1.3088407213592104E-2</v>
      </c>
      <c r="HAB39" s="88">
        <f t="shared" ca="1" si="1025"/>
        <v>1.3110992058751337E-2</v>
      </c>
      <c r="HAC39" s="88">
        <f t="shared" ca="1" si="1025"/>
        <v>1.4161609037149941E-2</v>
      </c>
      <c r="HAD39" s="88">
        <f t="shared" ca="1" si="1025"/>
        <v>1.3018848956656484E-2</v>
      </c>
      <c r="HAE39" s="88">
        <f t="shared" ca="1" si="1025"/>
        <v>1.2567228928946725E-2</v>
      </c>
      <c r="HAF39" s="88">
        <f t="shared" ca="1" si="1025"/>
        <v>1.1720274607808012E-2</v>
      </c>
      <c r="HAG39" s="88">
        <f t="shared" ca="1" si="1025"/>
        <v>1.3633749273533322E-2</v>
      </c>
      <c r="HAH39" s="88">
        <f t="shared" ca="1" si="1025"/>
        <v>1.3267778276527564E-2</v>
      </c>
      <c r="HAI39" s="88">
        <f t="shared" ca="1" si="1025"/>
        <v>1.1954727640227052E-2</v>
      </c>
      <c r="HAJ39" s="88">
        <f t="shared" ca="1" si="1025"/>
        <v>1.1992004788877329E-2</v>
      </c>
      <c r="HAK39" s="88">
        <f t="shared" ca="1" si="1025"/>
        <v>1.5432893861799796E-2</v>
      </c>
      <c r="HAL39" s="88">
        <f t="shared" ca="1" si="1025"/>
        <v>1.3070495299414011E-2</v>
      </c>
      <c r="HAM39" s="88">
        <f t="shared" ca="1" si="1025"/>
        <v>1.3020400921291624E-2</v>
      </c>
      <c r="HAN39" s="88">
        <f t="shared" ca="1" si="1025"/>
        <v>1.2647820073038961E-2</v>
      </c>
      <c r="HAO39" s="88">
        <f t="shared" ca="1" si="1025"/>
        <v>1.2880513565806977E-2</v>
      </c>
      <c r="HAP39" s="88">
        <f t="shared" ca="1" si="1339"/>
        <v>1.2376534441818802E-2</v>
      </c>
      <c r="HAQ39" s="88">
        <f t="shared" ca="1" si="1339"/>
        <v>1.2670260875804756E-2</v>
      </c>
      <c r="HAR39" s="88">
        <f t="shared" ca="1" si="1339"/>
        <v>1.3343607186596438E-2</v>
      </c>
      <c r="HAS39" s="88">
        <f t="shared" ca="1" si="1339"/>
        <v>1.5037702544005237E-2</v>
      </c>
      <c r="HAT39" s="88">
        <f t="shared" ca="1" si="1339"/>
        <v>1.2394326362956834E-2</v>
      </c>
      <c r="HAU39" s="88">
        <f t="shared" ca="1" si="1339"/>
        <v>1.4152438280000212E-2</v>
      </c>
      <c r="HAV39" s="88">
        <f t="shared" ca="1" si="1339"/>
        <v>1.5181084658395972E-2</v>
      </c>
      <c r="HAW39" s="88">
        <f t="shared" ca="1" si="1339"/>
        <v>1.3725146635416227E-2</v>
      </c>
      <c r="HAX39" s="88">
        <f t="shared" ca="1" si="1339"/>
        <v>1.4024153718328167E-2</v>
      </c>
      <c r="HAY39" s="88">
        <f t="shared" ca="1" si="870"/>
        <v>1.2486071915300805E-2</v>
      </c>
      <c r="HAZ39" s="88">
        <f t="shared" ca="1" si="870"/>
        <v>1.4957689282741011E-2</v>
      </c>
      <c r="HBA39" s="88">
        <f t="shared" ca="1" si="870"/>
        <v>1.3816031285450635E-2</v>
      </c>
      <c r="HBB39" s="88">
        <f t="shared" ca="1" si="870"/>
        <v>1.0813333219101127E-2</v>
      </c>
      <c r="HBC39" s="88">
        <f t="shared" ca="1" si="870"/>
        <v>1.1294420358463857E-2</v>
      </c>
      <c r="HBD39" s="88">
        <f t="shared" ca="1" si="870"/>
        <v>1.2496725617497624E-2</v>
      </c>
      <c r="HBE39" s="88">
        <f t="shared" ca="1" si="870"/>
        <v>1.4287303287500079E-2</v>
      </c>
      <c r="HBF39" s="88">
        <f t="shared" ca="1" si="870"/>
        <v>1.3284210590180916E-2</v>
      </c>
      <c r="HBG39" s="88">
        <f t="shared" ca="1" si="870"/>
        <v>1.4273769383903193E-2</v>
      </c>
      <c r="HBH39" s="88">
        <f t="shared" ca="1" si="870"/>
        <v>1.3415155540747209E-2</v>
      </c>
      <c r="HBI39" s="88">
        <f t="shared" ca="1" si="870"/>
        <v>1.3365349699741014E-2</v>
      </c>
      <c r="HBJ39" s="88">
        <f t="shared" ca="1" si="870"/>
        <v>1.3134258981127033E-2</v>
      </c>
      <c r="HBK39" s="88">
        <f t="shared" ca="1" si="870"/>
        <v>1.0917760290157025E-2</v>
      </c>
      <c r="HBL39" s="88">
        <f t="shared" ca="1" si="870"/>
        <v>1.2033611265408218E-2</v>
      </c>
      <c r="HBM39" s="88">
        <f t="shared" ca="1" si="870"/>
        <v>1.2602743307961795E-2</v>
      </c>
      <c r="HBN39" s="88">
        <f t="shared" ca="1" si="870"/>
        <v>1.3955339170651839E-2</v>
      </c>
      <c r="HBO39" s="88">
        <f t="shared" ca="1" si="1184"/>
        <v>1.2096420631672686E-2</v>
      </c>
      <c r="HBP39" s="88">
        <f t="shared" ca="1" si="1184"/>
        <v>1.2467777971431789E-2</v>
      </c>
      <c r="HBQ39" s="88">
        <f t="shared" ca="1" si="1184"/>
        <v>1.21949630511668E-2</v>
      </c>
      <c r="HBR39" s="88">
        <f t="shared" ca="1" si="1184"/>
        <v>1.2649538323909509E-2</v>
      </c>
      <c r="HBS39" s="88">
        <f t="shared" ca="1" si="1184"/>
        <v>1.217966100996851E-2</v>
      </c>
      <c r="HBT39" s="88">
        <f t="shared" ca="1" si="1184"/>
        <v>1.1395359145604059E-2</v>
      </c>
      <c r="HBU39" s="88">
        <f t="shared" ca="1" si="1184"/>
        <v>1.2616604496650537E-2</v>
      </c>
      <c r="HBV39" s="88">
        <f t="shared" ca="1" si="1184"/>
        <v>1.4438323396768047E-2</v>
      </c>
      <c r="HBW39" s="88">
        <f t="shared" ca="1" si="1184"/>
        <v>1.1172781081615502E-2</v>
      </c>
      <c r="HBX39" s="88">
        <f t="shared" ca="1" si="1184"/>
        <v>1.12616579798403E-2</v>
      </c>
      <c r="HBY39" s="88">
        <f t="shared" ca="1" si="1184"/>
        <v>1.2611076897191825E-2</v>
      </c>
      <c r="HBZ39" s="88">
        <f t="shared" ca="1" si="1184"/>
        <v>1.0060459568292355E-2</v>
      </c>
      <c r="HCA39" s="88">
        <f t="shared" ca="1" si="1184"/>
        <v>1.1699760382615214E-2</v>
      </c>
      <c r="HCB39" s="88">
        <f t="shared" ca="1" si="1184"/>
        <v>1.2401758525285038E-2</v>
      </c>
      <c r="HCC39" s="88">
        <f t="shared" ca="1" si="1184"/>
        <v>1.5815154107440492E-2</v>
      </c>
      <c r="HCD39" s="88">
        <f t="shared" ca="1" si="1184"/>
        <v>1.2411265050002653E-2</v>
      </c>
      <c r="HCE39" s="88">
        <f t="shared" ca="1" si="1184"/>
        <v>1.1900553516939487E-2</v>
      </c>
      <c r="HCF39" s="88">
        <f t="shared" ca="1" si="1184"/>
        <v>1.6588395312924567E-2</v>
      </c>
      <c r="HCG39" s="88">
        <f t="shared" ca="1" si="1184"/>
        <v>1.5539597387770544E-2</v>
      </c>
      <c r="HCH39" s="88">
        <f t="shared" ca="1" si="1184"/>
        <v>1.3602242611670212E-2</v>
      </c>
      <c r="HCI39" s="88">
        <f t="shared" ca="1" si="1184"/>
        <v>1.2658203396965148E-2</v>
      </c>
      <c r="HCJ39" s="88">
        <f t="shared" ca="1" si="1184"/>
        <v>1.0712355750988398E-2</v>
      </c>
      <c r="HCK39" s="88">
        <f t="shared" ca="1" si="1184"/>
        <v>1.2256235951211409E-2</v>
      </c>
      <c r="HCL39" s="88">
        <f t="shared" ca="1" si="1026"/>
        <v>1.4750446131610594E-2</v>
      </c>
      <c r="HCM39" s="88">
        <f t="shared" ca="1" si="1026"/>
        <v>1.2338964170985921E-2</v>
      </c>
      <c r="HCN39" s="88">
        <f t="shared" ca="1" si="1026"/>
        <v>1.2340190486871671E-2</v>
      </c>
      <c r="HCO39" s="88">
        <f t="shared" ca="1" si="1026"/>
        <v>1.1262282958699106E-2</v>
      </c>
      <c r="HCP39" s="88">
        <f t="shared" ca="1" si="1026"/>
        <v>1.1506978207499085E-2</v>
      </c>
      <c r="HCQ39" s="88">
        <f t="shared" ca="1" si="1026"/>
        <v>1.2440776975580914E-2</v>
      </c>
      <c r="HCR39" s="88">
        <f t="shared" ca="1" si="1026"/>
        <v>1.4541871020228719E-2</v>
      </c>
      <c r="HCS39" s="88">
        <f t="shared" ca="1" si="1026"/>
        <v>1.3230236511363012E-2</v>
      </c>
      <c r="HCT39" s="88">
        <f t="shared" ca="1" si="1026"/>
        <v>1.2891313025197181E-2</v>
      </c>
      <c r="HCU39" s="88">
        <f t="shared" ca="1" si="1026"/>
        <v>1.3389621644907125E-2</v>
      </c>
      <c r="HCV39" s="88">
        <f t="shared" ca="1" si="1026"/>
        <v>1.2723085509914512E-2</v>
      </c>
      <c r="HCW39" s="88">
        <f t="shared" ca="1" si="1026"/>
        <v>1.3276494806827292E-2</v>
      </c>
      <c r="HCX39" s="88">
        <f t="shared" ca="1" si="1026"/>
        <v>1.3983067740567201E-2</v>
      </c>
      <c r="HCY39" s="88">
        <f t="shared" ca="1" si="1026"/>
        <v>1.4779318381488637E-2</v>
      </c>
      <c r="HCZ39" s="88">
        <f t="shared" ca="1" si="1026"/>
        <v>1.2696181241590805E-2</v>
      </c>
      <c r="HDA39" s="88">
        <f t="shared" ca="1" si="1026"/>
        <v>1.3315948318948305E-2</v>
      </c>
      <c r="HDB39" s="88">
        <f t="shared" ca="1" si="1340"/>
        <v>1.2219507420835234E-2</v>
      </c>
      <c r="HDC39" s="88">
        <f t="shared" ca="1" si="1340"/>
        <v>1.1427576397384299E-2</v>
      </c>
      <c r="HDD39" s="88">
        <f t="shared" ca="1" si="1340"/>
        <v>1.2317800568039834E-2</v>
      </c>
      <c r="HDE39" s="88">
        <f t="shared" ca="1" si="1340"/>
        <v>1.4720289212557931E-2</v>
      </c>
      <c r="HDF39" s="88">
        <f t="shared" ca="1" si="1340"/>
        <v>1.4244403966870213E-2</v>
      </c>
      <c r="HDG39" s="88">
        <f t="shared" ca="1" si="1340"/>
        <v>1.3423303115679897E-2</v>
      </c>
      <c r="HDH39" s="88">
        <f t="shared" ca="1" si="1340"/>
        <v>1.0862255281501478E-2</v>
      </c>
      <c r="HDI39" s="88">
        <f t="shared" ca="1" si="1340"/>
        <v>1.2892385154307585E-2</v>
      </c>
      <c r="HDJ39" s="88">
        <f t="shared" ca="1" si="1340"/>
        <v>1.0542713143546592E-2</v>
      </c>
      <c r="HDK39" s="88">
        <f t="shared" ca="1" si="871"/>
        <v>1.318660571209785E-2</v>
      </c>
      <c r="HDL39" s="88">
        <f t="shared" ca="1" si="871"/>
        <v>1.1659240892318993E-2</v>
      </c>
      <c r="HDM39" s="88">
        <f t="shared" ca="1" si="871"/>
        <v>1.3910559830393477E-2</v>
      </c>
      <c r="HDN39" s="88">
        <f t="shared" ca="1" si="871"/>
        <v>1.3512820886339521E-2</v>
      </c>
      <c r="HDO39" s="88">
        <f t="shared" ca="1" si="871"/>
        <v>1.3179886892814139E-2</v>
      </c>
      <c r="HDP39" s="88">
        <f t="shared" ca="1" si="871"/>
        <v>9.6541658001703078E-3</v>
      </c>
      <c r="HDQ39" s="88">
        <f t="shared" ca="1" si="871"/>
        <v>1.4309908938251941E-2</v>
      </c>
      <c r="HDR39" s="88">
        <f t="shared" ca="1" si="871"/>
        <v>1.4624633923943264E-2</v>
      </c>
      <c r="HDS39" s="88">
        <f t="shared" ca="1" si="871"/>
        <v>1.1992828257956022E-2</v>
      </c>
      <c r="HDT39" s="88">
        <f t="shared" ca="1" si="871"/>
        <v>1.2468246132148836E-2</v>
      </c>
      <c r="HDU39" s="88">
        <f t="shared" ca="1" si="871"/>
        <v>1.2242963190217091E-2</v>
      </c>
      <c r="HDV39" s="88">
        <f t="shared" ca="1" si="871"/>
        <v>1.4982506815580571E-2</v>
      </c>
      <c r="HDW39" s="88">
        <f t="shared" ca="1" si="871"/>
        <v>1.4069507509239364E-2</v>
      </c>
      <c r="HDX39" s="88">
        <f t="shared" ca="1" si="871"/>
        <v>1.3453734669918735E-2</v>
      </c>
      <c r="HDY39" s="88">
        <f t="shared" ca="1" si="871"/>
        <v>1.398110136294003E-2</v>
      </c>
      <c r="HDZ39" s="88">
        <f t="shared" ca="1" si="871"/>
        <v>1.164410372985827E-2</v>
      </c>
      <c r="HEA39" s="88">
        <f t="shared" ca="1" si="1185"/>
        <v>1.1872568366225205E-2</v>
      </c>
      <c r="HEB39" s="88">
        <f t="shared" ca="1" si="1185"/>
        <v>1.5223004150069214E-2</v>
      </c>
      <c r="HEC39" s="88">
        <f t="shared" ca="1" si="1185"/>
        <v>1.3113652379556738E-2</v>
      </c>
      <c r="HED39" s="88">
        <f t="shared" ca="1" si="1185"/>
        <v>1.329104269213343E-2</v>
      </c>
      <c r="HEE39" s="88">
        <f t="shared" ca="1" si="1185"/>
        <v>1.3488419758855511E-2</v>
      </c>
      <c r="HEF39" s="88">
        <f t="shared" ca="1" si="1185"/>
        <v>1.2900213856283071E-2</v>
      </c>
      <c r="HEG39" s="88">
        <f t="shared" ca="1" si="1185"/>
        <v>1.4573699545484516E-2</v>
      </c>
      <c r="HEH39" s="88">
        <f t="shared" ca="1" si="1185"/>
        <v>1.4602649472863855E-2</v>
      </c>
      <c r="HEI39" s="88">
        <f t="shared" ca="1" si="1185"/>
        <v>1.3509703448875351E-2</v>
      </c>
      <c r="HEJ39" s="88">
        <f t="shared" ca="1" si="1185"/>
        <v>1.2336663171063278E-2</v>
      </c>
      <c r="HEK39" s="88">
        <f t="shared" ca="1" si="1185"/>
        <v>1.152772732196054E-2</v>
      </c>
      <c r="HEL39" s="88">
        <f t="shared" ca="1" si="1185"/>
        <v>1.2688457517850218E-2</v>
      </c>
      <c r="HEM39" s="88">
        <f t="shared" ca="1" si="1185"/>
        <v>1.4600610863364538E-2</v>
      </c>
      <c r="HEN39" s="88">
        <f t="shared" ca="1" si="1185"/>
        <v>1.2273595325140243E-2</v>
      </c>
      <c r="HEO39" s="88">
        <f t="shared" ca="1" si="1185"/>
        <v>1.2889400625277023E-2</v>
      </c>
      <c r="HEP39" s="88">
        <f t="shared" ca="1" si="1185"/>
        <v>1.352196926938971E-2</v>
      </c>
      <c r="HEQ39" s="88">
        <f t="shared" ca="1" si="1185"/>
        <v>1.2905013010177758E-2</v>
      </c>
      <c r="HER39" s="88">
        <f t="shared" ca="1" si="1185"/>
        <v>1.2259492813320253E-2</v>
      </c>
      <c r="HES39" s="88">
        <f t="shared" ca="1" si="1185"/>
        <v>1.2571952621971572E-2</v>
      </c>
      <c r="HET39" s="88">
        <f t="shared" ca="1" si="1185"/>
        <v>1.2922853089144841E-2</v>
      </c>
      <c r="HEU39" s="88">
        <f t="shared" ca="1" si="1185"/>
        <v>1.1227865574674452E-2</v>
      </c>
      <c r="HEV39" s="88">
        <f t="shared" ca="1" si="1185"/>
        <v>1.2430116867133302E-2</v>
      </c>
      <c r="HEW39" s="88">
        <f t="shared" ca="1" si="1185"/>
        <v>1.3821091425083386E-2</v>
      </c>
      <c r="HEX39" s="88">
        <f t="shared" ca="1" si="1027"/>
        <v>1.1673624023448795E-2</v>
      </c>
      <c r="HEY39" s="88">
        <f t="shared" ca="1" si="1027"/>
        <v>1.5300232285191916E-2</v>
      </c>
      <c r="HEZ39" s="88">
        <f t="shared" ca="1" si="1027"/>
        <v>1.23411603116052E-2</v>
      </c>
      <c r="HFA39" s="88">
        <f t="shared" ca="1" si="1027"/>
        <v>1.3019932192306629E-2</v>
      </c>
      <c r="HFB39" s="88">
        <f t="shared" ca="1" si="1027"/>
        <v>1.3915059681734546E-2</v>
      </c>
      <c r="HFC39" s="88">
        <f t="shared" ca="1" si="1027"/>
        <v>1.1083651585541945E-2</v>
      </c>
      <c r="HFD39" s="88">
        <f t="shared" ca="1" si="1027"/>
        <v>1.2085932533330346E-2</v>
      </c>
      <c r="HFE39" s="88">
        <f t="shared" ca="1" si="1027"/>
        <v>1.1117345651164975E-2</v>
      </c>
      <c r="HFF39" s="88">
        <f t="shared" ca="1" si="1027"/>
        <v>1.1616017552649408E-2</v>
      </c>
      <c r="HFG39" s="88">
        <f t="shared" ca="1" si="1027"/>
        <v>1.383152977485037E-2</v>
      </c>
      <c r="HFH39" s="88">
        <f t="shared" ca="1" si="1027"/>
        <v>1.342017291753022E-2</v>
      </c>
      <c r="HFI39" s="88">
        <f t="shared" ca="1" si="1027"/>
        <v>1.2176033328059541E-2</v>
      </c>
      <c r="HFJ39" s="88">
        <f t="shared" ca="1" si="1027"/>
        <v>1.3797207661033027E-2</v>
      </c>
      <c r="HFK39" s="88">
        <f t="shared" ca="1" si="1027"/>
        <v>1.0461082381933016E-2</v>
      </c>
      <c r="HFL39" s="88">
        <f t="shared" ca="1" si="1027"/>
        <v>1.4200037920849496E-2</v>
      </c>
      <c r="HFM39" s="88">
        <f t="shared" ca="1" si="1027"/>
        <v>1.3788624457838398E-2</v>
      </c>
      <c r="HFN39" s="88">
        <f t="shared" ca="1" si="1341"/>
        <v>1.3426707070334597E-2</v>
      </c>
      <c r="HFO39" s="88">
        <f t="shared" ca="1" si="1341"/>
        <v>1.2914541669349017E-2</v>
      </c>
      <c r="HFP39" s="88">
        <f t="shared" ca="1" si="1341"/>
        <v>1.3935804064105486E-2</v>
      </c>
      <c r="HFQ39" s="88">
        <f t="shared" ca="1" si="1341"/>
        <v>1.3414009233010374E-2</v>
      </c>
      <c r="HFR39" s="88">
        <f t="shared" ca="1" si="1341"/>
        <v>9.5769150173635048E-3</v>
      </c>
      <c r="HFS39" s="88">
        <f t="shared" ca="1" si="1341"/>
        <v>1.1292237866291143E-2</v>
      </c>
      <c r="HFT39" s="88">
        <f t="shared" ca="1" si="1341"/>
        <v>1.3212231028317097E-2</v>
      </c>
      <c r="HFU39" s="88">
        <f t="shared" ca="1" si="1341"/>
        <v>1.1891244631893103E-2</v>
      </c>
      <c r="HFV39" s="88">
        <f t="shared" ca="1" si="1341"/>
        <v>1.5007571220689304E-2</v>
      </c>
      <c r="HFW39" s="88">
        <f t="shared" ca="1" si="872"/>
        <v>1.5062539654489841E-2</v>
      </c>
      <c r="HFX39" s="88">
        <f t="shared" ca="1" si="872"/>
        <v>1.0770056966700338E-2</v>
      </c>
      <c r="HFY39" s="88">
        <f t="shared" ca="1" si="872"/>
        <v>1.2317447056750263E-2</v>
      </c>
      <c r="HFZ39" s="88">
        <f t="shared" ca="1" si="872"/>
        <v>1.2761619270896708E-2</v>
      </c>
      <c r="HGA39" s="88">
        <f t="shared" ca="1" si="872"/>
        <v>1.4006266919987576E-2</v>
      </c>
      <c r="HGB39" s="88">
        <f t="shared" ca="1" si="872"/>
        <v>1.130388440882823E-2</v>
      </c>
      <c r="HGC39" s="88">
        <f t="shared" ca="1" si="872"/>
        <v>1.4972934457916283E-2</v>
      </c>
      <c r="HGD39" s="88">
        <f t="shared" ca="1" si="872"/>
        <v>1.2707154812106766E-2</v>
      </c>
      <c r="HGE39" s="88">
        <f t="shared" ca="1" si="872"/>
        <v>1.5081072079714441E-2</v>
      </c>
      <c r="HGF39" s="88">
        <f t="shared" ca="1" si="872"/>
        <v>1.205018231442887E-2</v>
      </c>
      <c r="HGG39" s="88">
        <f t="shared" ca="1" si="872"/>
        <v>1.2325953893700083E-2</v>
      </c>
      <c r="HGH39" s="88">
        <f t="shared" ca="1" si="872"/>
        <v>9.9739522447539492E-3</v>
      </c>
      <c r="HGI39" s="88">
        <f t="shared" ca="1" si="872"/>
        <v>1.2928477917581064E-2</v>
      </c>
      <c r="HGJ39" s="88">
        <f t="shared" ca="1" si="872"/>
        <v>1.2736629884767333E-2</v>
      </c>
      <c r="HGK39" s="88">
        <f t="shared" ca="1" si="872"/>
        <v>1.1134072186194697E-2</v>
      </c>
      <c r="HGL39" s="88">
        <f t="shared" ca="1" si="872"/>
        <v>1.482565544232051E-2</v>
      </c>
      <c r="HGM39" s="88">
        <f t="shared" ca="1" si="1186"/>
        <v>1.1879482725058949E-2</v>
      </c>
      <c r="HGN39" s="88">
        <f t="shared" ca="1" si="1186"/>
        <v>1.2482637772632373E-2</v>
      </c>
      <c r="HGO39" s="88">
        <f t="shared" ca="1" si="1186"/>
        <v>1.3217712500688523E-2</v>
      </c>
      <c r="HGP39" s="88">
        <f t="shared" ca="1" si="1186"/>
        <v>1.37196050647958E-2</v>
      </c>
      <c r="HGQ39" s="88">
        <f t="shared" ca="1" si="1186"/>
        <v>1.2955542125005619E-2</v>
      </c>
      <c r="HGR39" s="88">
        <f t="shared" ca="1" si="1186"/>
        <v>1.3340530727243722E-2</v>
      </c>
      <c r="HGS39" s="88">
        <f t="shared" ca="1" si="1186"/>
        <v>1.2607758296758175E-2</v>
      </c>
      <c r="HGT39" s="88">
        <f t="shared" ca="1" si="1186"/>
        <v>1.1485325752606513E-2</v>
      </c>
      <c r="HGU39" s="88">
        <f t="shared" ca="1" si="1186"/>
        <v>1.4572157867927293E-2</v>
      </c>
      <c r="HGV39" s="88">
        <f t="shared" ca="1" si="1186"/>
        <v>1.0159067636702511E-2</v>
      </c>
      <c r="HGW39" s="88">
        <f t="shared" ca="1" si="1186"/>
        <v>1.2146540325270789E-2</v>
      </c>
      <c r="HGX39" s="88">
        <f t="shared" ca="1" si="1186"/>
        <v>1.1534758225802428E-2</v>
      </c>
      <c r="HGY39" s="88">
        <f t="shared" ca="1" si="1186"/>
        <v>1.4740443703132856E-2</v>
      </c>
      <c r="HGZ39" s="88">
        <f t="shared" ca="1" si="1186"/>
        <v>1.2114323202399172E-2</v>
      </c>
      <c r="HHA39" s="88">
        <f t="shared" ca="1" si="1186"/>
        <v>1.2291066949684539E-2</v>
      </c>
      <c r="HHB39" s="88">
        <f t="shared" ca="1" si="1186"/>
        <v>1.2856122106953027E-2</v>
      </c>
      <c r="HHC39" s="88">
        <f t="shared" ca="1" si="1186"/>
        <v>1.1525659516482049E-2</v>
      </c>
      <c r="HHD39" s="88">
        <f t="shared" ca="1" si="1186"/>
        <v>1.3243665639122899E-2</v>
      </c>
      <c r="HHE39" s="88">
        <f t="shared" ca="1" si="1186"/>
        <v>1.4834199528243715E-2</v>
      </c>
      <c r="HHF39" s="88">
        <f t="shared" ca="1" si="1186"/>
        <v>1.3382546878990896E-2</v>
      </c>
      <c r="HHG39" s="88">
        <f t="shared" ca="1" si="1186"/>
        <v>1.1935359553319718E-2</v>
      </c>
      <c r="HHH39" s="88">
        <f t="shared" ca="1" si="1186"/>
        <v>1.4391984841519621E-2</v>
      </c>
      <c r="HHI39" s="88">
        <f t="shared" ca="1" si="1186"/>
        <v>1.1798056082992631E-2</v>
      </c>
      <c r="HHJ39" s="88">
        <f t="shared" ca="1" si="1028"/>
        <v>1.3579899602087482E-2</v>
      </c>
      <c r="HHK39" s="88">
        <f t="shared" ca="1" si="1028"/>
        <v>1.180718996315664E-2</v>
      </c>
      <c r="HHL39" s="88">
        <f t="shared" ca="1" si="1028"/>
        <v>1.1886297799255449E-2</v>
      </c>
      <c r="HHM39" s="88">
        <f t="shared" ca="1" si="1028"/>
        <v>1.3793297349611201E-2</v>
      </c>
      <c r="HHN39" s="88">
        <f t="shared" ca="1" si="1028"/>
        <v>1.4690205008633671E-2</v>
      </c>
      <c r="HHO39" s="88">
        <f t="shared" ca="1" si="1028"/>
        <v>1.0405355911924919E-2</v>
      </c>
      <c r="HHP39" s="88">
        <f t="shared" ca="1" si="1028"/>
        <v>1.2913318765187877E-2</v>
      </c>
      <c r="HHQ39" s="88">
        <f t="shared" ca="1" si="1028"/>
        <v>1.2447393418003428E-2</v>
      </c>
      <c r="HHR39" s="88">
        <f t="shared" ca="1" si="1028"/>
        <v>1.271272795443041E-2</v>
      </c>
      <c r="HHS39" s="88">
        <f t="shared" ca="1" si="1028"/>
        <v>1.4729132423957136E-2</v>
      </c>
      <c r="HHT39" s="88">
        <f t="shared" ca="1" si="1028"/>
        <v>1.4459548810312632E-2</v>
      </c>
      <c r="HHU39" s="88">
        <f t="shared" ca="1" si="1028"/>
        <v>1.3194958097604282E-2</v>
      </c>
      <c r="HHV39" s="88">
        <f t="shared" ca="1" si="1028"/>
        <v>1.2338626519810459E-2</v>
      </c>
      <c r="HHW39" s="88">
        <f t="shared" ca="1" si="1028"/>
        <v>1.3802287656935851E-2</v>
      </c>
      <c r="HHX39" s="88">
        <f t="shared" ca="1" si="1028"/>
        <v>1.495952087773058E-2</v>
      </c>
      <c r="HHY39" s="88">
        <f t="shared" ca="1" si="1028"/>
        <v>1.25877140199876E-2</v>
      </c>
      <c r="HHZ39" s="88">
        <f t="shared" ca="1" si="1342"/>
        <v>1.3640391061210897E-2</v>
      </c>
      <c r="HIA39" s="88">
        <f t="shared" ca="1" si="1342"/>
        <v>1.3196500380168818E-2</v>
      </c>
      <c r="HIB39" s="88">
        <f t="shared" ca="1" si="1342"/>
        <v>1.2729731256022871E-2</v>
      </c>
      <c r="HIC39" s="88">
        <f t="shared" ca="1" si="1342"/>
        <v>1.2334973788930333E-2</v>
      </c>
      <c r="HID39" s="88">
        <f t="shared" ca="1" si="1342"/>
        <v>1.4251611416005599E-2</v>
      </c>
      <c r="HIE39" s="88">
        <f t="shared" ca="1" si="1342"/>
        <v>1.2498651492511748E-2</v>
      </c>
      <c r="HIF39" s="88">
        <f t="shared" ca="1" si="1342"/>
        <v>1.4259638307238734E-2</v>
      </c>
      <c r="HIG39" s="88">
        <f t="shared" ca="1" si="1342"/>
        <v>1.4033341420136819E-2</v>
      </c>
      <c r="HIH39" s="88">
        <f t="shared" ca="1" si="1342"/>
        <v>1.3863633413644791E-2</v>
      </c>
      <c r="HII39" s="88">
        <f t="shared" ca="1" si="873"/>
        <v>1.164559194027264E-2</v>
      </c>
      <c r="HIJ39" s="88">
        <f t="shared" ca="1" si="873"/>
        <v>1.3533556669384383E-2</v>
      </c>
      <c r="HIK39" s="88">
        <f t="shared" ca="1" si="873"/>
        <v>1.0205864925793982E-2</v>
      </c>
      <c r="HIL39" s="88">
        <f t="shared" ca="1" si="873"/>
        <v>1.2461083132372385E-2</v>
      </c>
      <c r="HIM39" s="88">
        <f t="shared" ca="1" si="873"/>
        <v>1.367438028283499E-2</v>
      </c>
      <c r="HIN39" s="88">
        <f t="shared" ca="1" si="873"/>
        <v>1.424594150995823E-2</v>
      </c>
      <c r="HIO39" s="88">
        <f t="shared" ca="1" si="873"/>
        <v>1.2326478870029857E-2</v>
      </c>
      <c r="HIP39" s="88">
        <f t="shared" ca="1" si="873"/>
        <v>1.5023398422963461E-2</v>
      </c>
      <c r="HIQ39" s="88">
        <f t="shared" ca="1" si="873"/>
        <v>1.2359429832910284E-2</v>
      </c>
      <c r="HIR39" s="88">
        <f t="shared" ca="1" si="873"/>
        <v>1.5131498859878042E-2</v>
      </c>
      <c r="HIS39" s="88">
        <f t="shared" ca="1" si="873"/>
        <v>1.388090109959376E-2</v>
      </c>
      <c r="HIT39" s="88">
        <f t="shared" ca="1" si="873"/>
        <v>1.4030930268921774E-2</v>
      </c>
      <c r="HIU39" s="88">
        <f t="shared" ca="1" si="873"/>
        <v>1.1578877617422404E-2</v>
      </c>
      <c r="HIV39" s="88">
        <f t="shared" ca="1" si="873"/>
        <v>1.229289228215355E-2</v>
      </c>
      <c r="HIW39" s="88">
        <f t="shared" ca="1" si="873"/>
        <v>1.342585408102513E-2</v>
      </c>
      <c r="HIX39" s="88">
        <f t="shared" ca="1" si="873"/>
        <v>1.2234511905699338E-2</v>
      </c>
      <c r="HIY39" s="88">
        <f t="shared" ca="1" si="1187"/>
        <v>1.4674027962692959E-2</v>
      </c>
      <c r="HIZ39" s="88">
        <f t="shared" ca="1" si="1187"/>
        <v>1.1981928336311617E-2</v>
      </c>
      <c r="HJA39" s="88">
        <f t="shared" ca="1" si="1187"/>
        <v>1.3568035136194688E-2</v>
      </c>
      <c r="HJB39" s="88">
        <f t="shared" ca="1" si="1187"/>
        <v>1.2748119068411511E-2</v>
      </c>
      <c r="HJC39" s="88">
        <f t="shared" ca="1" si="1187"/>
        <v>1.2144149511740121E-2</v>
      </c>
      <c r="HJD39" s="88">
        <f t="shared" ca="1" si="1187"/>
        <v>1.160232851800704E-2</v>
      </c>
      <c r="HJE39" s="88">
        <f t="shared" ca="1" si="1187"/>
        <v>1.1124477299206861E-2</v>
      </c>
      <c r="HJF39" s="88">
        <f t="shared" ca="1" si="1187"/>
        <v>1.418083482676671E-2</v>
      </c>
      <c r="HJG39" s="88">
        <f t="shared" ca="1" si="1187"/>
        <v>1.0321043441004027E-2</v>
      </c>
      <c r="HJH39" s="88">
        <f t="shared" ca="1" si="1187"/>
        <v>1.1041610979810879E-2</v>
      </c>
      <c r="HJI39" s="88">
        <f t="shared" ca="1" si="1187"/>
        <v>1.317310568134789E-2</v>
      </c>
      <c r="HJJ39" s="88">
        <f t="shared" ca="1" si="1187"/>
        <v>1.3460251770628807E-2</v>
      </c>
      <c r="HJK39" s="88">
        <f t="shared" ca="1" si="1187"/>
        <v>1.2537895615147425E-2</v>
      </c>
      <c r="HJL39" s="88">
        <f t="shared" ca="1" si="1187"/>
        <v>1.4256498882311076E-2</v>
      </c>
      <c r="HJM39" s="88">
        <f t="shared" ca="1" si="1187"/>
        <v>1.1668530789864623E-2</v>
      </c>
      <c r="HJN39" s="88">
        <f t="shared" ca="1" si="1187"/>
        <v>1.5171155340456511E-2</v>
      </c>
      <c r="HJO39" s="88">
        <f t="shared" ca="1" si="1187"/>
        <v>1.2256571671283136E-2</v>
      </c>
      <c r="HJP39" s="88">
        <f t="shared" ca="1" si="1187"/>
        <v>1.3481246360897547E-2</v>
      </c>
      <c r="HJQ39" s="88">
        <f t="shared" ca="1" si="1187"/>
        <v>1.3501629878469992E-2</v>
      </c>
      <c r="HJR39" s="88">
        <f t="shared" ca="1" si="1187"/>
        <v>1.0927530237546257E-2</v>
      </c>
      <c r="HJS39" s="88">
        <f t="shared" ca="1" si="1187"/>
        <v>1.1551495738160564E-2</v>
      </c>
      <c r="HJT39" s="88">
        <f t="shared" ca="1" si="1187"/>
        <v>1.4239040996080943E-2</v>
      </c>
      <c r="HJU39" s="88">
        <f t="shared" ca="1" si="1187"/>
        <v>1.2084770295491629E-2</v>
      </c>
      <c r="HJV39" s="88">
        <f t="shared" ca="1" si="1029"/>
        <v>1.1519383901964254E-2</v>
      </c>
      <c r="HJW39" s="88">
        <f t="shared" ca="1" si="1029"/>
        <v>1.3699250024130369E-2</v>
      </c>
      <c r="HJX39" s="88">
        <f t="shared" ca="1" si="1029"/>
        <v>1.0546528752527869E-2</v>
      </c>
      <c r="HJY39" s="88">
        <f t="shared" ca="1" si="1029"/>
        <v>1.401345595746154E-2</v>
      </c>
      <c r="HJZ39" s="88">
        <f t="shared" ca="1" si="1029"/>
        <v>1.5154836240055786E-2</v>
      </c>
      <c r="HKA39" s="88">
        <f t="shared" ca="1" si="1029"/>
        <v>1.1210365470472475E-2</v>
      </c>
      <c r="HKB39" s="88">
        <f t="shared" ca="1" si="1029"/>
        <v>1.1790911927364298E-2</v>
      </c>
      <c r="HKC39" s="88">
        <f t="shared" ca="1" si="1029"/>
        <v>1.3254213596616103E-2</v>
      </c>
      <c r="HKD39" s="88">
        <f t="shared" ca="1" si="1029"/>
        <v>1.4472917733709931E-2</v>
      </c>
      <c r="HKE39" s="88">
        <f t="shared" ca="1" si="1029"/>
        <v>1.180207147982092E-2</v>
      </c>
      <c r="HKF39" s="88">
        <f t="shared" ca="1" si="1029"/>
        <v>1.2055440902929079E-2</v>
      </c>
      <c r="HKG39" s="88">
        <f t="shared" ca="1" si="1029"/>
        <v>1.1327534386004716E-2</v>
      </c>
      <c r="HKH39" s="88">
        <f t="shared" ca="1" si="1029"/>
        <v>1.2746483882475413E-2</v>
      </c>
      <c r="HKI39" s="88">
        <f t="shared" ca="1" si="1029"/>
        <v>1.394141890656036E-2</v>
      </c>
      <c r="HKJ39" s="88">
        <f t="shared" ca="1" si="1029"/>
        <v>1.4626601486423994E-2</v>
      </c>
      <c r="HKK39" s="88">
        <f t="shared" ca="1" si="1029"/>
        <v>1.3259839291919893E-2</v>
      </c>
      <c r="HKL39" s="88">
        <f t="shared" ca="1" si="1343"/>
        <v>1.27741857497937E-2</v>
      </c>
      <c r="HKM39" s="88">
        <f t="shared" ca="1" si="1343"/>
        <v>9.7168508769508114E-3</v>
      </c>
      <c r="HKN39" s="88">
        <f t="shared" ca="1" si="1343"/>
        <v>1.4013202959535662E-2</v>
      </c>
      <c r="HKO39" s="88">
        <f t="shared" ca="1" si="1343"/>
        <v>1.4521450740750281E-2</v>
      </c>
      <c r="HKP39" s="88">
        <f t="shared" ca="1" si="1343"/>
        <v>1.2979225246758886E-2</v>
      </c>
      <c r="HKQ39" s="88">
        <f t="shared" ca="1" si="1343"/>
        <v>1.0289365192267214E-2</v>
      </c>
      <c r="HKR39" s="88">
        <f t="shared" ca="1" si="1343"/>
        <v>1.2094414124135641E-2</v>
      </c>
      <c r="HKS39" s="88">
        <f t="shared" ca="1" si="1343"/>
        <v>1.3471283502831874E-2</v>
      </c>
      <c r="HKT39" s="88">
        <f t="shared" ca="1" si="1343"/>
        <v>1.3095212012686083E-2</v>
      </c>
      <c r="HKU39" s="88">
        <f t="shared" ca="1" si="874"/>
        <v>1.2543107538135036E-2</v>
      </c>
      <c r="HKV39" s="88">
        <f t="shared" ca="1" si="874"/>
        <v>1.4164776740830587E-2</v>
      </c>
      <c r="HKW39" s="88">
        <f t="shared" ca="1" si="874"/>
        <v>1.1665376120765576E-2</v>
      </c>
      <c r="HKX39" s="88">
        <f t="shared" ca="1" si="874"/>
        <v>1.2086893238711311E-2</v>
      </c>
      <c r="HKY39" s="88">
        <f t="shared" ca="1" si="874"/>
        <v>1.1841666881868305E-2</v>
      </c>
      <c r="HKZ39" s="88">
        <f t="shared" ca="1" si="874"/>
        <v>1.1752511470937293E-2</v>
      </c>
      <c r="HLA39" s="88">
        <f t="shared" ca="1" si="874"/>
        <v>1.2452387936673375E-2</v>
      </c>
      <c r="HLB39" s="88">
        <f t="shared" ca="1" si="874"/>
        <v>1.3073858971462501E-2</v>
      </c>
      <c r="HLC39" s="88">
        <f t="shared" ca="1" si="874"/>
        <v>9.2567957685545568E-3</v>
      </c>
      <c r="HLD39" s="88">
        <f t="shared" ca="1" si="874"/>
        <v>1.3665555186760358E-2</v>
      </c>
      <c r="HLE39" s="88">
        <f t="shared" ca="1" si="874"/>
        <v>1.0920997830107013E-2</v>
      </c>
      <c r="HLF39" s="88">
        <f t="shared" ca="1" si="874"/>
        <v>1.4924739631037513E-2</v>
      </c>
      <c r="HLG39" s="88">
        <f t="shared" ca="1" si="874"/>
        <v>1.2732810485812592E-2</v>
      </c>
      <c r="HLH39" s="88">
        <f t="shared" ca="1" si="874"/>
        <v>1.4011462345917044E-2</v>
      </c>
      <c r="HLI39" s="88">
        <f t="shared" ca="1" si="874"/>
        <v>1.3680165199691671E-2</v>
      </c>
      <c r="HLJ39" s="88">
        <f t="shared" ca="1" si="874"/>
        <v>1.4421169583172534E-2</v>
      </c>
      <c r="HLK39" s="88">
        <f t="shared" ca="1" si="1188"/>
        <v>1.1198846335901432E-2</v>
      </c>
      <c r="HLL39" s="88">
        <f t="shared" ca="1" si="1188"/>
        <v>1.2816772538003073E-2</v>
      </c>
      <c r="HLM39" s="88">
        <f t="shared" ca="1" si="1188"/>
        <v>1.2267257935756073E-2</v>
      </c>
      <c r="HLN39" s="88">
        <f t="shared" ca="1" si="1188"/>
        <v>1.3165983869490904E-2</v>
      </c>
      <c r="HLO39" s="88">
        <f t="shared" ca="1" si="1188"/>
        <v>1.2479462855529521E-2</v>
      </c>
      <c r="HLP39" s="88">
        <f t="shared" ca="1" si="1188"/>
        <v>1.2941932892032014E-2</v>
      </c>
      <c r="HLQ39" s="88">
        <f t="shared" ca="1" si="1188"/>
        <v>1.3017100735928032E-2</v>
      </c>
      <c r="HLR39" s="88">
        <f t="shared" ca="1" si="1188"/>
        <v>1.2314232414731268E-2</v>
      </c>
      <c r="HLS39" s="88">
        <f t="shared" ca="1" si="1188"/>
        <v>1.1499915270246417E-2</v>
      </c>
      <c r="HLT39" s="88">
        <f t="shared" ca="1" si="1188"/>
        <v>1.1410556897225968E-2</v>
      </c>
      <c r="HLU39" s="88">
        <f t="shared" ca="1" si="1188"/>
        <v>1.3917051015537443E-2</v>
      </c>
      <c r="HLV39" s="88">
        <f t="shared" ca="1" si="1188"/>
        <v>1.3183563452865248E-2</v>
      </c>
      <c r="HLW39" s="88">
        <f t="shared" ca="1" si="1188"/>
        <v>1.3214033818219043E-2</v>
      </c>
      <c r="HLX39" s="88">
        <f t="shared" ca="1" si="1188"/>
        <v>1.3137551319338065E-2</v>
      </c>
      <c r="HLY39" s="88">
        <f t="shared" ca="1" si="1188"/>
        <v>1.392966149921767E-2</v>
      </c>
      <c r="HLZ39" s="88">
        <f t="shared" ca="1" si="1188"/>
        <v>1.5160120223441795E-2</v>
      </c>
      <c r="HMA39" s="88">
        <f t="shared" ca="1" si="1188"/>
        <v>1.1380185355554122E-2</v>
      </c>
      <c r="HMB39" s="88">
        <f t="shared" ca="1" si="1188"/>
        <v>1.2587222035960906E-2</v>
      </c>
      <c r="HMC39" s="88">
        <f t="shared" ca="1" si="1188"/>
        <v>1.3003847074943002E-2</v>
      </c>
      <c r="HMD39" s="88">
        <f t="shared" ca="1" si="1188"/>
        <v>1.2478784868180787E-2</v>
      </c>
      <c r="HME39" s="88">
        <f t="shared" ca="1" si="1188"/>
        <v>1.2727942815788318E-2</v>
      </c>
      <c r="HMF39" s="88">
        <f t="shared" ca="1" si="1188"/>
        <v>1.2071694046694142E-2</v>
      </c>
      <c r="HMG39" s="88">
        <f t="shared" ca="1" si="1188"/>
        <v>1.3579595009858057E-2</v>
      </c>
      <c r="HMH39" s="88">
        <f t="shared" ca="1" si="1030"/>
        <v>1.1510625285838672E-2</v>
      </c>
      <c r="HMI39" s="88">
        <f t="shared" ca="1" si="1030"/>
        <v>1.3460587168008645E-2</v>
      </c>
      <c r="HMJ39" s="88">
        <f t="shared" ca="1" si="1030"/>
        <v>1.132437970048321E-2</v>
      </c>
      <c r="HMK39" s="88">
        <f t="shared" ca="1" si="1030"/>
        <v>1.2896772022981597E-2</v>
      </c>
      <c r="HML39" s="88">
        <f t="shared" ca="1" si="1030"/>
        <v>1.2925836244973057E-2</v>
      </c>
      <c r="HMM39" s="88">
        <f t="shared" ca="1" si="1030"/>
        <v>1.233739727978995E-2</v>
      </c>
      <c r="HMN39" s="88">
        <f t="shared" ca="1" si="1030"/>
        <v>1.2061150240384734E-2</v>
      </c>
      <c r="HMO39" s="88">
        <f t="shared" ca="1" si="1030"/>
        <v>1.2472358836689647E-2</v>
      </c>
      <c r="HMP39" s="88">
        <f t="shared" ca="1" si="1030"/>
        <v>1.3050181037149704E-2</v>
      </c>
      <c r="HMQ39" s="88">
        <f t="shared" ca="1" si="1030"/>
        <v>1.2426052169031171E-2</v>
      </c>
      <c r="HMR39" s="88">
        <f t="shared" ca="1" si="1030"/>
        <v>1.1661213439899145E-2</v>
      </c>
      <c r="HMS39" s="88">
        <f t="shared" ca="1" si="1030"/>
        <v>1.3974817161767464E-2</v>
      </c>
      <c r="HMT39" s="88">
        <f t="shared" ca="1" si="1030"/>
        <v>1.1314791281092078E-2</v>
      </c>
      <c r="HMU39" s="88">
        <f t="shared" ca="1" si="1030"/>
        <v>1.2342824431890654E-2</v>
      </c>
      <c r="HMV39" s="88">
        <f t="shared" ca="1" si="1030"/>
        <v>1.2353620824892877E-2</v>
      </c>
      <c r="HMW39" s="88">
        <f t="shared" ca="1" si="1030"/>
        <v>1.4040321112649294E-2</v>
      </c>
      <c r="HMX39" s="88">
        <f t="shared" ca="1" si="1344"/>
        <v>1.23875502396564E-2</v>
      </c>
      <c r="HMY39" s="88">
        <f t="shared" ca="1" si="1344"/>
        <v>1.2760970331814104E-2</v>
      </c>
      <c r="HMZ39" s="88">
        <f t="shared" ca="1" si="1344"/>
        <v>1.2140535829738106E-2</v>
      </c>
      <c r="HNA39" s="88">
        <f t="shared" ca="1" si="1344"/>
        <v>1.2343354256024527E-2</v>
      </c>
      <c r="HNB39" s="88">
        <f t="shared" ca="1" si="1344"/>
        <v>1.3733111231609899E-2</v>
      </c>
      <c r="HNC39" s="88">
        <f t="shared" ca="1" si="1344"/>
        <v>1.1982856231975685E-2</v>
      </c>
      <c r="HND39" s="88">
        <f t="shared" ca="1" si="1344"/>
        <v>1.4639078816219552E-2</v>
      </c>
      <c r="HNE39" s="88">
        <f t="shared" ca="1" si="1344"/>
        <v>1.3056787617759854E-2</v>
      </c>
      <c r="HNF39" s="88">
        <f t="shared" ca="1" si="1344"/>
        <v>1.2647763927646896E-2</v>
      </c>
      <c r="HNG39" s="88">
        <f t="shared" ca="1" si="875"/>
        <v>1.1916758975078939E-2</v>
      </c>
      <c r="HNH39" s="88">
        <f t="shared" ca="1" si="875"/>
        <v>1.5289784834610621E-2</v>
      </c>
      <c r="HNI39" s="88">
        <f t="shared" ca="1" si="875"/>
        <v>1.2574318807572161E-2</v>
      </c>
      <c r="HNJ39" s="88">
        <f t="shared" ca="1" si="875"/>
        <v>1.6599844817222334E-2</v>
      </c>
      <c r="HNK39" s="88">
        <f t="shared" ca="1" si="875"/>
        <v>1.3778981046738761E-2</v>
      </c>
      <c r="HNL39" s="88">
        <f t="shared" ca="1" si="875"/>
        <v>1.2052100770723996E-2</v>
      </c>
      <c r="HNM39" s="88">
        <f t="shared" ca="1" si="875"/>
        <v>1.2966483869645566E-2</v>
      </c>
      <c r="HNN39" s="88">
        <f t="shared" ca="1" si="875"/>
        <v>1.3320097224257857E-2</v>
      </c>
      <c r="HNO39" s="88">
        <f t="shared" ca="1" si="875"/>
        <v>1.2674415896390354E-2</v>
      </c>
      <c r="HNP39" s="88">
        <f t="shared" ca="1" si="875"/>
        <v>1.2668541778238375E-2</v>
      </c>
      <c r="HNQ39" s="88">
        <f t="shared" ca="1" si="875"/>
        <v>1.4456511347998137E-2</v>
      </c>
      <c r="HNR39" s="88">
        <f t="shared" ca="1" si="875"/>
        <v>1.2460471110661604E-2</v>
      </c>
      <c r="HNS39" s="88">
        <f t="shared" ca="1" si="875"/>
        <v>1.2825446462522393E-2</v>
      </c>
      <c r="HNT39" s="88">
        <f t="shared" ca="1" si="875"/>
        <v>1.4266553565818628E-2</v>
      </c>
      <c r="HNU39" s="88">
        <f t="shared" ca="1" si="875"/>
        <v>1.3350943428797222E-2</v>
      </c>
      <c r="HNV39" s="88">
        <f t="shared" ca="1" si="875"/>
        <v>1.2302187093260595E-2</v>
      </c>
      <c r="HNW39" s="88">
        <f t="shared" ca="1" si="1189"/>
        <v>1.4943506844649462E-2</v>
      </c>
      <c r="HNX39" s="88">
        <f t="shared" ca="1" si="1189"/>
        <v>1.2610224126573514E-2</v>
      </c>
      <c r="HNY39" s="88">
        <f t="shared" ca="1" si="1189"/>
        <v>1.1986221660980447E-2</v>
      </c>
      <c r="HNZ39" s="88">
        <f t="shared" ca="1" si="1189"/>
        <v>1.4060090515230203E-2</v>
      </c>
      <c r="HOA39" s="88">
        <f t="shared" ca="1" si="1189"/>
        <v>1.033401368578761E-2</v>
      </c>
      <c r="HOB39" s="88">
        <f t="shared" ca="1" si="1189"/>
        <v>1.4264744723189882E-2</v>
      </c>
      <c r="HOC39" s="88">
        <f t="shared" ca="1" si="1189"/>
        <v>1.2268469403579705E-2</v>
      </c>
      <c r="HOD39" s="88">
        <f t="shared" ca="1" si="1189"/>
        <v>1.3448563742644694E-2</v>
      </c>
      <c r="HOE39" s="88">
        <f t="shared" ca="1" si="1189"/>
        <v>1.3617320726910369E-2</v>
      </c>
      <c r="HOF39" s="88">
        <f t="shared" ca="1" si="1189"/>
        <v>1.3892401674758912E-2</v>
      </c>
      <c r="HOG39" s="88">
        <f t="shared" ca="1" si="1189"/>
        <v>1.2046352915448987E-2</v>
      </c>
      <c r="HOH39" s="88">
        <f t="shared" ca="1" si="1189"/>
        <v>1.3375979574532244E-2</v>
      </c>
      <c r="HOI39" s="88">
        <f t="shared" ca="1" si="1189"/>
        <v>1.117490737053832E-2</v>
      </c>
      <c r="HOJ39" s="88">
        <f t="shared" ca="1" si="1189"/>
        <v>1.3627610046413698E-2</v>
      </c>
      <c r="HOK39" s="88">
        <f t="shared" ca="1" si="1189"/>
        <v>1.1978078487014696E-2</v>
      </c>
      <c r="HOL39" s="88">
        <f t="shared" ca="1" si="1189"/>
        <v>1.3564243324047364E-2</v>
      </c>
      <c r="HOM39" s="88">
        <f t="shared" ca="1" si="1189"/>
        <v>1.373840328143225E-2</v>
      </c>
      <c r="HON39" s="88">
        <f t="shared" ca="1" si="1189"/>
        <v>1.3360720869965155E-2</v>
      </c>
      <c r="HOO39" s="88">
        <f t="shared" ca="1" si="1189"/>
        <v>1.0597221181755181E-2</v>
      </c>
      <c r="HOP39" s="88">
        <f t="shared" ca="1" si="1189"/>
        <v>1.0376659161943514E-2</v>
      </c>
      <c r="HOQ39" s="88">
        <f t="shared" ca="1" si="1189"/>
        <v>1.3632316768225607E-2</v>
      </c>
      <c r="HOR39" s="88">
        <f t="shared" ca="1" si="1189"/>
        <v>1.2894313590928562E-2</v>
      </c>
      <c r="HOS39" s="88">
        <f t="shared" ca="1" si="1189"/>
        <v>1.3404942979118321E-2</v>
      </c>
      <c r="HOT39" s="88">
        <f t="shared" ca="1" si="1031"/>
        <v>1.15091334968851E-2</v>
      </c>
      <c r="HOU39" s="88">
        <f t="shared" ca="1" si="1031"/>
        <v>1.3028178912765797E-2</v>
      </c>
      <c r="HOV39" s="88">
        <f t="shared" ca="1" si="1031"/>
        <v>1.2732133189359082E-2</v>
      </c>
      <c r="HOW39" s="88">
        <f t="shared" ca="1" si="1031"/>
        <v>1.297900935806358E-2</v>
      </c>
      <c r="HOX39" s="88">
        <f t="shared" ca="1" si="1031"/>
        <v>1.3854633901872821E-2</v>
      </c>
      <c r="HOY39" s="88">
        <f t="shared" ca="1" si="1031"/>
        <v>1.2537808880763E-2</v>
      </c>
      <c r="HOZ39" s="88">
        <f t="shared" ca="1" si="1031"/>
        <v>1.260456406789333E-2</v>
      </c>
      <c r="HPA39" s="88">
        <f t="shared" ca="1" si="1031"/>
        <v>1.2283812999000927E-2</v>
      </c>
      <c r="HPB39" s="88">
        <f t="shared" ca="1" si="1031"/>
        <v>1.3493734889118784E-2</v>
      </c>
      <c r="HPC39" s="88">
        <f t="shared" ca="1" si="1031"/>
        <v>1.1873744722596417E-2</v>
      </c>
      <c r="HPD39" s="88">
        <f t="shared" ca="1" si="1031"/>
        <v>1.3146645935380251E-2</v>
      </c>
      <c r="HPE39" s="88">
        <f t="shared" ca="1" si="1031"/>
        <v>1.267450376805024E-2</v>
      </c>
      <c r="HPF39" s="88">
        <f t="shared" ca="1" si="1031"/>
        <v>1.4296670007251428E-2</v>
      </c>
      <c r="HPG39" s="88">
        <f t="shared" ca="1" si="1031"/>
        <v>1.193537963267375E-2</v>
      </c>
      <c r="HPH39" s="88">
        <f t="shared" ca="1" si="1031"/>
        <v>1.2871758237757444E-2</v>
      </c>
      <c r="HPI39" s="88">
        <f t="shared" ca="1" si="1031"/>
        <v>1.1321297713068751E-2</v>
      </c>
      <c r="HPJ39" s="88">
        <f t="shared" ca="1" si="1345"/>
        <v>1.2280248706938994E-2</v>
      </c>
      <c r="HPK39" s="88">
        <f t="shared" ca="1" si="1345"/>
        <v>1.3127247640290005E-2</v>
      </c>
      <c r="HPL39" s="88">
        <f t="shared" ca="1" si="1345"/>
        <v>1.2021129804466568E-2</v>
      </c>
      <c r="HPM39" s="88">
        <f t="shared" ca="1" si="1345"/>
        <v>1.4881210960799172E-2</v>
      </c>
      <c r="HPN39" s="88">
        <f t="shared" ca="1" si="1345"/>
        <v>1.2242506770834421E-2</v>
      </c>
      <c r="HPO39" s="88">
        <f t="shared" ca="1" si="1345"/>
        <v>1.3085714664399393E-2</v>
      </c>
      <c r="HPP39" s="88">
        <f t="shared" ca="1" si="1345"/>
        <v>1.157317591037715E-2</v>
      </c>
      <c r="HPQ39" s="88">
        <f t="shared" ca="1" si="1345"/>
        <v>1.3060901461036275E-2</v>
      </c>
      <c r="HPR39" s="88">
        <f t="shared" ca="1" si="1345"/>
        <v>1.3295859638954459E-2</v>
      </c>
      <c r="HPS39" s="88">
        <f t="shared" ca="1" si="876"/>
        <v>1.4658936748812201E-2</v>
      </c>
      <c r="HPT39" s="88">
        <f t="shared" ca="1" si="876"/>
        <v>1.4585915813997433E-2</v>
      </c>
      <c r="HPU39" s="88">
        <f t="shared" ca="1" si="876"/>
        <v>1.4311010781444887E-2</v>
      </c>
      <c r="HPV39" s="88">
        <f t="shared" ca="1" si="876"/>
        <v>1.2645728946090774E-2</v>
      </c>
      <c r="HPW39" s="88">
        <f t="shared" ca="1" si="876"/>
        <v>1.2406826567786177E-2</v>
      </c>
      <c r="HPX39" s="88">
        <f t="shared" ca="1" si="876"/>
        <v>1.4661823571361473E-2</v>
      </c>
      <c r="HPY39" s="88">
        <f t="shared" ca="1" si="876"/>
        <v>1.0684825183701913E-2</v>
      </c>
      <c r="HPZ39" s="88">
        <f t="shared" ca="1" si="876"/>
        <v>1.4310933285011936E-2</v>
      </c>
      <c r="HQA39" s="88">
        <f t="shared" ca="1" si="876"/>
        <v>1.1709059272668866E-2</v>
      </c>
      <c r="HQB39" s="88">
        <f t="shared" ca="1" si="876"/>
        <v>1.1109661880821397E-2</v>
      </c>
      <c r="HQC39" s="88">
        <f t="shared" ca="1" si="876"/>
        <v>1.2616692906536631E-2</v>
      </c>
      <c r="HQD39" s="88">
        <f t="shared" ca="1" si="876"/>
        <v>1.2166306339633686E-2</v>
      </c>
      <c r="HQE39" s="88">
        <f t="shared" ca="1" si="876"/>
        <v>1.3277271710150701E-2</v>
      </c>
      <c r="HQF39" s="88">
        <f t="shared" ca="1" si="876"/>
        <v>1.1998073630441376E-2</v>
      </c>
      <c r="HQG39" s="88">
        <f t="shared" ca="1" si="876"/>
        <v>1.369768389047267E-2</v>
      </c>
      <c r="HQH39" s="88">
        <f t="shared" ca="1" si="876"/>
        <v>1.3697391490027798E-2</v>
      </c>
      <c r="HQI39" s="88">
        <f t="shared" ca="1" si="1190"/>
        <v>1.3159827127802446E-2</v>
      </c>
      <c r="HQJ39" s="88">
        <f t="shared" ca="1" si="1190"/>
        <v>1.431107025509535E-2</v>
      </c>
      <c r="HQK39" s="88">
        <f t="shared" ca="1" si="1190"/>
        <v>1.3326409757710024E-2</v>
      </c>
      <c r="HQL39" s="88">
        <f t="shared" ca="1" si="1190"/>
        <v>1.3550712614427956E-2</v>
      </c>
      <c r="HQM39" s="88">
        <f t="shared" ca="1" si="1190"/>
        <v>1.4826293185000058E-2</v>
      </c>
      <c r="HQN39" s="88">
        <f t="shared" ca="1" si="1190"/>
        <v>1.1072464426315421E-2</v>
      </c>
      <c r="HQO39" s="88">
        <f t="shared" ca="1" si="1190"/>
        <v>1.3531326551498963E-2</v>
      </c>
      <c r="HQP39" s="88">
        <f t="shared" ca="1" si="1190"/>
        <v>1.1375522226824425E-2</v>
      </c>
      <c r="HQQ39" s="88">
        <f t="shared" ca="1" si="1190"/>
        <v>1.2036500135221341E-2</v>
      </c>
      <c r="HQR39" s="88">
        <f t="shared" ca="1" si="1190"/>
        <v>1.3357084624326967E-2</v>
      </c>
      <c r="HQS39" s="88">
        <f t="shared" ca="1" si="1190"/>
        <v>1.2971374218551861E-2</v>
      </c>
      <c r="HQT39" s="88">
        <f t="shared" ca="1" si="1190"/>
        <v>1.3743946655476545E-2</v>
      </c>
      <c r="HQU39" s="88">
        <f t="shared" ca="1" si="1190"/>
        <v>1.3280466192132344E-2</v>
      </c>
      <c r="HQV39" s="88">
        <f t="shared" ca="1" si="1190"/>
        <v>1.3474168005192697E-2</v>
      </c>
      <c r="HQW39" s="88">
        <f t="shared" ca="1" si="1190"/>
        <v>1.314312278319916E-2</v>
      </c>
      <c r="HQX39" s="88">
        <f t="shared" ca="1" si="1190"/>
        <v>1.2741713191632899E-2</v>
      </c>
      <c r="HQY39" s="88">
        <f t="shared" ca="1" si="1190"/>
        <v>1.3390595025291333E-2</v>
      </c>
      <c r="HQZ39" s="88">
        <f t="shared" ca="1" si="1190"/>
        <v>1.2098695034744006E-2</v>
      </c>
      <c r="HRA39" s="88">
        <f t="shared" ca="1" si="1190"/>
        <v>1.1640990918904474E-2</v>
      </c>
      <c r="HRB39" s="88">
        <f t="shared" ca="1" si="1190"/>
        <v>1.3813159444544832E-2</v>
      </c>
      <c r="HRC39" s="88">
        <f t="shared" ca="1" si="1190"/>
        <v>1.3880599497322557E-2</v>
      </c>
      <c r="HRD39" s="88">
        <f t="shared" ca="1" si="1190"/>
        <v>1.3700552626917514E-2</v>
      </c>
      <c r="HRE39" s="88">
        <f t="shared" ca="1" si="1190"/>
        <v>1.488272598902244E-2</v>
      </c>
      <c r="HRF39" s="88">
        <f t="shared" ca="1" si="1032"/>
        <v>1.2629090712179067E-2</v>
      </c>
      <c r="HRG39" s="88">
        <f t="shared" ca="1" si="1032"/>
        <v>1.4721551995526423E-2</v>
      </c>
      <c r="HRH39" s="88">
        <f t="shared" ca="1" si="1032"/>
        <v>1.142665673917197E-2</v>
      </c>
      <c r="HRI39" s="88">
        <f t="shared" ca="1" si="1032"/>
        <v>7.8761940101257435E-3</v>
      </c>
      <c r="HRJ39" s="88">
        <f t="shared" ca="1" si="1032"/>
        <v>1.3002947318372838E-2</v>
      </c>
      <c r="HRK39" s="88">
        <f t="shared" ca="1" si="1032"/>
        <v>1.4055620283192389E-2</v>
      </c>
      <c r="HRL39" s="88">
        <f t="shared" ca="1" si="1032"/>
        <v>1.427036228062553E-2</v>
      </c>
      <c r="HRM39" s="88">
        <f t="shared" ca="1" si="1032"/>
        <v>1.1920452515831079E-2</v>
      </c>
      <c r="HRN39" s="88">
        <f t="shared" ca="1" si="1032"/>
        <v>1.3720278810626374E-2</v>
      </c>
      <c r="HRO39" s="88">
        <f t="shared" ca="1" si="1032"/>
        <v>1.1414744916327081E-2</v>
      </c>
      <c r="HRP39" s="88">
        <f t="shared" ca="1" si="1032"/>
        <v>1.3196124214831762E-2</v>
      </c>
      <c r="HRQ39" s="88">
        <f t="shared" ca="1" si="1032"/>
        <v>1.2481616536008332E-2</v>
      </c>
      <c r="HRR39" s="88">
        <f t="shared" ca="1" si="1032"/>
        <v>1.4076542536134872E-2</v>
      </c>
      <c r="HRS39" s="88">
        <f t="shared" ca="1" si="1032"/>
        <v>1.2984250318396883E-2</v>
      </c>
      <c r="HRT39" s="88">
        <f t="shared" ca="1" si="1032"/>
        <v>1.3136991651458728E-2</v>
      </c>
      <c r="HRU39" s="88">
        <f t="shared" ca="1" si="1032"/>
        <v>1.2374566403802457E-2</v>
      </c>
      <c r="HRV39" s="88">
        <f t="shared" ca="1" si="1346"/>
        <v>1.3733964243763179E-2</v>
      </c>
      <c r="HRW39" s="88">
        <f t="shared" ca="1" si="1346"/>
        <v>1.2939907963562937E-2</v>
      </c>
      <c r="HRX39" s="88">
        <f t="shared" ca="1" si="1346"/>
        <v>1.2200945649054591E-2</v>
      </c>
      <c r="HRY39" s="88">
        <f t="shared" ca="1" si="1346"/>
        <v>1.2387231423338326E-2</v>
      </c>
      <c r="HRZ39" s="88">
        <f t="shared" ca="1" si="1346"/>
        <v>1.0999302039708437E-2</v>
      </c>
      <c r="HSA39" s="88">
        <f t="shared" ca="1" si="1346"/>
        <v>1.3081866387873314E-2</v>
      </c>
      <c r="HSB39" s="88">
        <f t="shared" ca="1" si="1346"/>
        <v>1.4752865040756246E-2</v>
      </c>
      <c r="HSC39" s="88">
        <f t="shared" ca="1" si="1346"/>
        <v>1.34659578837244E-2</v>
      </c>
      <c r="HSD39" s="88">
        <f t="shared" ca="1" si="1346"/>
        <v>1.3273636867543633E-2</v>
      </c>
      <c r="HSE39" s="88">
        <f t="shared" ca="1" si="877"/>
        <v>1.2041353828092405E-2</v>
      </c>
      <c r="HSF39" s="88">
        <f t="shared" ca="1" si="877"/>
        <v>1.4084667483997847E-2</v>
      </c>
      <c r="HSG39" s="88">
        <f t="shared" ca="1" si="877"/>
        <v>1.2872001109819906E-2</v>
      </c>
      <c r="HSH39" s="88">
        <f t="shared" ca="1" si="877"/>
        <v>1.4417923094089938E-2</v>
      </c>
      <c r="HSI39" s="88">
        <f t="shared" ca="1" si="877"/>
        <v>1.1558610559633597E-2</v>
      </c>
      <c r="HSJ39" s="88">
        <f t="shared" ca="1" si="877"/>
        <v>1.3233945898370842E-2</v>
      </c>
      <c r="HSK39" s="88">
        <f t="shared" ca="1" si="877"/>
        <v>1.0763156883661369E-2</v>
      </c>
      <c r="HSL39" s="88">
        <f t="shared" ca="1" si="877"/>
        <v>1.1660283358543211E-2</v>
      </c>
      <c r="HSM39" s="88">
        <f t="shared" ca="1" si="877"/>
        <v>1.3262126236897672E-2</v>
      </c>
      <c r="HSN39" s="88">
        <f t="shared" ca="1" si="877"/>
        <v>1.3467703084164371E-2</v>
      </c>
      <c r="HSO39" s="88">
        <f t="shared" ca="1" si="877"/>
        <v>1.2045522191651784E-2</v>
      </c>
      <c r="HSP39" s="88">
        <f t="shared" ca="1" si="877"/>
        <v>1.41267416699873E-2</v>
      </c>
      <c r="HSQ39" s="88">
        <f t="shared" ca="1" si="877"/>
        <v>1.2765602899259668E-2</v>
      </c>
      <c r="HSR39" s="88">
        <f t="shared" ca="1" si="877"/>
        <v>1.2579791572076214E-2</v>
      </c>
      <c r="HSS39" s="88">
        <f t="shared" ca="1" si="877"/>
        <v>1.2329151848593746E-2</v>
      </c>
      <c r="HST39" s="88">
        <f t="shared" ca="1" si="877"/>
        <v>1.1820857318220397E-2</v>
      </c>
      <c r="HSU39" s="88">
        <f t="shared" ca="1" si="1191"/>
        <v>1.2620787264347169E-2</v>
      </c>
      <c r="HSV39" s="88">
        <f t="shared" ca="1" si="1191"/>
        <v>1.3328727357824083E-2</v>
      </c>
      <c r="HSW39" s="88">
        <f t="shared" ca="1" si="1191"/>
        <v>1.1909460079317952E-2</v>
      </c>
      <c r="HSX39" s="88">
        <f t="shared" ca="1" si="1191"/>
        <v>1.4527999483157226E-2</v>
      </c>
      <c r="HSY39" s="88">
        <f t="shared" ca="1" si="1191"/>
        <v>1.3119207739683031E-2</v>
      </c>
      <c r="HSZ39" s="88">
        <f t="shared" ca="1" si="1191"/>
        <v>1.2715547503852948E-2</v>
      </c>
      <c r="HTA39" s="88">
        <f t="shared" ca="1" si="1191"/>
        <v>1.3538571897166125E-2</v>
      </c>
      <c r="HTB39" s="88">
        <f t="shared" ca="1" si="1191"/>
        <v>1.1067534264749889E-2</v>
      </c>
      <c r="HTC39" s="88">
        <f t="shared" ca="1" si="1191"/>
        <v>1.3022112394400815E-2</v>
      </c>
      <c r="HTD39" s="88">
        <f t="shared" ca="1" si="1191"/>
        <v>1.3963408321314548E-2</v>
      </c>
      <c r="HTE39" s="88">
        <f t="shared" ca="1" si="1191"/>
        <v>1.2189779956588162E-2</v>
      </c>
      <c r="HTF39" s="88">
        <f t="shared" ca="1" si="1191"/>
        <v>1.417633326601213E-2</v>
      </c>
      <c r="HTG39" s="88">
        <f t="shared" ca="1" si="1191"/>
        <v>1.2884999351576084E-2</v>
      </c>
      <c r="HTH39" s="88">
        <f t="shared" ca="1" si="1191"/>
        <v>1.1550232267882618E-2</v>
      </c>
      <c r="HTI39" s="88">
        <f t="shared" ca="1" si="1191"/>
        <v>1.3381759464498991E-2</v>
      </c>
      <c r="HTJ39" s="88">
        <f t="shared" ca="1" si="1191"/>
        <v>1.2865214644517706E-2</v>
      </c>
      <c r="HTK39" s="88">
        <f t="shared" ca="1" si="1191"/>
        <v>1.4078985333406409E-2</v>
      </c>
      <c r="HTL39" s="88">
        <f t="shared" ca="1" si="1191"/>
        <v>1.1327467821931662E-2</v>
      </c>
      <c r="HTM39" s="88">
        <f t="shared" ca="1" si="1191"/>
        <v>1.3506244543187372E-2</v>
      </c>
      <c r="HTN39" s="88">
        <f t="shared" ca="1" si="1191"/>
        <v>1.3218784444096771E-2</v>
      </c>
      <c r="HTO39" s="88">
        <f t="shared" ca="1" si="1191"/>
        <v>1.3789552146746195E-2</v>
      </c>
      <c r="HTP39" s="88">
        <f t="shared" ca="1" si="1191"/>
        <v>1.2409967879707792E-2</v>
      </c>
      <c r="HTQ39" s="88">
        <f t="shared" ca="1" si="1191"/>
        <v>1.3368342745817252E-2</v>
      </c>
      <c r="HTR39" s="88">
        <f t="shared" ca="1" si="1033"/>
        <v>1.3617107936888643E-2</v>
      </c>
      <c r="HTS39" s="88">
        <f t="shared" ca="1" si="1033"/>
        <v>1.2181801919411371E-2</v>
      </c>
      <c r="HTT39" s="88">
        <f t="shared" ca="1" si="1033"/>
        <v>1.1638261333149066E-2</v>
      </c>
      <c r="HTU39" s="88">
        <f t="shared" ca="1" si="1033"/>
        <v>1.1797770491868954E-2</v>
      </c>
      <c r="HTV39" s="88">
        <f t="shared" ca="1" si="1033"/>
        <v>1.1849837927946184E-2</v>
      </c>
      <c r="HTW39" s="88">
        <f t="shared" ca="1" si="1033"/>
        <v>1.4185942143750758E-2</v>
      </c>
      <c r="HTX39" s="88">
        <f t="shared" ca="1" si="1033"/>
        <v>1.1075825280539211E-2</v>
      </c>
      <c r="HTY39" s="88">
        <f t="shared" ca="1" si="1033"/>
        <v>1.4214073376016281E-2</v>
      </c>
      <c r="HTZ39" s="88">
        <f t="shared" ca="1" si="1033"/>
        <v>1.1621756419053811E-2</v>
      </c>
      <c r="HUA39" s="88">
        <f t="shared" ca="1" si="1033"/>
        <v>1.0508870034529504E-2</v>
      </c>
      <c r="HUB39" s="88">
        <f t="shared" ca="1" si="1033"/>
        <v>1.3947028075491892E-2</v>
      </c>
      <c r="HUC39" s="88">
        <f t="shared" ca="1" si="1033"/>
        <v>1.2158320257955478E-2</v>
      </c>
      <c r="HUD39" s="88">
        <f t="shared" ca="1" si="1033"/>
        <v>1.3408991987525997E-2</v>
      </c>
      <c r="HUE39" s="88">
        <f t="shared" ca="1" si="1033"/>
        <v>1.4776521591391008E-2</v>
      </c>
      <c r="HUF39" s="88">
        <f t="shared" ca="1" si="1033"/>
        <v>1.3873045331712065E-2</v>
      </c>
      <c r="HUG39" s="88">
        <f t="shared" ca="1" si="1033"/>
        <v>1.418060418936075E-2</v>
      </c>
      <c r="HUH39" s="88">
        <f t="shared" ca="1" si="1347"/>
        <v>1.4134976138960403E-2</v>
      </c>
      <c r="HUI39" s="88">
        <f t="shared" ca="1" si="1347"/>
        <v>1.4290094261066451E-2</v>
      </c>
      <c r="HUJ39" s="88">
        <f t="shared" ca="1" si="1347"/>
        <v>1.5388963470354398E-2</v>
      </c>
      <c r="HUK39" s="88">
        <f t="shared" ca="1" si="1347"/>
        <v>1.2603030164975703E-2</v>
      </c>
      <c r="HUL39" s="88">
        <f t="shared" ca="1" si="1347"/>
        <v>1.3221497994124483E-2</v>
      </c>
      <c r="HUM39" s="88">
        <f t="shared" ca="1" si="1347"/>
        <v>1.2699790449736403E-2</v>
      </c>
      <c r="HUN39" s="88">
        <f t="shared" ca="1" si="1347"/>
        <v>1.3560229546269214E-2</v>
      </c>
      <c r="HUO39" s="88">
        <f t="shared" ca="1" si="1347"/>
        <v>1.318389269958505E-2</v>
      </c>
      <c r="HUP39" s="88">
        <f t="shared" ca="1" si="1347"/>
        <v>1.2302684667497154E-2</v>
      </c>
      <c r="HUQ39" s="88">
        <f t="shared" ca="1" si="878"/>
        <v>1.2390393953091463E-2</v>
      </c>
      <c r="HUR39" s="88">
        <f t="shared" ca="1" si="878"/>
        <v>1.3165189719443374E-2</v>
      </c>
      <c r="HUS39" s="88">
        <f t="shared" ca="1" si="878"/>
        <v>1.1967513112890248E-2</v>
      </c>
      <c r="HUT39" s="88">
        <f t="shared" ca="1" si="878"/>
        <v>1.4685669201045084E-2</v>
      </c>
      <c r="HUU39" s="88">
        <f t="shared" ca="1" si="878"/>
        <v>1.3526499349789653E-2</v>
      </c>
      <c r="HUV39" s="88">
        <f t="shared" ca="1" si="878"/>
        <v>1.3120471112992605E-2</v>
      </c>
      <c r="HUW39" s="88">
        <f t="shared" ca="1" si="878"/>
        <v>1.119775669305776E-2</v>
      </c>
      <c r="HUX39" s="88">
        <f t="shared" ca="1" si="878"/>
        <v>1.4314055925828651E-2</v>
      </c>
      <c r="HUY39" s="88">
        <f t="shared" ca="1" si="878"/>
        <v>1.483785617133368E-2</v>
      </c>
      <c r="HUZ39" s="88">
        <f t="shared" ca="1" si="878"/>
        <v>1.1206541498439009E-2</v>
      </c>
      <c r="HVA39" s="88">
        <f t="shared" ca="1" si="878"/>
        <v>1.3581422279357538E-2</v>
      </c>
      <c r="HVB39" s="88">
        <f t="shared" ca="1" si="878"/>
        <v>1.2471305928148177E-2</v>
      </c>
      <c r="HVC39" s="88">
        <f t="shared" ca="1" si="878"/>
        <v>1.4681433275143407E-2</v>
      </c>
      <c r="HVD39" s="88">
        <f t="shared" ca="1" si="878"/>
        <v>1.1367128121220479E-2</v>
      </c>
      <c r="HVE39" s="88">
        <f t="shared" ca="1" si="878"/>
        <v>1.3163435649636126E-2</v>
      </c>
      <c r="HVF39" s="88">
        <f t="shared" ca="1" si="878"/>
        <v>1.3869539620442572E-2</v>
      </c>
      <c r="HVG39" s="88">
        <f t="shared" ca="1" si="1192"/>
        <v>1.3327511631166614E-2</v>
      </c>
      <c r="HVH39" s="88">
        <f t="shared" ca="1" si="1192"/>
        <v>1.3656885083567378E-2</v>
      </c>
      <c r="HVI39" s="88">
        <f t="shared" ca="1" si="1192"/>
        <v>1.3216649412461968E-2</v>
      </c>
      <c r="HVJ39" s="88">
        <f t="shared" ca="1" si="1192"/>
        <v>1.4414836151527579E-2</v>
      </c>
      <c r="HVK39" s="88">
        <f t="shared" ca="1" si="1192"/>
        <v>1.2608204498077032E-2</v>
      </c>
      <c r="HVL39" s="88">
        <f t="shared" ca="1" si="1192"/>
        <v>9.795647825717773E-3</v>
      </c>
      <c r="HVM39" s="88">
        <f t="shared" ca="1" si="1192"/>
        <v>1.4873396787134443E-2</v>
      </c>
      <c r="HVN39" s="88">
        <f t="shared" ca="1" si="1192"/>
        <v>1.4902261937120466E-2</v>
      </c>
      <c r="HVO39" s="88">
        <f t="shared" ca="1" si="1192"/>
        <v>8.9965568423964609E-3</v>
      </c>
      <c r="HVP39" s="88">
        <f t="shared" ca="1" si="1192"/>
        <v>1.0752496238809023E-2</v>
      </c>
      <c r="HVQ39" s="88">
        <f t="shared" ca="1" si="1192"/>
        <v>1.0966100904319908E-2</v>
      </c>
      <c r="HVR39" s="88">
        <f t="shared" ca="1" si="1192"/>
        <v>1.1518224677521257E-2</v>
      </c>
      <c r="HVS39" s="88">
        <f t="shared" ca="1" si="1192"/>
        <v>1.0752532739244557E-2</v>
      </c>
      <c r="HVT39" s="88">
        <f t="shared" ca="1" si="1192"/>
        <v>1.4253783527748899E-2</v>
      </c>
      <c r="HVU39" s="88">
        <f t="shared" ca="1" si="1192"/>
        <v>1.4284569811043014E-2</v>
      </c>
      <c r="HVV39" s="88">
        <f t="shared" ca="1" si="1192"/>
        <v>1.1814853749556289E-2</v>
      </c>
      <c r="HVW39" s="88">
        <f t="shared" ca="1" si="1192"/>
        <v>1.3544751335208919E-2</v>
      </c>
      <c r="HVX39" s="88">
        <f t="shared" ca="1" si="1192"/>
        <v>1.2869892470183497E-2</v>
      </c>
      <c r="HVY39" s="88">
        <f t="shared" ca="1" si="1192"/>
        <v>1.2934123928244138E-2</v>
      </c>
      <c r="HVZ39" s="88">
        <f t="shared" ca="1" si="1192"/>
        <v>1.3495031210108531E-2</v>
      </c>
      <c r="HWA39" s="88">
        <f t="shared" ca="1" si="1192"/>
        <v>1.171031417970652E-2</v>
      </c>
      <c r="HWB39" s="88">
        <f t="shared" ca="1" si="1192"/>
        <v>1.334307567885507E-2</v>
      </c>
      <c r="HWC39" s="88">
        <f t="shared" ca="1" si="1192"/>
        <v>1.3473263775765579E-2</v>
      </c>
      <c r="HWD39" s="88">
        <f t="shared" ca="1" si="1034"/>
        <v>1.4033380393632609E-2</v>
      </c>
      <c r="HWE39" s="88">
        <f t="shared" ca="1" si="1034"/>
        <v>1.2759474251621839E-2</v>
      </c>
      <c r="HWF39" s="88">
        <f t="shared" ca="1" si="1034"/>
        <v>1.279945750660978E-2</v>
      </c>
      <c r="HWG39" s="88">
        <f t="shared" ca="1" si="1034"/>
        <v>1.3038125824349014E-2</v>
      </c>
      <c r="HWH39" s="88">
        <f t="shared" ca="1" si="1034"/>
        <v>1.3012783376253065E-2</v>
      </c>
      <c r="HWI39" s="88">
        <f t="shared" ca="1" si="1034"/>
        <v>1.2373775860693041E-2</v>
      </c>
      <c r="HWJ39" s="88">
        <f t="shared" ca="1" si="1034"/>
        <v>1.2580740277872218E-2</v>
      </c>
      <c r="HWK39" s="88">
        <f t="shared" ca="1" si="1034"/>
        <v>1.4340190763721573E-2</v>
      </c>
      <c r="HWL39" s="88">
        <f t="shared" ca="1" si="1034"/>
        <v>1.4550799933422813E-2</v>
      </c>
      <c r="HWM39" s="88">
        <f t="shared" ca="1" si="1034"/>
        <v>1.3016502235886452E-2</v>
      </c>
      <c r="HWN39" s="88">
        <f t="shared" ca="1" si="1034"/>
        <v>1.4291059824619151E-2</v>
      </c>
      <c r="HWO39" s="88">
        <f t="shared" ca="1" si="1034"/>
        <v>1.2451420207696632E-2</v>
      </c>
      <c r="HWP39" s="88">
        <f t="shared" ca="1" si="1034"/>
        <v>1.5479206079490885E-2</v>
      </c>
      <c r="HWQ39" s="88">
        <f t="shared" ca="1" si="1034"/>
        <v>1.3004517035653905E-2</v>
      </c>
      <c r="HWR39" s="88">
        <f t="shared" ca="1" si="1034"/>
        <v>1.2253714041206129E-2</v>
      </c>
      <c r="HWS39" s="88">
        <f t="shared" ca="1" si="1034"/>
        <v>1.2531104863523853E-2</v>
      </c>
      <c r="HWT39" s="88">
        <f t="shared" ca="1" si="1348"/>
        <v>1.3916266772612113E-2</v>
      </c>
      <c r="HWU39" s="88">
        <f t="shared" ca="1" si="1348"/>
        <v>1.2213782905511993E-2</v>
      </c>
      <c r="HWV39" s="88">
        <f t="shared" ca="1" si="1348"/>
        <v>1.3236507123805443E-2</v>
      </c>
      <c r="HWW39" s="88">
        <f t="shared" ca="1" si="1348"/>
        <v>1.3411017549198698E-2</v>
      </c>
      <c r="HWX39" s="88">
        <f t="shared" ca="1" si="1348"/>
        <v>1.1841574213293604E-2</v>
      </c>
      <c r="HWY39" s="88">
        <f t="shared" ca="1" si="1348"/>
        <v>1.5216435124115376E-2</v>
      </c>
      <c r="HWZ39" s="88">
        <f t="shared" ca="1" si="1348"/>
        <v>1.3397587915300681E-2</v>
      </c>
      <c r="HXA39" s="88">
        <f t="shared" ca="1" si="1348"/>
        <v>1.2680051463384523E-2</v>
      </c>
      <c r="HXB39" s="88">
        <f t="shared" ca="1" si="1348"/>
        <v>1.4787685651336046E-2</v>
      </c>
      <c r="HXC39" s="88">
        <f t="shared" ca="1" si="879"/>
        <v>1.3026941212549048E-2</v>
      </c>
      <c r="HXD39" s="88">
        <f t="shared" ca="1" si="879"/>
        <v>1.6095508846743982E-2</v>
      </c>
      <c r="HXE39" s="88">
        <f t="shared" ca="1" si="879"/>
        <v>1.5127164271885686E-2</v>
      </c>
      <c r="HXF39" s="88">
        <f t="shared" ca="1" si="879"/>
        <v>1.1520303856445657E-2</v>
      </c>
      <c r="HXG39" s="88">
        <f t="shared" ca="1" si="879"/>
        <v>1.2993610094296336E-2</v>
      </c>
      <c r="HXH39" s="88">
        <f t="shared" ca="1" si="879"/>
        <v>1.2750105175091826E-2</v>
      </c>
      <c r="HXI39" s="88">
        <f t="shared" ca="1" si="879"/>
        <v>1.3103099552892123E-2</v>
      </c>
      <c r="HXJ39" s="88">
        <f t="shared" ca="1" si="879"/>
        <v>1.3243865003147556E-2</v>
      </c>
      <c r="HXK39" s="88">
        <f t="shared" ca="1" si="879"/>
        <v>1.1930157423443607E-2</v>
      </c>
      <c r="HXL39" s="88">
        <f t="shared" ca="1" si="879"/>
        <v>1.3837957879963635E-2</v>
      </c>
      <c r="HXM39" s="88">
        <f t="shared" ca="1" si="879"/>
        <v>1.2434509996241254E-2</v>
      </c>
      <c r="HXN39" s="88">
        <f t="shared" ca="1" si="879"/>
        <v>1.2799891903374628E-2</v>
      </c>
      <c r="HXO39" s="88">
        <f t="shared" ca="1" si="879"/>
        <v>1.4686762136954051E-2</v>
      </c>
      <c r="HXP39" s="88">
        <f t="shared" ca="1" si="879"/>
        <v>1.3082273889057342E-2</v>
      </c>
      <c r="HXQ39" s="88">
        <f t="shared" ca="1" si="879"/>
        <v>1.3979689060006883E-2</v>
      </c>
      <c r="HXR39" s="88">
        <f t="shared" ca="1" si="879"/>
        <v>1.1359805979555418E-2</v>
      </c>
      <c r="HXS39" s="88">
        <f t="shared" ca="1" si="1193"/>
        <v>1.2974005670294641E-2</v>
      </c>
      <c r="HXT39" s="88">
        <f t="shared" ca="1" si="1193"/>
        <v>1.2772516849304021E-2</v>
      </c>
      <c r="HXU39" s="88">
        <f t="shared" ca="1" si="1193"/>
        <v>1.4788762396968656E-2</v>
      </c>
      <c r="HXV39" s="88">
        <f t="shared" ca="1" si="1193"/>
        <v>1.4094840893064609E-2</v>
      </c>
      <c r="HXW39" s="88">
        <f t="shared" ca="1" si="1193"/>
        <v>1.2475982962103763E-2</v>
      </c>
      <c r="HXX39" s="88">
        <f t="shared" ca="1" si="1193"/>
        <v>1.3888951141495683E-2</v>
      </c>
      <c r="HXY39" s="88">
        <f t="shared" ca="1" si="1193"/>
        <v>1.2347151092280042E-2</v>
      </c>
      <c r="HXZ39" s="88">
        <f t="shared" ca="1" si="1193"/>
        <v>1.274913030822534E-2</v>
      </c>
      <c r="HYA39" s="88">
        <f t="shared" ca="1" si="1193"/>
        <v>1.3704123088263858E-2</v>
      </c>
      <c r="HYB39" s="88">
        <f t="shared" ca="1" si="1193"/>
        <v>1.0399909271373702E-2</v>
      </c>
      <c r="HYC39" s="88">
        <f t="shared" ca="1" si="1193"/>
        <v>1.2829246033352209E-2</v>
      </c>
      <c r="HYD39" s="88">
        <f t="shared" ca="1" si="1193"/>
        <v>1.258936736552466E-2</v>
      </c>
      <c r="HYE39" s="88">
        <f t="shared" ca="1" si="1193"/>
        <v>1.3638889111060372E-2</v>
      </c>
      <c r="HYF39" s="88">
        <f t="shared" ca="1" si="1193"/>
        <v>1.1702463631394638E-2</v>
      </c>
      <c r="HYG39" s="88">
        <f t="shared" ca="1" si="1193"/>
        <v>1.5105131124232649E-2</v>
      </c>
      <c r="HYH39" s="88">
        <f t="shared" ca="1" si="1193"/>
        <v>1.3804601604215698E-2</v>
      </c>
      <c r="HYI39" s="88">
        <f t="shared" ca="1" si="1193"/>
        <v>1.2500287338869908E-2</v>
      </c>
      <c r="HYJ39" s="88">
        <f t="shared" ca="1" si="1193"/>
        <v>1.3480636677113883E-2</v>
      </c>
      <c r="HYK39" s="88">
        <f t="shared" ca="1" si="1193"/>
        <v>1.1426094083435399E-2</v>
      </c>
      <c r="HYL39" s="88">
        <f t="shared" ca="1" si="1193"/>
        <v>1.2465952709054878E-2</v>
      </c>
      <c r="HYM39" s="88">
        <f t="shared" ca="1" si="1193"/>
        <v>1.271581644207662E-2</v>
      </c>
      <c r="HYN39" s="88">
        <f t="shared" ca="1" si="1193"/>
        <v>1.3677173694700662E-2</v>
      </c>
      <c r="HYO39" s="88">
        <f t="shared" ca="1" si="1193"/>
        <v>1.3659311475172792E-2</v>
      </c>
      <c r="HYP39" s="88">
        <f t="shared" ca="1" si="1035"/>
        <v>1.1227987403654537E-2</v>
      </c>
      <c r="HYQ39" s="88">
        <f t="shared" ca="1" si="1035"/>
        <v>1.6261212806474658E-2</v>
      </c>
      <c r="HYR39" s="88">
        <f t="shared" ca="1" si="1035"/>
        <v>1.4829503467124682E-2</v>
      </c>
      <c r="HYS39" s="88">
        <f t="shared" ca="1" si="1035"/>
        <v>1.2632076406758952E-2</v>
      </c>
      <c r="HYT39" s="88">
        <f t="shared" ca="1" si="1035"/>
        <v>1.3428721615595402E-2</v>
      </c>
      <c r="HYU39" s="88">
        <f t="shared" ca="1" si="1035"/>
        <v>1.2929823647981722E-2</v>
      </c>
      <c r="HYV39" s="88">
        <f t="shared" ca="1" si="1035"/>
        <v>1.2859895054466891E-2</v>
      </c>
      <c r="HYW39" s="88">
        <f t="shared" ca="1" si="1035"/>
        <v>1.5142306771513273E-2</v>
      </c>
      <c r="HYX39" s="88">
        <f t="shared" ca="1" si="1035"/>
        <v>1.3246600460597658E-2</v>
      </c>
      <c r="HYY39" s="88">
        <f t="shared" ca="1" si="1035"/>
        <v>1.3935262718779479E-2</v>
      </c>
      <c r="HYZ39" s="88">
        <f t="shared" ca="1" si="1035"/>
        <v>1.507264510679117E-2</v>
      </c>
      <c r="HZA39" s="88">
        <f t="shared" ca="1" si="1035"/>
        <v>1.3779612426567403E-2</v>
      </c>
      <c r="HZB39" s="88">
        <f t="shared" ca="1" si="1035"/>
        <v>1.2655180027466037E-2</v>
      </c>
      <c r="HZC39" s="88">
        <f t="shared" ca="1" si="1035"/>
        <v>1.0634333877193576E-2</v>
      </c>
      <c r="HZD39" s="88">
        <f t="shared" ca="1" si="1035"/>
        <v>1.5275220609113833E-2</v>
      </c>
      <c r="HZE39" s="88">
        <f t="shared" ca="1" si="1035"/>
        <v>1.1848258413849311E-2</v>
      </c>
      <c r="HZF39" s="88">
        <f t="shared" ca="1" si="1349"/>
        <v>1.4131895964588716E-2</v>
      </c>
      <c r="HZG39" s="88">
        <f t="shared" ca="1" si="1349"/>
        <v>1.2855317561420748E-2</v>
      </c>
      <c r="HZH39" s="88">
        <f t="shared" ca="1" si="1349"/>
        <v>1.303431295166314E-2</v>
      </c>
      <c r="HZI39" s="88">
        <f t="shared" ca="1" si="1349"/>
        <v>1.3047975365130996E-2</v>
      </c>
      <c r="HZJ39" s="88">
        <f t="shared" ca="1" si="1349"/>
        <v>1.3150368810207581E-2</v>
      </c>
      <c r="HZK39" s="88">
        <f t="shared" ca="1" si="1349"/>
        <v>1.2170593201585891E-2</v>
      </c>
      <c r="HZL39" s="88">
        <f t="shared" ca="1" si="1349"/>
        <v>1.35219724773994E-2</v>
      </c>
      <c r="HZM39" s="88">
        <f t="shared" ca="1" si="1349"/>
        <v>1.3964819863162153E-2</v>
      </c>
      <c r="HZN39" s="88">
        <f t="shared" ca="1" si="1349"/>
        <v>1.2419754218107808E-2</v>
      </c>
      <c r="HZO39" s="88">
        <f t="shared" ca="1" si="880"/>
        <v>1.1694279437225686E-2</v>
      </c>
      <c r="HZP39" s="88">
        <f t="shared" ca="1" si="880"/>
        <v>1.2838970544004888E-2</v>
      </c>
      <c r="HZQ39" s="88">
        <f t="shared" ca="1" si="880"/>
        <v>1.3538864554863202E-2</v>
      </c>
      <c r="HZR39" s="88">
        <f t="shared" ca="1" si="880"/>
        <v>1.1583112529512959E-2</v>
      </c>
      <c r="HZS39" s="88">
        <f t="shared" ca="1" si="880"/>
        <v>1.2941570373840354E-2</v>
      </c>
      <c r="HZT39" s="88">
        <f t="shared" ca="1" si="880"/>
        <v>1.1849872152332911E-2</v>
      </c>
      <c r="HZU39" s="88">
        <f t="shared" ca="1" si="880"/>
        <v>1.1617910812405671E-2</v>
      </c>
      <c r="HZV39" s="88">
        <f t="shared" ca="1" si="880"/>
        <v>1.2179591662116214E-2</v>
      </c>
      <c r="HZW39" s="88">
        <f t="shared" ca="1" si="880"/>
        <v>1.2263165465925378E-2</v>
      </c>
      <c r="HZX39" s="88">
        <f t="shared" ca="1" si="880"/>
        <v>1.2822954692918963E-2</v>
      </c>
      <c r="HZY39" s="88">
        <f t="shared" ca="1" si="880"/>
        <v>1.3903703163056712E-2</v>
      </c>
      <c r="HZZ39" s="88">
        <f t="shared" ca="1" si="880"/>
        <v>1.129045135111301E-2</v>
      </c>
      <c r="IAA39" s="88">
        <f t="shared" ca="1" si="880"/>
        <v>1.357294340699774E-2</v>
      </c>
      <c r="IAB39" s="88">
        <f t="shared" ca="1" si="880"/>
        <v>1.4058283186795407E-2</v>
      </c>
      <c r="IAC39" s="88">
        <f t="shared" ca="1" si="880"/>
        <v>1.3702032899206039E-2</v>
      </c>
      <c r="IAD39" s="88">
        <f t="shared" ca="1" si="880"/>
        <v>1.4082107511067955E-2</v>
      </c>
      <c r="IAE39" s="88">
        <f t="shared" ca="1" si="1194"/>
        <v>1.3735962740803477E-2</v>
      </c>
      <c r="IAF39" s="88">
        <f t="shared" ca="1" si="1194"/>
        <v>1.1296441624812071E-2</v>
      </c>
      <c r="IAG39" s="88">
        <f t="shared" ca="1" si="1194"/>
        <v>1.3999120021459513E-2</v>
      </c>
      <c r="IAH39" s="88">
        <f t="shared" ca="1" si="1194"/>
        <v>1.1403189416821877E-2</v>
      </c>
      <c r="IAI39" s="88">
        <f t="shared" ca="1" si="1194"/>
        <v>1.2007278982134941E-2</v>
      </c>
      <c r="IAJ39" s="88">
        <f t="shared" ca="1" si="1194"/>
        <v>1.4931967556834064E-2</v>
      </c>
      <c r="IAK39" s="88">
        <f t="shared" ca="1" si="1194"/>
        <v>1.3888412775203057E-2</v>
      </c>
      <c r="IAL39" s="88">
        <f t="shared" ca="1" si="1194"/>
        <v>1.397505280502782E-2</v>
      </c>
      <c r="IAM39" s="88">
        <f t="shared" ca="1" si="1194"/>
        <v>1.326554554706676E-2</v>
      </c>
      <c r="IAN39" s="88">
        <f t="shared" ca="1" si="1194"/>
        <v>1.4525358142649328E-2</v>
      </c>
      <c r="IAO39" s="88">
        <f t="shared" ca="1" si="1194"/>
        <v>1.4015106577787149E-2</v>
      </c>
      <c r="IAP39" s="88">
        <f t="shared" ca="1" si="1194"/>
        <v>1.2924866863944411E-2</v>
      </c>
      <c r="IAQ39" s="88">
        <f t="shared" ca="1" si="1194"/>
        <v>1.443701121072685E-2</v>
      </c>
      <c r="IAR39" s="88">
        <f t="shared" ca="1" si="1194"/>
        <v>1.3300137631182866E-2</v>
      </c>
      <c r="IAS39" s="88">
        <f t="shared" ca="1" si="1194"/>
        <v>1.2762009763931098E-2</v>
      </c>
      <c r="IAT39" s="88">
        <f t="shared" ca="1" si="1194"/>
        <v>1.2497679157503641E-2</v>
      </c>
      <c r="IAU39" s="88">
        <f t="shared" ca="1" si="1194"/>
        <v>1.1329108143440528E-2</v>
      </c>
      <c r="IAV39" s="88">
        <f t="shared" ca="1" si="1194"/>
        <v>1.4981575188681004E-2</v>
      </c>
      <c r="IAW39" s="88">
        <f t="shared" ca="1" si="1194"/>
        <v>1.3144437906307604E-2</v>
      </c>
      <c r="IAX39" s="88">
        <f t="shared" ca="1" si="1194"/>
        <v>1.4460898296572959E-2</v>
      </c>
      <c r="IAY39" s="88">
        <f t="shared" ca="1" si="1194"/>
        <v>1.4166632957084185E-2</v>
      </c>
      <c r="IAZ39" s="88">
        <f t="shared" ca="1" si="1194"/>
        <v>1.2690229158607213E-2</v>
      </c>
      <c r="IBA39" s="88">
        <f t="shared" ca="1" si="1194"/>
        <v>1.4432442467635882E-2</v>
      </c>
      <c r="IBB39" s="88">
        <f t="shared" ca="1" si="1036"/>
        <v>1.5180720352569347E-2</v>
      </c>
      <c r="IBC39" s="88">
        <f t="shared" ca="1" si="1036"/>
        <v>1.2618250653651164E-2</v>
      </c>
      <c r="IBD39" s="88">
        <f t="shared" ca="1" si="1036"/>
        <v>1.4148528964357004E-2</v>
      </c>
      <c r="IBE39" s="88">
        <f t="shared" ca="1" si="1036"/>
        <v>1.1385405303564003E-2</v>
      </c>
      <c r="IBF39" s="88">
        <f t="shared" ca="1" si="1036"/>
        <v>1.4783862336012876E-2</v>
      </c>
      <c r="IBG39" s="88">
        <f t="shared" ca="1" si="1036"/>
        <v>1.1126406868005121E-2</v>
      </c>
      <c r="IBH39" s="88">
        <f t="shared" ca="1" si="1036"/>
        <v>1.1770042526186165E-2</v>
      </c>
      <c r="IBI39" s="88">
        <f t="shared" ca="1" si="1036"/>
        <v>1.4917688951655832E-2</v>
      </c>
      <c r="IBJ39" s="88">
        <f t="shared" ca="1" si="1036"/>
        <v>1.4348734119338818E-2</v>
      </c>
      <c r="IBK39" s="88">
        <f t="shared" ca="1" si="1036"/>
        <v>1.0882623804635868E-2</v>
      </c>
      <c r="IBL39" s="88">
        <f t="shared" ca="1" si="1036"/>
        <v>1.1950177861652176E-2</v>
      </c>
      <c r="IBM39" s="88">
        <f t="shared" ca="1" si="1036"/>
        <v>1.1040610284606458E-2</v>
      </c>
      <c r="IBN39" s="88">
        <f t="shared" ca="1" si="1036"/>
        <v>1.3531752772388089E-2</v>
      </c>
      <c r="IBO39" s="88">
        <f t="shared" ca="1" si="1036"/>
        <v>1.3321786762170993E-2</v>
      </c>
      <c r="IBP39" s="88">
        <f t="shared" ca="1" si="1036"/>
        <v>1.1599323262810319E-2</v>
      </c>
      <c r="IBQ39" s="88">
        <f t="shared" ca="1" si="1036"/>
        <v>1.3083045824603545E-2</v>
      </c>
      <c r="IBR39" s="88">
        <f t="shared" ca="1" si="1350"/>
        <v>1.2657134723026341E-2</v>
      </c>
      <c r="IBS39" s="88">
        <f t="shared" ca="1" si="1350"/>
        <v>1.4640930806712457E-2</v>
      </c>
      <c r="IBT39" s="88">
        <f t="shared" ca="1" si="1350"/>
        <v>1.2947168223682731E-2</v>
      </c>
      <c r="IBU39" s="88">
        <f t="shared" ca="1" si="1350"/>
        <v>1.4616995849110874E-2</v>
      </c>
      <c r="IBV39" s="88">
        <f t="shared" ca="1" si="1350"/>
        <v>1.1955049897839461E-2</v>
      </c>
      <c r="IBW39" s="88">
        <f t="shared" ca="1" si="1350"/>
        <v>1.2718159561039796E-2</v>
      </c>
      <c r="IBX39" s="88">
        <f t="shared" ca="1" si="1350"/>
        <v>1.2532532004113865E-2</v>
      </c>
      <c r="IBY39" s="88">
        <f t="shared" ca="1" si="1350"/>
        <v>1.3073512866045378E-2</v>
      </c>
      <c r="IBZ39" s="88">
        <f t="shared" ca="1" si="1350"/>
        <v>1.2630192764162317E-2</v>
      </c>
      <c r="ICA39" s="88">
        <f t="shared" ca="1" si="881"/>
        <v>1.4624308026500823E-2</v>
      </c>
      <c r="ICB39" s="88">
        <f t="shared" ca="1" si="881"/>
        <v>1.4835468909130269E-2</v>
      </c>
      <c r="ICC39" s="88">
        <f t="shared" ca="1" si="881"/>
        <v>1.0816559240482609E-2</v>
      </c>
      <c r="ICD39" s="88">
        <f t="shared" ca="1" si="881"/>
        <v>1.2694384179889337E-2</v>
      </c>
      <c r="ICE39" s="88">
        <f t="shared" ca="1" si="881"/>
        <v>1.3550310964563692E-2</v>
      </c>
      <c r="ICF39" s="88">
        <f t="shared" ca="1" si="881"/>
        <v>1.502705620691819E-2</v>
      </c>
      <c r="ICG39" s="88">
        <f t="shared" ca="1" si="881"/>
        <v>1.2928833415900178E-2</v>
      </c>
      <c r="ICH39" s="88">
        <f t="shared" ca="1" si="881"/>
        <v>1.101001894342815E-2</v>
      </c>
      <c r="ICI39" s="88">
        <f t="shared" ca="1" si="881"/>
        <v>1.2660489010543216E-2</v>
      </c>
      <c r="ICJ39" s="88">
        <f t="shared" ca="1" si="881"/>
        <v>1.2695768842141268E-2</v>
      </c>
      <c r="ICK39" s="88">
        <f t="shared" ca="1" si="881"/>
        <v>1.2692153978716461E-2</v>
      </c>
      <c r="ICL39" s="88">
        <f t="shared" ca="1" si="881"/>
        <v>1.086299161941981E-2</v>
      </c>
      <c r="ICM39" s="88">
        <f t="shared" ca="1" si="881"/>
        <v>1.3676232774859911E-2</v>
      </c>
      <c r="ICN39" s="88">
        <f t="shared" ca="1" si="881"/>
        <v>1.4248249489692732E-2</v>
      </c>
      <c r="ICO39" s="88">
        <f t="shared" ca="1" si="881"/>
        <v>1.4767905867736689E-2</v>
      </c>
      <c r="ICP39" s="88">
        <f t="shared" ca="1" si="881"/>
        <v>1.3493377181041624E-2</v>
      </c>
      <c r="ICQ39" s="88">
        <f t="shared" ca="1" si="1195"/>
        <v>1.1295863095994906E-2</v>
      </c>
      <c r="ICR39" s="88">
        <f t="shared" ca="1" si="1195"/>
        <v>1.1532805082916143E-2</v>
      </c>
      <c r="ICS39" s="88">
        <f t="shared" ca="1" si="1195"/>
        <v>1.4616741385255302E-2</v>
      </c>
      <c r="ICT39" s="88">
        <f t="shared" ca="1" si="1195"/>
        <v>1.479847795826889E-2</v>
      </c>
      <c r="ICU39" s="88">
        <f t="shared" ca="1" si="1195"/>
        <v>1.4238868078546508E-2</v>
      </c>
      <c r="ICV39" s="88">
        <f t="shared" ca="1" si="1195"/>
        <v>1.3997001669197916E-2</v>
      </c>
      <c r="ICW39" s="88">
        <f t="shared" ca="1" si="1195"/>
        <v>9.8061940022097071E-3</v>
      </c>
      <c r="ICX39" s="88">
        <f t="shared" ca="1" si="1195"/>
        <v>1.2243585072722203E-2</v>
      </c>
      <c r="ICY39" s="88">
        <f t="shared" ca="1" si="1195"/>
        <v>1.2706921750250493E-2</v>
      </c>
      <c r="ICZ39" s="88">
        <f t="shared" ca="1" si="1195"/>
        <v>1.2042244969198354E-2</v>
      </c>
      <c r="IDA39" s="88">
        <f t="shared" ca="1" si="1195"/>
        <v>1.3076151161636629E-2</v>
      </c>
      <c r="IDB39" s="88">
        <f t="shared" ca="1" si="1195"/>
        <v>1.341937055924945E-2</v>
      </c>
      <c r="IDC39" s="88">
        <f t="shared" ca="1" si="1195"/>
        <v>1.4194151241139125E-2</v>
      </c>
      <c r="IDD39" s="88">
        <f t="shared" ca="1" si="1195"/>
        <v>1.1710021144168414E-2</v>
      </c>
      <c r="IDE39" s="88">
        <f t="shared" ca="1" si="1195"/>
        <v>1.4374270031145176E-2</v>
      </c>
      <c r="IDF39" s="88">
        <f t="shared" ca="1" si="1195"/>
        <v>1.3079587155968101E-2</v>
      </c>
      <c r="IDG39" s="88">
        <f t="shared" ca="1" si="1195"/>
        <v>1.2442043621403638E-2</v>
      </c>
      <c r="IDH39" s="88">
        <f t="shared" ca="1" si="1195"/>
        <v>1.4183093683216942E-2</v>
      </c>
      <c r="IDI39" s="88">
        <f t="shared" ca="1" si="1195"/>
        <v>1.2231430264412941E-2</v>
      </c>
      <c r="IDJ39" s="88">
        <f t="shared" ca="1" si="1195"/>
        <v>1.3800220699033866E-2</v>
      </c>
      <c r="IDK39" s="88">
        <f t="shared" ca="1" si="1195"/>
        <v>1.4567527975336404E-2</v>
      </c>
      <c r="IDL39" s="88">
        <f t="shared" ca="1" si="1195"/>
        <v>1.1146636340704383E-2</v>
      </c>
      <c r="IDM39" s="88">
        <f t="shared" ca="1" si="1195"/>
        <v>1.3688524624344413E-2</v>
      </c>
      <c r="IDN39" s="88">
        <f t="shared" ca="1" si="1037"/>
        <v>1.2680866576884589E-2</v>
      </c>
      <c r="IDO39" s="88">
        <f t="shared" ca="1" si="1037"/>
        <v>1.4321758944931713E-2</v>
      </c>
      <c r="IDP39" s="88">
        <f t="shared" ca="1" si="1037"/>
        <v>1.4528974652798954E-2</v>
      </c>
      <c r="IDQ39" s="88">
        <f t="shared" ca="1" si="1037"/>
        <v>1.2719375677282294E-2</v>
      </c>
      <c r="IDR39" s="88">
        <f t="shared" ca="1" si="1037"/>
        <v>1.3224256063632913E-2</v>
      </c>
      <c r="IDS39" s="88">
        <f t="shared" ca="1" si="1037"/>
        <v>1.2541273872610566E-2</v>
      </c>
      <c r="IDT39" s="88">
        <f t="shared" ca="1" si="1037"/>
        <v>1.3267177469644063E-2</v>
      </c>
      <c r="IDU39" s="88">
        <f t="shared" ca="1" si="1037"/>
        <v>1.3190764168966904E-2</v>
      </c>
      <c r="IDV39" s="88">
        <f t="shared" ca="1" si="1037"/>
        <v>1.1505104724706559E-2</v>
      </c>
      <c r="IDW39" s="88">
        <f t="shared" ca="1" si="1037"/>
        <v>1.1453868289021155E-2</v>
      </c>
      <c r="IDX39" s="88">
        <f t="shared" ca="1" si="1037"/>
        <v>1.117043702975162E-2</v>
      </c>
      <c r="IDY39" s="88">
        <f t="shared" ca="1" si="1037"/>
        <v>1.2740758811109082E-2</v>
      </c>
      <c r="IDZ39" s="88">
        <f t="shared" ca="1" si="1037"/>
        <v>1.4223405989190377E-2</v>
      </c>
      <c r="IEA39" s="88">
        <f t="shared" ca="1" si="1037"/>
        <v>1.440126681173003E-2</v>
      </c>
      <c r="IEB39" s="88">
        <f t="shared" ca="1" si="1037"/>
        <v>1.3050510752953187E-2</v>
      </c>
      <c r="IEC39" s="88">
        <f t="shared" ca="1" si="1037"/>
        <v>1.3647499869061991E-2</v>
      </c>
      <c r="IED39" s="88">
        <f t="shared" ca="1" si="1351"/>
        <v>1.3120636377671507E-2</v>
      </c>
      <c r="IEE39" s="88">
        <f t="shared" ca="1" si="1351"/>
        <v>1.3807884285012728E-2</v>
      </c>
      <c r="IEF39" s="88">
        <f t="shared" ca="1" si="1351"/>
        <v>1.3183603625102229E-2</v>
      </c>
      <c r="IEG39" s="88">
        <f t="shared" ca="1" si="1351"/>
        <v>1.2651154608748895E-2</v>
      </c>
      <c r="IEH39" s="88">
        <f t="shared" ca="1" si="1351"/>
        <v>1.420767880637485E-2</v>
      </c>
      <c r="IEI39" s="88">
        <f t="shared" ca="1" si="1351"/>
        <v>1.3953147084372069E-2</v>
      </c>
      <c r="IEJ39" s="88">
        <f t="shared" ca="1" si="1351"/>
        <v>1.3520696485999593E-2</v>
      </c>
      <c r="IEK39" s="88">
        <f t="shared" ca="1" si="1351"/>
        <v>1.124472499700065E-2</v>
      </c>
      <c r="IEL39" s="88">
        <f t="shared" ca="1" si="1351"/>
        <v>1.1900244272843081E-2</v>
      </c>
      <c r="IEM39" s="88">
        <f t="shared" ca="1" si="882"/>
        <v>1.3313299614616898E-2</v>
      </c>
      <c r="IEN39" s="88">
        <f t="shared" ca="1" si="882"/>
        <v>1.2850703213594451E-2</v>
      </c>
      <c r="IEO39" s="88">
        <f t="shared" ca="1" si="882"/>
        <v>1.1403281926456425E-2</v>
      </c>
      <c r="IEP39" s="88">
        <f t="shared" ca="1" si="882"/>
        <v>1.2295338907449783E-2</v>
      </c>
      <c r="IEQ39" s="88">
        <f t="shared" ca="1" si="882"/>
        <v>1.366722157594643E-2</v>
      </c>
      <c r="IER39" s="88">
        <f t="shared" ca="1" si="882"/>
        <v>1.0719142530500788E-2</v>
      </c>
      <c r="IES39" s="88">
        <f t="shared" ca="1" si="882"/>
        <v>1.2077865020876762E-2</v>
      </c>
      <c r="IET39" s="88">
        <f t="shared" ca="1" si="882"/>
        <v>1.308673652291955E-2</v>
      </c>
      <c r="IEU39" s="88">
        <f t="shared" ca="1" si="882"/>
        <v>1.2647101001429566E-2</v>
      </c>
      <c r="IEV39" s="88">
        <f t="shared" ca="1" si="882"/>
        <v>1.3724086285014092E-2</v>
      </c>
      <c r="IEW39" s="88">
        <f t="shared" ca="1" si="882"/>
        <v>1.266065385944554E-2</v>
      </c>
      <c r="IEX39" s="88">
        <f t="shared" ca="1" si="882"/>
        <v>1.1923138351055297E-2</v>
      </c>
      <c r="IEY39" s="88">
        <f t="shared" ca="1" si="882"/>
        <v>1.2467507301511829E-2</v>
      </c>
      <c r="IEZ39" s="88">
        <f t="shared" ca="1" si="882"/>
        <v>1.3611573163396413E-2</v>
      </c>
      <c r="IFA39" s="88">
        <f t="shared" ca="1" si="882"/>
        <v>1.3593417396697713E-2</v>
      </c>
      <c r="IFB39" s="88">
        <f t="shared" ca="1" si="882"/>
        <v>1.210716960750307E-2</v>
      </c>
      <c r="IFC39" s="88">
        <f t="shared" ca="1" si="1196"/>
        <v>1.3656379069064245E-2</v>
      </c>
      <c r="IFD39" s="88">
        <f t="shared" ca="1" si="1196"/>
        <v>1.4663465824199627E-2</v>
      </c>
      <c r="IFE39" s="88">
        <f t="shared" ca="1" si="1196"/>
        <v>1.1405104551425498E-2</v>
      </c>
      <c r="IFF39" s="88">
        <f t="shared" ca="1" si="1196"/>
        <v>1.2330848625508792E-2</v>
      </c>
      <c r="IFG39" s="88">
        <f t="shared" ca="1" si="1196"/>
        <v>1.3318269493132804E-2</v>
      </c>
      <c r="IFH39" s="88">
        <f t="shared" ca="1" si="1196"/>
        <v>1.1471650283214598E-2</v>
      </c>
      <c r="IFI39" s="88">
        <f t="shared" ca="1" si="1196"/>
        <v>1.0445645431514342E-2</v>
      </c>
      <c r="IFJ39" s="88">
        <f t="shared" ca="1" si="1196"/>
        <v>1.1419505599795767E-2</v>
      </c>
      <c r="IFK39" s="88">
        <f t="shared" ca="1" si="1196"/>
        <v>1.4343117099087123E-2</v>
      </c>
      <c r="IFL39" s="88">
        <f t="shared" ca="1" si="1196"/>
        <v>1.3511147750058242E-2</v>
      </c>
      <c r="IFM39" s="88">
        <f t="shared" ca="1" si="1196"/>
        <v>1.3816396068919625E-2</v>
      </c>
      <c r="IFN39" s="88">
        <f t="shared" ca="1" si="1196"/>
        <v>1.5274644831900171E-2</v>
      </c>
      <c r="IFO39" s="88">
        <f t="shared" ca="1" si="1196"/>
        <v>1.4630995462829179E-2</v>
      </c>
      <c r="IFP39" s="88">
        <f t="shared" ca="1" si="1196"/>
        <v>1.2316330730479923E-2</v>
      </c>
      <c r="IFQ39" s="88">
        <f t="shared" ca="1" si="1196"/>
        <v>1.242794694273533E-2</v>
      </c>
      <c r="IFR39" s="88">
        <f t="shared" ca="1" si="1196"/>
        <v>1.2917246236483264E-2</v>
      </c>
      <c r="IFS39" s="88">
        <f t="shared" ca="1" si="1196"/>
        <v>1.1844892944346867E-2</v>
      </c>
      <c r="IFT39" s="88">
        <f t="shared" ca="1" si="1196"/>
        <v>1.4192177835705878E-2</v>
      </c>
      <c r="IFU39" s="88">
        <f t="shared" ca="1" si="1196"/>
        <v>1.1082880340521852E-2</v>
      </c>
      <c r="IFV39" s="88">
        <f t="shared" ca="1" si="1196"/>
        <v>1.2079383964182707E-2</v>
      </c>
      <c r="IFW39" s="88">
        <f t="shared" ca="1" si="1196"/>
        <v>1.4237332903037627E-2</v>
      </c>
      <c r="IFX39" s="88">
        <f t="shared" ca="1" si="1196"/>
        <v>1.2232183039264377E-2</v>
      </c>
      <c r="IFY39" s="88">
        <f t="shared" ca="1" si="1196"/>
        <v>1.2180550962350305E-2</v>
      </c>
      <c r="IFZ39" s="88">
        <f t="shared" ca="1" si="1038"/>
        <v>1.3192797884109314E-2</v>
      </c>
      <c r="IGA39" s="88">
        <f t="shared" ca="1" si="1038"/>
        <v>1.0848113258691484E-2</v>
      </c>
      <c r="IGB39" s="88">
        <f t="shared" ca="1" si="1038"/>
        <v>1.3954553991595424E-2</v>
      </c>
      <c r="IGC39" s="88">
        <f t="shared" ca="1" si="1038"/>
        <v>1.4000278321439647E-2</v>
      </c>
      <c r="IGD39" s="88">
        <f t="shared" ca="1" si="1038"/>
        <v>1.2200862776331131E-2</v>
      </c>
      <c r="IGE39" s="88">
        <f t="shared" ca="1" si="1038"/>
        <v>1.264131731079907E-2</v>
      </c>
      <c r="IGF39" s="88">
        <f t="shared" ca="1" si="1038"/>
        <v>1.2259980510847084E-2</v>
      </c>
      <c r="IGG39" s="88">
        <f t="shared" ca="1" si="1038"/>
        <v>1.1855243274374049E-2</v>
      </c>
      <c r="IGH39" s="88">
        <f t="shared" ca="1" si="1038"/>
        <v>1.3260232377959225E-2</v>
      </c>
      <c r="IGI39" s="88">
        <f t="shared" ca="1" si="1038"/>
        <v>1.2904106828046056E-2</v>
      </c>
      <c r="IGJ39" s="88">
        <f t="shared" ca="1" si="1038"/>
        <v>1.3593148838281945E-2</v>
      </c>
      <c r="IGK39" s="88">
        <f t="shared" ca="1" si="1038"/>
        <v>1.3575289128258214E-2</v>
      </c>
      <c r="IGL39" s="88">
        <f t="shared" ca="1" si="1038"/>
        <v>1.1747028752303851E-2</v>
      </c>
      <c r="IGM39" s="88">
        <f t="shared" ca="1" si="1038"/>
        <v>1.451942151845516E-2</v>
      </c>
      <c r="IGN39" s="88">
        <f t="shared" ca="1" si="1038"/>
        <v>1.4053106093968133E-2</v>
      </c>
      <c r="IGO39" s="88">
        <f t="shared" ca="1" si="1038"/>
        <v>1.3099187062492771E-2</v>
      </c>
      <c r="IGP39" s="88">
        <f t="shared" ca="1" si="1352"/>
        <v>1.4315716185272614E-2</v>
      </c>
      <c r="IGQ39" s="88">
        <f t="shared" ca="1" si="1352"/>
        <v>1.3252546863449394E-2</v>
      </c>
      <c r="IGR39" s="88">
        <f t="shared" ca="1" si="1352"/>
        <v>1.3897181783040025E-2</v>
      </c>
      <c r="IGS39" s="88">
        <f t="shared" ca="1" si="1352"/>
        <v>1.1699450186990694E-2</v>
      </c>
      <c r="IGT39" s="88">
        <f t="shared" ca="1" si="1352"/>
        <v>1.4995481241007249E-2</v>
      </c>
      <c r="IGU39" s="88">
        <f t="shared" ca="1" si="1352"/>
        <v>1.2926582158233235E-2</v>
      </c>
      <c r="IGV39" s="88">
        <f t="shared" ca="1" si="1352"/>
        <v>1.4257455691847568E-2</v>
      </c>
      <c r="IGW39" s="88">
        <f t="shared" ca="1" si="1352"/>
        <v>1.0232080803570161E-2</v>
      </c>
      <c r="IGX39" s="88">
        <f t="shared" ca="1" si="1352"/>
        <v>1.3619540328994387E-2</v>
      </c>
      <c r="IGY39" s="88">
        <f t="shared" ca="1" si="883"/>
        <v>1.3508724042968809E-2</v>
      </c>
      <c r="IGZ39" s="88">
        <f t="shared" ca="1" si="883"/>
        <v>1.300713343974288E-2</v>
      </c>
      <c r="IHA39" s="88">
        <f t="shared" ca="1" si="883"/>
        <v>1.172924665176258E-2</v>
      </c>
      <c r="IHB39" s="88">
        <f t="shared" ca="1" si="883"/>
        <v>1.3951486632126543E-2</v>
      </c>
      <c r="IHC39" s="88">
        <f t="shared" ca="1" si="883"/>
        <v>1.4670530688592058E-2</v>
      </c>
      <c r="IHD39" s="88">
        <f t="shared" ca="1" si="883"/>
        <v>1.3411980123137683E-2</v>
      </c>
      <c r="IHE39" s="88">
        <f t="shared" ca="1" si="883"/>
        <v>1.3203730426733619E-2</v>
      </c>
      <c r="IHF39" s="88">
        <f t="shared" ca="1" si="883"/>
        <v>1.167344638331887E-2</v>
      </c>
      <c r="IHG39" s="88">
        <f t="shared" ca="1" si="883"/>
        <v>1.4964625644917648E-2</v>
      </c>
      <c r="IHH39" s="88">
        <f t="shared" ca="1" si="883"/>
        <v>1.3702569717182421E-2</v>
      </c>
      <c r="IHI39" s="88">
        <f t="shared" ca="1" si="883"/>
        <v>1.380663665156262E-2</v>
      </c>
      <c r="IHJ39" s="88">
        <f t="shared" ca="1" si="883"/>
        <v>1.2496263183837644E-2</v>
      </c>
      <c r="IHK39" s="88">
        <f t="shared" ca="1" si="883"/>
        <v>1.3232925857372405E-2</v>
      </c>
      <c r="IHL39" s="88">
        <f t="shared" ca="1" si="883"/>
        <v>1.4650815543488332E-2</v>
      </c>
      <c r="IHM39" s="88">
        <f t="shared" ca="1" si="883"/>
        <v>1.2106938875510368E-2</v>
      </c>
      <c r="IHN39" s="88">
        <f t="shared" ca="1" si="883"/>
        <v>1.2588073226843063E-2</v>
      </c>
      <c r="IHO39" s="88">
        <f t="shared" ca="1" si="1197"/>
        <v>1.3269783334532523E-2</v>
      </c>
      <c r="IHP39" s="88">
        <f t="shared" ca="1" si="1197"/>
        <v>1.2394774679451199E-2</v>
      </c>
      <c r="IHQ39" s="88">
        <f t="shared" ca="1" si="1197"/>
        <v>1.3096575356736818E-2</v>
      </c>
      <c r="IHR39" s="88">
        <f t="shared" ca="1" si="1197"/>
        <v>1.4474967405924575E-2</v>
      </c>
      <c r="IHS39" s="88">
        <f t="shared" ca="1" si="1197"/>
        <v>1.1976718609273655E-2</v>
      </c>
      <c r="IHT39" s="88">
        <f t="shared" ca="1" si="1197"/>
        <v>1.5588526974769919E-2</v>
      </c>
      <c r="IHU39" s="88">
        <f t="shared" ca="1" si="1197"/>
        <v>1.4154823990203695E-2</v>
      </c>
      <c r="IHV39" s="88">
        <f t="shared" ca="1" si="1197"/>
        <v>1.3614342264420059E-2</v>
      </c>
      <c r="IHW39" s="88">
        <f t="shared" ca="1" si="1197"/>
        <v>1.2451137216407872E-2</v>
      </c>
      <c r="IHX39" s="88">
        <f t="shared" ca="1" si="1197"/>
        <v>1.3425817277226757E-2</v>
      </c>
      <c r="IHY39" s="88">
        <f t="shared" ca="1" si="1197"/>
        <v>1.1192077300339078E-2</v>
      </c>
      <c r="IHZ39" s="88">
        <f t="shared" ca="1" si="1197"/>
        <v>1.4241392768275086E-2</v>
      </c>
      <c r="IIA39" s="88">
        <f t="shared" ca="1" si="1197"/>
        <v>1.010440437861119E-2</v>
      </c>
      <c r="IIB39" s="88">
        <f t="shared" ca="1" si="1197"/>
        <v>1.4571672561711598E-2</v>
      </c>
      <c r="IIC39" s="88">
        <f t="shared" ca="1" si="1197"/>
        <v>1.3150092511218707E-2</v>
      </c>
      <c r="IID39" s="88">
        <f t="shared" ca="1" si="1197"/>
        <v>1.3241899648318161E-2</v>
      </c>
      <c r="IIE39" s="88">
        <f t="shared" ca="1" si="1197"/>
        <v>1.1443472097190649E-2</v>
      </c>
      <c r="IIF39" s="88">
        <f t="shared" ca="1" si="1197"/>
        <v>1.1692164799520031E-2</v>
      </c>
      <c r="IIG39" s="88">
        <f t="shared" ca="1" si="1197"/>
        <v>1.5445008220508318E-2</v>
      </c>
      <c r="IIH39" s="88">
        <f t="shared" ca="1" si="1197"/>
        <v>1.326970528201326E-2</v>
      </c>
      <c r="III39" s="88">
        <f t="shared" ca="1" si="1197"/>
        <v>1.3295477818480844E-2</v>
      </c>
      <c r="IIJ39" s="88">
        <f t="shared" ca="1" si="1197"/>
        <v>1.6074174982090222E-2</v>
      </c>
      <c r="IIK39" s="88">
        <f t="shared" ca="1" si="1197"/>
        <v>1.2828289560051633E-2</v>
      </c>
      <c r="IIL39" s="88">
        <f t="shared" ca="1" si="1039"/>
        <v>1.29973692217633E-2</v>
      </c>
      <c r="IIM39" s="88">
        <f t="shared" ca="1" si="1039"/>
        <v>1.1614594676831298E-2</v>
      </c>
      <c r="IIN39" s="88">
        <f t="shared" ca="1" si="1039"/>
        <v>1.3593443164728354E-2</v>
      </c>
      <c r="IIO39" s="88">
        <f t="shared" ca="1" si="1039"/>
        <v>1.1134225270185365E-2</v>
      </c>
      <c r="IIP39" s="88">
        <f t="shared" ca="1" si="1039"/>
        <v>1.3968421517141789E-2</v>
      </c>
      <c r="IIQ39" s="88">
        <f t="shared" ca="1" si="1039"/>
        <v>1.2200369399051107E-2</v>
      </c>
      <c r="IIR39" s="88">
        <f t="shared" ca="1" si="1039"/>
        <v>1.1165773873925644E-2</v>
      </c>
      <c r="IIS39" s="88">
        <f t="shared" ca="1" si="1039"/>
        <v>1.129665960742891E-2</v>
      </c>
      <c r="IIT39" s="88">
        <f t="shared" ca="1" si="1039"/>
        <v>1.2889094434372183E-2</v>
      </c>
      <c r="IIU39" s="88">
        <f t="shared" ca="1" si="1039"/>
        <v>1.2487685494425034E-2</v>
      </c>
      <c r="IIV39" s="88">
        <f t="shared" ca="1" si="1039"/>
        <v>1.2625387917812803E-2</v>
      </c>
      <c r="IIW39" s="88">
        <f t="shared" ca="1" si="1039"/>
        <v>1.2251200182239736E-2</v>
      </c>
      <c r="IIX39" s="88">
        <f t="shared" ca="1" si="1039"/>
        <v>1.0353708841830437E-2</v>
      </c>
      <c r="IIY39" s="88">
        <f t="shared" ca="1" si="1039"/>
        <v>1.3553243423116338E-2</v>
      </c>
      <c r="IIZ39" s="88">
        <f t="shared" ca="1" si="1039"/>
        <v>1.362261211562203E-2</v>
      </c>
      <c r="IJA39" s="88">
        <f t="shared" ca="1" si="1039"/>
        <v>1.2679669902664068E-2</v>
      </c>
      <c r="IJB39" s="88">
        <f t="shared" ca="1" si="1353"/>
        <v>1.5133201517414423E-2</v>
      </c>
      <c r="IJC39" s="88">
        <f t="shared" ca="1" si="1353"/>
        <v>1.509656398540647E-2</v>
      </c>
      <c r="IJD39" s="88">
        <f t="shared" ca="1" si="1353"/>
        <v>1.205235009821847E-2</v>
      </c>
      <c r="IJE39" s="88">
        <f t="shared" ca="1" si="1353"/>
        <v>1.1882364357073278E-2</v>
      </c>
      <c r="IJF39" s="88">
        <f t="shared" ca="1" si="1353"/>
        <v>1.2356343949989246E-2</v>
      </c>
      <c r="IJG39" s="88">
        <f t="shared" ca="1" si="1353"/>
        <v>1.2410028004498643E-2</v>
      </c>
      <c r="IJH39" s="88">
        <f t="shared" ca="1" si="1353"/>
        <v>1.4515628425373886E-2</v>
      </c>
      <c r="IJI39" s="88">
        <f t="shared" ca="1" si="1353"/>
        <v>1.2526653548011838E-2</v>
      </c>
      <c r="IJJ39" s="88">
        <f t="shared" ca="1" si="1353"/>
        <v>1.1896165724960089E-2</v>
      </c>
      <c r="IJK39" s="88">
        <f t="shared" ca="1" si="884"/>
        <v>1.361883774975356E-2</v>
      </c>
      <c r="IJL39" s="88">
        <f t="shared" ca="1" si="884"/>
        <v>1.1254289950083766E-2</v>
      </c>
      <c r="IJM39" s="88">
        <f t="shared" ca="1" si="884"/>
        <v>1.0432057971641588E-2</v>
      </c>
      <c r="IJN39" s="88">
        <f t="shared" ca="1" si="884"/>
        <v>1.1919668191158101E-2</v>
      </c>
      <c r="IJO39" s="88">
        <f t="shared" ca="1" si="884"/>
        <v>1.3975746493104868E-2</v>
      </c>
      <c r="IJP39" s="88">
        <f t="shared" ca="1" si="884"/>
        <v>1.1174647773386797E-2</v>
      </c>
      <c r="IJQ39" s="88">
        <f t="shared" ca="1" si="884"/>
        <v>1.1908501163691401E-2</v>
      </c>
      <c r="IJR39" s="88">
        <f t="shared" ca="1" si="884"/>
        <v>1.4103156297093404E-2</v>
      </c>
      <c r="IJS39" s="88">
        <f t="shared" ca="1" si="884"/>
        <v>1.1617071165882883E-2</v>
      </c>
      <c r="IJT39" s="88">
        <f t="shared" ca="1" si="884"/>
        <v>1.346235423169626E-2</v>
      </c>
      <c r="IJU39" s="88">
        <f t="shared" ca="1" si="884"/>
        <v>1.1727811665101477E-2</v>
      </c>
      <c r="IJV39" s="88">
        <f t="shared" ca="1" si="884"/>
        <v>1.1822925505244259E-2</v>
      </c>
      <c r="IJW39" s="88">
        <f t="shared" ca="1" si="884"/>
        <v>1.235350696989833E-2</v>
      </c>
      <c r="IJX39" s="88">
        <f t="shared" ca="1" si="884"/>
        <v>1.2621990140112182E-2</v>
      </c>
      <c r="IJY39" s="88">
        <f t="shared" ca="1" si="884"/>
        <v>1.2912919235946913E-2</v>
      </c>
      <c r="IJZ39" s="88">
        <f t="shared" ca="1" si="884"/>
        <v>1.0454111372195237E-2</v>
      </c>
      <c r="IKA39" s="88">
        <f t="shared" ca="1" si="1198"/>
        <v>1.2829187730275048E-2</v>
      </c>
      <c r="IKB39" s="88">
        <f t="shared" ca="1" si="1198"/>
        <v>1.4899937442719637E-2</v>
      </c>
      <c r="IKC39" s="88">
        <f t="shared" ca="1" si="1198"/>
        <v>1.3054555820635985E-2</v>
      </c>
      <c r="IKD39" s="88">
        <f t="shared" ca="1" si="1198"/>
        <v>1.321153506603074E-2</v>
      </c>
      <c r="IKE39" s="88">
        <f t="shared" ca="1" si="1198"/>
        <v>1.4992685024906801E-2</v>
      </c>
      <c r="IKF39" s="88">
        <f t="shared" ca="1" si="1198"/>
        <v>1.4282249283165E-2</v>
      </c>
      <c r="IKG39" s="88">
        <f t="shared" ca="1" si="1198"/>
        <v>1.4911780258990828E-2</v>
      </c>
      <c r="IKH39" s="88">
        <f t="shared" ca="1" si="1198"/>
        <v>1.1426538798904089E-2</v>
      </c>
      <c r="IKI39" s="88">
        <f t="shared" ca="1" si="1198"/>
        <v>1.2787362028878226E-2</v>
      </c>
      <c r="IKJ39" s="88">
        <f t="shared" ca="1" si="1198"/>
        <v>1.4444967479008032E-2</v>
      </c>
      <c r="IKK39" s="88">
        <f t="shared" ca="1" si="1198"/>
        <v>1.2712388080431925E-2</v>
      </c>
      <c r="IKL39" s="88">
        <f t="shared" ca="1" si="1198"/>
        <v>1.4455415974553082E-2</v>
      </c>
      <c r="IKM39" s="88">
        <f t="shared" ca="1" si="1198"/>
        <v>1.2383114330937806E-2</v>
      </c>
      <c r="IKN39" s="88">
        <f t="shared" ca="1" si="1198"/>
        <v>1.3089699179439505E-2</v>
      </c>
      <c r="IKO39" s="88">
        <f t="shared" ca="1" si="1198"/>
        <v>1.4347268017142232E-2</v>
      </c>
      <c r="IKP39" s="88">
        <f t="shared" ca="1" si="1198"/>
        <v>1.4274317956082848E-2</v>
      </c>
      <c r="IKQ39" s="88">
        <f t="shared" ca="1" si="1198"/>
        <v>1.2677478766015854E-2</v>
      </c>
      <c r="IKR39" s="88">
        <f t="shared" ca="1" si="1198"/>
        <v>1.2407295176683977E-2</v>
      </c>
      <c r="IKS39" s="88">
        <f t="shared" ca="1" si="1198"/>
        <v>1.4517425382538415E-2</v>
      </c>
      <c r="IKT39" s="88">
        <f t="shared" ca="1" si="1198"/>
        <v>1.294823246680208E-2</v>
      </c>
      <c r="IKU39" s="88">
        <f t="shared" ca="1" si="1198"/>
        <v>1.2895509205407127E-2</v>
      </c>
      <c r="IKV39" s="88">
        <f t="shared" ca="1" si="1198"/>
        <v>1.3180258748394498E-2</v>
      </c>
      <c r="IKW39" s="88">
        <f t="shared" ca="1" si="1198"/>
        <v>1.3796712542029093E-2</v>
      </c>
      <c r="IKX39" s="88">
        <f t="shared" ca="1" si="1040"/>
        <v>1.0106274682852098E-2</v>
      </c>
      <c r="IKY39" s="88">
        <f t="shared" ca="1" si="1040"/>
        <v>1.2122204871407135E-2</v>
      </c>
      <c r="IKZ39" s="88">
        <f t="shared" ca="1" si="1040"/>
        <v>1.3627409192855763E-2</v>
      </c>
      <c r="ILA39" s="88">
        <f t="shared" ca="1" si="1040"/>
        <v>1.2493930687205135E-2</v>
      </c>
      <c r="ILB39" s="88">
        <f t="shared" ca="1" si="1040"/>
        <v>1.5510649516165695E-2</v>
      </c>
      <c r="ILC39" s="88">
        <f t="shared" ca="1" si="1040"/>
        <v>1.1504834519718699E-2</v>
      </c>
      <c r="ILD39" s="88">
        <f t="shared" ca="1" si="1040"/>
        <v>1.3751560011415358E-2</v>
      </c>
      <c r="ILE39" s="88">
        <f t="shared" ca="1" si="1040"/>
        <v>1.3228745199822979E-2</v>
      </c>
      <c r="ILF39" s="88">
        <f t="shared" ca="1" si="1040"/>
        <v>1.2029195297041951E-2</v>
      </c>
      <c r="ILG39" s="88">
        <f t="shared" ca="1" si="1040"/>
        <v>1.4607277823078017E-2</v>
      </c>
      <c r="ILH39" s="88">
        <f t="shared" ca="1" si="1040"/>
        <v>1.3834842752624631E-2</v>
      </c>
      <c r="ILI39" s="88">
        <f t="shared" ca="1" si="1040"/>
        <v>1.2700198838140024E-2</v>
      </c>
      <c r="ILJ39" s="88">
        <f t="shared" ca="1" si="1040"/>
        <v>1.3226064779406261E-2</v>
      </c>
      <c r="ILK39" s="88">
        <f t="shared" ca="1" si="1040"/>
        <v>1.1366753798216205E-2</v>
      </c>
      <c r="ILL39" s="88">
        <f t="shared" ca="1" si="1040"/>
        <v>1.3681903477053416E-2</v>
      </c>
      <c r="ILM39" s="88">
        <f t="shared" ca="1" si="1040"/>
        <v>1.2955281085702595E-2</v>
      </c>
      <c r="ILN39" s="88">
        <f t="shared" ca="1" si="1354"/>
        <v>1.2115469529877718E-2</v>
      </c>
      <c r="ILO39" s="88">
        <f t="shared" ca="1" si="1354"/>
        <v>1.3142306421075785E-2</v>
      </c>
      <c r="ILP39" s="88">
        <f t="shared" ca="1" si="1354"/>
        <v>1.3980394521629282E-2</v>
      </c>
      <c r="ILQ39" s="88">
        <f t="shared" ca="1" si="1354"/>
        <v>1.1927471152919951E-2</v>
      </c>
      <c r="ILR39" s="88">
        <f t="shared" ca="1" si="1354"/>
        <v>1.1031986164427021E-2</v>
      </c>
      <c r="ILS39" s="88">
        <f t="shared" ca="1" si="1354"/>
        <v>1.2223244058384562E-2</v>
      </c>
      <c r="ILT39" s="88">
        <f t="shared" ca="1" si="1354"/>
        <v>1.0531859378153657E-2</v>
      </c>
      <c r="ILU39" s="88">
        <f t="shared" ca="1" si="1354"/>
        <v>1.4381233412669475E-2</v>
      </c>
      <c r="ILV39" s="88">
        <f t="shared" ca="1" si="1354"/>
        <v>1.4679384241864862E-2</v>
      </c>
      <c r="ILW39" s="88">
        <f t="shared" ca="1" si="885"/>
        <v>1.3087025123698378E-2</v>
      </c>
      <c r="ILX39" s="88">
        <f t="shared" ca="1" si="885"/>
        <v>1.3589155451723964E-2</v>
      </c>
      <c r="ILY39" s="88">
        <f t="shared" ca="1" si="885"/>
        <v>1.147866327595165E-2</v>
      </c>
      <c r="ILZ39" s="88">
        <f t="shared" ca="1" si="885"/>
        <v>1.3154573416647136E-2</v>
      </c>
      <c r="IMA39" s="88">
        <f t="shared" ca="1" si="885"/>
        <v>1.386573538846066E-2</v>
      </c>
      <c r="IMB39" s="88">
        <f t="shared" ca="1" si="885"/>
        <v>1.222590023974332E-2</v>
      </c>
      <c r="IMC39" s="88">
        <f t="shared" ca="1" si="885"/>
        <v>1.4658896089166065E-2</v>
      </c>
      <c r="IMD39" s="88">
        <f t="shared" ca="1" si="885"/>
        <v>1.29930934991568E-2</v>
      </c>
      <c r="IME39" s="88">
        <f t="shared" ca="1" si="885"/>
        <v>1.0761430701321913E-2</v>
      </c>
      <c r="IMF39" s="88">
        <f t="shared" ca="1" si="885"/>
        <v>1.7044674127963969E-2</v>
      </c>
      <c r="IMG39" s="88">
        <f t="shared" ca="1" si="885"/>
        <v>1.4319635142227562E-2</v>
      </c>
      <c r="IMH39" s="88">
        <f t="shared" ca="1" si="885"/>
        <v>1.1605869912335908E-2</v>
      </c>
      <c r="IMI39" s="88">
        <f t="shared" ca="1" si="885"/>
        <v>1.2265669029031747E-2</v>
      </c>
      <c r="IMJ39" s="88">
        <f t="shared" ca="1" si="885"/>
        <v>1.2894440186580107E-2</v>
      </c>
      <c r="IMK39" s="88">
        <f t="shared" ca="1" si="885"/>
        <v>1.2414864759879997E-2</v>
      </c>
      <c r="IML39" s="88">
        <f t="shared" ca="1" si="885"/>
        <v>1.2044786680640922E-2</v>
      </c>
      <c r="IMM39" s="88">
        <f t="shared" ca="1" si="1199"/>
        <v>1.208000348300612E-2</v>
      </c>
      <c r="IMN39" s="88">
        <f t="shared" ca="1" si="1199"/>
        <v>1.1159823603531124E-2</v>
      </c>
      <c r="IMO39" s="88">
        <f t="shared" ca="1" si="1199"/>
        <v>1.3698074478147774E-2</v>
      </c>
      <c r="IMP39" s="88">
        <f t="shared" ca="1" si="1199"/>
        <v>1.4195227637314956E-2</v>
      </c>
      <c r="IMQ39" s="88">
        <f t="shared" ca="1" si="1199"/>
        <v>1.4500651174525894E-2</v>
      </c>
      <c r="IMR39" s="88">
        <f t="shared" ca="1" si="1199"/>
        <v>1.3343190276409591E-2</v>
      </c>
      <c r="IMS39" s="88">
        <f t="shared" ca="1" si="1199"/>
        <v>1.353973297669153E-2</v>
      </c>
      <c r="IMT39" s="88">
        <f t="shared" ca="1" si="1199"/>
        <v>1.5266195178000852E-2</v>
      </c>
      <c r="IMU39" s="88">
        <f t="shared" ca="1" si="1199"/>
        <v>1.3884007031667627E-2</v>
      </c>
      <c r="IMV39" s="88">
        <f t="shared" ca="1" si="1199"/>
        <v>1.3779062348463102E-2</v>
      </c>
      <c r="IMW39" s="88">
        <f t="shared" ca="1" si="1199"/>
        <v>1.1663888510443001E-2</v>
      </c>
      <c r="IMX39" s="88">
        <f t="shared" ca="1" si="1199"/>
        <v>8.9256552894333655E-3</v>
      </c>
      <c r="IMY39" s="88">
        <f t="shared" ca="1" si="1199"/>
        <v>1.5050006877571244E-2</v>
      </c>
      <c r="IMZ39" s="88">
        <f t="shared" ca="1" si="1199"/>
        <v>1.3701885455888968E-2</v>
      </c>
      <c r="INA39" s="88">
        <f t="shared" ca="1" si="1199"/>
        <v>1.2742067325997693E-2</v>
      </c>
      <c r="INB39" s="88">
        <f t="shared" ca="1" si="1199"/>
        <v>1.3753398533495883E-2</v>
      </c>
      <c r="INC39" s="88">
        <f t="shared" ca="1" si="1199"/>
        <v>1.5777381668618293E-2</v>
      </c>
      <c r="IND39" s="88">
        <f t="shared" ca="1" si="1199"/>
        <v>1.2916517180607975E-2</v>
      </c>
      <c r="INE39" s="88">
        <f t="shared" ca="1" si="1199"/>
        <v>1.4067805109339179E-2</v>
      </c>
      <c r="INF39" s="88">
        <f t="shared" ca="1" si="1199"/>
        <v>1.0407080468496064E-2</v>
      </c>
      <c r="ING39" s="88">
        <f t="shared" ca="1" si="1199"/>
        <v>1.3021149150675768E-2</v>
      </c>
      <c r="INH39" s="88">
        <f t="shared" ca="1" si="1199"/>
        <v>1.2840806568930767E-2</v>
      </c>
      <c r="INI39" s="88">
        <f t="shared" ca="1" si="1199"/>
        <v>1.4130366299226749E-2</v>
      </c>
      <c r="INJ39" s="88">
        <f t="shared" ca="1" si="1041"/>
        <v>1.2737221663159005E-2</v>
      </c>
      <c r="INK39" s="88">
        <f t="shared" ca="1" si="1041"/>
        <v>1.5957731455330373E-2</v>
      </c>
      <c r="INL39" s="88">
        <f t="shared" ca="1" si="1041"/>
        <v>1.3892719182150449E-2</v>
      </c>
      <c r="INM39" s="88">
        <f t="shared" ca="1" si="1041"/>
        <v>1.233155548209992E-2</v>
      </c>
      <c r="INN39" s="88">
        <f t="shared" ca="1" si="1041"/>
        <v>1.1239108845460893E-2</v>
      </c>
      <c r="INO39" s="88">
        <f t="shared" ca="1" si="1041"/>
        <v>1.3952909668907127E-2</v>
      </c>
      <c r="INP39" s="88">
        <f t="shared" ca="1" si="1041"/>
        <v>1.3209084228004778E-2</v>
      </c>
      <c r="INQ39" s="88">
        <f t="shared" ca="1" si="1041"/>
        <v>1.2114776893001333E-2</v>
      </c>
      <c r="INR39" s="88">
        <f t="shared" ca="1" si="1041"/>
        <v>1.220631883979102E-2</v>
      </c>
      <c r="INS39" s="88">
        <f t="shared" ca="1" si="1041"/>
        <v>1.4445488254262928E-2</v>
      </c>
      <c r="INT39" s="88">
        <f t="shared" ca="1" si="1041"/>
        <v>1.2031558650964296E-2</v>
      </c>
      <c r="INU39" s="88">
        <f t="shared" ca="1" si="1041"/>
        <v>1.1754695908950622E-2</v>
      </c>
      <c r="INV39" s="88">
        <f t="shared" ca="1" si="1041"/>
        <v>1.289288568250597E-2</v>
      </c>
      <c r="INW39" s="88">
        <f t="shared" ca="1" si="1041"/>
        <v>1.3694383803377889E-2</v>
      </c>
      <c r="INX39" s="88">
        <f t="shared" ca="1" si="1041"/>
        <v>1.3726998133485111E-2</v>
      </c>
      <c r="INY39" s="88">
        <f t="shared" ca="1" si="1041"/>
        <v>1.0135472068239247E-2</v>
      </c>
      <c r="INZ39" s="88">
        <f t="shared" ca="1" si="1355"/>
        <v>1.5144399836331434E-2</v>
      </c>
      <c r="IOA39" s="88">
        <f t="shared" ca="1" si="1355"/>
        <v>1.4406712344456722E-2</v>
      </c>
      <c r="IOB39" s="88">
        <f t="shared" ca="1" si="1355"/>
        <v>1.2165150849284044E-2</v>
      </c>
      <c r="IOC39" s="88">
        <f t="shared" ca="1" si="1355"/>
        <v>1.178021503556443E-2</v>
      </c>
      <c r="IOD39" s="88">
        <f t="shared" ca="1" si="1355"/>
        <v>1.425749272614351E-2</v>
      </c>
      <c r="IOE39" s="88">
        <f t="shared" ca="1" si="1355"/>
        <v>1.5039431375353136E-2</v>
      </c>
      <c r="IOF39" s="88">
        <f t="shared" ca="1" si="1355"/>
        <v>1.1551948723502545E-2</v>
      </c>
      <c r="IOG39" s="88">
        <f t="shared" ca="1" si="1355"/>
        <v>1.3208759971570208E-2</v>
      </c>
      <c r="IOH39" s="88">
        <f t="shared" ca="1" si="1355"/>
        <v>1.501004679810637E-2</v>
      </c>
      <c r="IOI39" s="88">
        <f t="shared" ca="1" si="886"/>
        <v>1.3497223073580618E-2</v>
      </c>
      <c r="IOJ39" s="88">
        <f t="shared" ca="1" si="886"/>
        <v>1.2456120995260334E-2</v>
      </c>
      <c r="IOK39" s="88">
        <f t="shared" ca="1" si="886"/>
        <v>1.4828232855317756E-2</v>
      </c>
      <c r="IOL39" s="88">
        <f t="shared" ca="1" si="886"/>
        <v>1.4607094865407193E-2</v>
      </c>
      <c r="IOM39" s="88">
        <f t="shared" ca="1" si="886"/>
        <v>1.4871765616687727E-2</v>
      </c>
      <c r="ION39" s="88">
        <f t="shared" ca="1" si="886"/>
        <v>1.0941859610925052E-2</v>
      </c>
      <c r="IOO39" s="88">
        <f t="shared" ca="1" si="886"/>
        <v>1.402693113230432E-2</v>
      </c>
      <c r="IOP39" s="88">
        <f t="shared" ca="1" si="886"/>
        <v>1.4241842422650785E-2</v>
      </c>
      <c r="IOQ39" s="88">
        <f t="shared" ca="1" si="886"/>
        <v>1.4925709582596702E-2</v>
      </c>
      <c r="IOR39" s="88">
        <f t="shared" ca="1" si="886"/>
        <v>1.4584334876045432E-2</v>
      </c>
      <c r="IOS39" s="88">
        <f t="shared" ca="1" si="886"/>
        <v>1.4634695088772577E-2</v>
      </c>
      <c r="IOT39" s="88">
        <f t="shared" ca="1" si="886"/>
        <v>1.2704172410763704E-2</v>
      </c>
      <c r="IOU39" s="88">
        <f t="shared" ca="1" si="886"/>
        <v>1.4480694813848687E-2</v>
      </c>
      <c r="IOV39" s="88">
        <f t="shared" ca="1" si="886"/>
        <v>1.2722789705400677E-2</v>
      </c>
      <c r="IOW39" s="88">
        <f t="shared" ca="1" si="886"/>
        <v>1.4853113120179123E-2</v>
      </c>
      <c r="IOX39" s="88">
        <f t="shared" ca="1" si="886"/>
        <v>1.1664698140610221E-2</v>
      </c>
      <c r="IOY39" s="88">
        <f t="shared" ca="1" si="1200"/>
        <v>1.3341055812083998E-2</v>
      </c>
      <c r="IOZ39" s="88">
        <f t="shared" ca="1" si="1200"/>
        <v>1.3423568219001741E-2</v>
      </c>
      <c r="IPA39" s="88">
        <f t="shared" ca="1" si="1200"/>
        <v>1.3342201267809493E-2</v>
      </c>
      <c r="IPB39" s="88">
        <f t="shared" ca="1" si="1200"/>
        <v>1.2905302425813964E-2</v>
      </c>
      <c r="IPC39" s="88">
        <f t="shared" ca="1" si="1200"/>
        <v>1.294895773775531E-2</v>
      </c>
      <c r="IPD39" s="88">
        <f t="shared" ca="1" si="1200"/>
        <v>1.1290973985589956E-2</v>
      </c>
      <c r="IPE39" s="88">
        <f t="shared" ca="1" si="1200"/>
        <v>1.1891568344442157E-2</v>
      </c>
      <c r="IPF39" s="88">
        <f t="shared" ca="1" si="1200"/>
        <v>1.150366555115394E-2</v>
      </c>
      <c r="IPG39" s="88">
        <f t="shared" ca="1" si="1200"/>
        <v>1.2715626051548638E-2</v>
      </c>
      <c r="IPH39" s="88">
        <f t="shared" ca="1" si="1200"/>
        <v>1.2130217309222856E-2</v>
      </c>
      <c r="IPI39" s="88">
        <f t="shared" ca="1" si="1200"/>
        <v>1.1096880218284809E-2</v>
      </c>
      <c r="IPJ39" s="88">
        <f t="shared" ca="1" si="1200"/>
        <v>1.4106674127767633E-2</v>
      </c>
      <c r="IPK39" s="88">
        <f t="shared" ca="1" si="1200"/>
        <v>1.2175576644795249E-2</v>
      </c>
      <c r="IPL39" s="88">
        <f t="shared" ca="1" si="1200"/>
        <v>1.2567855097663181E-2</v>
      </c>
      <c r="IPM39" s="88">
        <f t="shared" ca="1" si="1200"/>
        <v>1.1603023674863572E-2</v>
      </c>
      <c r="IPN39" s="88">
        <f t="shared" ca="1" si="1200"/>
        <v>1.1864069480395235E-2</v>
      </c>
      <c r="IPO39" s="88">
        <f t="shared" ca="1" si="1200"/>
        <v>1.3691279608626764E-2</v>
      </c>
      <c r="IPP39" s="88">
        <f t="shared" ca="1" si="1200"/>
        <v>1.2940615407735178E-2</v>
      </c>
      <c r="IPQ39" s="88">
        <f t="shared" ca="1" si="1200"/>
        <v>1.2503397373434587E-2</v>
      </c>
      <c r="IPR39" s="88">
        <f t="shared" ca="1" si="1200"/>
        <v>1.1296680198332198E-2</v>
      </c>
      <c r="IPS39" s="88">
        <f t="shared" ca="1" si="1200"/>
        <v>1.4406835719669872E-2</v>
      </c>
      <c r="IPT39" s="88">
        <f t="shared" ca="1" si="1200"/>
        <v>1.5055361563663976E-2</v>
      </c>
      <c r="IPU39" s="88">
        <f t="shared" ca="1" si="1200"/>
        <v>1.1954941438618777E-2</v>
      </c>
      <c r="IPV39" s="88">
        <f t="shared" ca="1" si="1042"/>
        <v>1.1858584934057743E-2</v>
      </c>
      <c r="IPW39" s="88">
        <f t="shared" ca="1" si="1042"/>
        <v>1.2058829903464935E-2</v>
      </c>
      <c r="IPX39" s="88">
        <f t="shared" ca="1" si="1042"/>
        <v>1.2472992205175139E-2</v>
      </c>
      <c r="IPY39" s="88">
        <f t="shared" ca="1" si="1042"/>
        <v>1.3992377199467894E-2</v>
      </c>
      <c r="IPZ39" s="88">
        <f t="shared" ca="1" si="1042"/>
        <v>1.3505531645711106E-2</v>
      </c>
      <c r="IQA39" s="88">
        <f t="shared" ca="1" si="1042"/>
        <v>1.2767646246078004E-2</v>
      </c>
      <c r="IQB39" s="88">
        <f t="shared" ca="1" si="1042"/>
        <v>1.3409012818113068E-2</v>
      </c>
      <c r="IQC39" s="88">
        <f t="shared" ca="1" si="1042"/>
        <v>1.2317911115378834E-2</v>
      </c>
      <c r="IQD39" s="88">
        <f t="shared" ca="1" si="1042"/>
        <v>1.3461841310632959E-2</v>
      </c>
      <c r="IQE39" s="88">
        <f t="shared" ca="1" si="1042"/>
        <v>1.5068963576293918E-2</v>
      </c>
      <c r="IQF39" s="88">
        <f t="shared" ca="1" si="1042"/>
        <v>1.1270700104391768E-2</v>
      </c>
      <c r="IQG39" s="88">
        <f t="shared" ca="1" si="1042"/>
        <v>1.3932714088727441E-2</v>
      </c>
      <c r="IQH39" s="88">
        <f t="shared" ca="1" si="1042"/>
        <v>1.2491833079527771E-2</v>
      </c>
      <c r="IQI39" s="88">
        <f t="shared" ca="1" si="1042"/>
        <v>1.3336576207008191E-2</v>
      </c>
      <c r="IQJ39" s="88">
        <f t="shared" ca="1" si="1042"/>
        <v>1.286342048843561E-2</v>
      </c>
      <c r="IQK39" s="88">
        <f t="shared" ca="1" si="1042"/>
        <v>1.3212754413054764E-2</v>
      </c>
      <c r="IQL39" s="88">
        <f t="shared" ca="1" si="1356"/>
        <v>1.4076168869011705E-2</v>
      </c>
      <c r="IQM39" s="88">
        <f t="shared" ca="1" si="1356"/>
        <v>1.4081191152195832E-2</v>
      </c>
      <c r="IQN39" s="88">
        <f t="shared" ca="1" si="1356"/>
        <v>1.3122663493560163E-2</v>
      </c>
      <c r="IQO39" s="88">
        <f t="shared" ca="1" si="1356"/>
        <v>1.2751857823096548E-2</v>
      </c>
      <c r="IQP39" s="88">
        <f t="shared" ca="1" si="1356"/>
        <v>1.3441667515133367E-2</v>
      </c>
      <c r="IQQ39" s="88">
        <f t="shared" ca="1" si="1356"/>
        <v>1.1930576834619112E-2</v>
      </c>
      <c r="IQR39" s="88">
        <f t="shared" ca="1" si="1356"/>
        <v>1.1777655785375657E-2</v>
      </c>
      <c r="IQS39" s="88">
        <f t="shared" ca="1" si="1356"/>
        <v>1.428820165730752E-2</v>
      </c>
      <c r="IQT39" s="88">
        <f t="shared" ca="1" si="1356"/>
        <v>1.1971911285666114E-2</v>
      </c>
      <c r="IQU39" s="88">
        <f t="shared" ca="1" si="887"/>
        <v>1.4959812661519465E-2</v>
      </c>
      <c r="IQV39" s="88">
        <f t="shared" ca="1" si="887"/>
        <v>1.3117033594380479E-2</v>
      </c>
      <c r="IQW39" s="88">
        <f t="shared" ca="1" si="887"/>
        <v>1.1254502746722756E-2</v>
      </c>
      <c r="IQX39" s="88">
        <f t="shared" ca="1" si="887"/>
        <v>1.1967898349105464E-2</v>
      </c>
      <c r="IQY39" s="88">
        <f t="shared" ca="1" si="887"/>
        <v>1.3117743795410164E-2</v>
      </c>
      <c r="IQZ39" s="88">
        <f t="shared" ca="1" si="887"/>
        <v>1.379837247173004E-2</v>
      </c>
      <c r="IRA39" s="88">
        <f t="shared" ca="1" si="887"/>
        <v>1.5847909484057038E-2</v>
      </c>
      <c r="IRB39" s="88">
        <f t="shared" ca="1" si="887"/>
        <v>1.260045524962137E-2</v>
      </c>
      <c r="IRC39" s="88">
        <f t="shared" ca="1" si="887"/>
        <v>1.2727231712287053E-2</v>
      </c>
      <c r="IRD39" s="88">
        <f t="shared" ca="1" si="887"/>
        <v>1.2962520037186823E-2</v>
      </c>
      <c r="IRE39" s="88">
        <f t="shared" ca="1" si="887"/>
        <v>1.5484011233363432E-2</v>
      </c>
      <c r="IRF39" s="88">
        <f t="shared" ca="1" si="887"/>
        <v>1.3365976130920656E-2</v>
      </c>
      <c r="IRG39" s="88">
        <f t="shared" ca="1" si="887"/>
        <v>1.056197378499088E-2</v>
      </c>
      <c r="IRH39" s="88">
        <f t="shared" ca="1" si="887"/>
        <v>1.359778685143169E-2</v>
      </c>
      <c r="IRI39" s="88">
        <f t="shared" ca="1" si="887"/>
        <v>1.2053379602608301E-2</v>
      </c>
      <c r="IRJ39" s="88">
        <f t="shared" ca="1" si="887"/>
        <v>1.3180290811658679E-2</v>
      </c>
      <c r="IRK39" s="88">
        <f t="shared" ca="1" si="1201"/>
        <v>1.3529636645304145E-2</v>
      </c>
      <c r="IRL39" s="88">
        <f t="shared" ca="1" si="1201"/>
        <v>1.094939195368206E-2</v>
      </c>
      <c r="IRM39" s="88">
        <f t="shared" ca="1" si="1201"/>
        <v>1.4960380597973524E-2</v>
      </c>
      <c r="IRN39" s="88">
        <f t="shared" ca="1" si="1201"/>
        <v>1.5378693386131662E-2</v>
      </c>
      <c r="IRO39" s="88">
        <f t="shared" ca="1" si="1201"/>
        <v>1.4094016958313704E-2</v>
      </c>
      <c r="IRP39" s="88">
        <f t="shared" ca="1" si="1201"/>
        <v>1.3117803541472822E-2</v>
      </c>
      <c r="IRQ39" s="88">
        <f t="shared" ca="1" si="1201"/>
        <v>1.1620626819265272E-2</v>
      </c>
      <c r="IRR39" s="88">
        <f t="shared" ca="1" si="1201"/>
        <v>1.3557334298594207E-2</v>
      </c>
      <c r="IRS39" s="88">
        <f t="shared" ca="1" si="1201"/>
        <v>1.3257470088522622E-2</v>
      </c>
      <c r="IRT39" s="88">
        <f t="shared" ca="1" si="1201"/>
        <v>1.2828899916766306E-2</v>
      </c>
      <c r="IRU39" s="88">
        <f t="shared" ca="1" si="1201"/>
        <v>1.2901604658568435E-2</v>
      </c>
      <c r="IRV39" s="88">
        <f t="shared" ca="1" si="1201"/>
        <v>1.3129974984486294E-2</v>
      </c>
      <c r="IRW39" s="88">
        <f t="shared" ca="1" si="1201"/>
        <v>1.1477679065592664E-2</v>
      </c>
      <c r="IRX39" s="88">
        <f t="shared" ca="1" si="1201"/>
        <v>1.2159767262494618E-2</v>
      </c>
      <c r="IRY39" s="88">
        <f t="shared" ca="1" si="1201"/>
        <v>1.1376816992564672E-2</v>
      </c>
      <c r="IRZ39" s="88">
        <f t="shared" ca="1" si="1201"/>
        <v>1.2763664198474406E-2</v>
      </c>
      <c r="ISA39" s="88">
        <f t="shared" ca="1" si="1201"/>
        <v>1.4697587702429784E-2</v>
      </c>
      <c r="ISB39" s="88">
        <f t="shared" ca="1" si="1201"/>
        <v>1.2503661406762664E-2</v>
      </c>
      <c r="ISC39" s="88">
        <f t="shared" ca="1" si="1201"/>
        <v>1.3286542698989557E-2</v>
      </c>
      <c r="ISD39" s="88">
        <f t="shared" ca="1" si="1201"/>
        <v>1.0298813954244503E-2</v>
      </c>
      <c r="ISE39" s="88">
        <f t="shared" ca="1" si="1201"/>
        <v>1.3911168757036855E-2</v>
      </c>
      <c r="ISF39" s="88">
        <f t="shared" ca="1" si="1201"/>
        <v>1.3229120030184199E-2</v>
      </c>
      <c r="ISG39" s="88">
        <f t="shared" ca="1" si="1201"/>
        <v>1.264627991664229E-2</v>
      </c>
      <c r="ISH39" s="88">
        <f t="shared" ca="1" si="1043"/>
        <v>9.9624744596230538E-3</v>
      </c>
      <c r="ISI39" s="88">
        <f t="shared" ca="1" si="1043"/>
        <v>1.3015348680886519E-2</v>
      </c>
      <c r="ISJ39" s="88">
        <f t="shared" ca="1" si="1043"/>
        <v>1.4085950906300802E-2</v>
      </c>
      <c r="ISK39" s="88">
        <f t="shared" ca="1" si="1043"/>
        <v>1.4655285622413953E-2</v>
      </c>
      <c r="ISL39" s="88">
        <f t="shared" ca="1" si="1043"/>
        <v>1.4364560820554532E-2</v>
      </c>
      <c r="ISM39" s="88">
        <f t="shared" ca="1" si="1043"/>
        <v>1.1476919106615942E-2</v>
      </c>
      <c r="ISN39" s="88">
        <f t="shared" ca="1" si="1043"/>
        <v>1.1041170364655876E-2</v>
      </c>
      <c r="ISO39" s="88">
        <f t="shared" ca="1" si="1043"/>
        <v>1.0997415825796397E-2</v>
      </c>
      <c r="ISP39" s="88">
        <f t="shared" ca="1" si="1043"/>
        <v>1.4094298040118521E-2</v>
      </c>
      <c r="ISQ39" s="88">
        <f t="shared" ca="1" si="1043"/>
        <v>1.0977646476635843E-2</v>
      </c>
      <c r="ISR39" s="88">
        <f t="shared" ca="1" si="1043"/>
        <v>1.1254480457152044E-2</v>
      </c>
      <c r="ISS39" s="88">
        <f t="shared" ca="1" si="1043"/>
        <v>1.2214453967775386E-2</v>
      </c>
      <c r="IST39" s="88">
        <f t="shared" ca="1" si="1043"/>
        <v>1.4647791866948378E-2</v>
      </c>
      <c r="ISU39" s="88">
        <f t="shared" ca="1" si="1043"/>
        <v>1.1150062601270789E-2</v>
      </c>
      <c r="ISV39" s="88">
        <f t="shared" ca="1" si="1043"/>
        <v>1.3278273137530362E-2</v>
      </c>
      <c r="ISW39" s="88">
        <f t="shared" ca="1" si="1043"/>
        <v>1.0977693612589268E-2</v>
      </c>
      <c r="ISX39" s="88">
        <f t="shared" ca="1" si="1357"/>
        <v>1.1518689258582685E-2</v>
      </c>
      <c r="ISY39" s="88">
        <f t="shared" ca="1" si="1357"/>
        <v>1.3390752850143635E-2</v>
      </c>
      <c r="ISZ39" s="88">
        <f t="shared" ca="1" si="1357"/>
        <v>1.3672032721163341E-2</v>
      </c>
      <c r="ITA39" s="88">
        <f t="shared" ca="1" si="1357"/>
        <v>1.108986780692507E-2</v>
      </c>
      <c r="ITB39" s="88">
        <f t="shared" ca="1" si="1357"/>
        <v>1.1717918233623378E-2</v>
      </c>
      <c r="ITC39" s="88">
        <f t="shared" ca="1" si="1357"/>
        <v>1.1240082173361017E-2</v>
      </c>
      <c r="ITD39" s="88">
        <f t="shared" ca="1" si="1357"/>
        <v>1.3773416817512197E-2</v>
      </c>
      <c r="ITE39" s="88">
        <f t="shared" ca="1" si="1357"/>
        <v>1.090536032053937E-2</v>
      </c>
      <c r="ITF39" s="88">
        <f t="shared" ca="1" si="1357"/>
        <v>1.1771335824719757E-2</v>
      </c>
      <c r="ITG39" s="88">
        <f t="shared" ca="1" si="888"/>
        <v>1.3840255190806812E-2</v>
      </c>
      <c r="ITH39" s="88">
        <f t="shared" ca="1" si="888"/>
        <v>1.3373010116154565E-2</v>
      </c>
      <c r="ITI39" s="88">
        <f t="shared" ca="1" si="888"/>
        <v>1.2123434101390055E-2</v>
      </c>
      <c r="ITJ39" s="88">
        <f t="shared" ca="1" si="888"/>
        <v>1.3283597795995996E-2</v>
      </c>
      <c r="ITK39" s="88">
        <f t="shared" ca="1" si="888"/>
        <v>1.1135092903050283E-2</v>
      </c>
      <c r="ITL39" s="88">
        <f t="shared" ca="1" si="888"/>
        <v>1.2994802634256409E-2</v>
      </c>
      <c r="ITM39" s="88">
        <f t="shared" ca="1" si="888"/>
        <v>1.2086295731308925E-2</v>
      </c>
      <c r="ITN39" s="88">
        <f t="shared" ca="1" si="888"/>
        <v>1.4662354798747907E-2</v>
      </c>
      <c r="ITO39" s="88">
        <f t="shared" ca="1" si="888"/>
        <v>1.3747518427871825E-2</v>
      </c>
      <c r="ITP39" s="88">
        <f t="shared" ca="1" si="888"/>
        <v>1.2883079340144229E-2</v>
      </c>
      <c r="ITQ39" s="88">
        <f t="shared" ca="1" si="888"/>
        <v>1.363483512883008E-2</v>
      </c>
      <c r="ITR39" s="88">
        <f t="shared" ca="1" si="888"/>
        <v>1.1819603965603302E-2</v>
      </c>
      <c r="ITS39" s="88">
        <f t="shared" ca="1" si="888"/>
        <v>1.599648593704131E-2</v>
      </c>
      <c r="ITT39" s="88">
        <f t="shared" ca="1" si="888"/>
        <v>1.2630825473625484E-2</v>
      </c>
      <c r="ITU39" s="88">
        <f t="shared" ca="1" si="888"/>
        <v>1.1896192189495048E-2</v>
      </c>
      <c r="ITV39" s="88">
        <f t="shared" ca="1" si="888"/>
        <v>1.2895139650077483E-2</v>
      </c>
      <c r="ITW39" s="88">
        <f t="shared" ca="1" si="1202"/>
        <v>1.3380743986259535E-2</v>
      </c>
      <c r="ITX39" s="88">
        <f t="shared" ca="1" si="1202"/>
        <v>1.2669235566193425E-2</v>
      </c>
      <c r="ITY39" s="88">
        <f t="shared" ca="1" si="1202"/>
        <v>1.3390322143138929E-2</v>
      </c>
      <c r="ITZ39" s="88">
        <f t="shared" ca="1" si="1202"/>
        <v>1.1565624955983782E-2</v>
      </c>
      <c r="IUA39" s="88">
        <f t="shared" ca="1" si="1202"/>
        <v>1.302322964789953E-2</v>
      </c>
      <c r="IUB39" s="88">
        <f t="shared" ca="1" si="1202"/>
        <v>1.4333522496026117E-2</v>
      </c>
      <c r="IUC39" s="88">
        <f t="shared" ca="1" si="1202"/>
        <v>1.5426041945550143E-2</v>
      </c>
      <c r="IUD39" s="88">
        <f t="shared" ca="1" si="1202"/>
        <v>1.3257123221611777E-2</v>
      </c>
      <c r="IUE39" s="88">
        <f t="shared" ca="1" si="1202"/>
        <v>1.230231145640312E-2</v>
      </c>
      <c r="IUF39" s="88">
        <f t="shared" ca="1" si="1202"/>
        <v>1.3604803160083194E-2</v>
      </c>
      <c r="IUG39" s="88">
        <f t="shared" ca="1" si="1202"/>
        <v>1.1567237345065666E-2</v>
      </c>
      <c r="IUH39" s="88">
        <f t="shared" ca="1" si="1202"/>
        <v>1.255862848645348E-2</v>
      </c>
      <c r="IUI39" s="88">
        <f t="shared" ca="1" si="1202"/>
        <v>1.4005020454219023E-2</v>
      </c>
      <c r="IUJ39" s="88">
        <f t="shared" ca="1" si="1202"/>
        <v>1.3616652462377017E-2</v>
      </c>
      <c r="IUK39" s="88">
        <f t="shared" ca="1" si="1202"/>
        <v>1.1582884739508342E-2</v>
      </c>
      <c r="IUL39" s="88">
        <f t="shared" ca="1" si="1202"/>
        <v>1.3294019392198726E-2</v>
      </c>
      <c r="IUM39" s="88">
        <f t="shared" ca="1" si="1202"/>
        <v>1.6799749286432061E-2</v>
      </c>
      <c r="IUN39" s="88">
        <f t="shared" ca="1" si="1202"/>
        <v>1.1567913624588441E-2</v>
      </c>
      <c r="IUO39" s="88">
        <f t="shared" ca="1" si="1202"/>
        <v>1.4242834006648435E-2</v>
      </c>
      <c r="IUP39" s="88">
        <f t="shared" ca="1" si="1202"/>
        <v>1.3899048233345505E-2</v>
      </c>
      <c r="IUQ39" s="88">
        <f t="shared" ca="1" si="1202"/>
        <v>1.1712017178921574E-2</v>
      </c>
      <c r="IUR39" s="88">
        <f t="shared" ca="1" si="1202"/>
        <v>1.576918486628719E-2</v>
      </c>
      <c r="IUS39" s="88">
        <f t="shared" ca="1" si="1202"/>
        <v>1.2246372386963406E-2</v>
      </c>
      <c r="IUT39" s="88">
        <f t="shared" ca="1" si="1044"/>
        <v>1.3484703328608735E-2</v>
      </c>
      <c r="IUU39" s="88">
        <f t="shared" ca="1" si="1044"/>
        <v>1.0514117421974091E-2</v>
      </c>
      <c r="IUV39" s="88">
        <f t="shared" ca="1" si="1044"/>
        <v>1.549632139039194E-2</v>
      </c>
      <c r="IUW39" s="88">
        <f t="shared" ca="1" si="1044"/>
        <v>1.4505856724877055E-2</v>
      </c>
      <c r="IUX39" s="88">
        <f t="shared" ca="1" si="1044"/>
        <v>1.3257264563825673E-2</v>
      </c>
      <c r="IUY39" s="88">
        <f t="shared" ca="1" si="1044"/>
        <v>1.5000811450855571E-2</v>
      </c>
      <c r="IUZ39" s="88">
        <f t="shared" ca="1" si="1044"/>
        <v>1.2789433028169744E-2</v>
      </c>
      <c r="IVA39" s="88">
        <f t="shared" ca="1" si="1044"/>
        <v>1.1532355186520193E-2</v>
      </c>
      <c r="IVB39" s="88">
        <f t="shared" ca="1" si="1044"/>
        <v>1.1891464295269083E-2</v>
      </c>
      <c r="IVC39" s="88">
        <f t="shared" ca="1" si="1044"/>
        <v>1.5032536754798868E-2</v>
      </c>
      <c r="IVD39" s="88">
        <f t="shared" ca="1" si="1044"/>
        <v>1.3205517992888953E-2</v>
      </c>
      <c r="IVE39" s="88">
        <f t="shared" ca="1" si="1044"/>
        <v>1.4103836494093592E-2</v>
      </c>
      <c r="IVF39" s="88">
        <f t="shared" ca="1" si="1044"/>
        <v>1.0535756195789236E-2</v>
      </c>
      <c r="IVG39" s="88">
        <f t="shared" ca="1" si="1044"/>
        <v>1.2687369781349581E-2</v>
      </c>
      <c r="IVH39" s="88">
        <f t="shared" ca="1" si="1044"/>
        <v>1.1757746337323578E-2</v>
      </c>
      <c r="IVI39" s="88">
        <f t="shared" ca="1" si="1044"/>
        <v>1.1990909463591243E-2</v>
      </c>
      <c r="IVJ39" s="88">
        <f t="shared" ca="1" si="1358"/>
        <v>1.1284759241508374E-2</v>
      </c>
      <c r="IVK39" s="88">
        <f t="shared" ca="1" si="1358"/>
        <v>1.3955959247207252E-2</v>
      </c>
      <c r="IVL39" s="88">
        <f t="shared" ca="1" si="1358"/>
        <v>1.5127676851781041E-2</v>
      </c>
      <c r="IVM39" s="88">
        <f t="shared" ca="1" si="1358"/>
        <v>1.3509572969487125E-2</v>
      </c>
      <c r="IVN39" s="88">
        <f t="shared" ca="1" si="1358"/>
        <v>1.1729891921592166E-2</v>
      </c>
      <c r="IVO39" s="88">
        <f t="shared" ca="1" si="1358"/>
        <v>1.3055169494012052E-2</v>
      </c>
      <c r="IVP39" s="88">
        <f t="shared" ca="1" si="1358"/>
        <v>1.2628552961230416E-2</v>
      </c>
      <c r="IVQ39" s="88">
        <f t="shared" ca="1" si="1358"/>
        <v>1.0979929238490505E-2</v>
      </c>
      <c r="IVR39" s="88">
        <f t="shared" ca="1" si="1358"/>
        <v>1.298045886944443E-2</v>
      </c>
      <c r="IVS39" s="88">
        <f t="shared" ca="1" si="889"/>
        <v>1.2987955514084288E-2</v>
      </c>
      <c r="IVT39" s="88">
        <f t="shared" ca="1" si="889"/>
        <v>1.2492877001246162E-2</v>
      </c>
      <c r="IVU39" s="88">
        <f t="shared" ca="1" si="889"/>
        <v>1.0324630937730343E-2</v>
      </c>
      <c r="IVV39" s="88">
        <f t="shared" ca="1" si="889"/>
        <v>1.2371119861621685E-2</v>
      </c>
      <c r="IVW39" s="88">
        <f t="shared" ca="1" si="889"/>
        <v>1.2371647606761902E-2</v>
      </c>
      <c r="IVX39" s="88">
        <f t="shared" ca="1" si="889"/>
        <v>1.3899693440615254E-2</v>
      </c>
      <c r="IVY39" s="88">
        <f t="shared" ca="1" si="889"/>
        <v>1.262311675539445E-2</v>
      </c>
      <c r="IVZ39" s="88">
        <f t="shared" ca="1" si="889"/>
        <v>1.2600772634371496E-2</v>
      </c>
      <c r="IWA39" s="88">
        <f t="shared" ca="1" si="889"/>
        <v>1.3208902909784055E-2</v>
      </c>
      <c r="IWB39" s="88">
        <f t="shared" ca="1" si="889"/>
        <v>1.2421531756113218E-2</v>
      </c>
      <c r="IWC39" s="88">
        <f t="shared" ca="1" si="889"/>
        <v>1.2989740961775379E-2</v>
      </c>
      <c r="IWD39" s="88">
        <f t="shared" ca="1" si="889"/>
        <v>1.3272318165179507E-2</v>
      </c>
      <c r="IWE39" s="88">
        <f t="shared" ca="1" si="889"/>
        <v>1.3161710993612019E-2</v>
      </c>
      <c r="IWF39" s="88">
        <f t="shared" ca="1" si="889"/>
        <v>1.2712786859839701E-2</v>
      </c>
      <c r="IWG39" s="88">
        <f t="shared" ca="1" si="889"/>
        <v>1.2894609367679477E-2</v>
      </c>
      <c r="IWH39" s="88">
        <f t="shared" ca="1" si="889"/>
        <v>1.0877956482922614E-2</v>
      </c>
      <c r="IWI39" s="88">
        <f t="shared" ca="1" si="1203"/>
        <v>1.182875122547624E-2</v>
      </c>
      <c r="IWJ39" s="88">
        <f t="shared" ca="1" si="1203"/>
        <v>1.1927940326835296E-2</v>
      </c>
      <c r="IWK39" s="88">
        <f t="shared" ca="1" si="1203"/>
        <v>1.2184127133710114E-2</v>
      </c>
      <c r="IWL39" s="88">
        <f t="shared" ca="1" si="1203"/>
        <v>1.3515691502845413E-2</v>
      </c>
      <c r="IWM39" s="88">
        <f t="shared" ca="1" si="1203"/>
        <v>1.4225478229964164E-2</v>
      </c>
      <c r="IWN39" s="88">
        <f t="shared" ca="1" si="1203"/>
        <v>1.3095955788410513E-2</v>
      </c>
      <c r="IWO39" s="88">
        <f t="shared" ca="1" si="1203"/>
        <v>1.18471042919608E-2</v>
      </c>
      <c r="IWP39" s="88">
        <f t="shared" ca="1" si="1203"/>
        <v>1.3913352364896213E-2</v>
      </c>
      <c r="IWQ39" s="88">
        <f t="shared" ca="1" si="1203"/>
        <v>1.1613844130729625E-2</v>
      </c>
      <c r="IWR39" s="88">
        <f t="shared" ca="1" si="1203"/>
        <v>1.4004329648463596E-2</v>
      </c>
      <c r="IWS39" s="88">
        <f t="shared" ca="1" si="1203"/>
        <v>1.1102323748062833E-2</v>
      </c>
      <c r="IWT39" s="88">
        <f t="shared" ca="1" si="1203"/>
        <v>1.4624000005773926E-2</v>
      </c>
      <c r="IWU39" s="88">
        <f t="shared" ca="1" si="1203"/>
        <v>1.1677416999292371E-2</v>
      </c>
      <c r="IWV39" s="88">
        <f t="shared" ca="1" si="1203"/>
        <v>1.3189631986063653E-2</v>
      </c>
      <c r="IWW39" s="88">
        <f t="shared" ca="1" si="1203"/>
        <v>1.3485213083894183E-2</v>
      </c>
      <c r="IWX39" s="88">
        <f t="shared" ca="1" si="1203"/>
        <v>1.2878277518080199E-2</v>
      </c>
      <c r="IWY39" s="88">
        <f t="shared" ca="1" si="1203"/>
        <v>1.3252940580810701E-2</v>
      </c>
      <c r="IWZ39" s="88">
        <f t="shared" ca="1" si="1203"/>
        <v>1.3188685402334562E-2</v>
      </c>
      <c r="IXA39" s="88">
        <f t="shared" ca="1" si="1203"/>
        <v>1.594145778861589E-2</v>
      </c>
      <c r="IXB39" s="88">
        <f t="shared" ca="1" si="1203"/>
        <v>1.0415712003823062E-2</v>
      </c>
      <c r="IXC39" s="88">
        <f t="shared" ca="1" si="1203"/>
        <v>1.1822803919361819E-2</v>
      </c>
      <c r="IXD39" s="88">
        <f t="shared" ca="1" si="1203"/>
        <v>1.3743172352077187E-2</v>
      </c>
      <c r="IXE39" s="88">
        <f t="shared" ca="1" si="1203"/>
        <v>1.3850643402836881E-2</v>
      </c>
      <c r="IXF39" s="88">
        <f t="shared" ca="1" si="1045"/>
        <v>1.1625201743354005E-2</v>
      </c>
      <c r="IXG39" s="88">
        <f t="shared" ca="1" si="1045"/>
        <v>1.3740172211436998E-2</v>
      </c>
      <c r="IXH39" s="88">
        <f t="shared" ca="1" si="1045"/>
        <v>1.2101504650073583E-2</v>
      </c>
      <c r="IXI39" s="88">
        <f t="shared" ca="1" si="1045"/>
        <v>1.460627133621795E-2</v>
      </c>
      <c r="IXJ39" s="88">
        <f t="shared" ca="1" si="1045"/>
        <v>1.4186663018117314E-2</v>
      </c>
      <c r="IXK39" s="88">
        <f t="shared" ca="1" si="1045"/>
        <v>1.0966505091782952E-2</v>
      </c>
      <c r="IXL39" s="88">
        <f t="shared" ca="1" si="1045"/>
        <v>1.3067282756048602E-2</v>
      </c>
      <c r="IXM39" s="88">
        <f t="shared" ca="1" si="1045"/>
        <v>1.4847893940728803E-2</v>
      </c>
      <c r="IXN39" s="88">
        <f t="shared" ca="1" si="1045"/>
        <v>1.3659571616927229E-2</v>
      </c>
      <c r="IXO39" s="88">
        <f t="shared" ca="1" si="1045"/>
        <v>1.230860156387157E-2</v>
      </c>
      <c r="IXP39" s="88">
        <f t="shared" ca="1" si="1045"/>
        <v>1.2176492794475911E-2</v>
      </c>
      <c r="IXQ39" s="88">
        <f t="shared" ca="1" si="1045"/>
        <v>1.2470490841617643E-2</v>
      </c>
      <c r="IXR39" s="88">
        <f t="shared" ca="1" si="1045"/>
        <v>1.1850632013990267E-2</v>
      </c>
      <c r="IXS39" s="88">
        <f t="shared" ca="1" si="1045"/>
        <v>1.0464254663295116E-2</v>
      </c>
      <c r="IXT39" s="88">
        <f t="shared" ca="1" si="1045"/>
        <v>1.3170488884010902E-2</v>
      </c>
      <c r="IXU39" s="88">
        <f t="shared" ca="1" si="1045"/>
        <v>1.3588948672762257E-2</v>
      </c>
      <c r="IXV39" s="88">
        <f t="shared" ca="1" si="1359"/>
        <v>1.4426316865975161E-2</v>
      </c>
      <c r="IXW39" s="88">
        <f t="shared" ca="1" si="1359"/>
        <v>1.3772458646806951E-2</v>
      </c>
      <c r="IXX39" s="88">
        <f t="shared" ca="1" si="1359"/>
        <v>1.1807294970342016E-2</v>
      </c>
      <c r="IXY39" s="88">
        <f t="shared" ca="1" si="1359"/>
        <v>1.4553323964526363E-2</v>
      </c>
      <c r="IXZ39" s="88">
        <f t="shared" ca="1" si="1359"/>
        <v>1.3510538402727697E-2</v>
      </c>
      <c r="IYA39" s="88">
        <f t="shared" ca="1" si="1359"/>
        <v>1.3136892386820635E-2</v>
      </c>
      <c r="IYB39" s="88">
        <f t="shared" ca="1" si="1359"/>
        <v>1.3541059379047775E-2</v>
      </c>
      <c r="IYC39" s="88">
        <f t="shared" ca="1" si="1359"/>
        <v>1.0450311741225552E-2</v>
      </c>
      <c r="IYD39" s="88">
        <f t="shared" ca="1" si="1359"/>
        <v>1.3158444594474638E-2</v>
      </c>
      <c r="IYE39" s="88">
        <f t="shared" ca="1" si="890"/>
        <v>1.3737616311507122E-2</v>
      </c>
      <c r="IYF39" s="88">
        <f t="shared" ca="1" si="890"/>
        <v>1.254259958490209E-2</v>
      </c>
      <c r="IYG39" s="88">
        <f t="shared" ca="1" si="890"/>
        <v>1.3471855555230651E-2</v>
      </c>
      <c r="IYH39" s="88">
        <f t="shared" ca="1" si="890"/>
        <v>1.1672147968805509E-2</v>
      </c>
      <c r="IYI39" s="88">
        <f t="shared" ca="1" si="890"/>
        <v>1.3074800859125036E-2</v>
      </c>
      <c r="IYJ39" s="88">
        <f t="shared" ca="1" si="890"/>
        <v>1.3079461853784273E-2</v>
      </c>
      <c r="IYK39" s="88">
        <f t="shared" ca="1" si="890"/>
        <v>1.4151505738180274E-2</v>
      </c>
      <c r="IYL39" s="88">
        <f t="shared" ca="1" si="890"/>
        <v>1.4230277037606705E-2</v>
      </c>
      <c r="IYM39" s="88">
        <f t="shared" ca="1" si="890"/>
        <v>1.5656322681766109E-2</v>
      </c>
      <c r="IYN39" s="88">
        <f t="shared" ca="1" si="890"/>
        <v>1.7423117961310915E-2</v>
      </c>
      <c r="IYO39" s="88">
        <f t="shared" ca="1" si="890"/>
        <v>1.4303699524524522E-2</v>
      </c>
      <c r="IYP39" s="88">
        <f t="shared" ca="1" si="890"/>
        <v>1.3020172197874892E-2</v>
      </c>
      <c r="IYQ39" s="88">
        <f t="shared" ca="1" si="890"/>
        <v>1.4549382289802924E-2</v>
      </c>
      <c r="IYR39" s="88">
        <f t="shared" ca="1" si="890"/>
        <v>1.2320269508208791E-2</v>
      </c>
      <c r="IYS39" s="88">
        <f t="shared" ca="1" si="890"/>
        <v>1.419525590732152E-2</v>
      </c>
      <c r="IYT39" s="88">
        <f t="shared" ca="1" si="890"/>
        <v>1.5330596707868707E-2</v>
      </c>
      <c r="IYU39" s="88">
        <f t="shared" ca="1" si="1204"/>
        <v>1.4017070960206258E-2</v>
      </c>
      <c r="IYV39" s="88">
        <f t="shared" ca="1" si="1204"/>
        <v>1.2013804732633113E-2</v>
      </c>
      <c r="IYW39" s="88">
        <f t="shared" ca="1" si="1204"/>
        <v>1.3008898311701928E-2</v>
      </c>
      <c r="IYX39" s="88">
        <f t="shared" ca="1" si="1204"/>
        <v>1.2346226701871531E-2</v>
      </c>
      <c r="IYY39" s="88">
        <f t="shared" ca="1" si="1204"/>
        <v>1.5138026561732066E-2</v>
      </c>
      <c r="IYZ39" s="88">
        <f t="shared" ca="1" si="1204"/>
        <v>1.065468353852872E-2</v>
      </c>
      <c r="IZA39" s="88">
        <f t="shared" ca="1" si="1204"/>
        <v>1.3338352313085481E-2</v>
      </c>
      <c r="IZB39" s="88">
        <f t="shared" ca="1" si="1204"/>
        <v>1.3342254165917942E-2</v>
      </c>
      <c r="IZC39" s="88">
        <f t="shared" ca="1" si="1204"/>
        <v>1.4621009853933727E-2</v>
      </c>
      <c r="IZD39" s="88">
        <f t="shared" ca="1" si="1204"/>
        <v>1.1951107252945407E-2</v>
      </c>
      <c r="IZE39" s="88">
        <f t="shared" ca="1" si="1204"/>
        <v>1.2228417945743373E-2</v>
      </c>
      <c r="IZF39" s="88">
        <f t="shared" ca="1" si="1204"/>
        <v>1.1758657853031212E-2</v>
      </c>
      <c r="IZG39" s="88">
        <f t="shared" ca="1" si="1204"/>
        <v>1.5306116568935239E-2</v>
      </c>
      <c r="IZH39" s="88">
        <f t="shared" ca="1" si="1204"/>
        <v>1.3209906557443985E-2</v>
      </c>
      <c r="IZI39" s="88">
        <f t="shared" ca="1" si="1204"/>
        <v>1.342085636335622E-2</v>
      </c>
      <c r="IZJ39" s="88">
        <f t="shared" ca="1" si="1204"/>
        <v>1.4126079646837054E-2</v>
      </c>
      <c r="IZK39" s="88">
        <f t="shared" ca="1" si="1204"/>
        <v>1.2529609254565558E-2</v>
      </c>
      <c r="IZL39" s="88">
        <f t="shared" ca="1" si="1204"/>
        <v>1.1300304158188199E-2</v>
      </c>
      <c r="IZM39" s="88">
        <f t="shared" ca="1" si="1204"/>
        <v>1.4876894757945916E-2</v>
      </c>
      <c r="IZN39" s="88">
        <f t="shared" ca="1" si="1204"/>
        <v>1.5452912010133026E-2</v>
      </c>
      <c r="IZO39" s="88">
        <f t="shared" ca="1" si="1204"/>
        <v>1.132877167035282E-2</v>
      </c>
      <c r="IZP39" s="88">
        <f t="shared" ca="1" si="1204"/>
        <v>1.1888286285114803E-2</v>
      </c>
      <c r="IZQ39" s="88">
        <f t="shared" ca="1" si="1204"/>
        <v>1.3422760860138739E-2</v>
      </c>
      <c r="IZR39" s="88">
        <f t="shared" ca="1" si="1046"/>
        <v>1.4091747687840946E-2</v>
      </c>
      <c r="IZS39" s="88">
        <f t="shared" ca="1" si="1046"/>
        <v>1.19798747253576E-2</v>
      </c>
      <c r="IZT39" s="88">
        <f t="shared" ca="1" si="1046"/>
        <v>1.2154429390469514E-2</v>
      </c>
      <c r="IZU39" s="88">
        <f t="shared" ca="1" si="1046"/>
        <v>1.6206072227729022E-2</v>
      </c>
      <c r="IZV39" s="88">
        <f t="shared" ca="1" si="1046"/>
        <v>1.2445084715980683E-2</v>
      </c>
      <c r="IZW39" s="88">
        <f t="shared" ca="1" si="1046"/>
        <v>1.4582111881927502E-2</v>
      </c>
      <c r="IZX39" s="88">
        <f t="shared" ca="1" si="1046"/>
        <v>1.264059633011729E-2</v>
      </c>
      <c r="IZY39" s="88">
        <f t="shared" ca="1" si="1046"/>
        <v>1.4209741064121095E-2</v>
      </c>
      <c r="IZZ39" s="88">
        <f t="shared" ca="1" si="1046"/>
        <v>1.0588971073728547E-2</v>
      </c>
      <c r="JAA39" s="88">
        <f t="shared" ca="1" si="1046"/>
        <v>1.2473709444154654E-2</v>
      </c>
      <c r="JAB39" s="88">
        <f t="shared" ca="1" si="1046"/>
        <v>1.3080069319241374E-2</v>
      </c>
      <c r="JAC39" s="88">
        <f t="shared" ca="1" si="1046"/>
        <v>1.212491622240738E-2</v>
      </c>
      <c r="JAD39" s="88">
        <f t="shared" ca="1" si="1046"/>
        <v>1.308580029827934E-2</v>
      </c>
      <c r="JAE39" s="88">
        <f t="shared" ca="1" si="1046"/>
        <v>1.2408355281833958E-2</v>
      </c>
      <c r="JAF39" s="88">
        <f t="shared" ca="1" si="1046"/>
        <v>1.1749543428467998E-2</v>
      </c>
      <c r="JAG39" s="88">
        <f t="shared" ca="1" si="1046"/>
        <v>1.1155000418554613E-2</v>
      </c>
      <c r="JAH39" s="88">
        <f t="shared" ca="1" si="1360"/>
        <v>1.3285604710402899E-2</v>
      </c>
      <c r="JAI39" s="88">
        <f t="shared" ca="1" si="1360"/>
        <v>1.3712900126515711E-2</v>
      </c>
      <c r="JAJ39" s="88">
        <f t="shared" ca="1" si="1360"/>
        <v>1.3115940677497946E-2</v>
      </c>
      <c r="JAK39" s="88">
        <f t="shared" ca="1" si="1360"/>
        <v>1.3519326969748712E-2</v>
      </c>
      <c r="JAL39" s="88">
        <f t="shared" ca="1" si="1360"/>
        <v>1.3394716961995731E-2</v>
      </c>
      <c r="JAM39" s="88">
        <f t="shared" ca="1" si="1360"/>
        <v>1.1449573173521561E-2</v>
      </c>
      <c r="JAN39" s="88">
        <f t="shared" ca="1" si="1360"/>
        <v>1.4572939705225418E-2</v>
      </c>
      <c r="JAO39" s="88">
        <f t="shared" ca="1" si="1360"/>
        <v>1.1163831683717793E-2</v>
      </c>
      <c r="JAP39" s="88">
        <f t="shared" ca="1" si="1360"/>
        <v>1.2969334285176172E-2</v>
      </c>
      <c r="JAQ39" s="88">
        <f t="shared" ca="1" si="891"/>
        <v>9.92207819962539E-3</v>
      </c>
      <c r="JAR39" s="88">
        <f t="shared" ca="1" si="891"/>
        <v>1.5673181074086873E-2</v>
      </c>
      <c r="JAS39" s="88">
        <f t="shared" ca="1" si="891"/>
        <v>1.2036294075228618E-2</v>
      </c>
      <c r="JAT39" s="88">
        <f t="shared" ca="1" si="891"/>
        <v>1.2717014613058537E-2</v>
      </c>
      <c r="JAU39" s="88">
        <f t="shared" ca="1" si="891"/>
        <v>1.3270374141403619E-2</v>
      </c>
      <c r="JAV39" s="88">
        <f t="shared" ca="1" si="891"/>
        <v>1.2001277096776043E-2</v>
      </c>
      <c r="JAW39" s="88">
        <f t="shared" ca="1" si="891"/>
        <v>1.4439138930109795E-2</v>
      </c>
      <c r="JAX39" s="88">
        <f t="shared" ca="1" si="891"/>
        <v>1.4097455180201285E-2</v>
      </c>
      <c r="JAY39" s="88">
        <f t="shared" ca="1" si="891"/>
        <v>1.3829380511585162E-2</v>
      </c>
      <c r="JAZ39" s="88">
        <f t="shared" ca="1" si="891"/>
        <v>1.3240276913208232E-2</v>
      </c>
      <c r="JBA39" s="88">
        <f t="shared" ca="1" si="891"/>
        <v>1.1427071262553077E-2</v>
      </c>
      <c r="JBB39" s="88">
        <f t="shared" ca="1" si="891"/>
        <v>1.4265875043996498E-2</v>
      </c>
      <c r="JBC39" s="88">
        <f t="shared" ca="1" si="891"/>
        <v>1.2627644167423542E-2</v>
      </c>
      <c r="JBD39" s="88">
        <f t="shared" ca="1" si="891"/>
        <v>1.2126349728906969E-2</v>
      </c>
      <c r="JBE39" s="88">
        <f t="shared" ca="1" si="891"/>
        <v>1.0393605444369826E-2</v>
      </c>
      <c r="JBF39" s="88">
        <f t="shared" ca="1" si="891"/>
        <v>1.3202338178561887E-2</v>
      </c>
      <c r="JBG39" s="88">
        <f t="shared" ca="1" si="1205"/>
        <v>9.9474669655818838E-3</v>
      </c>
      <c r="JBH39" s="88">
        <f t="shared" ca="1" si="1205"/>
        <v>1.3393452338878963E-2</v>
      </c>
      <c r="JBI39" s="88">
        <f t="shared" ca="1" si="1205"/>
        <v>1.187896150547107E-2</v>
      </c>
      <c r="JBJ39" s="88">
        <f t="shared" ca="1" si="1205"/>
        <v>1.2266539152621145E-2</v>
      </c>
      <c r="JBK39" s="88">
        <f t="shared" ca="1" si="1205"/>
        <v>1.1908052158523955E-2</v>
      </c>
      <c r="JBL39" s="88">
        <f t="shared" ca="1" si="1205"/>
        <v>1.3543126469631588E-2</v>
      </c>
      <c r="JBM39" s="88">
        <f t="shared" ca="1" si="1205"/>
        <v>1.1419847274779005E-2</v>
      </c>
      <c r="JBN39" s="88">
        <f t="shared" ca="1" si="1205"/>
        <v>1.0877233399114897E-2</v>
      </c>
      <c r="JBO39" s="88">
        <f t="shared" ca="1" si="1205"/>
        <v>1.2838693330606783E-2</v>
      </c>
      <c r="JBP39" s="88">
        <f t="shared" ca="1" si="1205"/>
        <v>1.2761741388699243E-2</v>
      </c>
      <c r="JBQ39" s="88">
        <f t="shared" ca="1" si="1205"/>
        <v>1.4903726379534046E-2</v>
      </c>
      <c r="JBR39" s="88">
        <f t="shared" ca="1" si="1205"/>
        <v>1.140649390001712E-2</v>
      </c>
      <c r="JBS39" s="88">
        <f t="shared" ca="1" si="1205"/>
        <v>1.3019044588342006E-2</v>
      </c>
      <c r="JBT39" s="88">
        <f t="shared" ca="1" si="1205"/>
        <v>1.3424726525814643E-2</v>
      </c>
      <c r="JBU39" s="88">
        <f t="shared" ca="1" si="1205"/>
        <v>1.1077209832395242E-2</v>
      </c>
      <c r="JBV39" s="88">
        <f t="shared" ca="1" si="1205"/>
        <v>1.2803299269187135E-2</v>
      </c>
      <c r="JBW39" s="88">
        <f t="shared" ca="1" si="1205"/>
        <v>1.5130800489163865E-2</v>
      </c>
      <c r="JBX39" s="88">
        <f t="shared" ca="1" si="1205"/>
        <v>1.2535004928358039E-2</v>
      </c>
      <c r="JBY39" s="88">
        <f t="shared" ca="1" si="1205"/>
        <v>1.2317448701557326E-2</v>
      </c>
      <c r="JBZ39" s="88">
        <f t="shared" ca="1" si="1205"/>
        <v>1.5102113670519182E-2</v>
      </c>
      <c r="JCA39" s="88">
        <f t="shared" ca="1" si="1205"/>
        <v>1.1355110697281878E-2</v>
      </c>
      <c r="JCB39" s="88">
        <f t="shared" ca="1" si="1205"/>
        <v>1.230463412853919E-2</v>
      </c>
      <c r="JCC39" s="88">
        <f t="shared" ca="1" si="1205"/>
        <v>1.2283487531319744E-2</v>
      </c>
      <c r="JCD39" s="88">
        <f t="shared" ca="1" si="1047"/>
        <v>1.207679007961461E-2</v>
      </c>
      <c r="JCE39" s="88">
        <f t="shared" ca="1" si="1047"/>
        <v>1.2636519638061016E-2</v>
      </c>
      <c r="JCF39" s="88">
        <f t="shared" ca="1" si="1047"/>
        <v>1.294419796389612E-2</v>
      </c>
      <c r="JCG39" s="88">
        <f t="shared" ca="1" si="1047"/>
        <v>1.3801488871371857E-2</v>
      </c>
      <c r="JCH39" s="88">
        <f t="shared" ca="1" si="1047"/>
        <v>1.2164496288698623E-2</v>
      </c>
      <c r="JCI39" s="88">
        <f t="shared" ca="1" si="1047"/>
        <v>1.3373357273494044E-2</v>
      </c>
      <c r="JCJ39" s="88">
        <f t="shared" ca="1" si="1047"/>
        <v>1.2127689661041252E-2</v>
      </c>
      <c r="JCK39" s="88">
        <f t="shared" ca="1" si="1047"/>
        <v>1.2296790486197588E-2</v>
      </c>
      <c r="JCL39" s="88">
        <f t="shared" ca="1" si="1047"/>
        <v>1.4208166860075425E-2</v>
      </c>
      <c r="JCM39" s="88">
        <f t="shared" ca="1" si="1047"/>
        <v>1.1657847571268882E-2</v>
      </c>
      <c r="JCN39" s="88">
        <f t="shared" ca="1" si="1047"/>
        <v>1.3977276581118366E-2</v>
      </c>
      <c r="JCO39" s="88">
        <f t="shared" ca="1" si="1047"/>
        <v>1.3894239422597977E-2</v>
      </c>
      <c r="JCP39" s="88">
        <f t="shared" ca="1" si="1047"/>
        <v>1.3429595332394816E-2</v>
      </c>
      <c r="JCQ39" s="88">
        <f t="shared" ca="1" si="1047"/>
        <v>1.2663390218612713E-2</v>
      </c>
      <c r="JCR39" s="88">
        <f t="shared" ca="1" si="1047"/>
        <v>1.2181003421780386E-2</v>
      </c>
      <c r="JCS39" s="88">
        <f t="shared" ca="1" si="1047"/>
        <v>1.4396404836530778E-2</v>
      </c>
      <c r="JCT39" s="88">
        <f t="shared" ca="1" si="1361"/>
        <v>1.388990085508094E-2</v>
      </c>
      <c r="JCU39" s="88">
        <f t="shared" ca="1" si="1361"/>
        <v>1.2113706430008014E-2</v>
      </c>
      <c r="JCV39" s="88">
        <f t="shared" ca="1" si="1361"/>
        <v>1.3510769360062019E-2</v>
      </c>
      <c r="JCW39" s="88">
        <f t="shared" ca="1" si="1361"/>
        <v>1.4248876488637511E-2</v>
      </c>
      <c r="JCX39" s="88">
        <f t="shared" ca="1" si="1361"/>
        <v>1.1427197618683617E-2</v>
      </c>
      <c r="JCY39" s="88">
        <f t="shared" ca="1" si="1361"/>
        <v>1.1708761120739489E-2</v>
      </c>
      <c r="JCZ39" s="88">
        <f t="shared" ca="1" si="1361"/>
        <v>1.009521985841789E-2</v>
      </c>
      <c r="JDA39" s="88">
        <f t="shared" ca="1" si="1361"/>
        <v>1.3338223255327891E-2</v>
      </c>
      <c r="JDB39" s="88">
        <f t="shared" ca="1" si="1361"/>
        <v>1.5497353362586321E-2</v>
      </c>
      <c r="JDC39" s="88">
        <f t="shared" ca="1" si="892"/>
        <v>1.4114635857103016E-2</v>
      </c>
      <c r="JDD39" s="88">
        <f t="shared" ca="1" si="892"/>
        <v>1.1465589920853118E-2</v>
      </c>
      <c r="JDE39" s="88">
        <f t="shared" ca="1" si="892"/>
        <v>1.1693890946520647E-2</v>
      </c>
      <c r="JDF39" s="88">
        <f t="shared" ca="1" si="892"/>
        <v>1.3193640431489146E-2</v>
      </c>
      <c r="JDG39" s="88">
        <f t="shared" ca="1" si="892"/>
        <v>1.3404623373651059E-2</v>
      </c>
      <c r="JDH39" s="88">
        <f t="shared" ca="1" si="892"/>
        <v>1.221756802476133E-2</v>
      </c>
      <c r="JDI39" s="88">
        <f t="shared" ca="1" si="892"/>
        <v>1.4027430793709508E-2</v>
      </c>
      <c r="JDJ39" s="88">
        <f t="shared" ca="1" si="892"/>
        <v>1.2026909357512095E-2</v>
      </c>
      <c r="JDK39" s="88">
        <f t="shared" ca="1" si="892"/>
        <v>1.0250850306503178E-2</v>
      </c>
      <c r="JDL39" s="88">
        <f t="shared" ca="1" si="892"/>
        <v>1.0966538566374383E-2</v>
      </c>
      <c r="JDM39" s="88">
        <f t="shared" ca="1" si="892"/>
        <v>1.2743716745781864E-2</v>
      </c>
      <c r="JDN39" s="88">
        <f t="shared" ca="1" si="892"/>
        <v>1.4251298507608917E-2</v>
      </c>
      <c r="JDO39" s="88">
        <f t="shared" ca="1" si="892"/>
        <v>1.4619603774083426E-2</v>
      </c>
      <c r="JDP39" s="88">
        <f t="shared" ca="1" si="892"/>
        <v>1.4145610129038595E-2</v>
      </c>
      <c r="JDQ39" s="88">
        <f t="shared" ca="1" si="892"/>
        <v>1.1762666348372025E-2</v>
      </c>
      <c r="JDR39" s="88">
        <f t="shared" ca="1" si="892"/>
        <v>1.3569918363953324E-2</v>
      </c>
      <c r="JDS39" s="88">
        <f t="shared" ca="1" si="1206"/>
        <v>1.174273193418736E-2</v>
      </c>
      <c r="JDT39" s="88">
        <f t="shared" ca="1" si="1206"/>
        <v>1.3699366432626868E-2</v>
      </c>
      <c r="JDU39" s="88">
        <f t="shared" ca="1" si="1206"/>
        <v>1.1189664252154815E-2</v>
      </c>
      <c r="JDV39" s="88">
        <f t="shared" ca="1" si="1206"/>
        <v>1.3301584814741071E-2</v>
      </c>
      <c r="JDW39" s="88">
        <f t="shared" ca="1" si="1206"/>
        <v>1.3382195370071959E-2</v>
      </c>
      <c r="JDX39" s="88">
        <f t="shared" ca="1" si="1206"/>
        <v>1.2619957416989435E-2</v>
      </c>
      <c r="JDY39" s="88">
        <f t="shared" ca="1" si="1206"/>
        <v>1.1853897979722252E-2</v>
      </c>
      <c r="JDZ39" s="88">
        <f t="shared" ca="1" si="1206"/>
        <v>1.3109732376711624E-2</v>
      </c>
      <c r="JEA39" s="88">
        <f t="shared" ca="1" si="1206"/>
        <v>1.3097901418993554E-2</v>
      </c>
      <c r="JEB39" s="88">
        <f t="shared" ca="1" si="1206"/>
        <v>1.4030061839137716E-2</v>
      </c>
      <c r="JEC39" s="88">
        <f t="shared" ca="1" si="1206"/>
        <v>1.2447593127778411E-2</v>
      </c>
      <c r="JED39" s="88">
        <f t="shared" ca="1" si="1206"/>
        <v>1.4689708045486761E-2</v>
      </c>
      <c r="JEE39" s="88">
        <f t="shared" ca="1" si="1206"/>
        <v>1.1697250484293886E-2</v>
      </c>
      <c r="JEF39" s="88">
        <f t="shared" ca="1" si="1206"/>
        <v>1.4723124875889252E-2</v>
      </c>
      <c r="JEG39" s="88">
        <f t="shared" ca="1" si="1206"/>
        <v>1.2699421324718888E-2</v>
      </c>
      <c r="JEH39" s="88">
        <f t="shared" ca="1" si="1206"/>
        <v>1.2789930881912584E-2</v>
      </c>
      <c r="JEI39" s="88">
        <f t="shared" ca="1" si="1206"/>
        <v>1.4281920043129238E-2</v>
      </c>
      <c r="JEJ39" s="88">
        <f t="shared" ca="1" si="1206"/>
        <v>1.175540348322127E-2</v>
      </c>
      <c r="JEK39" s="88">
        <f t="shared" ca="1" si="1206"/>
        <v>1.5122248777201794E-2</v>
      </c>
      <c r="JEL39" s="88">
        <f t="shared" ca="1" si="1206"/>
        <v>1.1989311758070022E-2</v>
      </c>
      <c r="JEM39" s="88">
        <f t="shared" ca="1" si="1206"/>
        <v>1.2635657197201281E-2</v>
      </c>
      <c r="JEN39" s="88">
        <f t="shared" ca="1" si="1206"/>
        <v>1.4975534420962121E-2</v>
      </c>
      <c r="JEO39" s="88">
        <f t="shared" ca="1" si="1206"/>
        <v>1.2505164043504699E-2</v>
      </c>
      <c r="JEP39" s="88">
        <f t="shared" ca="1" si="1048"/>
        <v>1.1949074001051602E-2</v>
      </c>
      <c r="JEQ39" s="88">
        <f t="shared" ca="1" si="1048"/>
        <v>1.4353641570403732E-2</v>
      </c>
      <c r="JER39" s="88">
        <f t="shared" ca="1" si="1048"/>
        <v>1.4476510510889079E-2</v>
      </c>
      <c r="JES39" s="88">
        <f t="shared" ca="1" si="1048"/>
        <v>1.3099554476628568E-2</v>
      </c>
      <c r="JET39" s="88">
        <f t="shared" ca="1" si="1048"/>
        <v>1.2717290461992322E-2</v>
      </c>
      <c r="JEU39" s="88">
        <f t="shared" ca="1" si="1048"/>
        <v>1.3061152369442686E-2</v>
      </c>
      <c r="JEV39" s="88">
        <f t="shared" ca="1" si="1048"/>
        <v>1.3951477938170953E-2</v>
      </c>
      <c r="JEW39" s="88">
        <f t="shared" ca="1" si="1048"/>
        <v>1.3644046349284691E-2</v>
      </c>
      <c r="JEX39" s="88">
        <f t="shared" ca="1" si="1048"/>
        <v>1.3482744805366315E-2</v>
      </c>
      <c r="JEY39" s="88">
        <f t="shared" ca="1" si="1048"/>
        <v>1.3784504858145979E-2</v>
      </c>
      <c r="JEZ39" s="88">
        <f t="shared" ca="1" si="1048"/>
        <v>1.1961690417837286E-2</v>
      </c>
      <c r="JFA39" s="88">
        <f t="shared" ca="1" si="1048"/>
        <v>1.3616918300845732E-2</v>
      </c>
      <c r="JFB39" s="88">
        <f t="shared" ca="1" si="1048"/>
        <v>1.3305387800404521E-2</v>
      </c>
      <c r="JFC39" s="88">
        <f t="shared" ca="1" si="1048"/>
        <v>1.2782766561153512E-2</v>
      </c>
      <c r="JFD39" s="88">
        <f t="shared" ca="1" si="1048"/>
        <v>1.3292076408443057E-2</v>
      </c>
      <c r="JFE39" s="88">
        <f t="shared" ca="1" si="1048"/>
        <v>1.1988903439880884E-2</v>
      </c>
      <c r="JFF39" s="88">
        <f t="shared" ca="1" si="1362"/>
        <v>1.11287372379568E-2</v>
      </c>
      <c r="JFG39" s="88">
        <f t="shared" ca="1" si="1362"/>
        <v>1.2818625020578716E-2</v>
      </c>
      <c r="JFH39" s="88">
        <f t="shared" ca="1" si="1362"/>
        <v>1.1184658186729769E-2</v>
      </c>
      <c r="JFI39" s="88">
        <f t="shared" ca="1" si="1362"/>
        <v>1.2421997672761411E-2</v>
      </c>
      <c r="JFJ39" s="88">
        <f t="shared" ca="1" si="1362"/>
        <v>1.3312390964368872E-2</v>
      </c>
      <c r="JFK39" s="88">
        <f t="shared" ca="1" si="1362"/>
        <v>1.459690822422487E-2</v>
      </c>
      <c r="JFL39" s="88">
        <f t="shared" ca="1" si="1362"/>
        <v>1.4535273152486143E-2</v>
      </c>
      <c r="JFM39" s="88">
        <f t="shared" ca="1" si="1362"/>
        <v>1.3523442607789709E-2</v>
      </c>
      <c r="JFN39" s="88">
        <f t="shared" ca="1" si="1362"/>
        <v>1.2791147315477964E-2</v>
      </c>
      <c r="JFO39" s="88">
        <f t="shared" ca="1" si="893"/>
        <v>1.3440651466795408E-2</v>
      </c>
      <c r="JFP39" s="88">
        <f t="shared" ca="1" si="893"/>
        <v>1.2885307767409187E-2</v>
      </c>
      <c r="JFQ39" s="88">
        <f t="shared" ca="1" si="893"/>
        <v>1.2869764161682075E-2</v>
      </c>
      <c r="JFR39" s="88">
        <f t="shared" ca="1" si="893"/>
        <v>1.2601543273025749E-2</v>
      </c>
      <c r="JFS39" s="88">
        <f t="shared" ca="1" si="893"/>
        <v>1.184436125910363E-2</v>
      </c>
      <c r="JFT39" s="88">
        <f t="shared" ca="1" si="893"/>
        <v>1.3573400939439536E-2</v>
      </c>
      <c r="JFU39" s="88">
        <f t="shared" ca="1" si="893"/>
        <v>1.3176413867089303E-2</v>
      </c>
      <c r="JFV39" s="88">
        <f t="shared" ca="1" si="893"/>
        <v>1.2528323943736994E-2</v>
      </c>
      <c r="JFW39" s="88">
        <f t="shared" ca="1" si="893"/>
        <v>1.2431016993213603E-2</v>
      </c>
      <c r="JFX39" s="88">
        <f t="shared" ca="1" si="893"/>
        <v>1.3569819547146486E-2</v>
      </c>
      <c r="JFY39" s="88">
        <f t="shared" ca="1" si="893"/>
        <v>1.4104408406510687E-2</v>
      </c>
      <c r="JFZ39" s="88">
        <f t="shared" ca="1" si="893"/>
        <v>1.3744228154412352E-2</v>
      </c>
      <c r="JGA39" s="88">
        <f t="shared" ca="1" si="893"/>
        <v>1.4411527013345074E-2</v>
      </c>
      <c r="JGB39" s="88">
        <f t="shared" ca="1" si="893"/>
        <v>1.3374323084415368E-2</v>
      </c>
      <c r="JGC39" s="88">
        <f t="shared" ca="1" si="893"/>
        <v>1.367027029078148E-2</v>
      </c>
      <c r="JGD39" s="88">
        <f t="shared" ca="1" si="893"/>
        <v>1.1083283991860376E-2</v>
      </c>
      <c r="JGE39" s="88">
        <f t="shared" ca="1" si="1207"/>
        <v>1.3558355694428535E-2</v>
      </c>
      <c r="JGF39" s="88">
        <f t="shared" ca="1" si="1207"/>
        <v>1.4658234958393624E-2</v>
      </c>
      <c r="JGG39" s="88">
        <f t="shared" ca="1" si="1207"/>
        <v>1.38413392830942E-2</v>
      </c>
      <c r="JGH39" s="88">
        <f t="shared" ca="1" si="1207"/>
        <v>1.4520621537448247E-2</v>
      </c>
      <c r="JGI39" s="88">
        <f t="shared" ca="1" si="1207"/>
        <v>1.3893159798741552E-2</v>
      </c>
      <c r="JGJ39" s="88">
        <f t="shared" ca="1" si="1207"/>
        <v>1.5477136821806181E-2</v>
      </c>
      <c r="JGK39" s="88">
        <f t="shared" ca="1" si="1207"/>
        <v>1.4753251150313706E-2</v>
      </c>
      <c r="JGL39" s="88">
        <f t="shared" ca="1" si="1207"/>
        <v>1.1825146032074893E-2</v>
      </c>
      <c r="JGM39" s="88">
        <f t="shared" ca="1" si="1207"/>
        <v>1.486696271363846E-2</v>
      </c>
      <c r="JGN39" s="88">
        <f t="shared" ca="1" si="1207"/>
        <v>1.3059773118881261E-2</v>
      </c>
      <c r="JGO39" s="88">
        <f t="shared" ca="1" si="1207"/>
        <v>1.2628628863029817E-2</v>
      </c>
      <c r="JGP39" s="88">
        <f t="shared" ca="1" si="1207"/>
        <v>1.3986143261140522E-2</v>
      </c>
      <c r="JGQ39" s="88">
        <f t="shared" ca="1" si="1207"/>
        <v>1.2574432892582489E-2</v>
      </c>
      <c r="JGR39" s="88">
        <f t="shared" ca="1" si="1207"/>
        <v>1.4536094568050491E-2</v>
      </c>
      <c r="JGS39" s="88">
        <f t="shared" ca="1" si="1207"/>
        <v>1.2134135527989824E-2</v>
      </c>
      <c r="JGT39" s="88">
        <f t="shared" ca="1" si="1207"/>
        <v>1.1768740452400082E-2</v>
      </c>
      <c r="JGU39" s="88">
        <f t="shared" ca="1" si="1207"/>
        <v>1.2796197279814958E-2</v>
      </c>
      <c r="JGV39" s="88">
        <f t="shared" ca="1" si="1207"/>
        <v>1.331051089782255E-2</v>
      </c>
      <c r="JGW39" s="88">
        <f t="shared" ca="1" si="1207"/>
        <v>1.2577495936946147E-2</v>
      </c>
      <c r="JGX39" s="88">
        <f t="shared" ca="1" si="1207"/>
        <v>1.0886160468905837E-2</v>
      </c>
      <c r="JGY39" s="88">
        <f t="shared" ca="1" si="1207"/>
        <v>1.2007558781355784E-2</v>
      </c>
      <c r="JGZ39" s="88">
        <f t="shared" ca="1" si="1207"/>
        <v>1.10982628163838E-2</v>
      </c>
      <c r="JHA39" s="88">
        <f t="shared" ca="1" si="1207"/>
        <v>1.3017621970773921E-2</v>
      </c>
      <c r="JHB39" s="88">
        <f t="shared" ca="1" si="1049"/>
        <v>1.3786397311002093E-2</v>
      </c>
      <c r="JHC39" s="88">
        <f t="shared" ca="1" si="1049"/>
        <v>1.5475113112974895E-2</v>
      </c>
      <c r="JHD39" s="88">
        <f t="shared" ca="1" si="1049"/>
        <v>1.1200645698036745E-2</v>
      </c>
      <c r="JHE39" s="88">
        <f t="shared" ca="1" si="1049"/>
        <v>1.4920532779337661E-2</v>
      </c>
      <c r="JHF39" s="88">
        <f t="shared" ca="1" si="1049"/>
        <v>1.4428838578308269E-2</v>
      </c>
      <c r="JHG39" s="88">
        <f t="shared" ca="1" si="1049"/>
        <v>1.4094930727977691E-2</v>
      </c>
      <c r="JHH39" s="88">
        <f t="shared" ca="1" si="1049"/>
        <v>1.2473110116199988E-2</v>
      </c>
      <c r="JHI39" s="88">
        <f t="shared" ca="1" si="1049"/>
        <v>1.2286756692360941E-2</v>
      </c>
      <c r="JHJ39" s="88">
        <f t="shared" ca="1" si="1049"/>
        <v>1.3522295236650538E-2</v>
      </c>
      <c r="JHK39" s="88">
        <f t="shared" ca="1" si="1049"/>
        <v>1.1942823839622557E-2</v>
      </c>
      <c r="JHL39" s="88">
        <f t="shared" ca="1" si="1049"/>
        <v>1.4296369490862942E-2</v>
      </c>
      <c r="JHM39" s="88">
        <f t="shared" ca="1" si="1049"/>
        <v>1.1440161597171256E-2</v>
      </c>
      <c r="JHN39" s="88">
        <f t="shared" ca="1" si="1049"/>
        <v>1.2680446217069511E-2</v>
      </c>
      <c r="JHO39" s="88">
        <f t="shared" ca="1" si="1049"/>
        <v>1.1725101481625448E-2</v>
      </c>
      <c r="JHP39" s="88">
        <f t="shared" ca="1" si="1049"/>
        <v>1.2626310288245316E-2</v>
      </c>
      <c r="JHQ39" s="88">
        <f t="shared" ca="1" si="1049"/>
        <v>1.3394624154102254E-2</v>
      </c>
      <c r="JHR39" s="88">
        <f t="shared" ca="1" si="1363"/>
        <v>1.3315975332976184E-2</v>
      </c>
      <c r="JHS39" s="88">
        <f t="shared" ca="1" si="1363"/>
        <v>1.1271121978505112E-2</v>
      </c>
      <c r="JHT39" s="88">
        <f t="shared" ca="1" si="1363"/>
        <v>1.2661273148461513E-2</v>
      </c>
      <c r="JHU39" s="88">
        <f t="shared" ca="1" si="1363"/>
        <v>1.2332224122904058E-2</v>
      </c>
      <c r="JHV39" s="88">
        <f t="shared" ca="1" si="1363"/>
        <v>1.3237143915615143E-2</v>
      </c>
      <c r="JHW39" s="88">
        <f t="shared" ca="1" si="1363"/>
        <v>1.2425422131983643E-2</v>
      </c>
      <c r="JHX39" s="88">
        <f t="shared" ca="1" si="1363"/>
        <v>1.1959582415131845E-2</v>
      </c>
      <c r="JHY39" s="88">
        <f t="shared" ca="1" si="1363"/>
        <v>1.4339314503848196E-2</v>
      </c>
      <c r="JHZ39" s="88">
        <f t="shared" ca="1" si="1363"/>
        <v>1.3294421852719564E-2</v>
      </c>
      <c r="JIA39" s="88">
        <f t="shared" ca="1" si="894"/>
        <v>1.0718914961383426E-2</v>
      </c>
      <c r="JIB39" s="88">
        <f t="shared" ca="1" si="894"/>
        <v>1.5054977773127053E-2</v>
      </c>
      <c r="JIC39" s="88">
        <f t="shared" ca="1" si="894"/>
        <v>1.0799218329423186E-2</v>
      </c>
      <c r="JID39" s="88">
        <f t="shared" ca="1" si="894"/>
        <v>1.4140605513745477E-2</v>
      </c>
      <c r="JIE39" s="88">
        <f t="shared" ca="1" si="894"/>
        <v>1.2102065964006292E-2</v>
      </c>
      <c r="JIF39" s="88">
        <f t="shared" ca="1" si="894"/>
        <v>1.3403024112977247E-2</v>
      </c>
      <c r="JIG39" s="88">
        <f t="shared" ca="1" si="894"/>
        <v>1.2311570773448901E-2</v>
      </c>
      <c r="JIH39" s="88">
        <f t="shared" ca="1" si="894"/>
        <v>1.3631181415163443E-2</v>
      </c>
      <c r="JII39" s="88">
        <f t="shared" ca="1" si="894"/>
        <v>1.2727173640985636E-2</v>
      </c>
      <c r="JIJ39" s="88">
        <f t="shared" ca="1" si="894"/>
        <v>1.3104380783999859E-2</v>
      </c>
      <c r="JIK39" s="88">
        <f t="shared" ca="1" si="894"/>
        <v>1.4139589317188188E-2</v>
      </c>
      <c r="JIL39" s="88">
        <f t="shared" ca="1" si="894"/>
        <v>1.3585308947686251E-2</v>
      </c>
      <c r="JIM39" s="88">
        <f t="shared" ca="1" si="894"/>
        <v>1.0804910308322431E-2</v>
      </c>
      <c r="JIN39" s="88">
        <f t="shared" ca="1" si="894"/>
        <v>1.1444592247327379E-2</v>
      </c>
      <c r="JIO39" s="88">
        <f t="shared" ca="1" si="894"/>
        <v>1.1958949087746187E-2</v>
      </c>
      <c r="JIP39" s="88">
        <f t="shared" ca="1" si="894"/>
        <v>1.4096985510157801E-2</v>
      </c>
      <c r="JIQ39" s="88">
        <f t="shared" ca="1" si="1208"/>
        <v>9.9338014167667382E-3</v>
      </c>
      <c r="JIR39" s="88">
        <f t="shared" ca="1" si="1208"/>
        <v>1.2382979765243936E-2</v>
      </c>
      <c r="JIS39" s="88">
        <f t="shared" ca="1" si="1208"/>
        <v>1.1617488422766843E-2</v>
      </c>
      <c r="JIT39" s="88">
        <f t="shared" ca="1" si="1208"/>
        <v>1.237656424488465E-2</v>
      </c>
      <c r="JIU39" s="88">
        <f t="shared" ca="1" si="1208"/>
        <v>1.3624875324686788E-2</v>
      </c>
      <c r="JIV39" s="88">
        <f t="shared" ca="1" si="1208"/>
        <v>1.4249818552307511E-2</v>
      </c>
      <c r="JIW39" s="88">
        <f t="shared" ca="1" si="1208"/>
        <v>1.2392027672570352E-2</v>
      </c>
      <c r="JIX39" s="88">
        <f t="shared" ca="1" si="1208"/>
        <v>1.1854481176589639E-2</v>
      </c>
      <c r="JIY39" s="88">
        <f t="shared" ca="1" si="1208"/>
        <v>1.4624317942215177E-2</v>
      </c>
      <c r="JIZ39" s="88">
        <f t="shared" ca="1" si="1208"/>
        <v>1.4473256493800893E-2</v>
      </c>
      <c r="JJA39" s="88">
        <f t="shared" ca="1" si="1208"/>
        <v>1.4686291028895305E-2</v>
      </c>
      <c r="JJB39" s="88">
        <f t="shared" ca="1" si="1208"/>
        <v>1.2471935207577564E-2</v>
      </c>
      <c r="JJC39" s="88">
        <f t="shared" ca="1" si="1208"/>
        <v>1.3370674845065688E-2</v>
      </c>
      <c r="JJD39" s="88">
        <f t="shared" ca="1" si="1208"/>
        <v>1.1870949720449754E-2</v>
      </c>
      <c r="JJE39" s="88">
        <f t="shared" ca="1" si="1208"/>
        <v>1.3997849619898134E-2</v>
      </c>
      <c r="JJF39" s="88">
        <f t="shared" ca="1" si="1208"/>
        <v>1.3431746154014662E-2</v>
      </c>
      <c r="JJG39" s="88">
        <f t="shared" ca="1" si="1208"/>
        <v>1.3417847404966179E-2</v>
      </c>
      <c r="JJH39" s="88">
        <f t="shared" ca="1" si="1208"/>
        <v>1.4115291988143895E-2</v>
      </c>
      <c r="JJI39" s="88">
        <f t="shared" ca="1" si="1208"/>
        <v>1.3061368614002354E-2</v>
      </c>
      <c r="JJJ39" s="88">
        <f t="shared" ca="1" si="1208"/>
        <v>1.1569173869375192E-2</v>
      </c>
      <c r="JJK39" s="88">
        <f t="shared" ca="1" si="1208"/>
        <v>1.3657118993352289E-2</v>
      </c>
      <c r="JJL39" s="88">
        <f t="shared" ca="1" si="1208"/>
        <v>1.2478408360425415E-2</v>
      </c>
      <c r="JJM39" s="88">
        <f t="shared" ca="1" si="1208"/>
        <v>1.5421192267553376E-2</v>
      </c>
      <c r="JJN39" s="88">
        <f t="shared" ca="1" si="1050"/>
        <v>1.2847198062778536E-2</v>
      </c>
      <c r="JJO39" s="88">
        <f t="shared" ca="1" si="1050"/>
        <v>1.1603259052535049E-2</v>
      </c>
      <c r="JJP39" s="88">
        <f t="shared" ca="1" si="1050"/>
        <v>1.451197702232516E-2</v>
      </c>
      <c r="JJQ39" s="88">
        <f t="shared" ca="1" si="1050"/>
        <v>1.4435101391253299E-2</v>
      </c>
      <c r="JJR39" s="88">
        <f t="shared" ca="1" si="1050"/>
        <v>1.3907350787453008E-2</v>
      </c>
      <c r="JJS39" s="88">
        <f t="shared" ca="1" si="1050"/>
        <v>1.1915374805305736E-2</v>
      </c>
      <c r="JJT39" s="88">
        <f t="shared" ca="1" si="1050"/>
        <v>1.1644056734024411E-2</v>
      </c>
      <c r="JJU39" s="88">
        <f t="shared" ca="1" si="1050"/>
        <v>1.3370407600527847E-2</v>
      </c>
      <c r="JJV39" s="88">
        <f t="shared" ca="1" si="1050"/>
        <v>1.3315311294939488E-2</v>
      </c>
      <c r="JJW39" s="88">
        <f t="shared" ca="1" si="1050"/>
        <v>1.5595813355078031E-2</v>
      </c>
      <c r="JJX39" s="88">
        <f t="shared" ca="1" si="1050"/>
        <v>1.3420742062545832E-2</v>
      </c>
      <c r="JJY39" s="88">
        <f t="shared" ca="1" si="1050"/>
        <v>1.4268734279860395E-2</v>
      </c>
      <c r="JJZ39" s="88">
        <f t="shared" ca="1" si="1050"/>
        <v>1.2820087478526938E-2</v>
      </c>
      <c r="JKA39" s="88">
        <f t="shared" ca="1" si="1050"/>
        <v>1.3403462528192855E-2</v>
      </c>
      <c r="JKB39" s="88">
        <f t="shared" ca="1" si="1050"/>
        <v>1.5041512630375989E-2</v>
      </c>
      <c r="JKC39" s="88">
        <f t="shared" ca="1" si="1050"/>
        <v>1.2647033366270396E-2</v>
      </c>
      <c r="JKD39" s="88">
        <f t="shared" ca="1" si="1364"/>
        <v>1.3896293576616772E-2</v>
      </c>
      <c r="JKE39" s="88">
        <f t="shared" ca="1" si="1364"/>
        <v>1.2895042478365804E-2</v>
      </c>
      <c r="JKF39" s="88">
        <f t="shared" ca="1" si="1364"/>
        <v>1.3074879612214908E-2</v>
      </c>
      <c r="JKG39" s="88">
        <f t="shared" ca="1" si="1364"/>
        <v>1.3379022912882415E-2</v>
      </c>
      <c r="JKH39" s="88">
        <f t="shared" ca="1" si="1364"/>
        <v>1.3036326552182573E-2</v>
      </c>
      <c r="JKI39" s="88">
        <f t="shared" ca="1" si="1364"/>
        <v>1.4025554123473035E-2</v>
      </c>
      <c r="JKJ39" s="88">
        <f t="shared" ca="1" si="1364"/>
        <v>1.4798049729693069E-2</v>
      </c>
      <c r="JKK39" s="88">
        <f t="shared" ca="1" si="1364"/>
        <v>1.3248769736287245E-2</v>
      </c>
      <c r="JKL39" s="88">
        <f t="shared" ca="1" si="1364"/>
        <v>1.2221556407778712E-2</v>
      </c>
      <c r="JKM39" s="88">
        <f t="shared" ca="1" si="895"/>
        <v>1.154369386242308E-2</v>
      </c>
      <c r="JKN39" s="88">
        <f t="shared" ca="1" si="895"/>
        <v>1.3333593265434828E-2</v>
      </c>
      <c r="JKO39" s="88">
        <f t="shared" ca="1" si="895"/>
        <v>1.1550575382166358E-2</v>
      </c>
      <c r="JKP39" s="88">
        <f t="shared" ca="1" si="895"/>
        <v>1.0949524622089158E-2</v>
      </c>
      <c r="JKQ39" s="88">
        <f t="shared" ca="1" si="895"/>
        <v>1.2614684305401538E-2</v>
      </c>
      <c r="JKR39" s="88">
        <f t="shared" ca="1" si="895"/>
        <v>1.3042817537138011E-2</v>
      </c>
      <c r="JKS39" s="88">
        <f t="shared" ca="1" si="895"/>
        <v>1.4001572194503327E-2</v>
      </c>
      <c r="JKT39" s="88">
        <f t="shared" ca="1" si="895"/>
        <v>1.3051748931422715E-2</v>
      </c>
      <c r="JKU39" s="88">
        <f t="shared" ca="1" si="895"/>
        <v>1.3243454720059878E-2</v>
      </c>
      <c r="JKV39" s="88">
        <f t="shared" ca="1" si="895"/>
        <v>1.4426261688887365E-2</v>
      </c>
      <c r="JKW39" s="88">
        <f t="shared" ca="1" si="895"/>
        <v>1.4664879073988403E-2</v>
      </c>
      <c r="JKX39" s="88">
        <f t="shared" ca="1" si="895"/>
        <v>1.3488435202663069E-2</v>
      </c>
      <c r="JKY39" s="88">
        <f t="shared" ca="1" si="895"/>
        <v>1.2257440594417995E-2</v>
      </c>
      <c r="JKZ39" s="88">
        <f t="shared" ca="1" si="895"/>
        <v>1.3337855755787475E-2</v>
      </c>
      <c r="JLA39" s="88">
        <f t="shared" ca="1" si="895"/>
        <v>1.1613383980995547E-2</v>
      </c>
      <c r="JLB39" s="88">
        <f t="shared" ca="1" si="895"/>
        <v>1.0848758749277466E-2</v>
      </c>
      <c r="JLC39" s="88">
        <f t="shared" ca="1" si="1209"/>
        <v>1.2705176400352453E-2</v>
      </c>
      <c r="JLD39" s="88">
        <f t="shared" ca="1" si="1209"/>
        <v>1.3683193116544846E-2</v>
      </c>
      <c r="JLE39" s="88">
        <f t="shared" ca="1" si="1209"/>
        <v>1.2857978359788098E-2</v>
      </c>
      <c r="JLF39" s="88">
        <f t="shared" ca="1" si="1209"/>
        <v>1.3384058087949508E-2</v>
      </c>
      <c r="JLG39" s="88">
        <f t="shared" ca="1" si="1209"/>
        <v>1.2602614791071106E-2</v>
      </c>
      <c r="JLH39" s="88">
        <f t="shared" ca="1" si="1209"/>
        <v>1.1340909180439373E-2</v>
      </c>
      <c r="JLI39" s="88">
        <f t="shared" ca="1" si="1209"/>
        <v>1.2979600115083124E-2</v>
      </c>
      <c r="JLJ39" s="88">
        <f t="shared" ca="1" si="1209"/>
        <v>1.5132372986737447E-2</v>
      </c>
      <c r="JLK39" s="88">
        <f t="shared" ca="1" si="1209"/>
        <v>1.4824876162593197E-2</v>
      </c>
      <c r="JLL39" s="88">
        <f t="shared" ca="1" si="1209"/>
        <v>1.3126296670972376E-2</v>
      </c>
      <c r="JLM39" s="88">
        <f t="shared" ca="1" si="1209"/>
        <v>1.3131276867339328E-2</v>
      </c>
      <c r="JLN39" s="88">
        <f t="shared" ca="1" si="1209"/>
        <v>1.2212208542198094E-2</v>
      </c>
      <c r="JLO39" s="88">
        <f t="shared" ca="1" si="1209"/>
        <v>1.4097893545956546E-2</v>
      </c>
      <c r="JLP39" s="88">
        <f t="shared" ca="1" si="1209"/>
        <v>1.4641653578773861E-2</v>
      </c>
      <c r="JLQ39" s="88">
        <f t="shared" ca="1" si="1209"/>
        <v>1.2063008952232031E-2</v>
      </c>
      <c r="JLR39" s="88">
        <f t="shared" ca="1" si="1209"/>
        <v>1.3100498304540105E-2</v>
      </c>
      <c r="JLS39" s="88">
        <f t="shared" ca="1" si="1209"/>
        <v>1.204400861547752E-2</v>
      </c>
      <c r="JLT39" s="88">
        <f t="shared" ca="1" si="1209"/>
        <v>1.4466819416364067E-2</v>
      </c>
      <c r="JLU39" s="88">
        <f t="shared" ca="1" si="1209"/>
        <v>1.3663160494052976E-2</v>
      </c>
      <c r="JLV39" s="88">
        <f t="shared" ca="1" si="1209"/>
        <v>1.103687952796456E-2</v>
      </c>
      <c r="JLW39" s="88">
        <f t="shared" ca="1" si="1209"/>
        <v>1.2118288421512366E-2</v>
      </c>
      <c r="JLX39" s="88">
        <f t="shared" ca="1" si="1209"/>
        <v>1.3438146039648326E-2</v>
      </c>
      <c r="JLY39" s="88">
        <f t="shared" ca="1" si="1209"/>
        <v>1.1914695126650538E-2</v>
      </c>
      <c r="JLZ39" s="88">
        <f t="shared" ca="1" si="1051"/>
        <v>1.219925478221608E-2</v>
      </c>
      <c r="JMA39" s="88">
        <f t="shared" ca="1" si="1051"/>
        <v>1.2920677572347172E-2</v>
      </c>
      <c r="JMB39" s="88">
        <f t="shared" ca="1" si="1051"/>
        <v>1.453072983643419E-2</v>
      </c>
      <c r="JMC39" s="88">
        <f t="shared" ca="1" si="1051"/>
        <v>1.2223864884711775E-2</v>
      </c>
      <c r="JMD39" s="88">
        <f t="shared" ca="1" si="1051"/>
        <v>1.298517522114004E-2</v>
      </c>
      <c r="JME39" s="88">
        <f t="shared" ca="1" si="1051"/>
        <v>1.3217089801470632E-2</v>
      </c>
      <c r="JMF39" s="88">
        <f t="shared" ca="1" si="1051"/>
        <v>1.2598191622930291E-2</v>
      </c>
      <c r="JMG39" s="88">
        <f t="shared" ca="1" si="1051"/>
        <v>1.2743749813965422E-2</v>
      </c>
      <c r="JMH39" s="88">
        <f t="shared" ca="1" si="1051"/>
        <v>1.3860287579179179E-2</v>
      </c>
      <c r="JMI39" s="88">
        <f t="shared" ca="1" si="1051"/>
        <v>1.2679660513401157E-2</v>
      </c>
      <c r="JMJ39" s="88">
        <f t="shared" ca="1" si="1051"/>
        <v>1.2526272191923265E-2</v>
      </c>
      <c r="JMK39" s="88">
        <f t="shared" ca="1" si="1051"/>
        <v>1.1647486139180789E-2</v>
      </c>
      <c r="JML39" s="88">
        <f t="shared" ca="1" si="1051"/>
        <v>1.1883405669279794E-2</v>
      </c>
      <c r="JMM39" s="88">
        <f t="shared" ca="1" si="1051"/>
        <v>1.3739941566737579E-2</v>
      </c>
      <c r="JMN39" s="88">
        <f t="shared" ca="1" si="1051"/>
        <v>1.2728382834893132E-2</v>
      </c>
      <c r="JMO39" s="88">
        <f t="shared" ca="1" si="1051"/>
        <v>1.3494361634851532E-2</v>
      </c>
      <c r="JMP39" s="88">
        <f t="shared" ca="1" si="1365"/>
        <v>1.1784720775998082E-2</v>
      </c>
      <c r="JMQ39" s="88">
        <f t="shared" ca="1" si="1365"/>
        <v>1.0896908376944028E-2</v>
      </c>
      <c r="JMR39" s="88">
        <f t="shared" ca="1" si="1365"/>
        <v>1.1230356022206969E-2</v>
      </c>
      <c r="JMS39" s="88">
        <f t="shared" ca="1" si="1365"/>
        <v>1.6753662062517063E-2</v>
      </c>
      <c r="JMT39" s="88">
        <f t="shared" ca="1" si="1365"/>
        <v>1.1938974642252598E-2</v>
      </c>
      <c r="JMU39" s="88">
        <f t="shared" ca="1" si="1365"/>
        <v>1.3534907507964569E-2</v>
      </c>
      <c r="JMV39" s="88">
        <f t="shared" ca="1" si="1365"/>
        <v>1.2064026497636974E-2</v>
      </c>
      <c r="JMW39" s="88">
        <f t="shared" ca="1" si="1365"/>
        <v>1.5558150379196937E-2</v>
      </c>
      <c r="JMX39" s="88">
        <f t="shared" ca="1" si="1365"/>
        <v>1.2678264484211726E-2</v>
      </c>
      <c r="JMY39" s="88">
        <f t="shared" ca="1" si="896"/>
        <v>1.1553492716894759E-2</v>
      </c>
      <c r="JMZ39" s="88">
        <f t="shared" ca="1" si="896"/>
        <v>1.2272965493580108E-2</v>
      </c>
      <c r="JNA39" s="88">
        <f t="shared" ca="1" si="896"/>
        <v>1.2948820496904436E-2</v>
      </c>
      <c r="JNB39" s="88">
        <f t="shared" ca="1" si="896"/>
        <v>1.5523032601706739E-2</v>
      </c>
      <c r="JNC39" s="88">
        <f t="shared" ca="1" si="896"/>
        <v>1.2992508751568042E-2</v>
      </c>
      <c r="JND39" s="88">
        <f t="shared" ca="1" si="896"/>
        <v>1.2102301838087923E-2</v>
      </c>
      <c r="JNE39" s="88">
        <f t="shared" ca="1" si="896"/>
        <v>1.1780931271561081E-2</v>
      </c>
      <c r="JNF39" s="88">
        <f t="shared" ca="1" si="896"/>
        <v>1.4908344121996341E-2</v>
      </c>
      <c r="JNG39" s="88">
        <f t="shared" ca="1" si="896"/>
        <v>1.2199773213957085E-2</v>
      </c>
      <c r="JNH39" s="88">
        <f t="shared" ca="1" si="896"/>
        <v>1.2448582924027637E-2</v>
      </c>
      <c r="JNI39" s="88">
        <f t="shared" ca="1" si="896"/>
        <v>1.3275735253164025E-2</v>
      </c>
      <c r="JNJ39" s="88">
        <f t="shared" ca="1" si="896"/>
        <v>1.2026983840468516E-2</v>
      </c>
      <c r="JNK39" s="88">
        <f t="shared" ca="1" si="896"/>
        <v>1.2840285052432931E-2</v>
      </c>
      <c r="JNL39" s="88">
        <f t="shared" ca="1" si="896"/>
        <v>1.0961125766565867E-2</v>
      </c>
      <c r="JNM39" s="88">
        <f t="shared" ca="1" si="896"/>
        <v>1.1248044218058882E-2</v>
      </c>
      <c r="JNN39" s="88">
        <f t="shared" ca="1" si="896"/>
        <v>1.395080496791508E-2</v>
      </c>
      <c r="JNO39" s="88">
        <f t="shared" ca="1" si="1210"/>
        <v>1.4367231679471428E-2</v>
      </c>
      <c r="JNP39" s="88">
        <f t="shared" ca="1" si="1210"/>
        <v>9.6683139530950035E-3</v>
      </c>
      <c r="JNQ39" s="88">
        <f t="shared" ca="1" si="1210"/>
        <v>1.2722964760693036E-2</v>
      </c>
      <c r="JNR39" s="88">
        <f t="shared" ca="1" si="1210"/>
        <v>1.2114047135001707E-2</v>
      </c>
      <c r="JNS39" s="88">
        <f t="shared" ca="1" si="1210"/>
        <v>1.3039902433454958E-2</v>
      </c>
      <c r="JNT39" s="88">
        <f t="shared" ca="1" si="1210"/>
        <v>1.2794831975886722E-2</v>
      </c>
      <c r="JNU39" s="88">
        <f t="shared" ca="1" si="1210"/>
        <v>1.5222010408802675E-2</v>
      </c>
      <c r="JNV39" s="88">
        <f t="shared" ca="1" si="1210"/>
        <v>1.4529782295896342E-2</v>
      </c>
      <c r="JNW39" s="88">
        <f t="shared" ca="1" si="1210"/>
        <v>1.2627500558616511E-2</v>
      </c>
      <c r="JNX39" s="88">
        <f t="shared" ca="1" si="1210"/>
        <v>1.2280553257465771E-2</v>
      </c>
      <c r="JNY39" s="88">
        <f t="shared" ca="1" si="1210"/>
        <v>1.2688335347725796E-2</v>
      </c>
      <c r="JNZ39" s="88">
        <f t="shared" ca="1" si="1210"/>
        <v>1.3588841973410631E-2</v>
      </c>
      <c r="JOA39" s="88">
        <f t="shared" ca="1" si="1210"/>
        <v>1.3547439694381064E-2</v>
      </c>
      <c r="JOB39" s="88">
        <f t="shared" ca="1" si="1210"/>
        <v>1.5036894676331746E-2</v>
      </c>
      <c r="JOC39" s="88">
        <f t="shared" ca="1" si="1210"/>
        <v>1.1532390878421945E-2</v>
      </c>
      <c r="JOD39" s="88">
        <f t="shared" ca="1" si="1210"/>
        <v>1.3254484549598752E-2</v>
      </c>
      <c r="JOE39" s="88">
        <f t="shared" ca="1" si="1210"/>
        <v>1.2929563485616824E-2</v>
      </c>
      <c r="JOF39" s="88">
        <f t="shared" ca="1" si="1210"/>
        <v>1.3703422322362831E-2</v>
      </c>
      <c r="JOG39" s="88">
        <f t="shared" ca="1" si="1210"/>
        <v>1.3944847779864393E-2</v>
      </c>
      <c r="JOH39" s="88">
        <f t="shared" ca="1" si="1210"/>
        <v>1.2300597548864227E-2</v>
      </c>
      <c r="JOI39" s="88">
        <f t="shared" ca="1" si="1210"/>
        <v>1.2805534306013959E-2</v>
      </c>
      <c r="JOJ39" s="88">
        <f t="shared" ca="1" si="1210"/>
        <v>1.5582563123370545E-2</v>
      </c>
      <c r="JOK39" s="88">
        <f t="shared" ca="1" si="1210"/>
        <v>1.7104835829182728E-2</v>
      </c>
      <c r="JOL39" s="88">
        <f t="shared" ca="1" si="1052"/>
        <v>9.4478294503563091E-3</v>
      </c>
      <c r="JOM39" s="88">
        <f t="shared" ca="1" si="1052"/>
        <v>1.1847147254459735E-2</v>
      </c>
      <c r="JON39" s="88">
        <f t="shared" ca="1" si="1052"/>
        <v>1.2273209276490922E-2</v>
      </c>
      <c r="JOO39" s="88">
        <f t="shared" ca="1" si="1052"/>
        <v>1.3303709021081293E-2</v>
      </c>
      <c r="JOP39" s="88">
        <f t="shared" ca="1" si="1052"/>
        <v>1.3216139411738846E-2</v>
      </c>
      <c r="JOQ39" s="88">
        <f t="shared" ca="1" si="1052"/>
        <v>1.3593333330259395E-2</v>
      </c>
      <c r="JOR39" s="88">
        <f t="shared" ca="1" si="1052"/>
        <v>1.364643462612785E-2</v>
      </c>
      <c r="JOS39" s="88">
        <f t="shared" ca="1" si="1052"/>
        <v>1.6597199870436143E-2</v>
      </c>
      <c r="JOT39" s="88">
        <f t="shared" ca="1" si="1052"/>
        <v>1.3370097934695228E-2</v>
      </c>
      <c r="JOU39" s="88">
        <f t="shared" ca="1" si="1052"/>
        <v>1.2745877728320042E-2</v>
      </c>
      <c r="JOV39" s="88">
        <f t="shared" ca="1" si="1052"/>
        <v>1.5328348409978647E-2</v>
      </c>
      <c r="JOW39" s="88">
        <f t="shared" ca="1" si="1052"/>
        <v>1.0784246556596884E-2</v>
      </c>
      <c r="JOX39" s="88">
        <f t="shared" ca="1" si="1052"/>
        <v>1.3747299379985371E-2</v>
      </c>
      <c r="JOY39" s="88">
        <f t="shared" ca="1" si="1052"/>
        <v>1.2554811195775974E-2</v>
      </c>
      <c r="JOZ39" s="88">
        <f t="shared" ca="1" si="1052"/>
        <v>1.4131949373863289E-2</v>
      </c>
      <c r="JPA39" s="88">
        <f t="shared" ca="1" si="1052"/>
        <v>1.1609924512415659E-2</v>
      </c>
      <c r="JPB39" s="88">
        <f t="shared" ca="1" si="1366"/>
        <v>1.0789920374511033E-2</v>
      </c>
      <c r="JPC39" s="88">
        <f t="shared" ca="1" si="1366"/>
        <v>1.3846826858855469E-2</v>
      </c>
      <c r="JPD39" s="88">
        <f t="shared" ca="1" si="1366"/>
        <v>1.2644659192167167E-2</v>
      </c>
      <c r="JPE39" s="88">
        <f t="shared" ca="1" si="1366"/>
        <v>1.1128974471723143E-2</v>
      </c>
      <c r="JPF39" s="88">
        <f t="shared" ca="1" si="1366"/>
        <v>1.5497327132501439E-2</v>
      </c>
      <c r="JPG39" s="88">
        <f t="shared" ca="1" si="1366"/>
        <v>1.4402389253941578E-2</v>
      </c>
      <c r="JPH39" s="88">
        <f t="shared" ca="1" si="1366"/>
        <v>1.6243354182037449E-2</v>
      </c>
      <c r="JPI39" s="88">
        <f t="shared" ca="1" si="1366"/>
        <v>1.3604536009068538E-2</v>
      </c>
      <c r="JPJ39" s="88">
        <f t="shared" ca="1" si="1366"/>
        <v>1.1746443519521203E-2</v>
      </c>
      <c r="JPK39" s="88">
        <f t="shared" ca="1" si="897"/>
        <v>1.4222676126427152E-2</v>
      </c>
      <c r="JPL39" s="88">
        <f t="shared" ca="1" si="897"/>
        <v>1.2183274577299142E-2</v>
      </c>
      <c r="JPM39" s="88">
        <f t="shared" ca="1" si="897"/>
        <v>1.2725433012729548E-2</v>
      </c>
      <c r="JPN39" s="88">
        <f t="shared" ca="1" si="897"/>
        <v>1.3286631749264125E-2</v>
      </c>
      <c r="JPO39" s="88">
        <f t="shared" ca="1" si="897"/>
        <v>1.3726304831515938E-2</v>
      </c>
      <c r="JPP39" s="88">
        <f t="shared" ca="1" si="897"/>
        <v>1.1885181937663778E-2</v>
      </c>
      <c r="JPQ39" s="88">
        <f t="shared" ca="1" si="897"/>
        <v>1.1826912742353325E-2</v>
      </c>
      <c r="JPR39" s="88">
        <f t="shared" ca="1" si="897"/>
        <v>1.1850404696538924E-2</v>
      </c>
      <c r="JPS39" s="88">
        <f t="shared" ca="1" si="897"/>
        <v>1.3456336544220538E-2</v>
      </c>
      <c r="JPT39" s="88">
        <f t="shared" ca="1" si="897"/>
        <v>1.1736261642110486E-2</v>
      </c>
      <c r="JPU39" s="88">
        <f t="shared" ca="1" si="897"/>
        <v>1.3817831340128598E-2</v>
      </c>
      <c r="JPV39" s="88">
        <f t="shared" ca="1" si="897"/>
        <v>1.1897382465865173E-2</v>
      </c>
      <c r="JPW39" s="88">
        <f t="shared" ca="1" si="897"/>
        <v>1.2489156050453469E-2</v>
      </c>
      <c r="JPX39" s="88">
        <f t="shared" ca="1" si="897"/>
        <v>1.3467042258945194E-2</v>
      </c>
      <c r="JPY39" s="88">
        <f t="shared" ca="1" si="897"/>
        <v>1.2122474687447749E-2</v>
      </c>
      <c r="JPZ39" s="88">
        <f t="shared" ca="1" si="897"/>
        <v>1.2572718309385018E-2</v>
      </c>
      <c r="JQA39" s="88">
        <f t="shared" ca="1" si="1211"/>
        <v>8.6533496446028774E-3</v>
      </c>
      <c r="JQB39" s="88">
        <f t="shared" ca="1" si="1211"/>
        <v>1.2578816679531946E-2</v>
      </c>
      <c r="JQC39" s="88">
        <f t="shared" ca="1" si="1211"/>
        <v>1.189118563288896E-2</v>
      </c>
      <c r="JQD39" s="88">
        <f t="shared" ca="1" si="1211"/>
        <v>1.4167611975063419E-2</v>
      </c>
      <c r="JQE39" s="88">
        <f t="shared" ca="1" si="1211"/>
        <v>1.2214081795562324E-2</v>
      </c>
      <c r="JQF39" s="88">
        <f t="shared" ca="1" si="1211"/>
        <v>1.162406473674607E-2</v>
      </c>
      <c r="JQG39" s="88">
        <f t="shared" ca="1" si="1211"/>
        <v>1.2856507759252513E-2</v>
      </c>
      <c r="JQH39" s="88">
        <f t="shared" ca="1" si="1211"/>
        <v>1.2788914124715283E-2</v>
      </c>
      <c r="JQI39" s="88">
        <f t="shared" ca="1" si="1211"/>
        <v>1.2231051772536231E-2</v>
      </c>
      <c r="JQJ39" s="88">
        <f t="shared" ca="1" si="1211"/>
        <v>1.3309378634235609E-2</v>
      </c>
      <c r="JQK39" s="88">
        <f t="shared" ca="1" si="1211"/>
        <v>1.2563336108855629E-2</v>
      </c>
      <c r="JQL39" s="88">
        <f t="shared" ca="1" si="1211"/>
        <v>1.2564277251251794E-2</v>
      </c>
      <c r="JQM39" s="88">
        <f t="shared" ca="1" si="1211"/>
        <v>1.0465630471515931E-2</v>
      </c>
      <c r="JQN39" s="88">
        <f t="shared" ca="1" si="1211"/>
        <v>1.39588683680481E-2</v>
      </c>
      <c r="JQO39" s="88">
        <f t="shared" ca="1" si="1211"/>
        <v>1.4228259435287742E-2</v>
      </c>
      <c r="JQP39" s="88">
        <f t="shared" ca="1" si="1211"/>
        <v>1.2693056908056303E-2</v>
      </c>
      <c r="JQQ39" s="88">
        <f t="shared" ca="1" si="1211"/>
        <v>1.5731333216173149E-2</v>
      </c>
      <c r="JQR39" s="88">
        <f t="shared" ca="1" si="1211"/>
        <v>1.2338135408197779E-2</v>
      </c>
      <c r="JQS39" s="88">
        <f t="shared" ca="1" si="1211"/>
        <v>1.215196581174811E-2</v>
      </c>
      <c r="JQT39" s="88">
        <f t="shared" ca="1" si="1211"/>
        <v>1.3818996377131056E-2</v>
      </c>
      <c r="JQU39" s="88">
        <f t="shared" ca="1" si="1211"/>
        <v>1.31428472566394E-2</v>
      </c>
      <c r="JQV39" s="88">
        <f t="shared" ca="1" si="1211"/>
        <v>1.2197958861632243E-2</v>
      </c>
      <c r="JQW39" s="88">
        <f t="shared" ca="1" si="1211"/>
        <v>1.2958757928208064E-2</v>
      </c>
      <c r="JQX39" s="88">
        <f t="shared" ca="1" si="1053"/>
        <v>1.3212375057965511E-2</v>
      </c>
      <c r="JQY39" s="88">
        <f t="shared" ca="1" si="1053"/>
        <v>1.0550254710142482E-2</v>
      </c>
      <c r="JQZ39" s="88">
        <f t="shared" ca="1" si="1053"/>
        <v>1.3962847949545564E-2</v>
      </c>
      <c r="JRA39" s="88">
        <f t="shared" ca="1" si="1053"/>
        <v>1.3252163403720166E-2</v>
      </c>
      <c r="JRB39" s="88">
        <f t="shared" ca="1" si="1053"/>
        <v>1.36168782222918E-2</v>
      </c>
      <c r="JRC39" s="88">
        <f t="shared" ca="1" si="1053"/>
        <v>1.2666780241882218E-2</v>
      </c>
      <c r="JRD39" s="88">
        <f t="shared" ca="1" si="1053"/>
        <v>1.2988775028752628E-2</v>
      </c>
      <c r="JRE39" s="88">
        <f t="shared" ca="1" si="1053"/>
        <v>1.2383606536132062E-2</v>
      </c>
      <c r="JRF39" s="88">
        <f t="shared" ca="1" si="1053"/>
        <v>1.3772441363252706E-2</v>
      </c>
      <c r="JRG39" s="88">
        <f t="shared" ca="1" si="1053"/>
        <v>1.263682290320722E-2</v>
      </c>
      <c r="JRH39" s="88">
        <f t="shared" ca="1" si="1053"/>
        <v>1.4609927422086597E-2</v>
      </c>
      <c r="JRI39" s="88">
        <f t="shared" ca="1" si="1053"/>
        <v>1.3006540864216095E-2</v>
      </c>
      <c r="JRJ39" s="88">
        <f t="shared" ca="1" si="1053"/>
        <v>1.3723637244619795E-2</v>
      </c>
      <c r="JRK39" s="88">
        <f t="shared" ca="1" si="1053"/>
        <v>1.2471064765780096E-2</v>
      </c>
      <c r="JRL39" s="88">
        <f t="shared" ca="1" si="1053"/>
        <v>1.4370446494073649E-2</v>
      </c>
      <c r="JRM39" s="88">
        <f t="shared" ca="1" si="1053"/>
        <v>1.2063818589518226E-2</v>
      </c>
      <c r="JRN39" s="88">
        <f t="shared" ca="1" si="1367"/>
        <v>1.2720140737844337E-2</v>
      </c>
      <c r="JRO39" s="88">
        <f t="shared" ca="1" si="1367"/>
        <v>1.3863750329083262E-2</v>
      </c>
      <c r="JRP39" s="88">
        <f t="shared" ca="1" si="1367"/>
        <v>1.36358892434698E-2</v>
      </c>
      <c r="JRQ39" s="88">
        <f t="shared" ca="1" si="1367"/>
        <v>1.3507763626939763E-2</v>
      </c>
      <c r="JRR39" s="88">
        <f t="shared" ca="1" si="1367"/>
        <v>1.3578898595151332E-2</v>
      </c>
      <c r="JRS39" s="88">
        <f t="shared" ca="1" si="1367"/>
        <v>1.3935672767437964E-2</v>
      </c>
      <c r="JRT39" s="88">
        <f t="shared" ca="1" si="1367"/>
        <v>1.3259206667488581E-2</v>
      </c>
      <c r="JRU39" s="88">
        <f t="shared" ca="1" si="1367"/>
        <v>1.3388218275015818E-2</v>
      </c>
      <c r="JRV39" s="88">
        <f t="shared" ca="1" si="1367"/>
        <v>1.3956560046455908E-2</v>
      </c>
      <c r="JRW39" s="88">
        <f t="shared" ca="1" si="898"/>
        <v>1.167017054902471E-2</v>
      </c>
      <c r="JRX39" s="88">
        <f t="shared" ca="1" si="898"/>
        <v>1.3201446318740503E-2</v>
      </c>
      <c r="JRY39" s="88">
        <f t="shared" ca="1" si="898"/>
        <v>1.4805544323150371E-2</v>
      </c>
      <c r="JRZ39" s="88">
        <f t="shared" ca="1" si="898"/>
        <v>1.0798997774264662E-2</v>
      </c>
      <c r="JSA39" s="88">
        <f t="shared" ca="1" si="898"/>
        <v>1.5119419442221706E-2</v>
      </c>
      <c r="JSB39" s="88">
        <f t="shared" ca="1" si="898"/>
        <v>1.3165898631702084E-2</v>
      </c>
      <c r="JSC39" s="88">
        <f t="shared" ca="1" si="898"/>
        <v>1.1254766400860242E-2</v>
      </c>
      <c r="JSD39" s="88">
        <f t="shared" ca="1" si="898"/>
        <v>1.2992313225083691E-2</v>
      </c>
      <c r="JSE39" s="88">
        <f t="shared" ca="1" si="898"/>
        <v>1.2259705804154001E-2</v>
      </c>
      <c r="JSF39" s="88">
        <f t="shared" ca="1" si="898"/>
        <v>1.2205703007373272E-2</v>
      </c>
      <c r="JSG39" s="88">
        <f t="shared" ca="1" si="898"/>
        <v>1.4833097259334332E-2</v>
      </c>
      <c r="JSH39" s="88">
        <f t="shared" ca="1" si="898"/>
        <v>1.2141639593202271E-2</v>
      </c>
      <c r="JSI39" s="88">
        <f t="shared" ca="1" si="898"/>
        <v>1.1639682563668713E-2</v>
      </c>
      <c r="JSJ39" s="88">
        <f t="shared" ca="1" si="898"/>
        <v>1.2776733960422058E-2</v>
      </c>
      <c r="JSK39" s="88">
        <f t="shared" ca="1" si="898"/>
        <v>1.2580915147427292E-2</v>
      </c>
      <c r="JSL39" s="88">
        <f t="shared" ca="1" si="898"/>
        <v>1.2489649429850827E-2</v>
      </c>
      <c r="JSM39" s="88">
        <f t="shared" ca="1" si="1212"/>
        <v>1.1576903286822383E-2</v>
      </c>
      <c r="JSN39" s="88">
        <f t="shared" ca="1" si="1212"/>
        <v>1.265614458959528E-2</v>
      </c>
      <c r="JSO39" s="88">
        <f t="shared" ca="1" si="1212"/>
        <v>1.3647412713073213E-2</v>
      </c>
      <c r="JSP39" s="88">
        <f t="shared" ca="1" si="1212"/>
        <v>1.2919690148734748E-2</v>
      </c>
      <c r="JSQ39" s="88">
        <f t="shared" ca="1" si="1212"/>
        <v>1.4370403460282307E-2</v>
      </c>
      <c r="JSR39" s="88">
        <f t="shared" ca="1" si="1212"/>
        <v>1.2380586878594529E-2</v>
      </c>
      <c r="JSS39" s="88">
        <f t="shared" ca="1" si="1212"/>
        <v>1.1930722504027646E-2</v>
      </c>
      <c r="JST39" s="88">
        <f t="shared" ca="1" si="1212"/>
        <v>1.1396013838150148E-2</v>
      </c>
      <c r="JSU39" s="88">
        <f t="shared" ca="1" si="1212"/>
        <v>1.3119460411611609E-2</v>
      </c>
      <c r="JSV39" s="88">
        <f t="shared" ca="1" si="1212"/>
        <v>1.3381948563685679E-2</v>
      </c>
      <c r="JSW39" s="88">
        <f t="shared" ca="1" si="1212"/>
        <v>1.2353815851143575E-2</v>
      </c>
      <c r="JSX39" s="88">
        <f t="shared" ca="1" si="1212"/>
        <v>1.1076694774664527E-2</v>
      </c>
      <c r="JSY39" s="88">
        <f t="shared" ca="1" si="1212"/>
        <v>1.098641030252887E-2</v>
      </c>
      <c r="JSZ39" s="88">
        <f t="shared" ca="1" si="1212"/>
        <v>1.3391279607228837E-2</v>
      </c>
      <c r="JTA39" s="88">
        <f t="shared" ca="1" si="1212"/>
        <v>1.3661561889238031E-2</v>
      </c>
      <c r="JTB39" s="88">
        <f t="shared" ca="1" si="1212"/>
        <v>1.4691682370440011E-2</v>
      </c>
      <c r="JTC39" s="88">
        <f t="shared" ca="1" si="1212"/>
        <v>1.2567814691798027E-2</v>
      </c>
      <c r="JTD39" s="88">
        <f t="shared" ca="1" si="1212"/>
        <v>1.467864784236537E-2</v>
      </c>
      <c r="JTE39" s="88">
        <f t="shared" ca="1" si="1212"/>
        <v>1.2837414140669072E-2</v>
      </c>
      <c r="JTF39" s="88">
        <f t="shared" ca="1" si="1212"/>
        <v>1.1638963721811823E-2</v>
      </c>
      <c r="JTG39" s="88">
        <f t="shared" ca="1" si="1212"/>
        <v>1.3850209858922326E-2</v>
      </c>
      <c r="JTH39" s="88">
        <f t="shared" ca="1" si="1212"/>
        <v>1.2321594211601353E-2</v>
      </c>
      <c r="JTI39" s="88">
        <f t="shared" ca="1" si="1212"/>
        <v>1.2316675605747729E-2</v>
      </c>
      <c r="JTJ39" s="88">
        <f t="shared" ca="1" si="1054"/>
        <v>1.322728018692783E-2</v>
      </c>
      <c r="JTK39" s="88">
        <f t="shared" ca="1" si="1054"/>
        <v>1.3044627331600219E-2</v>
      </c>
      <c r="JTL39" s="88">
        <f t="shared" ca="1" si="1054"/>
        <v>1.3267323741262231E-2</v>
      </c>
      <c r="JTM39" s="88">
        <f t="shared" ca="1" si="1054"/>
        <v>1.2918129322333022E-2</v>
      </c>
      <c r="JTN39" s="88">
        <f t="shared" ca="1" si="1054"/>
        <v>1.3592970940210789E-2</v>
      </c>
      <c r="JTO39" s="88">
        <f t="shared" ca="1" si="1054"/>
        <v>1.2810191764844646E-2</v>
      </c>
      <c r="JTP39" s="88">
        <f t="shared" ca="1" si="1054"/>
        <v>1.5128828107076862E-2</v>
      </c>
      <c r="JTQ39" s="88">
        <f t="shared" ca="1" si="1054"/>
        <v>1.2100056412363783E-2</v>
      </c>
      <c r="JTR39" s="88">
        <f t="shared" ca="1" si="1054"/>
        <v>1.3852021534935966E-2</v>
      </c>
      <c r="JTS39" s="88">
        <f t="shared" ca="1" si="1054"/>
        <v>1.4377934024754173E-2</v>
      </c>
      <c r="JTT39" s="88">
        <f t="shared" ca="1" si="1054"/>
        <v>1.4513846782390885E-2</v>
      </c>
      <c r="JTU39" s="88">
        <f t="shared" ca="1" si="1054"/>
        <v>9.2218502731541314E-3</v>
      </c>
      <c r="JTV39" s="88">
        <f t="shared" ca="1" si="1054"/>
        <v>1.3912208062360137E-2</v>
      </c>
      <c r="JTW39" s="88">
        <f t="shared" ca="1" si="1054"/>
        <v>1.3350591662524109E-2</v>
      </c>
      <c r="JTX39" s="88">
        <f t="shared" ca="1" si="1054"/>
        <v>1.344444589119684E-2</v>
      </c>
      <c r="JTY39" s="88">
        <f t="shared" ca="1" si="1054"/>
        <v>1.290201032653312E-2</v>
      </c>
      <c r="JTZ39" s="88">
        <f t="shared" ca="1" si="1368"/>
        <v>1.2147055464080188E-2</v>
      </c>
      <c r="JUA39" s="88">
        <f t="shared" ca="1" si="1368"/>
        <v>1.2513876265229313E-2</v>
      </c>
      <c r="JUB39" s="88">
        <f t="shared" ca="1" si="1368"/>
        <v>1.4711394610758582E-2</v>
      </c>
      <c r="JUC39" s="88">
        <f t="shared" ca="1" si="1368"/>
        <v>1.3149367078248193E-2</v>
      </c>
      <c r="JUD39" s="88">
        <f t="shared" ca="1" si="1368"/>
        <v>1.3204712158742695E-2</v>
      </c>
      <c r="JUE39" s="88">
        <f t="shared" ca="1" si="1368"/>
        <v>1.4766106258286026E-2</v>
      </c>
      <c r="JUF39" s="88">
        <f t="shared" ca="1" si="1368"/>
        <v>1.3752211206405858E-2</v>
      </c>
      <c r="JUG39" s="88">
        <f t="shared" ca="1" si="1368"/>
        <v>1.2890109873112373E-2</v>
      </c>
      <c r="JUH39" s="88">
        <f t="shared" ca="1" si="1368"/>
        <v>1.3211457807081835E-2</v>
      </c>
      <c r="JUI39" s="88">
        <f t="shared" ca="1" si="899"/>
        <v>1.2047058178178466E-2</v>
      </c>
      <c r="JUJ39" s="88">
        <f t="shared" ca="1" si="899"/>
        <v>1.394886937172894E-2</v>
      </c>
      <c r="JUK39" s="88">
        <f t="shared" ca="1" si="899"/>
        <v>1.3605461490232172E-2</v>
      </c>
      <c r="JUL39" s="88">
        <f t="shared" ca="1" si="899"/>
        <v>1.3346509791524921E-2</v>
      </c>
      <c r="JUM39" s="88">
        <f t="shared" ca="1" si="899"/>
        <v>1.4041272192818064E-2</v>
      </c>
      <c r="JUN39" s="88">
        <f t="shared" ca="1" si="899"/>
        <v>1.1678318337605038E-2</v>
      </c>
      <c r="JUO39" s="88">
        <f t="shared" ca="1" si="899"/>
        <v>1.2659870854282001E-2</v>
      </c>
      <c r="JUP39" s="88">
        <f t="shared" ca="1" si="899"/>
        <v>1.3189034852910297E-2</v>
      </c>
      <c r="JUQ39" s="88">
        <f t="shared" ca="1" si="899"/>
        <v>1.2095947551203759E-2</v>
      </c>
      <c r="JUR39" s="88">
        <f t="shared" ca="1" si="899"/>
        <v>1.1394401951150133E-2</v>
      </c>
      <c r="JUS39" s="88">
        <f t="shared" ca="1" si="899"/>
        <v>1.0652524696585022E-2</v>
      </c>
      <c r="JUT39" s="88">
        <f t="shared" ca="1" si="899"/>
        <v>1.1436443268536066E-2</v>
      </c>
      <c r="JUU39" s="88">
        <f t="shared" ca="1" si="899"/>
        <v>1.1953158684897281E-2</v>
      </c>
      <c r="JUV39" s="88">
        <f t="shared" ca="1" si="899"/>
        <v>1.1738108048248099E-2</v>
      </c>
      <c r="JUW39" s="88">
        <f t="shared" ca="1" si="899"/>
        <v>1.2615348595019551E-2</v>
      </c>
      <c r="JUX39" s="88">
        <f t="shared" ca="1" si="899"/>
        <v>1.2462249234921194E-2</v>
      </c>
      <c r="JUY39" s="88">
        <f t="shared" ca="1" si="1213"/>
        <v>1.2943508275394774E-2</v>
      </c>
      <c r="JUZ39" s="88">
        <f t="shared" ca="1" si="1213"/>
        <v>1.2041048677089343E-2</v>
      </c>
      <c r="JVA39" s="88">
        <f t="shared" ca="1" si="1213"/>
        <v>1.2526987500934186E-2</v>
      </c>
      <c r="JVB39" s="88">
        <f t="shared" ca="1" si="1213"/>
        <v>1.5255119676456022E-2</v>
      </c>
      <c r="JVC39" s="88">
        <f t="shared" ca="1" si="1213"/>
        <v>1.1856119829918374E-2</v>
      </c>
      <c r="JVD39" s="88">
        <f t="shared" ca="1" si="1213"/>
        <v>1.2050516470067475E-2</v>
      </c>
      <c r="JVE39" s="88">
        <f t="shared" ca="1" si="1213"/>
        <v>1.3475911804557485E-2</v>
      </c>
      <c r="JVF39" s="88">
        <f t="shared" ca="1" si="1213"/>
        <v>1.2435538339264173E-2</v>
      </c>
      <c r="JVG39" s="88">
        <f t="shared" ca="1" si="1213"/>
        <v>1.3696721892284673E-2</v>
      </c>
      <c r="JVH39" s="88">
        <f t="shared" ca="1" si="1213"/>
        <v>1.1666518091444911E-2</v>
      </c>
      <c r="JVI39" s="88">
        <f t="shared" ca="1" si="1213"/>
        <v>1.3300658378634624E-2</v>
      </c>
      <c r="JVJ39" s="88">
        <f t="shared" ca="1" si="1213"/>
        <v>1.3870418667954701E-2</v>
      </c>
      <c r="JVK39" s="88">
        <f t="shared" ca="1" si="1213"/>
        <v>1.3690506672566161E-2</v>
      </c>
      <c r="JVL39" s="88">
        <f t="shared" ca="1" si="1213"/>
        <v>1.2300178955016344E-2</v>
      </c>
      <c r="JVM39" s="88">
        <f t="shared" ca="1" si="1213"/>
        <v>1.3875749695843853E-2</v>
      </c>
      <c r="JVN39" s="88">
        <f t="shared" ca="1" si="1213"/>
        <v>1.1411057495912353E-2</v>
      </c>
      <c r="JVO39" s="88">
        <f t="shared" ca="1" si="1213"/>
        <v>1.0921118179554512E-2</v>
      </c>
      <c r="JVP39" s="88">
        <f t="shared" ca="1" si="1213"/>
        <v>1.3417654809822549E-2</v>
      </c>
      <c r="JVQ39" s="88">
        <f t="shared" ca="1" si="1213"/>
        <v>1.2879126391247398E-2</v>
      </c>
      <c r="JVR39" s="88">
        <f t="shared" ca="1" si="1213"/>
        <v>1.3189922666612994E-2</v>
      </c>
      <c r="JVS39" s="88">
        <f t="shared" ca="1" si="1213"/>
        <v>1.2417445103407082E-2</v>
      </c>
      <c r="JVT39" s="88">
        <f t="shared" ca="1" si="1213"/>
        <v>1.4310991467518411E-2</v>
      </c>
      <c r="JVU39" s="88">
        <f t="shared" ca="1" si="1213"/>
        <v>1.3038388054974991E-2</v>
      </c>
      <c r="JVV39" s="88">
        <f t="shared" ca="1" si="1055"/>
        <v>1.4530667781735836E-2</v>
      </c>
      <c r="JVW39" s="88">
        <f t="shared" ca="1" si="1055"/>
        <v>1.1169309768051961E-2</v>
      </c>
      <c r="JVX39" s="88">
        <f t="shared" ca="1" si="1055"/>
        <v>1.4675122989218246E-2</v>
      </c>
      <c r="JVY39" s="88">
        <f t="shared" ca="1" si="1055"/>
        <v>1.6823086474059841E-2</v>
      </c>
      <c r="JVZ39" s="88">
        <f t="shared" ca="1" si="1055"/>
        <v>1.3804218645331167E-2</v>
      </c>
      <c r="JWA39" s="88">
        <f t="shared" ca="1" si="1055"/>
        <v>1.2667136064880442E-2</v>
      </c>
      <c r="JWB39" s="88">
        <f t="shared" ca="1" si="1055"/>
        <v>1.1924621480418472E-2</v>
      </c>
      <c r="JWC39" s="88">
        <f t="shared" ca="1" si="1055"/>
        <v>1.4075684206753479E-2</v>
      </c>
      <c r="JWD39" s="88">
        <f t="shared" ca="1" si="1055"/>
        <v>1.3813479379026727E-2</v>
      </c>
      <c r="JWE39" s="88">
        <f t="shared" ca="1" si="1055"/>
        <v>1.2318800374357805E-2</v>
      </c>
      <c r="JWF39" s="88">
        <f t="shared" ca="1" si="1055"/>
        <v>1.169082208716744E-2</v>
      </c>
      <c r="JWG39" s="88">
        <f t="shared" ca="1" si="1055"/>
        <v>1.2375384063951996E-2</v>
      </c>
      <c r="JWH39" s="88">
        <f t="shared" ca="1" si="1055"/>
        <v>1.2824977576356937E-2</v>
      </c>
      <c r="JWI39" s="88">
        <f t="shared" ca="1" si="1055"/>
        <v>1.5477085804815455E-2</v>
      </c>
      <c r="JWJ39" s="88">
        <f t="shared" ca="1" si="1055"/>
        <v>1.2005140177191056E-2</v>
      </c>
      <c r="JWK39" s="88">
        <f t="shared" ca="1" si="1055"/>
        <v>1.3768063528353849E-2</v>
      </c>
      <c r="JWL39" s="88">
        <f t="shared" ca="1" si="1369"/>
        <v>1.3148244342462898E-2</v>
      </c>
      <c r="JWM39" s="88">
        <f t="shared" ca="1" si="1369"/>
        <v>1.3827910241213092E-2</v>
      </c>
      <c r="JWN39" s="88">
        <f t="shared" ca="1" si="1369"/>
        <v>1.3796297710551063E-2</v>
      </c>
      <c r="JWO39" s="88">
        <f t="shared" ca="1" si="1369"/>
        <v>1.4085007221491216E-2</v>
      </c>
      <c r="JWP39" s="88">
        <f t="shared" ca="1" si="1369"/>
        <v>1.2183709689780432E-2</v>
      </c>
      <c r="JWQ39" s="88">
        <f t="shared" ca="1" si="1369"/>
        <v>1.2704007653624436E-2</v>
      </c>
      <c r="JWR39" s="88">
        <f t="shared" ca="1" si="1369"/>
        <v>1.3074648694073389E-2</v>
      </c>
      <c r="JWS39" s="88">
        <f t="shared" ca="1" si="1369"/>
        <v>1.0619652855599853E-2</v>
      </c>
      <c r="JWT39" s="88">
        <f t="shared" ca="1" si="1369"/>
        <v>1.4147988429577221E-2</v>
      </c>
      <c r="JWU39" s="88">
        <f t="shared" ca="1" si="900"/>
        <v>1.3597392671478749E-2</v>
      </c>
      <c r="JWV39" s="88">
        <f t="shared" ca="1" si="900"/>
        <v>1.4613184882854575E-2</v>
      </c>
      <c r="JWW39" s="88">
        <f t="shared" ca="1" si="900"/>
        <v>1.2386722135592224E-2</v>
      </c>
      <c r="JWX39" s="88">
        <f t="shared" ca="1" si="900"/>
        <v>1.2651194910161423E-2</v>
      </c>
      <c r="JWY39" s="88">
        <f t="shared" ca="1" si="900"/>
        <v>1.2436856951803301E-2</v>
      </c>
      <c r="JWZ39" s="88">
        <f t="shared" ca="1" si="900"/>
        <v>1.1388044134802032E-2</v>
      </c>
      <c r="JXA39" s="88">
        <f t="shared" ca="1" si="900"/>
        <v>1.261065972953913E-2</v>
      </c>
      <c r="JXB39" s="88">
        <f t="shared" ca="1" si="900"/>
        <v>1.4577312051261646E-2</v>
      </c>
      <c r="JXC39" s="88">
        <f t="shared" ca="1" si="900"/>
        <v>1.3646386955618903E-2</v>
      </c>
      <c r="JXD39" s="88">
        <f t="shared" ca="1" si="900"/>
        <v>1.1696075948310049E-2</v>
      </c>
      <c r="JXE39" s="88">
        <f t="shared" ca="1" si="900"/>
        <v>1.2688127619910974E-2</v>
      </c>
      <c r="JXF39" s="88">
        <f t="shared" ca="1" si="900"/>
        <v>1.1503907792844565E-2</v>
      </c>
      <c r="JXG39" s="88">
        <f t="shared" ca="1" si="900"/>
        <v>1.2905065948918448E-2</v>
      </c>
      <c r="JXH39" s="88">
        <f t="shared" ca="1" si="900"/>
        <v>1.2765433843489831E-2</v>
      </c>
      <c r="JXI39" s="88">
        <f t="shared" ca="1" si="900"/>
        <v>1.398079154457752E-2</v>
      </c>
      <c r="JXJ39" s="88">
        <f t="shared" ca="1" si="900"/>
        <v>1.325580901842616E-2</v>
      </c>
      <c r="JXK39" s="88">
        <f t="shared" ca="1" si="1214"/>
        <v>1.2898298640362188E-2</v>
      </c>
      <c r="JXL39" s="88">
        <f t="shared" ca="1" si="1214"/>
        <v>1.3400985578231909E-2</v>
      </c>
      <c r="JXM39" s="88">
        <f t="shared" ca="1" si="1214"/>
        <v>1.4882716770179775E-2</v>
      </c>
      <c r="JXN39" s="88">
        <f t="shared" ca="1" si="1214"/>
        <v>1.2630924995866186E-2</v>
      </c>
      <c r="JXO39" s="88">
        <f t="shared" ca="1" si="1214"/>
        <v>1.1706651102339073E-2</v>
      </c>
      <c r="JXP39" s="88">
        <f t="shared" ca="1" si="1214"/>
        <v>1.2338565239999861E-2</v>
      </c>
      <c r="JXQ39" s="88">
        <f t="shared" ca="1" si="1214"/>
        <v>1.3474013700819257E-2</v>
      </c>
      <c r="JXR39" s="88">
        <f t="shared" ca="1" si="1214"/>
        <v>1.3564332046904687E-2</v>
      </c>
      <c r="JXS39" s="88">
        <f t="shared" ca="1" si="1214"/>
        <v>1.1912093265194363E-2</v>
      </c>
      <c r="JXT39" s="88">
        <f t="shared" ca="1" si="1214"/>
        <v>1.1759080866897106E-2</v>
      </c>
      <c r="JXU39" s="88">
        <f t="shared" ca="1" si="1214"/>
        <v>1.3356958895543412E-2</v>
      </c>
      <c r="JXV39" s="88">
        <f t="shared" ca="1" si="1214"/>
        <v>1.2618173531099602E-2</v>
      </c>
      <c r="JXW39" s="88">
        <f t="shared" ca="1" si="1214"/>
        <v>1.4524118330624225E-2</v>
      </c>
      <c r="JXX39" s="88">
        <f t="shared" ca="1" si="1214"/>
        <v>1.2613932409683226E-2</v>
      </c>
      <c r="JXY39" s="88">
        <f t="shared" ca="1" si="1214"/>
        <v>1.2462272389669977E-2</v>
      </c>
      <c r="JXZ39" s="88">
        <f t="shared" ca="1" si="1214"/>
        <v>1.2806266029541468E-2</v>
      </c>
      <c r="JYA39" s="88">
        <f t="shared" ca="1" si="1214"/>
        <v>1.3411255341360414E-2</v>
      </c>
      <c r="JYB39" s="88">
        <f t="shared" ca="1" si="1214"/>
        <v>1.272617939023587E-2</v>
      </c>
      <c r="JYC39" s="88">
        <f t="shared" ca="1" si="1214"/>
        <v>1.2486410244480359E-2</v>
      </c>
      <c r="JYD39" s="88">
        <f t="shared" ca="1" si="1214"/>
        <v>1.3581225435102076E-2</v>
      </c>
      <c r="JYE39" s="88">
        <f t="shared" ca="1" si="1214"/>
        <v>1.2944523439258903E-2</v>
      </c>
      <c r="JYF39" s="88">
        <f t="shared" ca="1" si="1214"/>
        <v>1.0036912175797667E-2</v>
      </c>
      <c r="JYG39" s="88">
        <f t="shared" ca="1" si="1214"/>
        <v>1.383420775185679E-2</v>
      </c>
      <c r="JYH39" s="88">
        <f t="shared" ca="1" si="1056"/>
        <v>1.1755190599134296E-2</v>
      </c>
      <c r="JYI39" s="88">
        <f t="shared" ca="1" si="1056"/>
        <v>1.4641505628180162E-2</v>
      </c>
      <c r="JYJ39" s="88">
        <f t="shared" ca="1" si="1056"/>
        <v>1.3788050845311924E-2</v>
      </c>
      <c r="JYK39" s="88">
        <f t="shared" ca="1" si="1056"/>
        <v>1.3141380629298633E-2</v>
      </c>
      <c r="JYL39" s="88">
        <f t="shared" ca="1" si="1056"/>
        <v>1.1134045748586979E-2</v>
      </c>
      <c r="JYM39" s="88">
        <f t="shared" ca="1" si="1056"/>
        <v>1.1841781623185169E-2</v>
      </c>
      <c r="JYN39" s="88">
        <f t="shared" ca="1" si="1056"/>
        <v>1.2921099565997822E-2</v>
      </c>
      <c r="JYO39" s="88">
        <f t="shared" ca="1" si="1056"/>
        <v>1.1375124442461113E-2</v>
      </c>
      <c r="JYP39" s="88">
        <f t="shared" ca="1" si="1056"/>
        <v>1.2023228397533626E-2</v>
      </c>
      <c r="JYQ39" s="88">
        <f t="shared" ca="1" si="1056"/>
        <v>1.3855421818014314E-2</v>
      </c>
      <c r="JYR39" s="88">
        <f t="shared" ca="1" si="1056"/>
        <v>1.2978631017697194E-2</v>
      </c>
      <c r="JYS39" s="88">
        <f t="shared" ca="1" si="1056"/>
        <v>1.3775807601875849E-2</v>
      </c>
      <c r="JYT39" s="88">
        <f t="shared" ca="1" si="1056"/>
        <v>1.3810807274381567E-2</v>
      </c>
      <c r="JYU39" s="88">
        <f t="shared" ca="1" si="1056"/>
        <v>1.3727982423930488E-2</v>
      </c>
      <c r="JYV39" s="88">
        <f t="shared" ca="1" si="1056"/>
        <v>1.2511791403041973E-2</v>
      </c>
      <c r="JYW39" s="88">
        <f t="shared" ca="1" si="1056"/>
        <v>1.4493538871696836E-2</v>
      </c>
      <c r="JYX39" s="88">
        <f t="shared" ca="1" si="1370"/>
        <v>1.2142534975293957E-2</v>
      </c>
      <c r="JYY39" s="88">
        <f t="shared" ca="1" si="1370"/>
        <v>1.1193603607706938E-2</v>
      </c>
      <c r="JYZ39" s="88">
        <f t="shared" ca="1" si="1370"/>
        <v>1.1450495456894447E-2</v>
      </c>
      <c r="JZA39" s="88">
        <f t="shared" ca="1" si="1370"/>
        <v>1.2611466265545218E-2</v>
      </c>
      <c r="JZB39" s="88">
        <f t="shared" ca="1" si="1370"/>
        <v>1.3190466880188094E-2</v>
      </c>
      <c r="JZC39" s="88">
        <f t="shared" ca="1" si="1370"/>
        <v>1.3955932202150814E-2</v>
      </c>
      <c r="JZD39" s="88">
        <f t="shared" ca="1" si="1370"/>
        <v>1.2633995341865368E-2</v>
      </c>
      <c r="JZE39" s="88">
        <f t="shared" ca="1" si="1370"/>
        <v>1.0829334635154522E-2</v>
      </c>
      <c r="JZF39" s="88">
        <f t="shared" ca="1" si="1370"/>
        <v>1.2482585524007847E-2</v>
      </c>
      <c r="JZG39" s="88">
        <f t="shared" ca="1" si="901"/>
        <v>1.3571573500662923E-2</v>
      </c>
      <c r="JZH39" s="88">
        <f t="shared" ca="1" si="901"/>
        <v>1.4496227097340173E-2</v>
      </c>
      <c r="JZI39" s="88">
        <f t="shared" ca="1" si="901"/>
        <v>1.3219864595340539E-2</v>
      </c>
      <c r="JZJ39" s="88">
        <f t="shared" ca="1" si="901"/>
        <v>1.3249780246553577E-2</v>
      </c>
      <c r="JZK39" s="88">
        <f t="shared" ca="1" si="901"/>
        <v>1.2760604132925147E-2</v>
      </c>
      <c r="JZL39" s="88">
        <f t="shared" ca="1" si="901"/>
        <v>1.4251074045846881E-2</v>
      </c>
      <c r="JZM39" s="88">
        <f t="shared" ca="1" si="901"/>
        <v>1.2565940892247654E-2</v>
      </c>
      <c r="JZN39" s="88">
        <f t="shared" ca="1" si="901"/>
        <v>1.2735395598776478E-2</v>
      </c>
      <c r="JZO39" s="88">
        <f t="shared" ca="1" si="901"/>
        <v>1.3290809588654697E-2</v>
      </c>
      <c r="JZP39" s="88">
        <f t="shared" ca="1" si="901"/>
        <v>1.4326662022414635E-2</v>
      </c>
      <c r="JZQ39" s="88">
        <f t="shared" ca="1" si="901"/>
        <v>1.4076404419060528E-2</v>
      </c>
      <c r="JZR39" s="88">
        <f t="shared" ca="1" si="901"/>
        <v>1.1667027842509659E-2</v>
      </c>
      <c r="JZS39" s="88">
        <f t="shared" ca="1" si="901"/>
        <v>1.2674801543239397E-2</v>
      </c>
      <c r="JZT39" s="88">
        <f t="shared" ca="1" si="901"/>
        <v>1.3326057067781203E-2</v>
      </c>
      <c r="JZU39" s="88">
        <f t="shared" ca="1" si="901"/>
        <v>1.2169617114409226E-2</v>
      </c>
      <c r="JZV39" s="88">
        <f t="shared" ca="1" si="901"/>
        <v>1.2055877992870776E-2</v>
      </c>
      <c r="JZW39" s="88">
        <f t="shared" ca="1" si="1215"/>
        <v>1.3122511107997781E-2</v>
      </c>
      <c r="JZX39" s="88">
        <f t="shared" ca="1" si="1215"/>
        <v>1.2003592936998922E-2</v>
      </c>
      <c r="JZY39" s="88">
        <f t="shared" ca="1" si="1215"/>
        <v>1.3360499258678193E-2</v>
      </c>
      <c r="JZZ39" s="88">
        <f t="shared" ca="1" si="1215"/>
        <v>1.2312091310008145E-2</v>
      </c>
      <c r="KAA39" s="88">
        <f t="shared" ca="1" si="1215"/>
        <v>1.2249671076359318E-2</v>
      </c>
      <c r="KAB39" s="88">
        <f t="shared" ca="1" si="1215"/>
        <v>1.2160160190796918E-2</v>
      </c>
      <c r="KAC39" s="88">
        <f t="shared" ca="1" si="1215"/>
        <v>1.3757144173300203E-2</v>
      </c>
      <c r="KAD39" s="88">
        <f t="shared" ca="1" si="1215"/>
        <v>1.2405044946729844E-2</v>
      </c>
      <c r="KAE39" s="88">
        <f t="shared" ca="1" si="1215"/>
        <v>1.2297104484308966E-2</v>
      </c>
      <c r="KAF39" s="88">
        <f t="shared" ca="1" si="1215"/>
        <v>1.3009931526580894E-2</v>
      </c>
      <c r="KAG39" s="88">
        <f t="shared" ca="1" si="1215"/>
        <v>1.1523680497395886E-2</v>
      </c>
      <c r="KAH39" s="88">
        <f t="shared" ca="1" si="1215"/>
        <v>1.2697286270120005E-2</v>
      </c>
      <c r="KAI39" s="88">
        <f t="shared" ca="1" si="1215"/>
        <v>1.2803425567464114E-2</v>
      </c>
      <c r="KAJ39" s="88">
        <f t="shared" ca="1" si="1215"/>
        <v>1.2366126402332089E-2</v>
      </c>
      <c r="KAK39" s="88">
        <f t="shared" ca="1" si="1215"/>
        <v>1.2800966233605751E-2</v>
      </c>
      <c r="KAL39" s="88">
        <f t="shared" ca="1" si="1215"/>
        <v>1.459075890660181E-2</v>
      </c>
      <c r="KAM39" s="88">
        <f t="shared" ca="1" si="1215"/>
        <v>1.3078051489787077E-2</v>
      </c>
      <c r="KAN39" s="88">
        <f t="shared" ca="1" si="1215"/>
        <v>1.4026017551487562E-2</v>
      </c>
      <c r="KAO39" s="88">
        <f t="shared" ca="1" si="1215"/>
        <v>1.2945015172122015E-2</v>
      </c>
      <c r="KAP39" s="88">
        <f t="shared" ca="1" si="1215"/>
        <v>1.2054193652258328E-2</v>
      </c>
      <c r="KAQ39" s="88">
        <f t="shared" ca="1" si="1215"/>
        <v>1.4250581235805344E-2</v>
      </c>
      <c r="KAR39" s="88">
        <f t="shared" ca="1" si="1215"/>
        <v>1.1878450728824326E-2</v>
      </c>
      <c r="KAS39" s="88">
        <f t="shared" ca="1" si="1215"/>
        <v>1.5559669365097336E-2</v>
      </c>
      <c r="KAT39" s="88">
        <f t="shared" ca="1" si="1057"/>
        <v>1.4812392437672676E-2</v>
      </c>
      <c r="KAU39" s="88">
        <f t="shared" ca="1" si="1057"/>
        <v>1.2950178106935797E-2</v>
      </c>
      <c r="KAV39" s="88">
        <f t="shared" ca="1" si="1057"/>
        <v>1.4939951678065498E-2</v>
      </c>
      <c r="KAW39" s="88">
        <f t="shared" ca="1" si="1057"/>
        <v>1.2690897629328589E-2</v>
      </c>
      <c r="KAX39" s="88">
        <f t="shared" ca="1" si="1057"/>
        <v>1.3606719109689625E-2</v>
      </c>
      <c r="KAY39" s="88">
        <f t="shared" ca="1" si="1057"/>
        <v>1.2153874499020556E-2</v>
      </c>
      <c r="KAZ39" s="88">
        <f t="shared" ca="1" si="1057"/>
        <v>1.2955997112102794E-2</v>
      </c>
      <c r="KBA39" s="88">
        <f t="shared" ca="1" si="1057"/>
        <v>1.3341569780850396E-2</v>
      </c>
      <c r="KBB39" s="88">
        <f t="shared" ca="1" si="1057"/>
        <v>1.323708253094392E-2</v>
      </c>
      <c r="KBC39" s="88">
        <f t="shared" ca="1" si="1057"/>
        <v>1.3327204740028596E-2</v>
      </c>
      <c r="KBD39" s="88">
        <f t="shared" ca="1" si="1057"/>
        <v>1.2281478386439301E-2</v>
      </c>
      <c r="KBE39" s="88">
        <f t="shared" ca="1" si="1057"/>
        <v>1.262298695495896E-2</v>
      </c>
      <c r="KBF39" s="88">
        <f t="shared" ca="1" si="1057"/>
        <v>1.4619367800893547E-2</v>
      </c>
      <c r="KBG39" s="88">
        <f t="shared" ca="1" si="1057"/>
        <v>1.1058559395061347E-2</v>
      </c>
      <c r="KBH39" s="88">
        <f t="shared" ca="1" si="1057"/>
        <v>1.3411922784586429E-2</v>
      </c>
      <c r="KBI39" s="88">
        <f t="shared" ca="1" si="1057"/>
        <v>1.3126115520824036E-2</v>
      </c>
      <c r="KBJ39" s="88">
        <f t="shared" ca="1" si="1371"/>
        <v>1.5384872157829842E-2</v>
      </c>
      <c r="KBK39" s="88">
        <f t="shared" ca="1" si="1371"/>
        <v>1.3414160216232851E-2</v>
      </c>
      <c r="KBL39" s="88">
        <f t="shared" ca="1" si="1371"/>
        <v>1.1972427495000826E-2</v>
      </c>
      <c r="KBM39" s="88">
        <f t="shared" ca="1" si="1371"/>
        <v>1.4436315178430328E-2</v>
      </c>
      <c r="KBN39" s="88">
        <f t="shared" ca="1" si="1371"/>
        <v>1.2059944160883015E-2</v>
      </c>
      <c r="KBO39" s="88">
        <f t="shared" ca="1" si="1371"/>
        <v>1.3626256020193872E-2</v>
      </c>
      <c r="KBP39" s="88">
        <f t="shared" ca="1" si="1371"/>
        <v>1.2614863966012382E-2</v>
      </c>
      <c r="KBQ39" s="88">
        <f t="shared" ca="1" si="1371"/>
        <v>1.2643913078899078E-2</v>
      </c>
      <c r="KBR39" s="88">
        <f t="shared" ca="1" si="1371"/>
        <v>1.3030994909465451E-2</v>
      </c>
      <c r="KBS39" s="88">
        <f t="shared" ca="1" si="902"/>
        <v>1.3270355240039042E-2</v>
      </c>
      <c r="KBT39" s="88">
        <f t="shared" ca="1" si="902"/>
        <v>1.2565297152752137E-2</v>
      </c>
      <c r="KBU39" s="88">
        <f t="shared" ca="1" si="902"/>
        <v>1.2386458717924882E-2</v>
      </c>
      <c r="KBV39" s="88">
        <f t="shared" ca="1" si="902"/>
        <v>1.2949091293277403E-2</v>
      </c>
      <c r="KBW39" s="88">
        <f t="shared" ca="1" si="902"/>
        <v>1.3224321435458082E-2</v>
      </c>
      <c r="KBX39" s="88">
        <f t="shared" ca="1" si="902"/>
        <v>1.4394604450444869E-2</v>
      </c>
      <c r="KBY39" s="88">
        <f t="shared" ca="1" si="902"/>
        <v>1.4452698244987357E-2</v>
      </c>
      <c r="KBZ39" s="88">
        <f t="shared" ca="1" si="902"/>
        <v>1.2846465447600703E-2</v>
      </c>
      <c r="KCA39" s="88">
        <f t="shared" ca="1" si="902"/>
        <v>1.2265178776979475E-2</v>
      </c>
      <c r="KCB39" s="88">
        <f t="shared" ca="1" si="902"/>
        <v>1.273436449541572E-2</v>
      </c>
      <c r="KCC39" s="88">
        <f t="shared" ca="1" si="902"/>
        <v>1.2688536490902992E-2</v>
      </c>
      <c r="KCD39" s="88">
        <f t="shared" ca="1" si="902"/>
        <v>1.3224719905509774E-2</v>
      </c>
      <c r="KCE39" s="88">
        <f t="shared" ca="1" si="902"/>
        <v>1.3395943897532792E-2</v>
      </c>
      <c r="KCF39" s="88">
        <f t="shared" ca="1" si="902"/>
        <v>1.3640382829967206E-2</v>
      </c>
      <c r="KCG39" s="88">
        <f t="shared" ca="1" si="902"/>
        <v>1.3646952993816663E-2</v>
      </c>
      <c r="KCH39" s="88">
        <f t="shared" ca="1" si="902"/>
        <v>1.1873119669282032E-2</v>
      </c>
      <c r="KCI39" s="88">
        <f t="shared" ca="1" si="1216"/>
        <v>1.2695824002186924E-2</v>
      </c>
      <c r="KCJ39" s="88">
        <f t="shared" ca="1" si="1216"/>
        <v>1.3143434422210673E-2</v>
      </c>
      <c r="KCK39" s="88">
        <f t="shared" ca="1" si="1216"/>
        <v>1.3375776562014699E-2</v>
      </c>
      <c r="KCL39" s="88">
        <f t="shared" ca="1" si="1216"/>
        <v>1.3386827947076185E-2</v>
      </c>
      <c r="KCM39" s="88">
        <f t="shared" ca="1" si="1216"/>
        <v>1.2366850552760886E-2</v>
      </c>
      <c r="KCN39" s="88">
        <f t="shared" ca="1" si="1216"/>
        <v>1.3873927389390504E-2</v>
      </c>
      <c r="KCO39" s="88">
        <f t="shared" ca="1" si="1216"/>
        <v>1.3885096011413882E-2</v>
      </c>
      <c r="KCP39" s="88">
        <f t="shared" ca="1" si="1216"/>
        <v>1.2162231503236143E-2</v>
      </c>
      <c r="KCQ39" s="88">
        <f t="shared" ca="1" si="1216"/>
        <v>1.1710045978218241E-2</v>
      </c>
      <c r="KCR39" s="88">
        <f t="shared" ca="1" si="1216"/>
        <v>1.251256786668546E-2</v>
      </c>
      <c r="KCS39" s="88">
        <f t="shared" ca="1" si="1216"/>
        <v>1.3217826051931022E-2</v>
      </c>
      <c r="KCT39" s="88">
        <f t="shared" ca="1" si="1216"/>
        <v>1.2675519184554014E-2</v>
      </c>
      <c r="KCU39" s="88">
        <f t="shared" ca="1" si="1216"/>
        <v>1.2876814603431571E-2</v>
      </c>
      <c r="KCV39" s="88">
        <f t="shared" ca="1" si="1216"/>
        <v>1.1637703968917126E-2</v>
      </c>
      <c r="KCW39" s="88">
        <f t="shared" ca="1" si="1216"/>
        <v>1.2861557371038225E-2</v>
      </c>
      <c r="KCX39" s="88">
        <f t="shared" ca="1" si="1216"/>
        <v>1.2753714832588968E-2</v>
      </c>
      <c r="KCY39" s="88">
        <f t="shared" ca="1" si="1216"/>
        <v>1.3110035433634501E-2</v>
      </c>
      <c r="KCZ39" s="88">
        <f t="shared" ca="1" si="1216"/>
        <v>1.2578141421763837E-2</v>
      </c>
      <c r="KDA39" s="88">
        <f t="shared" ca="1" si="1216"/>
        <v>1.2248610676716275E-2</v>
      </c>
      <c r="KDB39" s="88">
        <f t="shared" ca="1" si="1216"/>
        <v>1.5370577507577856E-2</v>
      </c>
      <c r="KDC39" s="88">
        <f t="shared" ca="1" si="1216"/>
        <v>1.5582160001377653E-2</v>
      </c>
      <c r="KDD39" s="88">
        <f t="shared" ca="1" si="1216"/>
        <v>1.3079131138939047E-2</v>
      </c>
      <c r="KDE39" s="88">
        <f t="shared" ca="1" si="1216"/>
        <v>1.2326238287710031E-2</v>
      </c>
      <c r="KDF39" s="88">
        <f t="shared" ca="1" si="1058"/>
        <v>1.46279292832854E-2</v>
      </c>
      <c r="KDG39" s="88">
        <f t="shared" ca="1" si="1058"/>
        <v>1.5766878904932627E-2</v>
      </c>
      <c r="KDH39" s="88">
        <f t="shared" ca="1" si="1058"/>
        <v>1.3966816677005939E-2</v>
      </c>
      <c r="KDI39" s="88">
        <f t="shared" ca="1" si="1058"/>
        <v>1.3288540625344205E-2</v>
      </c>
      <c r="KDJ39" s="88">
        <f t="shared" ca="1" si="1058"/>
        <v>1.3609590337094768E-2</v>
      </c>
      <c r="KDK39" s="88">
        <f t="shared" ca="1" si="1058"/>
        <v>1.3118141835185625E-2</v>
      </c>
      <c r="KDL39" s="88">
        <f t="shared" ca="1" si="1058"/>
        <v>1.377556894105246E-2</v>
      </c>
      <c r="KDM39" s="88">
        <f t="shared" ca="1" si="1058"/>
        <v>1.1532650945435622E-2</v>
      </c>
      <c r="KDN39" s="88">
        <f t="shared" ca="1" si="1058"/>
        <v>1.1360753824790366E-2</v>
      </c>
      <c r="KDO39" s="88">
        <f t="shared" ca="1" si="1058"/>
        <v>1.2665873659806226E-2</v>
      </c>
      <c r="KDP39" s="88">
        <f t="shared" ca="1" si="1058"/>
        <v>1.4768348934838645E-2</v>
      </c>
      <c r="KDQ39" s="88">
        <f t="shared" ca="1" si="1058"/>
        <v>1.2841312447594826E-2</v>
      </c>
      <c r="KDR39" s="88">
        <f t="shared" ca="1" si="1058"/>
        <v>1.3338249035036873E-2</v>
      </c>
      <c r="KDS39" s="88">
        <f t="shared" ca="1" si="1058"/>
        <v>1.348085071996062E-2</v>
      </c>
      <c r="KDT39" s="88">
        <f t="shared" ca="1" si="1058"/>
        <v>1.3284790634523314E-2</v>
      </c>
      <c r="KDU39" s="88">
        <f t="shared" ca="1" si="1058"/>
        <v>1.4617865902423938E-2</v>
      </c>
      <c r="KDV39" s="88">
        <f t="shared" ca="1" si="1372"/>
        <v>1.2092035263291971E-2</v>
      </c>
      <c r="KDW39" s="88">
        <f t="shared" ca="1" si="1372"/>
        <v>1.0442607189301626E-2</v>
      </c>
      <c r="KDX39" s="88">
        <f t="shared" ca="1" si="1372"/>
        <v>1.1323556502949529E-2</v>
      </c>
      <c r="KDY39" s="88">
        <f t="shared" ca="1" si="1372"/>
        <v>1.3789884086047886E-2</v>
      </c>
      <c r="KDZ39" s="88">
        <f t="shared" ca="1" si="1372"/>
        <v>1.185933449811522E-2</v>
      </c>
      <c r="KEA39" s="88">
        <f t="shared" ca="1" si="1372"/>
        <v>1.1874494717057428E-2</v>
      </c>
      <c r="KEB39" s="88">
        <f t="shared" ca="1" si="1372"/>
        <v>1.2789894239860499E-2</v>
      </c>
      <c r="KEC39" s="88">
        <f t="shared" ca="1" si="1372"/>
        <v>1.1525151746303648E-2</v>
      </c>
      <c r="KED39" s="88">
        <f t="shared" ca="1" si="1372"/>
        <v>1.2438042357921942E-2</v>
      </c>
      <c r="KEE39" s="88">
        <f t="shared" ca="1" si="903"/>
        <v>1.4231839800500542E-2</v>
      </c>
      <c r="KEF39" s="88">
        <f t="shared" ca="1" si="903"/>
        <v>1.0817674538385254E-2</v>
      </c>
      <c r="KEG39" s="88">
        <f t="shared" ca="1" si="903"/>
        <v>1.1556669796410598E-2</v>
      </c>
      <c r="KEH39" s="88">
        <f t="shared" ca="1" si="903"/>
        <v>1.1858398146815274E-2</v>
      </c>
      <c r="KEI39" s="88">
        <f t="shared" ca="1" si="903"/>
        <v>1.3575636624131597E-2</v>
      </c>
      <c r="KEJ39" s="88">
        <f t="shared" ca="1" si="903"/>
        <v>1.2372269915315919E-2</v>
      </c>
      <c r="KEK39" s="88">
        <f t="shared" ca="1" si="903"/>
        <v>1.4049050320543915E-2</v>
      </c>
      <c r="KEL39" s="88">
        <f t="shared" ca="1" si="903"/>
        <v>1.223886672418993E-2</v>
      </c>
      <c r="KEM39" s="88">
        <f t="shared" ca="1" si="903"/>
        <v>1.1384497773930835E-2</v>
      </c>
      <c r="KEN39" s="88">
        <f t="shared" ca="1" si="903"/>
        <v>1.3859739509686409E-2</v>
      </c>
      <c r="KEO39" s="88">
        <f t="shared" ca="1" si="903"/>
        <v>1.2989571635335468E-2</v>
      </c>
      <c r="KEP39" s="88">
        <f t="shared" ca="1" si="903"/>
        <v>1.2407192576120466E-2</v>
      </c>
      <c r="KEQ39" s="88">
        <f t="shared" ca="1" si="903"/>
        <v>1.217641112181045E-2</v>
      </c>
      <c r="KER39" s="88">
        <f t="shared" ca="1" si="903"/>
        <v>1.3554986124965382E-2</v>
      </c>
      <c r="KES39" s="88">
        <f t="shared" ca="1" si="903"/>
        <v>1.4487538723493513E-2</v>
      </c>
      <c r="KET39" s="88">
        <f t="shared" ca="1" si="903"/>
        <v>1.3241626821952408E-2</v>
      </c>
      <c r="KEU39" s="88">
        <f t="shared" ca="1" si="1217"/>
        <v>1.3582155537116442E-2</v>
      </c>
      <c r="KEV39" s="88">
        <f t="shared" ca="1" si="1217"/>
        <v>1.0362634078042575E-2</v>
      </c>
      <c r="KEW39" s="88">
        <f t="shared" ca="1" si="1217"/>
        <v>1.4292757850037243E-2</v>
      </c>
      <c r="KEX39" s="88">
        <f t="shared" ca="1" si="1217"/>
        <v>1.3856254391430173E-2</v>
      </c>
      <c r="KEY39" s="88">
        <f t="shared" ca="1" si="1217"/>
        <v>1.3281334555750228E-2</v>
      </c>
      <c r="KEZ39" s="88">
        <f t="shared" ca="1" si="1217"/>
        <v>1.3788489488587231E-2</v>
      </c>
      <c r="KFA39" s="88">
        <f t="shared" ca="1" si="1217"/>
        <v>1.2589855957866401E-2</v>
      </c>
      <c r="KFB39" s="88">
        <f t="shared" ca="1" si="1217"/>
        <v>1.4556464588190604E-2</v>
      </c>
      <c r="KFC39" s="88">
        <f t="shared" ca="1" si="1217"/>
        <v>1.5393835406023404E-2</v>
      </c>
      <c r="KFD39" s="88">
        <f t="shared" ca="1" si="1217"/>
        <v>1.1674515270540227E-2</v>
      </c>
      <c r="KFE39" s="88">
        <f t="shared" ca="1" si="1217"/>
        <v>1.4773334824806663E-2</v>
      </c>
      <c r="KFF39" s="88">
        <f t="shared" ca="1" si="1217"/>
        <v>1.2803817959682402E-2</v>
      </c>
      <c r="KFG39" s="88">
        <f t="shared" ca="1" si="1217"/>
        <v>1.4238067580061693E-2</v>
      </c>
      <c r="KFH39" s="88">
        <f t="shared" ca="1" si="1217"/>
        <v>1.221876041996627E-2</v>
      </c>
      <c r="KFI39" s="88">
        <f t="shared" ca="1" si="1217"/>
        <v>1.3908688755123973E-2</v>
      </c>
      <c r="KFJ39" s="88">
        <f t="shared" ca="1" si="1217"/>
        <v>1.2855102936080966E-2</v>
      </c>
      <c r="KFK39" s="88">
        <f t="shared" ca="1" si="1217"/>
        <v>1.4381022289361917E-2</v>
      </c>
      <c r="KFL39" s="88">
        <f t="shared" ca="1" si="1217"/>
        <v>1.209783513296663E-2</v>
      </c>
      <c r="KFM39" s="88">
        <f t="shared" ca="1" si="1217"/>
        <v>1.2753698327337967E-2</v>
      </c>
      <c r="KFN39" s="88">
        <f t="shared" ca="1" si="1217"/>
        <v>1.1267729792757693E-2</v>
      </c>
      <c r="KFO39" s="88">
        <f t="shared" ca="1" si="1217"/>
        <v>1.4049110847194448E-2</v>
      </c>
      <c r="KFP39" s="88">
        <f t="shared" ca="1" si="1217"/>
        <v>1.3212674746082214E-2</v>
      </c>
      <c r="KFQ39" s="88">
        <f t="shared" ca="1" si="1217"/>
        <v>1.2694333739500087E-2</v>
      </c>
      <c r="KFR39" s="88">
        <f t="shared" ca="1" si="1059"/>
        <v>1.3805531762516152E-2</v>
      </c>
      <c r="KFS39" s="88">
        <f t="shared" ca="1" si="1059"/>
        <v>1.172043382756574E-2</v>
      </c>
      <c r="KFT39" s="88">
        <f t="shared" ca="1" si="1059"/>
        <v>1.2758211638880617E-2</v>
      </c>
      <c r="KFU39" s="88">
        <f t="shared" ca="1" si="1059"/>
        <v>1.1342881389856981E-2</v>
      </c>
      <c r="KFV39" s="88">
        <f t="shared" ca="1" si="1059"/>
        <v>1.2358538968774126E-2</v>
      </c>
      <c r="KFW39" s="88">
        <f t="shared" ca="1" si="1059"/>
        <v>1.4617430423141271E-2</v>
      </c>
      <c r="KFX39" s="88">
        <f t="shared" ca="1" si="1059"/>
        <v>1.3377762112482877E-2</v>
      </c>
      <c r="KFY39" s="88">
        <f t="shared" ca="1" si="1059"/>
        <v>1.2794262832499246E-2</v>
      </c>
      <c r="KFZ39" s="88">
        <f t="shared" ca="1" si="1059"/>
        <v>1.4818737624422023E-2</v>
      </c>
      <c r="KGA39" s="88">
        <f t="shared" ca="1" si="1059"/>
        <v>1.3676017216539129E-2</v>
      </c>
      <c r="KGB39" s="88">
        <f t="shared" ca="1" si="1059"/>
        <v>1.3427738104388113E-2</v>
      </c>
      <c r="KGC39" s="88">
        <f t="shared" ca="1" si="1059"/>
        <v>1.3977238810173426E-2</v>
      </c>
      <c r="KGD39" s="88">
        <f t="shared" ca="1" si="1059"/>
        <v>1.1754416907616565E-2</v>
      </c>
      <c r="KGE39" s="88">
        <f t="shared" ca="1" si="1059"/>
        <v>1.2562582385765768E-2</v>
      </c>
      <c r="KGF39" s="88">
        <f t="shared" ca="1" si="1059"/>
        <v>1.2524002903928267E-2</v>
      </c>
      <c r="KGG39" s="88">
        <f t="shared" ca="1" si="1059"/>
        <v>1.2952679194924849E-2</v>
      </c>
      <c r="KGH39" s="88">
        <f t="shared" ca="1" si="1373"/>
        <v>1.3236043197172583E-2</v>
      </c>
      <c r="KGI39" s="88">
        <f t="shared" ca="1" si="1373"/>
        <v>1.5055570316330614E-2</v>
      </c>
      <c r="KGJ39" s="88">
        <f t="shared" ca="1" si="1373"/>
        <v>1.3272389492484483E-2</v>
      </c>
      <c r="KGK39" s="88">
        <f t="shared" ca="1" si="1373"/>
        <v>1.3849940846885673E-2</v>
      </c>
      <c r="KGL39" s="88">
        <f t="shared" ca="1" si="1373"/>
        <v>1.1564115807367383E-2</v>
      </c>
      <c r="KGM39" s="88">
        <f t="shared" ca="1" si="1373"/>
        <v>1.2686341860072427E-2</v>
      </c>
      <c r="KGN39" s="88">
        <f t="shared" ca="1" si="1373"/>
        <v>1.3052487038272418E-2</v>
      </c>
      <c r="KGO39" s="88">
        <f t="shared" ca="1" si="1373"/>
        <v>1.3026021638506283E-2</v>
      </c>
      <c r="KGP39" s="88">
        <f t="shared" ca="1" si="1373"/>
        <v>1.1847498792765801E-2</v>
      </c>
      <c r="KGQ39" s="88">
        <f t="shared" ca="1" si="904"/>
        <v>1.213531677743703E-2</v>
      </c>
      <c r="KGR39" s="88">
        <f t="shared" ca="1" si="904"/>
        <v>1.3667665259598949E-2</v>
      </c>
      <c r="KGS39" s="88">
        <f t="shared" ca="1" si="904"/>
        <v>1.254672829302368E-2</v>
      </c>
      <c r="KGT39" s="88">
        <f t="shared" ca="1" si="904"/>
        <v>1.2057261866384368E-2</v>
      </c>
      <c r="KGU39" s="88">
        <f t="shared" ca="1" si="904"/>
        <v>1.1632131836843628E-2</v>
      </c>
      <c r="KGV39" s="88">
        <f t="shared" ca="1" si="904"/>
        <v>1.2826069989073131E-2</v>
      </c>
      <c r="KGW39" s="88">
        <f t="shared" ca="1" si="904"/>
        <v>1.3184699394271254E-2</v>
      </c>
      <c r="KGX39" s="88">
        <f t="shared" ca="1" si="904"/>
        <v>1.3075094230337479E-2</v>
      </c>
      <c r="KGY39" s="88">
        <f t="shared" ca="1" si="904"/>
        <v>1.3748336863426632E-2</v>
      </c>
      <c r="KGZ39" s="88">
        <f t="shared" ca="1" si="904"/>
        <v>1.2465645699372948E-2</v>
      </c>
      <c r="KHA39" s="88">
        <f t="shared" ca="1" si="904"/>
        <v>1.1156234932496624E-2</v>
      </c>
      <c r="KHB39" s="88">
        <f t="shared" ca="1" si="904"/>
        <v>1.3627271918104858E-2</v>
      </c>
      <c r="KHC39" s="88">
        <f t="shared" ca="1" si="904"/>
        <v>1.4223546342904939E-2</v>
      </c>
      <c r="KHD39" s="88">
        <f t="shared" ca="1" si="904"/>
        <v>1.1888042580498298E-2</v>
      </c>
      <c r="KHE39" s="88">
        <f t="shared" ca="1" si="904"/>
        <v>1.2790335164991196E-2</v>
      </c>
      <c r="KHF39" s="88">
        <f t="shared" ca="1" si="904"/>
        <v>1.2291353303318443E-2</v>
      </c>
      <c r="KHG39" s="88">
        <f t="shared" ca="1" si="1218"/>
        <v>1.0595822538756232E-2</v>
      </c>
      <c r="KHH39" s="88">
        <f t="shared" ca="1" si="1218"/>
        <v>1.180404550109956E-2</v>
      </c>
      <c r="KHI39" s="88">
        <f t="shared" ca="1" si="1218"/>
        <v>1.3394964987610499E-2</v>
      </c>
      <c r="KHJ39" s="88">
        <f t="shared" ca="1" si="1218"/>
        <v>1.4105963430356453E-2</v>
      </c>
      <c r="KHK39" s="88">
        <f t="shared" ca="1" si="1218"/>
        <v>1.4672028880465857E-2</v>
      </c>
      <c r="KHL39" s="88">
        <f t="shared" ca="1" si="1218"/>
        <v>1.4721764926663168E-2</v>
      </c>
      <c r="KHM39" s="88">
        <f t="shared" ca="1" si="1218"/>
        <v>1.3182953393862442E-2</v>
      </c>
      <c r="KHN39" s="88">
        <f t="shared" ca="1" si="1218"/>
        <v>1.2630360097095365E-2</v>
      </c>
      <c r="KHO39" s="88">
        <f t="shared" ca="1" si="1218"/>
        <v>1.3343851320717482E-2</v>
      </c>
      <c r="KHP39" s="88">
        <f t="shared" ca="1" si="1218"/>
        <v>1.153598993523402E-2</v>
      </c>
      <c r="KHQ39" s="88">
        <f t="shared" ca="1" si="1218"/>
        <v>1.3854263462418696E-2</v>
      </c>
      <c r="KHR39" s="88">
        <f t="shared" ca="1" si="1218"/>
        <v>1.2883853126781263E-2</v>
      </c>
      <c r="KHS39" s="88">
        <f t="shared" ca="1" si="1218"/>
        <v>1.1480004841529822E-2</v>
      </c>
      <c r="KHT39" s="88">
        <f t="shared" ca="1" si="1218"/>
        <v>1.4866995704570302E-2</v>
      </c>
      <c r="KHU39" s="88">
        <f t="shared" ca="1" si="1218"/>
        <v>1.354218862961091E-2</v>
      </c>
      <c r="KHV39" s="88">
        <f t="shared" ca="1" si="1218"/>
        <v>1.3532338078194801E-2</v>
      </c>
      <c r="KHW39" s="88">
        <f t="shared" ca="1" si="1218"/>
        <v>1.3735414175061139E-2</v>
      </c>
      <c r="KHX39" s="88">
        <f t="shared" ca="1" si="1218"/>
        <v>1.1751360761975794E-2</v>
      </c>
      <c r="KHY39" s="88">
        <f t="shared" ca="1" si="1218"/>
        <v>1.3447950967414768E-2</v>
      </c>
      <c r="KHZ39" s="88">
        <f t="shared" ca="1" si="1218"/>
        <v>1.280935174478171E-2</v>
      </c>
      <c r="KIA39" s="88">
        <f t="shared" ca="1" si="1218"/>
        <v>1.2090214451925461E-2</v>
      </c>
      <c r="KIB39" s="88">
        <f t="shared" ca="1" si="1218"/>
        <v>1.1591509776337286E-2</v>
      </c>
      <c r="KIC39" s="88">
        <f t="shared" ca="1" si="1218"/>
        <v>1.411834176012086E-2</v>
      </c>
      <c r="KID39" s="88">
        <f t="shared" ca="1" si="1060"/>
        <v>1.1378601088901858E-2</v>
      </c>
      <c r="KIE39" s="88">
        <f t="shared" ca="1" si="1060"/>
        <v>1.3253055686688529E-2</v>
      </c>
      <c r="KIF39" s="88">
        <f t="shared" ca="1" si="1060"/>
        <v>1.247124556309771E-2</v>
      </c>
      <c r="KIG39" s="88">
        <f t="shared" ca="1" si="1060"/>
        <v>1.2905932493032943E-2</v>
      </c>
      <c r="KIH39" s="88">
        <f t="shared" ca="1" si="1060"/>
        <v>1.225241478880619E-2</v>
      </c>
      <c r="KII39" s="88">
        <f t="shared" ca="1" si="1060"/>
        <v>1.2904223161243468E-2</v>
      </c>
      <c r="KIJ39" s="88">
        <f t="shared" ca="1" si="1060"/>
        <v>1.3049463953994514E-2</v>
      </c>
      <c r="KIK39" s="88">
        <f t="shared" ca="1" si="1060"/>
        <v>1.0645973299935874E-2</v>
      </c>
      <c r="KIL39" s="88">
        <f t="shared" ca="1" si="1060"/>
        <v>1.2699368782927345E-2</v>
      </c>
      <c r="KIM39" s="88">
        <f t="shared" ca="1" si="1060"/>
        <v>1.5379131567454088E-2</v>
      </c>
      <c r="KIN39" s="88">
        <f t="shared" ca="1" si="1060"/>
        <v>1.2728845726578421E-2</v>
      </c>
      <c r="KIO39" s="88">
        <f t="shared" ca="1" si="1060"/>
        <v>1.064609728129466E-2</v>
      </c>
      <c r="KIP39" s="88">
        <f t="shared" ca="1" si="1060"/>
        <v>1.4835993455341288E-2</v>
      </c>
      <c r="KIQ39" s="88">
        <f t="shared" ca="1" si="1060"/>
        <v>1.1827158566072204E-2</v>
      </c>
      <c r="KIR39" s="88">
        <f t="shared" ca="1" si="1060"/>
        <v>1.2340635682215254E-2</v>
      </c>
      <c r="KIS39" s="88">
        <f t="shared" ca="1" si="1060"/>
        <v>1.3585339520449772E-2</v>
      </c>
      <c r="KIT39" s="88">
        <f t="shared" ca="1" si="1374"/>
        <v>1.2295484207709598E-2</v>
      </c>
      <c r="KIU39" s="88">
        <f t="shared" ca="1" si="1374"/>
        <v>1.2071436512674425E-2</v>
      </c>
      <c r="KIV39" s="88">
        <f t="shared" ca="1" si="1374"/>
        <v>1.3685051795494754E-2</v>
      </c>
      <c r="KIW39" s="88">
        <f t="shared" ca="1" si="1374"/>
        <v>1.3611326376742535E-2</v>
      </c>
      <c r="KIX39" s="88">
        <f t="shared" ca="1" si="1374"/>
        <v>1.2718714575337599E-2</v>
      </c>
      <c r="KIY39" s="88">
        <f t="shared" ca="1" si="1374"/>
        <v>1.2980155855190089E-2</v>
      </c>
      <c r="KIZ39" s="88">
        <f t="shared" ca="1" si="1374"/>
        <v>1.4419009104695823E-2</v>
      </c>
      <c r="KJA39" s="88">
        <f t="shared" ca="1" si="1374"/>
        <v>1.4692222085114214E-2</v>
      </c>
      <c r="KJB39" s="88">
        <f t="shared" ca="1" si="1374"/>
        <v>1.2876015702164902E-2</v>
      </c>
      <c r="KJC39" s="88">
        <f t="shared" ca="1" si="905"/>
        <v>1.2587897039927895E-2</v>
      </c>
      <c r="KJD39" s="88">
        <f t="shared" ca="1" si="905"/>
        <v>1.3705892599976616E-2</v>
      </c>
      <c r="KJE39" s="88">
        <f t="shared" ca="1" si="905"/>
        <v>1.2546147333263988E-2</v>
      </c>
      <c r="KJF39" s="88">
        <f t="shared" ca="1" si="905"/>
        <v>1.128292960731735E-2</v>
      </c>
      <c r="KJG39" s="88">
        <f t="shared" ca="1" si="905"/>
        <v>1.3780167421376445E-2</v>
      </c>
      <c r="KJH39" s="88">
        <f t="shared" ca="1" si="905"/>
        <v>1.4361657930614502E-2</v>
      </c>
      <c r="KJI39" s="88">
        <f t="shared" ca="1" si="905"/>
        <v>1.2409920785535709E-2</v>
      </c>
      <c r="KJJ39" s="88">
        <f t="shared" ca="1" si="905"/>
        <v>1.4484428818658437E-2</v>
      </c>
      <c r="KJK39" s="88">
        <f t="shared" ca="1" si="905"/>
        <v>1.4214583433133997E-2</v>
      </c>
      <c r="KJL39" s="88">
        <f t="shared" ca="1" si="905"/>
        <v>1.5247709677881511E-2</v>
      </c>
      <c r="KJM39" s="88">
        <f t="shared" ca="1" si="905"/>
        <v>1.2704718356984718E-2</v>
      </c>
      <c r="KJN39" s="88">
        <f t="shared" ca="1" si="905"/>
        <v>1.1265064508282517E-2</v>
      </c>
      <c r="KJO39" s="88">
        <f t="shared" ca="1" si="905"/>
        <v>1.2435658208606617E-2</v>
      </c>
      <c r="KJP39" s="88">
        <f t="shared" ca="1" si="905"/>
        <v>1.1445283008083023E-2</v>
      </c>
      <c r="KJQ39" s="88">
        <f t="shared" ca="1" si="905"/>
        <v>1.3600719888864621E-2</v>
      </c>
      <c r="KJR39" s="88">
        <f t="shared" ca="1" si="905"/>
        <v>1.5323473325809522E-2</v>
      </c>
      <c r="KJS39" s="88">
        <f t="shared" ca="1" si="1219"/>
        <v>1.3614124506266314E-2</v>
      </c>
      <c r="KJT39" s="88">
        <f t="shared" ca="1" si="1219"/>
        <v>1.4285965216437249E-2</v>
      </c>
      <c r="KJU39" s="88">
        <f t="shared" ca="1" si="1219"/>
        <v>1.466141576793053E-2</v>
      </c>
      <c r="KJV39" s="88">
        <f t="shared" ca="1" si="1219"/>
        <v>1.2136432775513087E-2</v>
      </c>
      <c r="KJW39" s="88">
        <f t="shared" ca="1" si="1219"/>
        <v>1.481306341269536E-2</v>
      </c>
      <c r="KJX39" s="88">
        <f t="shared" ca="1" si="1219"/>
        <v>1.4385948260121014E-2</v>
      </c>
      <c r="KJY39" s="88">
        <f t="shared" ca="1" si="1219"/>
        <v>1.4280783157214511E-2</v>
      </c>
      <c r="KJZ39" s="88">
        <f t="shared" ca="1" si="1219"/>
        <v>1.3787843936443134E-2</v>
      </c>
      <c r="KKA39" s="88">
        <f t="shared" ca="1" si="1219"/>
        <v>1.4666693511330577E-2</v>
      </c>
      <c r="KKB39" s="88">
        <f t="shared" ca="1" si="1219"/>
        <v>1.4008982413096793E-2</v>
      </c>
      <c r="KKC39" s="88">
        <f t="shared" ca="1" si="1219"/>
        <v>1.2384055430463991E-2</v>
      </c>
      <c r="KKD39" s="88">
        <f t="shared" ca="1" si="1219"/>
        <v>1.0865097648421656E-2</v>
      </c>
      <c r="KKE39" s="88">
        <f t="shared" ca="1" si="1219"/>
        <v>1.4843464114753822E-2</v>
      </c>
      <c r="KKF39" s="88">
        <f t="shared" ca="1" si="1219"/>
        <v>1.3789078872244537E-2</v>
      </c>
      <c r="KKG39" s="88">
        <f t="shared" ca="1" si="1219"/>
        <v>1.378322240352165E-2</v>
      </c>
      <c r="KKH39" s="88">
        <f t="shared" ca="1" si="1219"/>
        <v>1.3414898940084352E-2</v>
      </c>
      <c r="KKI39" s="88">
        <f t="shared" ca="1" si="1219"/>
        <v>1.3873736792837106E-2</v>
      </c>
      <c r="KKJ39" s="88">
        <f t="shared" ca="1" si="1219"/>
        <v>1.3083732949248351E-2</v>
      </c>
      <c r="KKK39" s="88">
        <f t="shared" ca="1" si="1219"/>
        <v>1.4150222014412298E-2</v>
      </c>
      <c r="KKL39" s="88">
        <f t="shared" ca="1" si="1219"/>
        <v>1.3784050260942622E-2</v>
      </c>
      <c r="KKM39" s="88">
        <f t="shared" ca="1" si="1219"/>
        <v>1.3072543492644421E-2</v>
      </c>
      <c r="KKN39" s="88">
        <f t="shared" ca="1" si="1219"/>
        <v>1.3097568045926444E-2</v>
      </c>
      <c r="KKO39" s="88">
        <f t="shared" ca="1" si="1219"/>
        <v>1.282725589288281E-2</v>
      </c>
      <c r="KKP39" s="88">
        <f t="shared" ca="1" si="1061"/>
        <v>1.5373409539592859E-2</v>
      </c>
      <c r="KKQ39" s="88">
        <f t="shared" ca="1" si="1061"/>
        <v>1.4349481282455176E-2</v>
      </c>
      <c r="KKR39" s="88">
        <f t="shared" ca="1" si="1061"/>
        <v>1.2526157800640085E-2</v>
      </c>
      <c r="KKS39" s="88">
        <f t="shared" ca="1" si="1061"/>
        <v>1.4244691957862626E-2</v>
      </c>
      <c r="KKT39" s="88">
        <f t="shared" ca="1" si="1061"/>
        <v>1.1726804142248727E-2</v>
      </c>
      <c r="KKU39" s="88">
        <f t="shared" ca="1" si="1061"/>
        <v>1.3730062785486673E-2</v>
      </c>
      <c r="KKV39" s="88">
        <f t="shared" ca="1" si="1061"/>
        <v>1.2218419736106982E-2</v>
      </c>
      <c r="KKW39" s="88">
        <f t="shared" ca="1" si="1061"/>
        <v>1.1898387461801049E-2</v>
      </c>
      <c r="KKX39" s="88">
        <f t="shared" ca="1" si="1061"/>
        <v>1.3080823725378768E-2</v>
      </c>
      <c r="KKY39" s="88">
        <f t="shared" ca="1" si="1061"/>
        <v>1.4726021249067418E-2</v>
      </c>
      <c r="KKZ39" s="88">
        <f t="shared" ca="1" si="1061"/>
        <v>1.4889456980747357E-2</v>
      </c>
      <c r="KLA39" s="88">
        <f t="shared" ca="1" si="1061"/>
        <v>1.3688875450317555E-2</v>
      </c>
      <c r="KLB39" s="88">
        <f t="shared" ca="1" si="1061"/>
        <v>1.2858031045460601E-2</v>
      </c>
      <c r="KLC39" s="88">
        <f t="shared" ca="1" si="1061"/>
        <v>1.3650774823824952E-2</v>
      </c>
      <c r="KLD39" s="88">
        <f t="shared" ca="1" si="1061"/>
        <v>1.2751922587603669E-2</v>
      </c>
      <c r="KLE39" s="88">
        <f t="shared" ca="1" si="1061"/>
        <v>1.1850923267219232E-2</v>
      </c>
      <c r="KLF39" s="88">
        <f t="shared" ca="1" si="1375"/>
        <v>1.3665162686227639E-2</v>
      </c>
      <c r="KLG39" s="88">
        <f t="shared" ca="1" si="1375"/>
        <v>1.0755160159188282E-2</v>
      </c>
      <c r="KLH39" s="88">
        <f t="shared" ca="1" si="1375"/>
        <v>1.3264269030188293E-2</v>
      </c>
      <c r="KLI39" s="88">
        <f t="shared" ca="1" si="1375"/>
        <v>1.1093783565877546E-2</v>
      </c>
      <c r="KLJ39" s="88">
        <f t="shared" ca="1" si="1375"/>
        <v>1.4016600537191075E-2</v>
      </c>
      <c r="KLK39" s="88">
        <f t="shared" ca="1" si="1375"/>
        <v>1.1632390891886056E-2</v>
      </c>
      <c r="KLL39" s="88">
        <f t="shared" ca="1" si="1375"/>
        <v>1.264545434534523E-2</v>
      </c>
      <c r="KLM39" s="88">
        <f t="shared" ca="1" si="1375"/>
        <v>1.2177628273833304E-2</v>
      </c>
      <c r="KLN39" s="88">
        <f t="shared" ca="1" si="1375"/>
        <v>1.2305164346273946E-2</v>
      </c>
      <c r="KLO39" s="88">
        <f t="shared" ca="1" si="906"/>
        <v>1.2132793167057683E-2</v>
      </c>
      <c r="KLP39" s="88">
        <f t="shared" ca="1" si="906"/>
        <v>1.5675233958291193E-2</v>
      </c>
      <c r="KLQ39" s="88">
        <f t="shared" ca="1" si="906"/>
        <v>1.2676988373414745E-2</v>
      </c>
      <c r="KLR39" s="88">
        <f t="shared" ca="1" si="906"/>
        <v>1.4693184165760508E-2</v>
      </c>
      <c r="KLS39" s="88">
        <f t="shared" ca="1" si="906"/>
        <v>1.3455533987061745E-2</v>
      </c>
      <c r="KLT39" s="88">
        <f t="shared" ca="1" si="906"/>
        <v>1.2780450121213704E-2</v>
      </c>
      <c r="KLU39" s="88">
        <f t="shared" ca="1" si="906"/>
        <v>1.2820639119305895E-2</v>
      </c>
      <c r="KLV39" s="88">
        <f t="shared" ca="1" si="906"/>
        <v>1.1904130425573518E-2</v>
      </c>
      <c r="KLW39" s="88">
        <f t="shared" ca="1" si="906"/>
        <v>1.406923884931177E-2</v>
      </c>
      <c r="KLX39" s="88">
        <f t="shared" ca="1" si="906"/>
        <v>1.3438107409968801E-2</v>
      </c>
      <c r="KLY39" s="88">
        <f t="shared" ca="1" si="906"/>
        <v>1.0615703983427444E-2</v>
      </c>
      <c r="KLZ39" s="88">
        <f t="shared" ca="1" si="906"/>
        <v>1.2252316134982419E-2</v>
      </c>
      <c r="KMA39" s="88">
        <f t="shared" ca="1" si="906"/>
        <v>1.2973427125815921E-2</v>
      </c>
      <c r="KMB39" s="88">
        <f t="shared" ca="1" si="906"/>
        <v>1.3495847456629996E-2</v>
      </c>
      <c r="KMC39" s="88">
        <f t="shared" ca="1" si="906"/>
        <v>1.3385807592670796E-2</v>
      </c>
      <c r="KMD39" s="88">
        <f t="shared" ca="1" si="906"/>
        <v>1.1324852947652821E-2</v>
      </c>
      <c r="KME39" s="88">
        <f t="shared" ca="1" si="1220"/>
        <v>1.3078803764097416E-2</v>
      </c>
      <c r="KMF39" s="88">
        <f t="shared" ca="1" si="1220"/>
        <v>1.4809796885962104E-2</v>
      </c>
      <c r="KMG39" s="88">
        <f t="shared" ca="1" si="1220"/>
        <v>1.4955025836571861E-2</v>
      </c>
      <c r="KMH39" s="88">
        <f t="shared" ca="1" si="1220"/>
        <v>1.3126998351267922E-2</v>
      </c>
      <c r="KMI39" s="88">
        <f t="shared" ca="1" si="1220"/>
        <v>1.1395287879227145E-2</v>
      </c>
      <c r="KMJ39" s="88">
        <f t="shared" ca="1" si="1220"/>
        <v>1.2264461373627506E-2</v>
      </c>
      <c r="KMK39" s="88">
        <f t="shared" ca="1" si="1220"/>
        <v>1.3086800730471207E-2</v>
      </c>
      <c r="KML39" s="88">
        <f t="shared" ca="1" si="1220"/>
        <v>1.2404717413886185E-2</v>
      </c>
      <c r="KMM39" s="88">
        <f t="shared" ca="1" si="1220"/>
        <v>1.2184236417955822E-2</v>
      </c>
      <c r="KMN39" s="88">
        <f t="shared" ca="1" si="1220"/>
        <v>1.3470116361161057E-2</v>
      </c>
      <c r="KMO39" s="88">
        <f t="shared" ca="1" si="1220"/>
        <v>1.2610785101837689E-2</v>
      </c>
      <c r="KMP39" s="88">
        <f t="shared" ca="1" si="1220"/>
        <v>1.2168117856220455E-2</v>
      </c>
      <c r="KMQ39" s="88">
        <f t="shared" ca="1" si="1220"/>
        <v>1.4647040120178027E-2</v>
      </c>
      <c r="KMR39" s="88">
        <f t="shared" ca="1" si="1220"/>
        <v>1.2673928234285535E-2</v>
      </c>
      <c r="KMS39" s="88">
        <f t="shared" ca="1" si="1220"/>
        <v>1.0899133881482628E-2</v>
      </c>
      <c r="KMT39" s="88">
        <f t="shared" ca="1" si="1220"/>
        <v>1.4249458709600387E-2</v>
      </c>
      <c r="KMU39" s="88">
        <f t="shared" ca="1" si="1220"/>
        <v>1.4004656178643054E-2</v>
      </c>
      <c r="KMV39" s="88">
        <f t="shared" ca="1" si="1220"/>
        <v>1.1584264163309994E-2</v>
      </c>
      <c r="KMW39" s="88">
        <f t="shared" ca="1" si="1220"/>
        <v>1.163022819868856E-2</v>
      </c>
      <c r="KMX39" s="88">
        <f t="shared" ca="1" si="1220"/>
        <v>1.4428485570570762E-2</v>
      </c>
      <c r="KMY39" s="88">
        <f t="shared" ca="1" si="1220"/>
        <v>1.3322693443748892E-2</v>
      </c>
      <c r="KMZ39" s="88">
        <f t="shared" ca="1" si="1220"/>
        <v>1.2885213549976699E-2</v>
      </c>
      <c r="KNA39" s="88">
        <f t="shared" ca="1" si="1220"/>
        <v>1.1592892959229793E-2</v>
      </c>
      <c r="KNB39" s="88">
        <f t="shared" ca="1" si="1062"/>
        <v>1.2304687425978601E-2</v>
      </c>
      <c r="KNC39" s="88">
        <f t="shared" ca="1" si="1062"/>
        <v>1.3446129590872385E-2</v>
      </c>
      <c r="KND39" s="88">
        <f t="shared" ca="1" si="1062"/>
        <v>9.8964173523864007E-3</v>
      </c>
      <c r="KNE39" s="88">
        <f t="shared" ca="1" si="1062"/>
        <v>1.3623934824449953E-2</v>
      </c>
      <c r="KNF39" s="88">
        <f t="shared" ca="1" si="1062"/>
        <v>1.5289022941788077E-2</v>
      </c>
      <c r="KNG39" s="88">
        <f t="shared" ca="1" si="1062"/>
        <v>1.3374073140047337E-2</v>
      </c>
      <c r="KNH39" s="88">
        <f t="shared" ca="1" si="1062"/>
        <v>1.3170411463665344E-2</v>
      </c>
      <c r="KNI39" s="88">
        <f t="shared" ca="1" si="1062"/>
        <v>1.1942913377836428E-2</v>
      </c>
      <c r="KNJ39" s="88">
        <f t="shared" ca="1" si="1062"/>
        <v>1.2907956451356463E-2</v>
      </c>
      <c r="KNK39" s="88">
        <f t="shared" ca="1" si="1062"/>
        <v>1.366042800264745E-2</v>
      </c>
      <c r="KNL39" s="88">
        <f t="shared" ca="1" si="1062"/>
        <v>1.2810863186242697E-2</v>
      </c>
      <c r="KNM39" s="88">
        <f t="shared" ca="1" si="1062"/>
        <v>1.2883552360364659E-2</v>
      </c>
      <c r="KNN39" s="88">
        <f t="shared" ca="1" si="1062"/>
        <v>1.3883296950742583E-2</v>
      </c>
      <c r="KNO39" s="88">
        <f t="shared" ca="1" si="1062"/>
        <v>1.2824506507924485E-2</v>
      </c>
      <c r="KNP39" s="88">
        <f t="shared" ca="1" si="1062"/>
        <v>1.2727306086880811E-2</v>
      </c>
      <c r="KNQ39" s="88">
        <f t="shared" ca="1" si="1062"/>
        <v>1.2896851093006693E-2</v>
      </c>
      <c r="KNR39" s="88">
        <f t="shared" ca="1" si="1376"/>
        <v>1.2531674860779125E-2</v>
      </c>
      <c r="KNS39" s="88">
        <f t="shared" ca="1" si="1376"/>
        <v>1.3634849006516214E-2</v>
      </c>
      <c r="KNT39" s="88">
        <f t="shared" ca="1" si="1376"/>
        <v>1.1129291493779404E-2</v>
      </c>
      <c r="KNU39" s="88">
        <f t="shared" ca="1" si="1376"/>
        <v>1.2821981577735562E-2</v>
      </c>
      <c r="KNV39" s="88">
        <f t="shared" ca="1" si="1376"/>
        <v>1.3962561744847949E-2</v>
      </c>
      <c r="KNW39" s="88">
        <f t="shared" ca="1" si="1376"/>
        <v>1.2322973063107747E-2</v>
      </c>
      <c r="KNX39" s="88">
        <f t="shared" ca="1" si="1376"/>
        <v>1.2262059702385133E-2</v>
      </c>
      <c r="KNY39" s="88">
        <f t="shared" ca="1" si="1376"/>
        <v>1.0869162430249168E-2</v>
      </c>
      <c r="KNZ39" s="88">
        <f t="shared" ca="1" si="1376"/>
        <v>9.3929442669134326E-3</v>
      </c>
      <c r="KOA39" s="88">
        <f t="shared" ca="1" si="907"/>
        <v>1.3456979246333479E-2</v>
      </c>
      <c r="KOB39" s="88">
        <f t="shared" ca="1" si="907"/>
        <v>1.3148068769546526E-2</v>
      </c>
      <c r="KOC39" s="88">
        <f t="shared" ca="1" si="907"/>
        <v>1.2765289336526738E-2</v>
      </c>
      <c r="KOD39" s="88">
        <f t="shared" ca="1" si="907"/>
        <v>1.3477278080206764E-2</v>
      </c>
      <c r="KOE39" s="88">
        <f t="shared" ca="1" si="907"/>
        <v>1.3497976268909162E-2</v>
      </c>
      <c r="KOF39" s="88">
        <f t="shared" ca="1" si="907"/>
        <v>1.2023026768382284E-2</v>
      </c>
      <c r="KOG39" s="88">
        <f t="shared" ca="1" si="907"/>
        <v>1.2403999494532148E-2</v>
      </c>
      <c r="KOH39" s="88">
        <f t="shared" ca="1" si="907"/>
        <v>1.3010685528657792E-2</v>
      </c>
      <c r="KOI39" s="88">
        <f t="shared" ca="1" si="907"/>
        <v>1.3206311999761895E-2</v>
      </c>
      <c r="KOJ39" s="88">
        <f t="shared" ca="1" si="907"/>
        <v>1.3533362116862518E-2</v>
      </c>
      <c r="KOK39" s="88">
        <f t="shared" ca="1" si="907"/>
        <v>1.0056733049424466E-2</v>
      </c>
      <c r="KOL39" s="88">
        <f t="shared" ca="1" si="907"/>
        <v>1.3543999139997072E-2</v>
      </c>
      <c r="KOM39" s="88">
        <f t="shared" ca="1" si="907"/>
        <v>1.3834305851031721E-2</v>
      </c>
      <c r="KON39" s="88">
        <f t="shared" ca="1" si="907"/>
        <v>1.3144926082061921E-2</v>
      </c>
      <c r="KOO39" s="88">
        <f t="shared" ca="1" si="907"/>
        <v>1.2072846999001709E-2</v>
      </c>
      <c r="KOP39" s="88">
        <f t="shared" ca="1" si="907"/>
        <v>1.110670247440981E-2</v>
      </c>
      <c r="KOQ39" s="88">
        <f t="shared" ca="1" si="1221"/>
        <v>1.2720470285107423E-2</v>
      </c>
      <c r="KOR39" s="88">
        <f t="shared" ca="1" si="1221"/>
        <v>1.1117078584126135E-2</v>
      </c>
      <c r="KOS39" s="88">
        <f t="shared" ca="1" si="1221"/>
        <v>1.3369140967934926E-2</v>
      </c>
      <c r="KOT39" s="88">
        <f t="shared" ca="1" si="1221"/>
        <v>1.4322625901789947E-2</v>
      </c>
      <c r="KOU39" s="88">
        <f t="shared" ca="1" si="1221"/>
        <v>1.4652747418739212E-2</v>
      </c>
      <c r="KOV39" s="88">
        <f t="shared" ca="1" si="1221"/>
        <v>1.2866152011975978E-2</v>
      </c>
      <c r="KOW39" s="88">
        <f t="shared" ca="1" si="1221"/>
        <v>1.3862018320362468E-2</v>
      </c>
      <c r="KOX39" s="88">
        <f t="shared" ca="1" si="1221"/>
        <v>1.2383793591914029E-2</v>
      </c>
      <c r="KOY39" s="88">
        <f t="shared" ca="1" si="1221"/>
        <v>1.0917116898025121E-2</v>
      </c>
      <c r="KOZ39" s="88">
        <f t="shared" ca="1" si="1221"/>
        <v>1.5282425878823998E-2</v>
      </c>
      <c r="KPA39" s="88">
        <f t="shared" ca="1" si="1221"/>
        <v>1.3869130026897608E-2</v>
      </c>
      <c r="KPB39" s="88">
        <f t="shared" ca="1" si="1221"/>
        <v>1.4723395738444391E-2</v>
      </c>
      <c r="KPC39" s="88">
        <f t="shared" ca="1" si="1221"/>
        <v>1.3413244330578111E-2</v>
      </c>
      <c r="KPD39" s="88">
        <f t="shared" ca="1" si="1221"/>
        <v>1.3830138816807164E-2</v>
      </c>
      <c r="KPE39" s="88">
        <f t="shared" ca="1" si="1221"/>
        <v>1.3425213645695214E-2</v>
      </c>
      <c r="KPF39" s="88">
        <f t="shared" ca="1" si="1221"/>
        <v>1.4524547706786997E-2</v>
      </c>
      <c r="KPG39" s="88">
        <f t="shared" ca="1" si="1221"/>
        <v>1.1984391910421166E-2</v>
      </c>
      <c r="KPH39" s="88">
        <f t="shared" ca="1" si="1221"/>
        <v>1.2601568191980959E-2</v>
      </c>
      <c r="KPI39" s="88">
        <f t="shared" ca="1" si="1221"/>
        <v>1.4119206103595704E-2</v>
      </c>
      <c r="KPJ39" s="88">
        <f t="shared" ca="1" si="1221"/>
        <v>1.0388294129117197E-2</v>
      </c>
      <c r="KPK39" s="88">
        <f t="shared" ca="1" si="1221"/>
        <v>1.3750450905586459E-2</v>
      </c>
      <c r="KPL39" s="88">
        <f t="shared" ca="1" si="1221"/>
        <v>1.1984165582393385E-2</v>
      </c>
      <c r="KPM39" s="88">
        <f t="shared" ca="1" si="1221"/>
        <v>1.0813783222496799E-2</v>
      </c>
      <c r="KPN39" s="88">
        <f t="shared" ca="1" si="1063"/>
        <v>1.3997425197816724E-2</v>
      </c>
      <c r="KPO39" s="88">
        <f t="shared" ca="1" si="1063"/>
        <v>1.2060283303436803E-2</v>
      </c>
      <c r="KPP39" s="88">
        <f t="shared" ca="1" si="1063"/>
        <v>1.4483331160305739E-2</v>
      </c>
      <c r="KPQ39" s="88">
        <f t="shared" ca="1" si="1063"/>
        <v>1.3067771969411718E-2</v>
      </c>
      <c r="KPR39" s="88">
        <f t="shared" ca="1" si="1063"/>
        <v>1.1047521332728346E-2</v>
      </c>
      <c r="KPS39" s="88">
        <f t="shared" ca="1" si="1063"/>
        <v>1.2341734496149209E-2</v>
      </c>
      <c r="KPT39" s="88">
        <f t="shared" ca="1" si="1063"/>
        <v>1.2796696639286146E-2</v>
      </c>
      <c r="KPU39" s="88">
        <f t="shared" ca="1" si="1063"/>
        <v>1.2332598377375622E-2</v>
      </c>
      <c r="KPV39" s="88">
        <f t="shared" ca="1" si="1063"/>
        <v>1.4122213125421831E-2</v>
      </c>
      <c r="KPW39" s="88">
        <f t="shared" ca="1" si="1063"/>
        <v>1.3694844653265049E-2</v>
      </c>
      <c r="KPX39" s="88">
        <f t="shared" ca="1" si="1063"/>
        <v>1.2637432905976135E-2</v>
      </c>
      <c r="KPY39" s="88">
        <f t="shared" ca="1" si="1063"/>
        <v>1.2647977183757467E-2</v>
      </c>
      <c r="KPZ39" s="88">
        <f t="shared" ca="1" si="1063"/>
        <v>1.3301152783101121E-2</v>
      </c>
      <c r="KQA39" s="88">
        <f t="shared" ca="1" si="1063"/>
        <v>1.0741347695547708E-2</v>
      </c>
      <c r="KQB39" s="88">
        <f t="shared" ca="1" si="1063"/>
        <v>1.228891972631246E-2</v>
      </c>
      <c r="KQC39" s="88">
        <f t="shared" ca="1" si="1063"/>
        <v>1.4260880623926385E-2</v>
      </c>
      <c r="KQD39" s="88">
        <f t="shared" ca="1" si="1377"/>
        <v>1.4921640751175025E-2</v>
      </c>
      <c r="KQE39" s="88">
        <f t="shared" ca="1" si="1377"/>
        <v>1.5371875520851135E-2</v>
      </c>
      <c r="KQF39" s="88">
        <f t="shared" ca="1" si="1377"/>
        <v>1.2691508858306624E-2</v>
      </c>
      <c r="KQG39" s="88">
        <f t="shared" ca="1" si="1377"/>
        <v>1.3186908398763039E-2</v>
      </c>
      <c r="KQH39" s="88">
        <f t="shared" ca="1" si="1377"/>
        <v>1.2107840641808644E-2</v>
      </c>
      <c r="KQI39" s="88">
        <f t="shared" ca="1" si="1377"/>
        <v>1.4979734839994579E-2</v>
      </c>
      <c r="KQJ39" s="88">
        <f t="shared" ca="1" si="1377"/>
        <v>1.2280186099235386E-2</v>
      </c>
      <c r="KQK39" s="88">
        <f t="shared" ca="1" si="1377"/>
        <v>1.2865705089680345E-2</v>
      </c>
      <c r="KQL39" s="88">
        <f t="shared" ca="1" si="1377"/>
        <v>1.2351907994357939E-2</v>
      </c>
      <c r="KQM39" s="88">
        <f t="shared" ca="1" si="908"/>
        <v>1.3565947406315268E-2</v>
      </c>
      <c r="KQN39" s="88">
        <f t="shared" ca="1" si="908"/>
        <v>1.3437845779708914E-2</v>
      </c>
      <c r="KQO39" s="88">
        <f t="shared" ca="1" si="908"/>
        <v>1.3730568194930961E-2</v>
      </c>
      <c r="KQP39" s="88">
        <f t="shared" ca="1" si="908"/>
        <v>1.3238413097156204E-2</v>
      </c>
      <c r="KQQ39" s="88">
        <f t="shared" ca="1" si="908"/>
        <v>1.3389146984845049E-2</v>
      </c>
      <c r="KQR39" s="88">
        <f t="shared" ca="1" si="908"/>
        <v>1.0455681814569032E-2</v>
      </c>
      <c r="KQS39" s="88">
        <f t="shared" ca="1" si="908"/>
        <v>1.3160070172192413E-2</v>
      </c>
      <c r="KQT39" s="88">
        <f t="shared" ca="1" si="908"/>
        <v>1.4143219681769556E-2</v>
      </c>
      <c r="KQU39" s="88">
        <f t="shared" ca="1" si="908"/>
        <v>1.2331101355204176E-2</v>
      </c>
      <c r="KQV39" s="88">
        <f t="shared" ca="1" si="908"/>
        <v>1.2478904770324022E-2</v>
      </c>
      <c r="KQW39" s="88">
        <f t="shared" ca="1" si="908"/>
        <v>1.321007778735692E-2</v>
      </c>
      <c r="KQX39" s="88">
        <f t="shared" ca="1" si="908"/>
        <v>1.2945009422532593E-2</v>
      </c>
      <c r="KQY39" s="88">
        <f t="shared" ca="1" si="908"/>
        <v>1.4523385664796124E-2</v>
      </c>
      <c r="KQZ39" s="88">
        <f t="shared" ca="1" si="908"/>
        <v>1.3765289125704516E-2</v>
      </c>
      <c r="KRA39" s="88">
        <f t="shared" ca="1" si="908"/>
        <v>1.23758121538674E-2</v>
      </c>
      <c r="KRB39" s="88">
        <f t="shared" ca="1" si="908"/>
        <v>1.177501797322523E-2</v>
      </c>
      <c r="KRC39" s="88">
        <f t="shared" ca="1" si="1222"/>
        <v>1.263219813096037E-2</v>
      </c>
      <c r="KRD39" s="88">
        <f t="shared" ca="1" si="1222"/>
        <v>1.4096307309950998E-2</v>
      </c>
      <c r="KRE39" s="88">
        <f t="shared" ca="1" si="1222"/>
        <v>1.1205682295810006E-2</v>
      </c>
      <c r="KRF39" s="88">
        <f t="shared" ca="1" si="1222"/>
        <v>1.1815077600577983E-2</v>
      </c>
      <c r="KRG39" s="88">
        <f t="shared" ca="1" si="1222"/>
        <v>1.3901008837352746E-2</v>
      </c>
      <c r="KRH39" s="88">
        <f t="shared" ca="1" si="1222"/>
        <v>1.3422189486204536E-2</v>
      </c>
      <c r="KRI39" s="88">
        <f t="shared" ca="1" si="1222"/>
        <v>1.2308574560938418E-2</v>
      </c>
      <c r="KRJ39" s="88">
        <f t="shared" ca="1" si="1222"/>
        <v>1.2849858792628557E-2</v>
      </c>
      <c r="KRK39" s="88">
        <f t="shared" ca="1" si="1222"/>
        <v>1.2457818104090209E-2</v>
      </c>
      <c r="KRL39" s="88">
        <f t="shared" ca="1" si="1222"/>
        <v>1.3151530193595103E-2</v>
      </c>
      <c r="KRM39" s="88">
        <f t="shared" ca="1" si="1222"/>
        <v>1.3908707609265809E-2</v>
      </c>
      <c r="KRN39" s="88">
        <f t="shared" ca="1" si="1222"/>
        <v>1.3749102041839496E-2</v>
      </c>
      <c r="KRO39" s="88">
        <f t="shared" ca="1" si="1222"/>
        <v>1.4549291458076848E-2</v>
      </c>
      <c r="KRP39" s="88">
        <f t="shared" ca="1" si="1222"/>
        <v>1.5513745453826331E-2</v>
      </c>
      <c r="KRQ39" s="88">
        <f t="shared" ca="1" si="1222"/>
        <v>1.3101950031051739E-2</v>
      </c>
      <c r="KRR39" s="88">
        <f t="shared" ca="1" si="1222"/>
        <v>1.3569299184029066E-2</v>
      </c>
      <c r="KRS39" s="88">
        <f t="shared" ca="1" si="1222"/>
        <v>1.3411462540017637E-2</v>
      </c>
      <c r="KRT39" s="88">
        <f t="shared" ca="1" si="1222"/>
        <v>1.2480982521260488E-2</v>
      </c>
      <c r="KRU39" s="88">
        <f t="shared" ca="1" si="1222"/>
        <v>1.1196730067175073E-2</v>
      </c>
      <c r="KRV39" s="88">
        <f t="shared" ca="1" si="1222"/>
        <v>1.4248245800286493E-2</v>
      </c>
      <c r="KRW39" s="88">
        <f t="shared" ca="1" si="1222"/>
        <v>1.2992064912687173E-2</v>
      </c>
      <c r="KRX39" s="88">
        <f t="shared" ca="1" si="1222"/>
        <v>1.1447994196653866E-2</v>
      </c>
      <c r="KRY39" s="88">
        <f t="shared" ca="1" si="1222"/>
        <v>1.515910144704209E-2</v>
      </c>
      <c r="KRZ39" s="88">
        <f t="shared" ca="1" si="1064"/>
        <v>1.1464864433148833E-2</v>
      </c>
      <c r="KSA39" s="88">
        <f t="shared" ca="1" si="1064"/>
        <v>1.3758923096810148E-2</v>
      </c>
      <c r="KSB39" s="88">
        <f t="shared" ca="1" si="1064"/>
        <v>1.3731744329928111E-2</v>
      </c>
      <c r="KSC39" s="88">
        <f t="shared" ca="1" si="1064"/>
        <v>1.3773202235925774E-2</v>
      </c>
      <c r="KSD39" s="88">
        <f t="shared" ca="1" si="1064"/>
        <v>1.3429647664655988E-2</v>
      </c>
      <c r="KSE39" s="88">
        <f t="shared" ca="1" si="1064"/>
        <v>1.3750895493630967E-2</v>
      </c>
      <c r="KSF39" s="88">
        <f t="shared" ca="1" si="1064"/>
        <v>1.2385349626105978E-2</v>
      </c>
      <c r="KSG39" s="88">
        <f t="shared" ca="1" si="1064"/>
        <v>1.3065833106699074E-2</v>
      </c>
      <c r="KSH39" s="88">
        <f t="shared" ca="1" si="1064"/>
        <v>1.4396368806146167E-2</v>
      </c>
      <c r="KSI39" s="88">
        <f t="shared" ca="1" si="1064"/>
        <v>1.2160046852456616E-2</v>
      </c>
      <c r="KSJ39" s="88">
        <f t="shared" ca="1" si="1064"/>
        <v>1.3388133518652538E-2</v>
      </c>
      <c r="KSK39" s="88">
        <f t="shared" ca="1" si="1064"/>
        <v>1.4739798938839681E-2</v>
      </c>
      <c r="KSL39" s="88">
        <f t="shared" ca="1" si="1064"/>
        <v>1.360478664379541E-2</v>
      </c>
      <c r="KSM39" s="88">
        <f t="shared" ca="1" si="1064"/>
        <v>1.3018222357316943E-2</v>
      </c>
      <c r="KSN39" s="88">
        <f t="shared" ca="1" si="1064"/>
        <v>1.3408588249590259E-2</v>
      </c>
      <c r="KSO39" s="88">
        <f t="shared" ca="1" si="1064"/>
        <v>1.1865348778495453E-2</v>
      </c>
      <c r="KSP39" s="88">
        <f t="shared" ca="1" si="1378"/>
        <v>1.5284781069073132E-2</v>
      </c>
      <c r="KSQ39" s="88">
        <f t="shared" ca="1" si="1378"/>
        <v>1.1765769972271937E-2</v>
      </c>
      <c r="KSR39" s="88">
        <f t="shared" ca="1" si="1378"/>
        <v>1.4053084584791237E-2</v>
      </c>
      <c r="KSS39" s="88">
        <f t="shared" ca="1" si="1378"/>
        <v>1.225842947534185E-2</v>
      </c>
      <c r="KST39" s="88">
        <f t="shared" ca="1" si="1378"/>
        <v>1.1106702542801654E-2</v>
      </c>
      <c r="KSU39" s="88">
        <f t="shared" ca="1" si="1378"/>
        <v>1.3150010748880182E-2</v>
      </c>
      <c r="KSV39" s="88">
        <f t="shared" ca="1" si="1378"/>
        <v>1.3279940840875828E-2</v>
      </c>
      <c r="KSW39" s="88">
        <f t="shared" ca="1" si="1378"/>
        <v>1.3522044366979917E-2</v>
      </c>
      <c r="KSX39" s="88">
        <f t="shared" ca="1" si="1378"/>
        <v>1.5480756058587739E-2</v>
      </c>
      <c r="KSY39" s="88">
        <f t="shared" ca="1" si="909"/>
        <v>1.1860987514686628E-2</v>
      </c>
      <c r="KSZ39" s="88">
        <f t="shared" ca="1" si="909"/>
        <v>1.2713717872419083E-2</v>
      </c>
      <c r="KTA39" s="88">
        <f t="shared" ca="1" si="909"/>
        <v>1.3774590579367437E-2</v>
      </c>
      <c r="KTB39" s="88">
        <f t="shared" ca="1" si="909"/>
        <v>1.2105692221720511E-2</v>
      </c>
      <c r="KTC39" s="88">
        <f t="shared" ca="1" si="909"/>
        <v>1.4510877887623107E-2</v>
      </c>
      <c r="KTD39" s="88">
        <f t="shared" ca="1" si="909"/>
        <v>1.3854970594394089E-2</v>
      </c>
      <c r="KTE39" s="88">
        <f t="shared" ca="1" si="909"/>
        <v>1.363822586792175E-2</v>
      </c>
      <c r="KTF39" s="88">
        <f t="shared" ca="1" si="909"/>
        <v>1.3660977792748798E-2</v>
      </c>
      <c r="KTG39" s="88">
        <f t="shared" ca="1" si="909"/>
        <v>1.3652622648735726E-2</v>
      </c>
      <c r="KTH39" s="88">
        <f t="shared" ca="1" si="909"/>
        <v>1.2849557819667368E-2</v>
      </c>
      <c r="KTI39" s="88">
        <f t="shared" ca="1" si="909"/>
        <v>1.3506596898880122E-2</v>
      </c>
      <c r="KTJ39" s="88">
        <f t="shared" ca="1" si="909"/>
        <v>1.2328764023015516E-2</v>
      </c>
      <c r="KTK39" s="88">
        <f t="shared" ca="1" si="909"/>
        <v>1.3616269941518253E-2</v>
      </c>
      <c r="KTL39" s="88">
        <f t="shared" ca="1" si="909"/>
        <v>1.4013748623377693E-2</v>
      </c>
      <c r="KTM39" s="88">
        <f t="shared" ca="1" si="909"/>
        <v>1.3861617257605706E-2</v>
      </c>
      <c r="KTN39" s="88">
        <f t="shared" ca="1" si="909"/>
        <v>1.2866556087645415E-2</v>
      </c>
      <c r="KTO39" s="88">
        <f t="shared" ca="1" si="1223"/>
        <v>1.4103090134943836E-2</v>
      </c>
      <c r="KTP39" s="88">
        <f t="shared" ca="1" si="1223"/>
        <v>1.2981094286931399E-2</v>
      </c>
      <c r="KTQ39" s="88">
        <f t="shared" ca="1" si="1223"/>
        <v>1.1530077815005627E-2</v>
      </c>
      <c r="KTR39" s="88">
        <f t="shared" ca="1" si="1223"/>
        <v>1.2857260040375134E-2</v>
      </c>
      <c r="KTS39" s="88">
        <f t="shared" ca="1" si="1223"/>
        <v>1.2987463847580238E-2</v>
      </c>
      <c r="KTT39" s="88">
        <f t="shared" ca="1" si="1223"/>
        <v>1.3089519426073759E-2</v>
      </c>
      <c r="KTU39" s="88">
        <f t="shared" ca="1" si="1223"/>
        <v>1.2727660730778093E-2</v>
      </c>
      <c r="KTV39" s="88">
        <f t="shared" ca="1" si="1223"/>
        <v>1.2118418385694694E-2</v>
      </c>
      <c r="KTW39" s="88">
        <f t="shared" ca="1" si="1223"/>
        <v>1.4915716777804299E-2</v>
      </c>
      <c r="KTX39" s="88">
        <f t="shared" ca="1" si="1223"/>
        <v>1.3069941586742122E-2</v>
      </c>
      <c r="KTY39" s="88">
        <f t="shared" ca="1" si="1223"/>
        <v>1.1018783883762829E-2</v>
      </c>
      <c r="KTZ39" s="88">
        <f t="shared" ca="1" si="1223"/>
        <v>1.1727499742730215E-2</v>
      </c>
      <c r="KUA39" s="88">
        <f t="shared" ca="1" si="1223"/>
        <v>1.1905850421734084E-2</v>
      </c>
      <c r="KUB39" s="88">
        <f t="shared" ca="1" si="1223"/>
        <v>1.599825056257892E-2</v>
      </c>
      <c r="KUC39" s="88">
        <f t="shared" ca="1" si="1223"/>
        <v>1.3074915142034777E-2</v>
      </c>
      <c r="KUD39" s="88">
        <f t="shared" ca="1" si="1223"/>
        <v>1.3333981191485782E-2</v>
      </c>
      <c r="KUE39" s="88">
        <f t="shared" ca="1" si="1223"/>
        <v>1.3056982090906645E-2</v>
      </c>
      <c r="KUF39" s="88">
        <f t="shared" ca="1" si="1223"/>
        <v>1.1456468281413647E-2</v>
      </c>
      <c r="KUG39" s="88">
        <f t="shared" ca="1" si="1223"/>
        <v>1.3624366455830511E-2</v>
      </c>
      <c r="KUH39" s="88">
        <f t="shared" ca="1" si="1223"/>
        <v>1.1635116710917368E-2</v>
      </c>
      <c r="KUI39" s="88">
        <f t="shared" ca="1" si="1223"/>
        <v>1.3637048725652644E-2</v>
      </c>
      <c r="KUJ39" s="88">
        <f t="shared" ca="1" si="1223"/>
        <v>1.3447980351747857E-2</v>
      </c>
      <c r="KUK39" s="88">
        <f t="shared" ca="1" si="1223"/>
        <v>1.2888720054075931E-2</v>
      </c>
      <c r="KUL39" s="88">
        <f t="shared" ca="1" si="1065"/>
        <v>1.2647962196204322E-2</v>
      </c>
      <c r="KUM39" s="88">
        <f t="shared" ca="1" si="1065"/>
        <v>1.3669927132865753E-2</v>
      </c>
      <c r="KUN39" s="88">
        <f t="shared" ca="1" si="1065"/>
        <v>1.1724761932443577E-2</v>
      </c>
      <c r="KUO39" s="88">
        <f t="shared" ca="1" si="1065"/>
        <v>1.0980408544597626E-2</v>
      </c>
      <c r="KUP39" s="88">
        <f t="shared" ca="1" si="1065"/>
        <v>1.3341996680665248E-2</v>
      </c>
      <c r="KUQ39" s="88">
        <f t="shared" ca="1" si="1065"/>
        <v>1.350429899498028E-2</v>
      </c>
      <c r="KUR39" s="88">
        <f t="shared" ca="1" si="1065"/>
        <v>1.274654577925991E-2</v>
      </c>
      <c r="KUS39" s="88">
        <f t="shared" ca="1" si="1065"/>
        <v>1.2894636735871202E-2</v>
      </c>
      <c r="KUT39" s="88">
        <f t="shared" ca="1" si="1065"/>
        <v>1.324737944202747E-2</v>
      </c>
      <c r="KUU39" s="88">
        <f t="shared" ca="1" si="1065"/>
        <v>1.060932880155336E-2</v>
      </c>
      <c r="KUV39" s="88">
        <f t="shared" ca="1" si="1065"/>
        <v>1.3272910378754494E-2</v>
      </c>
      <c r="KUW39" s="88">
        <f t="shared" ca="1" si="1065"/>
        <v>1.0566557565850895E-2</v>
      </c>
      <c r="KUX39" s="88">
        <f t="shared" ca="1" si="1065"/>
        <v>1.1909173301398474E-2</v>
      </c>
      <c r="KUY39" s="88">
        <f t="shared" ca="1" si="1065"/>
        <v>1.4136324267244312E-2</v>
      </c>
      <c r="KUZ39" s="88">
        <f t="shared" ca="1" si="1065"/>
        <v>1.3657479000380035E-2</v>
      </c>
      <c r="KVA39" s="88">
        <f t="shared" ca="1" si="1065"/>
        <v>1.3821571321968439E-2</v>
      </c>
      <c r="KVB39" s="88">
        <f t="shared" ca="1" si="1379"/>
        <v>1.3049367964473476E-2</v>
      </c>
      <c r="KVC39" s="88">
        <f t="shared" ca="1" si="1379"/>
        <v>1.3841245991236924E-2</v>
      </c>
      <c r="KVD39" s="88">
        <f t="shared" ca="1" si="1379"/>
        <v>1.3022699899215773E-2</v>
      </c>
      <c r="KVE39" s="88">
        <f t="shared" ca="1" si="1379"/>
        <v>1.3172037982715379E-2</v>
      </c>
      <c r="KVF39" s="88">
        <f t="shared" ca="1" si="1379"/>
        <v>1.1981476220543193E-2</v>
      </c>
      <c r="KVG39" s="88">
        <f t="shared" ca="1" si="1379"/>
        <v>1.1197635088283047E-2</v>
      </c>
      <c r="KVH39" s="88">
        <f t="shared" ca="1" si="1379"/>
        <v>1.2303099680603899E-2</v>
      </c>
      <c r="KVI39" s="88">
        <f t="shared" ca="1" si="1379"/>
        <v>1.1701973167295602E-2</v>
      </c>
      <c r="KVJ39" s="88">
        <f t="shared" ca="1" si="1379"/>
        <v>1.4407922119572581E-2</v>
      </c>
      <c r="KVK39" s="88">
        <f t="shared" ca="1" si="910"/>
        <v>1.1057343547527054E-2</v>
      </c>
      <c r="KVL39" s="88">
        <f t="shared" ca="1" si="910"/>
        <v>1.3926113097197332E-2</v>
      </c>
      <c r="KVM39" s="88">
        <f t="shared" ca="1" si="910"/>
        <v>1.3895078645209707E-2</v>
      </c>
      <c r="KVN39" s="88">
        <f t="shared" ca="1" si="910"/>
        <v>1.2696328096256903E-2</v>
      </c>
      <c r="KVO39" s="88">
        <f t="shared" ca="1" si="910"/>
        <v>1.341367187530346E-2</v>
      </c>
      <c r="KVP39" s="88">
        <f t="shared" ca="1" si="910"/>
        <v>1.3751776092274509E-2</v>
      </c>
      <c r="KVQ39" s="88">
        <f t="shared" ca="1" si="910"/>
        <v>1.3205746418246752E-2</v>
      </c>
      <c r="KVR39" s="88">
        <f t="shared" ca="1" si="910"/>
        <v>1.1435175546066708E-2</v>
      </c>
      <c r="KVS39" s="88">
        <f t="shared" ca="1" si="910"/>
        <v>1.3270315420178267E-2</v>
      </c>
      <c r="KVT39" s="88">
        <f t="shared" ca="1" si="910"/>
        <v>1.2397083723206989E-2</v>
      </c>
      <c r="KVU39" s="88">
        <f t="shared" ca="1" si="910"/>
        <v>1.2401374595278097E-2</v>
      </c>
      <c r="KVV39" s="88">
        <f t="shared" ca="1" si="910"/>
        <v>1.3652264134851632E-2</v>
      </c>
      <c r="KVW39" s="88">
        <f t="shared" ca="1" si="910"/>
        <v>1.3900535655707601E-2</v>
      </c>
      <c r="KVX39" s="88">
        <f t="shared" ca="1" si="910"/>
        <v>1.3248109435268697E-2</v>
      </c>
      <c r="KVY39" s="88">
        <f t="shared" ca="1" si="910"/>
        <v>1.2733242304629269E-2</v>
      </c>
      <c r="KVZ39" s="88">
        <f t="shared" ca="1" si="910"/>
        <v>1.0462151521166892E-2</v>
      </c>
      <c r="KWA39" s="88">
        <f t="shared" ca="1" si="1224"/>
        <v>1.295882039474521E-2</v>
      </c>
      <c r="KWB39" s="88">
        <f t="shared" ca="1" si="1224"/>
        <v>1.2235187658625933E-2</v>
      </c>
      <c r="KWC39" s="88">
        <f t="shared" ca="1" si="1224"/>
        <v>1.3159612896626338E-2</v>
      </c>
      <c r="KWD39" s="88">
        <f t="shared" ca="1" si="1224"/>
        <v>1.2984096636508027E-2</v>
      </c>
      <c r="KWE39" s="88">
        <f t="shared" ca="1" si="1224"/>
        <v>1.3272223454635069E-2</v>
      </c>
      <c r="KWF39" s="88">
        <f t="shared" ca="1" si="1224"/>
        <v>1.2662797428397973E-2</v>
      </c>
      <c r="KWG39" s="88">
        <f t="shared" ca="1" si="1224"/>
        <v>1.2995721016476305E-2</v>
      </c>
      <c r="KWH39" s="88">
        <f t="shared" ca="1" si="1224"/>
        <v>1.2597075595975393E-2</v>
      </c>
      <c r="KWI39" s="88">
        <f t="shared" ca="1" si="1224"/>
        <v>1.0784408906275876E-2</v>
      </c>
      <c r="KWJ39" s="88">
        <f t="shared" ca="1" si="1224"/>
        <v>1.295905701904341E-2</v>
      </c>
      <c r="KWK39" s="88">
        <f t="shared" ca="1" si="1224"/>
        <v>1.1969601372738963E-2</v>
      </c>
      <c r="KWL39" s="88">
        <f t="shared" ca="1" si="1224"/>
        <v>1.3402483172985561E-2</v>
      </c>
      <c r="KWM39" s="88">
        <f t="shared" ca="1" si="1224"/>
        <v>1.310412530420592E-2</v>
      </c>
      <c r="KWN39" s="88">
        <f t="shared" ca="1" si="1224"/>
        <v>1.1219909974890672E-2</v>
      </c>
      <c r="KWO39" s="88">
        <f t="shared" ca="1" si="1224"/>
        <v>1.171541782276617E-2</v>
      </c>
      <c r="KWP39" s="88">
        <f t="shared" ca="1" si="1224"/>
        <v>1.2790102174539479E-2</v>
      </c>
      <c r="KWQ39" s="88">
        <f t="shared" ca="1" si="1224"/>
        <v>1.3517951212214779E-2</v>
      </c>
      <c r="KWR39" s="88">
        <f t="shared" ca="1" si="1224"/>
        <v>1.4045056422456922E-2</v>
      </c>
      <c r="KWS39" s="88">
        <f t="shared" ca="1" si="1224"/>
        <v>1.1894438982644624E-2</v>
      </c>
      <c r="KWT39" s="88">
        <f t="shared" ca="1" si="1224"/>
        <v>1.418578178474628E-2</v>
      </c>
      <c r="KWU39" s="88">
        <f t="shared" ca="1" si="1224"/>
        <v>1.3518869720472658E-2</v>
      </c>
      <c r="KWV39" s="88">
        <f t="shared" ca="1" si="1224"/>
        <v>1.5097232463519978E-2</v>
      </c>
      <c r="KWW39" s="88">
        <f t="shared" ca="1" si="1224"/>
        <v>1.3197926822594644E-2</v>
      </c>
      <c r="KWX39" s="88">
        <f t="shared" ca="1" si="1066"/>
        <v>1.185227909546974E-2</v>
      </c>
      <c r="KWY39" s="88">
        <f t="shared" ca="1" si="1066"/>
        <v>1.2397870399920064E-2</v>
      </c>
      <c r="KWZ39" s="88">
        <f t="shared" ca="1" si="1066"/>
        <v>1.3644234123757508E-2</v>
      </c>
      <c r="KXA39" s="88">
        <f t="shared" ca="1" si="1066"/>
        <v>1.2617532795990604E-2</v>
      </c>
      <c r="KXB39" s="88">
        <f t="shared" ca="1" si="1066"/>
        <v>1.2610335521858052E-2</v>
      </c>
      <c r="KXC39" s="88">
        <f t="shared" ca="1" si="1066"/>
        <v>1.2931437048949017E-2</v>
      </c>
      <c r="KXD39" s="88">
        <f t="shared" ca="1" si="1066"/>
        <v>1.3287168531855437E-2</v>
      </c>
      <c r="KXE39" s="88">
        <f t="shared" ca="1" si="1066"/>
        <v>1.4131202057716435E-2</v>
      </c>
      <c r="KXF39" s="88">
        <f t="shared" ca="1" si="1066"/>
        <v>1.3746412855201019E-2</v>
      </c>
      <c r="KXG39" s="88">
        <f t="shared" ca="1" si="1066"/>
        <v>1.1140244420151742E-2</v>
      </c>
      <c r="KXH39" s="88">
        <f t="shared" ca="1" si="1066"/>
        <v>1.3627082797454441E-2</v>
      </c>
      <c r="KXI39" s="88">
        <f t="shared" ca="1" si="1066"/>
        <v>1.2290347931835286E-2</v>
      </c>
      <c r="KXJ39" s="88">
        <f t="shared" ca="1" si="1066"/>
        <v>1.3600862341148219E-2</v>
      </c>
      <c r="KXK39" s="88">
        <f t="shared" ca="1" si="1066"/>
        <v>1.421509566362999E-2</v>
      </c>
      <c r="KXL39" s="88">
        <f t="shared" ca="1" si="1066"/>
        <v>1.0451232482989308E-2</v>
      </c>
      <c r="KXM39" s="88">
        <f t="shared" ca="1" si="1066"/>
        <v>1.3120730398270561E-2</v>
      </c>
      <c r="KXN39" s="88">
        <f t="shared" ca="1" si="1380"/>
        <v>1.2899697229084638E-2</v>
      </c>
      <c r="KXO39" s="88">
        <f t="shared" ca="1" si="1380"/>
        <v>1.4471254316132611E-2</v>
      </c>
      <c r="KXP39" s="88">
        <f t="shared" ca="1" si="1380"/>
        <v>1.0950511096369653E-2</v>
      </c>
      <c r="KXQ39" s="88">
        <f t="shared" ca="1" si="1380"/>
        <v>1.3652540537779036E-2</v>
      </c>
      <c r="KXR39" s="88">
        <f t="shared" ca="1" si="1380"/>
        <v>1.2436852390898069E-2</v>
      </c>
      <c r="KXS39" s="88">
        <f t="shared" ca="1" si="1380"/>
        <v>1.5817036243624714E-2</v>
      </c>
      <c r="KXT39" s="88">
        <f t="shared" ca="1" si="1380"/>
        <v>1.2473099069535185E-2</v>
      </c>
      <c r="KXU39" s="88">
        <f t="shared" ca="1" si="1380"/>
        <v>1.2650388755339777E-2</v>
      </c>
      <c r="KXV39" s="88">
        <f t="shared" ca="1" si="1380"/>
        <v>1.3338889192134638E-2</v>
      </c>
      <c r="KXW39" s="88">
        <f t="shared" ca="1" si="911"/>
        <v>1.0483929532716013E-2</v>
      </c>
      <c r="KXX39" s="88">
        <f t="shared" ca="1" si="911"/>
        <v>1.4311390548853747E-2</v>
      </c>
      <c r="KXY39" s="88">
        <f t="shared" ca="1" si="911"/>
        <v>1.3947705277173175E-2</v>
      </c>
      <c r="KXZ39" s="88">
        <f t="shared" ca="1" si="911"/>
        <v>1.3086750410429037E-2</v>
      </c>
      <c r="KYA39" s="88">
        <f t="shared" ca="1" si="911"/>
        <v>1.301355971293074E-2</v>
      </c>
      <c r="KYB39" s="88">
        <f t="shared" ca="1" si="911"/>
        <v>1.3009243424837716E-2</v>
      </c>
      <c r="KYC39" s="88">
        <f t="shared" ca="1" si="911"/>
        <v>1.2157775563026394E-2</v>
      </c>
      <c r="KYD39" s="88">
        <f t="shared" ca="1" si="911"/>
        <v>1.2398052584982631E-2</v>
      </c>
      <c r="KYE39" s="88">
        <f t="shared" ca="1" si="911"/>
        <v>1.2032616943949182E-2</v>
      </c>
      <c r="KYF39" s="88">
        <f t="shared" ca="1" si="911"/>
        <v>1.0713627240280034E-2</v>
      </c>
      <c r="KYG39" s="88">
        <f t="shared" ca="1" si="911"/>
        <v>1.3865086065424935E-2</v>
      </c>
      <c r="KYH39" s="88">
        <f t="shared" ca="1" si="911"/>
        <v>1.354374630256343E-2</v>
      </c>
      <c r="KYI39" s="88">
        <f t="shared" ca="1" si="911"/>
        <v>1.4337336602861151E-2</v>
      </c>
      <c r="KYJ39" s="88">
        <f t="shared" ca="1" si="911"/>
        <v>1.2785153090671009E-2</v>
      </c>
      <c r="KYK39" s="88">
        <f t="shared" ca="1" si="911"/>
        <v>1.2200986744532972E-2</v>
      </c>
      <c r="KYL39" s="88">
        <f t="shared" ca="1" si="911"/>
        <v>1.3183510664800974E-2</v>
      </c>
      <c r="KYM39" s="88">
        <f t="shared" ca="1" si="1225"/>
        <v>1.4180576321979561E-2</v>
      </c>
      <c r="KYN39" s="88">
        <f t="shared" ca="1" si="1225"/>
        <v>1.2164549506799358E-2</v>
      </c>
      <c r="KYO39" s="88">
        <f t="shared" ca="1" si="1225"/>
        <v>1.1811102029110572E-2</v>
      </c>
      <c r="KYP39" s="88">
        <f t="shared" ca="1" si="1225"/>
        <v>1.3980850920981863E-2</v>
      </c>
      <c r="KYQ39" s="88">
        <f t="shared" ca="1" si="1225"/>
        <v>1.4078781418763521E-2</v>
      </c>
      <c r="KYR39" s="88">
        <f t="shared" ca="1" si="1225"/>
        <v>1.3067587661894704E-2</v>
      </c>
      <c r="KYS39" s="88">
        <f t="shared" ca="1" si="1225"/>
        <v>9.5375118035155408E-3</v>
      </c>
      <c r="KYT39" s="88">
        <f t="shared" ca="1" si="1225"/>
        <v>1.3312374028882688E-2</v>
      </c>
      <c r="KYU39" s="88">
        <f t="shared" ca="1" si="1225"/>
        <v>1.2991761313483542E-2</v>
      </c>
      <c r="KYV39" s="88">
        <f t="shared" ca="1" si="1225"/>
        <v>1.2851189869956149E-2</v>
      </c>
      <c r="KYW39" s="88">
        <f t="shared" ca="1" si="1225"/>
        <v>1.2531624315596356E-2</v>
      </c>
      <c r="KYX39" s="88">
        <f t="shared" ca="1" si="1225"/>
        <v>1.2305268919023553E-2</v>
      </c>
      <c r="KYY39" s="88">
        <f t="shared" ca="1" si="1225"/>
        <v>1.5211711273370076E-2</v>
      </c>
      <c r="KYZ39" s="88">
        <f t="shared" ca="1" si="1225"/>
        <v>1.2570100233718686E-2</v>
      </c>
      <c r="KZA39" s="88">
        <f t="shared" ca="1" si="1225"/>
        <v>1.2357236181789964E-2</v>
      </c>
      <c r="KZB39" s="88">
        <f t="shared" ca="1" si="1225"/>
        <v>1.275483435509599E-2</v>
      </c>
      <c r="KZC39" s="88">
        <f t="shared" ca="1" si="1225"/>
        <v>1.1590667839896315E-2</v>
      </c>
      <c r="KZD39" s="88">
        <f t="shared" ca="1" si="1225"/>
        <v>1.3786221320147115E-2</v>
      </c>
      <c r="KZE39" s="88">
        <f t="shared" ca="1" si="1225"/>
        <v>1.3065931239128286E-2</v>
      </c>
      <c r="KZF39" s="88">
        <f t="shared" ca="1" si="1225"/>
        <v>1.3598319179188819E-2</v>
      </c>
      <c r="KZG39" s="88">
        <f t="shared" ca="1" si="1225"/>
        <v>1.3427221716746089E-2</v>
      </c>
      <c r="KZH39" s="88">
        <f t="shared" ca="1" si="1225"/>
        <v>1.5157453022730139E-2</v>
      </c>
      <c r="KZI39" s="88">
        <f t="shared" ca="1" si="1225"/>
        <v>1.2289783359776629E-2</v>
      </c>
      <c r="KZJ39" s="88">
        <f t="shared" ca="1" si="1067"/>
        <v>1.1531533984876087E-2</v>
      </c>
      <c r="KZK39" s="88">
        <f t="shared" ca="1" si="1067"/>
        <v>1.3562797070116754E-2</v>
      </c>
      <c r="KZL39" s="88">
        <f t="shared" ca="1" si="1067"/>
        <v>1.4621746294984998E-2</v>
      </c>
      <c r="KZM39" s="88">
        <f t="shared" ca="1" si="1067"/>
        <v>1.3818669858553678E-2</v>
      </c>
      <c r="KZN39" s="88">
        <f t="shared" ca="1" si="1067"/>
        <v>1.1006938074742102E-2</v>
      </c>
      <c r="KZO39" s="88">
        <f t="shared" ca="1" si="1067"/>
        <v>1.3911728197551812E-2</v>
      </c>
      <c r="KZP39" s="88">
        <f t="shared" ca="1" si="1067"/>
        <v>1.2910250316067341E-2</v>
      </c>
      <c r="KZQ39" s="88">
        <f t="shared" ca="1" si="1067"/>
        <v>1.4759819822242629E-2</v>
      </c>
      <c r="KZR39" s="88">
        <f t="shared" ca="1" si="1067"/>
        <v>1.06526336014018E-2</v>
      </c>
      <c r="KZS39" s="88">
        <f t="shared" ca="1" si="1067"/>
        <v>1.3288608177136445E-2</v>
      </c>
      <c r="KZT39" s="88">
        <f t="shared" ca="1" si="1067"/>
        <v>1.2428371789056243E-2</v>
      </c>
      <c r="KZU39" s="88">
        <f t="shared" ca="1" si="1067"/>
        <v>1.3642480775124245E-2</v>
      </c>
      <c r="KZV39" s="88">
        <f t="shared" ca="1" si="1067"/>
        <v>1.3939373603437962E-2</v>
      </c>
      <c r="KZW39" s="88">
        <f t="shared" ca="1" si="1067"/>
        <v>1.1467612724398965E-2</v>
      </c>
      <c r="KZX39" s="88">
        <f t="shared" ca="1" si="1067"/>
        <v>1.4014926969403454E-2</v>
      </c>
      <c r="KZY39" s="88">
        <f t="shared" ca="1" si="1067"/>
        <v>1.2830079902265855E-2</v>
      </c>
      <c r="KZZ39" s="88">
        <f t="shared" ca="1" si="1381"/>
        <v>1.4597720058808066E-2</v>
      </c>
      <c r="LAA39" s="88">
        <f t="shared" ca="1" si="1381"/>
        <v>1.227772317238857E-2</v>
      </c>
      <c r="LAB39" s="88">
        <f t="shared" ca="1" si="1381"/>
        <v>1.0864590274077915E-2</v>
      </c>
      <c r="LAC39" s="88">
        <f t="shared" ca="1" si="1381"/>
        <v>1.1171157882961674E-2</v>
      </c>
      <c r="LAD39" s="88">
        <f t="shared" ca="1" si="1381"/>
        <v>1.1796158198673565E-2</v>
      </c>
      <c r="LAE39" s="88">
        <f t="shared" ca="1" si="1381"/>
        <v>1.3277651795807373E-2</v>
      </c>
      <c r="LAF39" s="88">
        <f t="shared" ca="1" si="1381"/>
        <v>1.3297132805993156E-2</v>
      </c>
      <c r="LAG39" s="88">
        <f t="shared" ca="1" si="1381"/>
        <v>1.2483310972928815E-2</v>
      </c>
      <c r="LAH39" s="88">
        <f t="shared" ca="1" si="1381"/>
        <v>1.4221604430093886E-2</v>
      </c>
      <c r="LAI39" s="88">
        <f t="shared" ca="1" si="912"/>
        <v>1.4044289001463556E-2</v>
      </c>
      <c r="LAJ39" s="88">
        <f t="shared" ca="1" si="912"/>
        <v>1.3888484780336961E-2</v>
      </c>
      <c r="LAK39" s="88">
        <f t="shared" ca="1" si="912"/>
        <v>1.3432757431335809E-2</v>
      </c>
      <c r="LAL39" s="88">
        <f t="shared" ca="1" si="912"/>
        <v>1.2744408548738883E-2</v>
      </c>
      <c r="LAM39" s="88">
        <f t="shared" ca="1" si="912"/>
        <v>1.2428027616013358E-2</v>
      </c>
      <c r="LAN39" s="88">
        <f t="shared" ca="1" si="912"/>
        <v>1.3956612518812644E-2</v>
      </c>
      <c r="LAO39" s="88">
        <f t="shared" ca="1" si="912"/>
        <v>1.3295792595167666E-2</v>
      </c>
      <c r="LAP39" s="88">
        <f t="shared" ca="1" si="912"/>
        <v>1.3956066303128014E-2</v>
      </c>
      <c r="LAQ39" s="88">
        <f t="shared" ca="1" si="912"/>
        <v>1.1487595605241459E-2</v>
      </c>
      <c r="LAR39" s="88">
        <f t="shared" ca="1" si="912"/>
        <v>1.1265277120919959E-2</v>
      </c>
      <c r="LAS39" s="88">
        <f t="shared" ca="1" si="912"/>
        <v>1.379967872805507E-2</v>
      </c>
      <c r="LAT39" s="88">
        <f t="shared" ca="1" si="912"/>
        <v>1.2974629177642439E-2</v>
      </c>
      <c r="LAU39" s="88">
        <f t="shared" ca="1" si="912"/>
        <v>1.4150056072634955E-2</v>
      </c>
      <c r="LAV39" s="88">
        <f t="shared" ca="1" si="912"/>
        <v>1.4522831497533214E-2</v>
      </c>
      <c r="LAW39" s="88">
        <f t="shared" ca="1" si="912"/>
        <v>1.3457248153287037E-2</v>
      </c>
      <c r="LAX39" s="88">
        <f t="shared" ca="1" si="912"/>
        <v>1.2036898987916073E-2</v>
      </c>
      <c r="LAY39" s="88">
        <f t="shared" ca="1" si="1226"/>
        <v>1.3760368968644092E-2</v>
      </c>
      <c r="LAZ39" s="88">
        <f t="shared" ca="1" si="1226"/>
        <v>1.4104515424250808E-2</v>
      </c>
      <c r="LBA39" s="88">
        <f t="shared" ca="1" si="1226"/>
        <v>1.415462494507562E-2</v>
      </c>
      <c r="LBB39" s="88">
        <f t="shared" ca="1" si="1226"/>
        <v>1.0674289256494144E-2</v>
      </c>
      <c r="LBC39" s="88">
        <f t="shared" ca="1" si="1226"/>
        <v>1.0778560452594715E-2</v>
      </c>
      <c r="LBD39" s="88">
        <f t="shared" ca="1" si="1226"/>
        <v>1.4365976267606901E-2</v>
      </c>
      <c r="LBE39" s="88">
        <f t="shared" ca="1" si="1226"/>
        <v>1.1591958962857642E-2</v>
      </c>
      <c r="LBF39" s="88">
        <f t="shared" ca="1" si="1226"/>
        <v>1.0825480256635534E-2</v>
      </c>
      <c r="LBG39" s="88">
        <f t="shared" ca="1" si="1226"/>
        <v>1.235648452519077E-2</v>
      </c>
      <c r="LBH39" s="88">
        <f t="shared" ca="1" si="1226"/>
        <v>1.2092929322526055E-2</v>
      </c>
      <c r="LBI39" s="88">
        <f t="shared" ca="1" si="1226"/>
        <v>1.1705262309446471E-2</v>
      </c>
      <c r="LBJ39" s="88">
        <f t="shared" ca="1" si="1226"/>
        <v>1.1942808147244431E-2</v>
      </c>
      <c r="LBK39" s="88">
        <f t="shared" ca="1" si="1226"/>
        <v>1.461640419694735E-2</v>
      </c>
      <c r="LBL39" s="88">
        <f t="shared" ca="1" si="1226"/>
        <v>1.3385299708696877E-2</v>
      </c>
      <c r="LBM39" s="88">
        <f t="shared" ca="1" si="1226"/>
        <v>1.2307607333663644E-2</v>
      </c>
      <c r="LBN39" s="88">
        <f t="shared" ca="1" si="1226"/>
        <v>1.273862958981354E-2</v>
      </c>
      <c r="LBO39" s="88">
        <f t="shared" ca="1" si="1226"/>
        <v>1.2901937257108571E-2</v>
      </c>
      <c r="LBP39" s="88">
        <f t="shared" ca="1" si="1226"/>
        <v>1.3085518779518553E-2</v>
      </c>
      <c r="LBQ39" s="88">
        <f t="shared" ca="1" si="1226"/>
        <v>1.3013155799834029E-2</v>
      </c>
      <c r="LBR39" s="88">
        <f t="shared" ca="1" si="1226"/>
        <v>1.3039381682227251E-2</v>
      </c>
      <c r="LBS39" s="88">
        <f t="shared" ca="1" si="1226"/>
        <v>1.4296468746839161E-2</v>
      </c>
      <c r="LBT39" s="88">
        <f t="shared" ca="1" si="1226"/>
        <v>1.4420604304257581E-2</v>
      </c>
      <c r="LBU39" s="88">
        <f t="shared" ca="1" si="1226"/>
        <v>1.2193562711140454E-2</v>
      </c>
      <c r="LBV39" s="88">
        <f t="shared" ca="1" si="1068"/>
        <v>1.3860143984353559E-2</v>
      </c>
      <c r="LBW39" s="88">
        <f t="shared" ca="1" si="1068"/>
        <v>1.42027439075939E-2</v>
      </c>
      <c r="LBX39" s="88">
        <f t="shared" ca="1" si="1068"/>
        <v>1.2263239782534362E-2</v>
      </c>
      <c r="LBY39" s="88">
        <f t="shared" ca="1" si="1068"/>
        <v>1.0532371082060987E-2</v>
      </c>
      <c r="LBZ39" s="88">
        <f t="shared" ca="1" si="1068"/>
        <v>1.2082308794050587E-2</v>
      </c>
      <c r="LCA39" s="88">
        <f t="shared" ca="1" si="1068"/>
        <v>1.6460967948285273E-2</v>
      </c>
      <c r="LCB39" s="88">
        <f t="shared" ca="1" si="1068"/>
        <v>1.3111136239656901E-2</v>
      </c>
      <c r="LCC39" s="88">
        <f t="shared" ca="1" si="1068"/>
        <v>1.4913814227241529E-2</v>
      </c>
      <c r="LCD39" s="88">
        <f t="shared" ca="1" si="1068"/>
        <v>1.2672160346402665E-2</v>
      </c>
      <c r="LCE39" s="88">
        <f t="shared" ca="1" si="1068"/>
        <v>1.0764424326504053E-2</v>
      </c>
      <c r="LCF39" s="88">
        <f t="shared" ca="1" si="1068"/>
        <v>1.1697358228860982E-2</v>
      </c>
      <c r="LCG39" s="88">
        <f t="shared" ca="1" si="1068"/>
        <v>1.1741720001110834E-2</v>
      </c>
      <c r="LCH39" s="88">
        <f t="shared" ca="1" si="1068"/>
        <v>1.3145906763429725E-2</v>
      </c>
      <c r="LCI39" s="88">
        <f t="shared" ca="1" si="1068"/>
        <v>9.7677648365479472E-3</v>
      </c>
      <c r="LCJ39" s="88">
        <f t="shared" ca="1" si="1068"/>
        <v>1.2260333936016868E-2</v>
      </c>
      <c r="LCK39" s="88">
        <f t="shared" ca="1" si="1068"/>
        <v>1.2896893747494673E-2</v>
      </c>
      <c r="LCL39" s="88">
        <f t="shared" ca="1" si="1382"/>
        <v>1.2877470949263375E-2</v>
      </c>
      <c r="LCM39" s="88">
        <f t="shared" ca="1" si="1382"/>
        <v>1.2058998920519214E-2</v>
      </c>
      <c r="LCN39" s="88">
        <f t="shared" ca="1" si="1382"/>
        <v>1.2535193955786334E-2</v>
      </c>
      <c r="LCO39" s="88">
        <f t="shared" ca="1" si="1382"/>
        <v>1.2845442649049911E-2</v>
      </c>
      <c r="LCP39" s="88">
        <f t="shared" ca="1" si="1382"/>
        <v>1.2004770766398293E-2</v>
      </c>
      <c r="LCQ39" s="88">
        <f t="shared" ca="1" si="1382"/>
        <v>1.3753424912711571E-2</v>
      </c>
      <c r="LCR39" s="88">
        <f t="shared" ca="1" si="1382"/>
        <v>1.2555677201646966E-2</v>
      </c>
      <c r="LCS39" s="88">
        <f t="shared" ca="1" si="1382"/>
        <v>1.125835528741328E-2</v>
      </c>
      <c r="LCT39" s="88">
        <f t="shared" ca="1" si="1382"/>
        <v>1.3227044258333426E-2</v>
      </c>
      <c r="LCU39" s="88">
        <f t="shared" ca="1" si="913"/>
        <v>1.4554552845717654E-2</v>
      </c>
      <c r="LCV39" s="88">
        <f t="shared" ca="1" si="913"/>
        <v>9.2884280736280113E-3</v>
      </c>
      <c r="LCW39" s="88">
        <f t="shared" ca="1" si="913"/>
        <v>1.3626655770047135E-2</v>
      </c>
      <c r="LCX39" s="88">
        <f t="shared" ca="1" si="913"/>
        <v>1.3043341516089775E-2</v>
      </c>
      <c r="LCY39" s="88">
        <f t="shared" ca="1" si="913"/>
        <v>1.3115801645622965E-2</v>
      </c>
      <c r="LCZ39" s="88">
        <f t="shared" ca="1" si="913"/>
        <v>1.3370226216020154E-2</v>
      </c>
      <c r="LDA39" s="88">
        <f t="shared" ca="1" si="913"/>
        <v>1.4650030053400862E-2</v>
      </c>
      <c r="LDB39" s="88">
        <f t="shared" ca="1" si="913"/>
        <v>1.2298811381210433E-2</v>
      </c>
      <c r="LDC39" s="88">
        <f t="shared" ca="1" si="913"/>
        <v>1.4743084369202261E-2</v>
      </c>
      <c r="LDD39" s="88">
        <f t="shared" ca="1" si="913"/>
        <v>1.3237028828661361E-2</v>
      </c>
      <c r="LDE39" s="88">
        <f t="shared" ca="1" si="913"/>
        <v>1.2228947064449158E-2</v>
      </c>
      <c r="LDF39" s="88">
        <f t="shared" ca="1" si="913"/>
        <v>1.1445945598875136E-2</v>
      </c>
      <c r="LDG39" s="88">
        <f t="shared" ca="1" si="913"/>
        <v>1.3219274799306131E-2</v>
      </c>
      <c r="LDH39" s="88">
        <f t="shared" ca="1" si="913"/>
        <v>1.2022717782306984E-2</v>
      </c>
      <c r="LDI39" s="88">
        <f t="shared" ca="1" si="913"/>
        <v>1.5252134362345703E-2</v>
      </c>
      <c r="LDJ39" s="88">
        <f t="shared" ca="1" si="913"/>
        <v>1.5126845340153627E-2</v>
      </c>
      <c r="LDK39" s="88">
        <f t="shared" ca="1" si="1227"/>
        <v>1.1637483900472447E-2</v>
      </c>
      <c r="LDL39" s="88">
        <f t="shared" ca="1" si="1227"/>
        <v>1.3641707336989514E-2</v>
      </c>
      <c r="LDM39" s="88">
        <f t="shared" ca="1" si="1227"/>
        <v>1.4834815015767146E-2</v>
      </c>
      <c r="LDN39" s="88">
        <f t="shared" ca="1" si="1227"/>
        <v>1.3805131125057855E-2</v>
      </c>
      <c r="LDO39" s="88">
        <f t="shared" ca="1" si="1227"/>
        <v>1.32172607937797E-2</v>
      </c>
      <c r="LDP39" s="88">
        <f t="shared" ca="1" si="1227"/>
        <v>1.4379685134948601E-2</v>
      </c>
      <c r="LDQ39" s="88">
        <f t="shared" ca="1" si="1227"/>
        <v>1.2181910163158973E-2</v>
      </c>
      <c r="LDR39" s="88">
        <f t="shared" ca="1" si="1227"/>
        <v>1.3243596072280001E-2</v>
      </c>
      <c r="LDS39" s="88">
        <f t="shared" ca="1" si="1227"/>
        <v>1.1982397318101412E-2</v>
      </c>
      <c r="LDT39" s="88">
        <f t="shared" ca="1" si="1227"/>
        <v>1.1488480345914848E-2</v>
      </c>
      <c r="LDU39" s="88">
        <f t="shared" ca="1" si="1227"/>
        <v>1.4875360699335519E-2</v>
      </c>
      <c r="LDV39" s="88">
        <f t="shared" ca="1" si="1227"/>
        <v>1.2724220820175275E-2</v>
      </c>
      <c r="LDW39" s="88">
        <f t="shared" ca="1" si="1227"/>
        <v>1.4312529693679547E-2</v>
      </c>
      <c r="LDX39" s="88">
        <f t="shared" ca="1" si="1227"/>
        <v>1.1877846004691689E-2</v>
      </c>
      <c r="LDY39" s="88">
        <f t="shared" ca="1" si="1227"/>
        <v>1.3736134485373972E-2</v>
      </c>
      <c r="LDZ39" s="88">
        <f t="shared" ca="1" si="1227"/>
        <v>1.2635242352998928E-2</v>
      </c>
      <c r="LEA39" s="88">
        <f t="shared" ca="1" si="1227"/>
        <v>1.2387265571630895E-2</v>
      </c>
      <c r="LEB39" s="88">
        <f t="shared" ca="1" si="1227"/>
        <v>1.2173568772895393E-2</v>
      </c>
      <c r="LEC39" s="88">
        <f t="shared" ca="1" si="1227"/>
        <v>1.3484415571600124E-2</v>
      </c>
      <c r="LED39" s="88">
        <f t="shared" ca="1" si="1227"/>
        <v>1.0547462345635049E-2</v>
      </c>
      <c r="LEE39" s="88">
        <f t="shared" ca="1" si="1227"/>
        <v>1.3702054355031768E-2</v>
      </c>
      <c r="LEF39" s="88">
        <f t="shared" ca="1" si="1227"/>
        <v>1.3133818262650483E-2</v>
      </c>
      <c r="LEG39" s="88">
        <f t="shared" ca="1" si="1227"/>
        <v>1.2665085758189643E-2</v>
      </c>
      <c r="LEH39" s="88">
        <f t="shared" ca="1" si="1069"/>
        <v>1.36635478340988E-2</v>
      </c>
      <c r="LEI39" s="88">
        <f t="shared" ca="1" si="1069"/>
        <v>1.2815813230845675E-2</v>
      </c>
      <c r="LEJ39" s="88">
        <f t="shared" ca="1" si="1069"/>
        <v>1.2649154877274377E-2</v>
      </c>
      <c r="LEK39" s="88">
        <f t="shared" ca="1" si="1069"/>
        <v>1.3691194342599777E-2</v>
      </c>
      <c r="LEL39" s="88">
        <f t="shared" ca="1" si="1069"/>
        <v>1.2226675862286793E-2</v>
      </c>
      <c r="LEM39" s="88">
        <f t="shared" ca="1" si="1069"/>
        <v>1.1666420896054297E-2</v>
      </c>
      <c r="LEN39" s="88">
        <f t="shared" ca="1" si="1069"/>
        <v>1.1984167952864631E-2</v>
      </c>
      <c r="LEO39" s="88">
        <f t="shared" ca="1" si="1069"/>
        <v>1.3466470840763928E-2</v>
      </c>
      <c r="LEP39" s="88">
        <f t="shared" ca="1" si="1069"/>
        <v>1.4276549655520113E-2</v>
      </c>
      <c r="LEQ39" s="88">
        <f t="shared" ca="1" si="1069"/>
        <v>1.3061488565997665E-2</v>
      </c>
      <c r="LER39" s="88">
        <f t="shared" ca="1" si="1069"/>
        <v>1.3185567637474379E-2</v>
      </c>
      <c r="LES39" s="88">
        <f t="shared" ca="1" si="1069"/>
        <v>1.233766333137902E-2</v>
      </c>
      <c r="LET39" s="88">
        <f t="shared" ca="1" si="1069"/>
        <v>1.4111753551046956E-2</v>
      </c>
      <c r="LEU39" s="88">
        <f t="shared" ca="1" si="1069"/>
        <v>1.1793576543301761E-2</v>
      </c>
      <c r="LEV39" s="88">
        <f t="shared" ca="1" si="1069"/>
        <v>1.2099703412994154E-2</v>
      </c>
      <c r="LEW39" s="88">
        <f t="shared" ca="1" si="1069"/>
        <v>1.2788128825029371E-2</v>
      </c>
      <c r="LEX39" s="88">
        <f t="shared" ca="1" si="1383"/>
        <v>1.2827149934500385E-2</v>
      </c>
      <c r="LEY39" s="88">
        <f t="shared" ca="1" si="1383"/>
        <v>1.1795598974429803E-2</v>
      </c>
      <c r="LEZ39" s="88">
        <f t="shared" ca="1" si="1383"/>
        <v>1.3777424334073458E-2</v>
      </c>
      <c r="LFA39" s="88">
        <f t="shared" ca="1" si="1383"/>
        <v>1.3917138684793356E-2</v>
      </c>
      <c r="LFB39" s="88">
        <f t="shared" ca="1" si="1383"/>
        <v>1.3678641255223946E-2</v>
      </c>
      <c r="LFC39" s="88">
        <f t="shared" ca="1" si="1383"/>
        <v>1.3527444098841187E-2</v>
      </c>
      <c r="LFD39" s="88">
        <f t="shared" ca="1" si="1383"/>
        <v>1.1631307606240322E-2</v>
      </c>
      <c r="LFE39" s="88">
        <f t="shared" ca="1" si="1383"/>
        <v>1.2031311473370864E-2</v>
      </c>
      <c r="LFF39" s="88">
        <f t="shared" ca="1" si="1383"/>
        <v>1.4922061879503016E-2</v>
      </c>
      <c r="LFG39" s="88">
        <f t="shared" ca="1" si="914"/>
        <v>1.047742565050019E-2</v>
      </c>
      <c r="LFH39" s="88">
        <f t="shared" ca="1" si="914"/>
        <v>1.2186903729507316E-2</v>
      </c>
      <c r="LFI39" s="88">
        <f t="shared" ca="1" si="914"/>
        <v>1.5231289203580099E-2</v>
      </c>
      <c r="LFJ39" s="88">
        <f t="shared" ca="1" si="914"/>
        <v>1.2942313112408805E-2</v>
      </c>
      <c r="LFK39" s="88">
        <f t="shared" ca="1" si="914"/>
        <v>1.0500347912473437E-2</v>
      </c>
      <c r="LFL39" s="88">
        <f t="shared" ca="1" si="914"/>
        <v>1.2087715371524614E-2</v>
      </c>
      <c r="LFM39" s="88">
        <f t="shared" ca="1" si="914"/>
        <v>1.3240850202993811E-2</v>
      </c>
      <c r="LFN39" s="88">
        <f t="shared" ca="1" si="914"/>
        <v>1.3837824560440946E-2</v>
      </c>
      <c r="LFO39" s="88">
        <f t="shared" ca="1" si="914"/>
        <v>1.3088154047959556E-2</v>
      </c>
      <c r="LFP39" s="88">
        <f t="shared" ca="1" si="914"/>
        <v>1.3061175372677248E-2</v>
      </c>
      <c r="LFQ39" s="88">
        <f t="shared" ca="1" si="914"/>
        <v>1.164326161430547E-2</v>
      </c>
      <c r="LFR39" s="88">
        <f t="shared" ca="1" si="914"/>
        <v>1.3183788528307363E-2</v>
      </c>
      <c r="LFS39" s="88">
        <f t="shared" ca="1" si="914"/>
        <v>1.0458307230963563E-2</v>
      </c>
      <c r="LFT39" s="88">
        <f t="shared" ca="1" si="914"/>
        <v>1.4576149078418E-2</v>
      </c>
      <c r="LFU39" s="88">
        <f t="shared" ca="1" si="914"/>
        <v>9.3513526181219914E-3</v>
      </c>
      <c r="LFV39" s="88">
        <f t="shared" ca="1" si="914"/>
        <v>1.337567008579103E-2</v>
      </c>
      <c r="LFW39" s="88">
        <f t="shared" ca="1" si="1228"/>
        <v>1.4620071683741541E-2</v>
      </c>
      <c r="LFX39" s="88">
        <f t="shared" ca="1" si="1228"/>
        <v>1.0786257781285277E-2</v>
      </c>
      <c r="LFY39" s="88">
        <f t="shared" ca="1" si="1228"/>
        <v>1.1794521442418125E-2</v>
      </c>
      <c r="LFZ39" s="88">
        <f t="shared" ca="1" si="1228"/>
        <v>1.1866520357595535E-2</v>
      </c>
      <c r="LGA39" s="88">
        <f t="shared" ca="1" si="1228"/>
        <v>1.3190041265509935E-2</v>
      </c>
      <c r="LGB39" s="88">
        <f t="shared" ca="1" si="1228"/>
        <v>1.3413088125092822E-2</v>
      </c>
      <c r="LGC39" s="88">
        <f t="shared" ca="1" si="1228"/>
        <v>1.4407067053600498E-2</v>
      </c>
      <c r="LGD39" s="88">
        <f t="shared" ca="1" si="1228"/>
        <v>1.2720580958390805E-2</v>
      </c>
      <c r="LGE39" s="88">
        <f t="shared" ca="1" si="1228"/>
        <v>1.3328577885388276E-2</v>
      </c>
      <c r="LGF39" s="88">
        <f t="shared" ca="1" si="1228"/>
        <v>1.296230849931687E-2</v>
      </c>
      <c r="LGG39" s="88">
        <f t="shared" ca="1" si="1228"/>
        <v>1.258737936139913E-2</v>
      </c>
      <c r="LGH39" s="88">
        <f t="shared" ca="1" si="1228"/>
        <v>1.3669296214259845E-2</v>
      </c>
      <c r="LGI39" s="88">
        <f t="shared" ca="1" si="1228"/>
        <v>1.2394074007999207E-2</v>
      </c>
      <c r="LGJ39" s="88">
        <f t="shared" ca="1" si="1228"/>
        <v>1.1689914322218683E-2</v>
      </c>
      <c r="LGK39" s="88">
        <f t="shared" ca="1" si="1228"/>
        <v>1.4428478525376766E-2</v>
      </c>
      <c r="LGL39" s="88">
        <f t="shared" ca="1" si="1228"/>
        <v>1.1479819025633331E-2</v>
      </c>
      <c r="LGM39" s="88">
        <f t="shared" ca="1" si="1228"/>
        <v>1.2637282636937273E-2</v>
      </c>
      <c r="LGN39" s="88">
        <f t="shared" ca="1" si="1228"/>
        <v>1.557132184092372E-2</v>
      </c>
      <c r="LGO39" s="88">
        <f t="shared" ca="1" si="1228"/>
        <v>1.0550824074044882E-2</v>
      </c>
      <c r="LGP39" s="88">
        <f t="shared" ca="1" si="1228"/>
        <v>1.224714861235751E-2</v>
      </c>
      <c r="LGQ39" s="88">
        <f t="shared" ca="1" si="1228"/>
        <v>1.3446931310127835E-2</v>
      </c>
      <c r="LGR39" s="88">
        <f t="shared" ca="1" si="1228"/>
        <v>1.4173099507463795E-2</v>
      </c>
      <c r="LGS39" s="88">
        <f t="shared" ca="1" si="1228"/>
        <v>1.1906777369124134E-2</v>
      </c>
      <c r="LGT39" s="88">
        <f t="shared" ca="1" si="1070"/>
        <v>1.518615244985359E-2</v>
      </c>
      <c r="LGU39" s="88">
        <f t="shared" ca="1" si="1070"/>
        <v>1.3084649274734732E-2</v>
      </c>
      <c r="LGV39" s="88">
        <f t="shared" ca="1" si="1070"/>
        <v>1.2214075649777062E-2</v>
      </c>
      <c r="LGW39" s="88">
        <f t="shared" ca="1" si="1070"/>
        <v>1.3239931814422009E-2</v>
      </c>
      <c r="LGX39" s="88">
        <f t="shared" ca="1" si="1070"/>
        <v>1.38348362026703E-2</v>
      </c>
      <c r="LGY39" s="88">
        <f t="shared" ca="1" si="1070"/>
        <v>1.489533683001793E-2</v>
      </c>
      <c r="LGZ39" s="88">
        <f t="shared" ca="1" si="1070"/>
        <v>1.5386718918553579E-2</v>
      </c>
      <c r="LHA39" s="88">
        <f t="shared" ca="1" si="1070"/>
        <v>1.3022327231904638E-2</v>
      </c>
      <c r="LHB39" s="88">
        <f t="shared" ca="1" si="1070"/>
        <v>1.2521500413915707E-2</v>
      </c>
      <c r="LHC39" s="88">
        <f t="shared" ca="1" si="1070"/>
        <v>1.1428114666339716E-2</v>
      </c>
      <c r="LHD39" s="88">
        <f t="shared" ca="1" si="1070"/>
        <v>1.2265368163539698E-2</v>
      </c>
      <c r="LHE39" s="88">
        <f t="shared" ca="1" si="1070"/>
        <v>1.2576354065451153E-2</v>
      </c>
      <c r="LHF39" s="88">
        <f t="shared" ca="1" si="1070"/>
        <v>1.3083961696819973E-2</v>
      </c>
      <c r="LHG39" s="88">
        <f t="shared" ca="1" si="1070"/>
        <v>1.2901554645902881E-2</v>
      </c>
      <c r="LHH39" s="88">
        <f t="shared" ca="1" si="1070"/>
        <v>1.2509736121184193E-2</v>
      </c>
      <c r="LHI39" s="88">
        <f t="shared" ca="1" si="1070"/>
        <v>1.4795113981465203E-2</v>
      </c>
      <c r="LHJ39" s="88">
        <f t="shared" ca="1" si="1384"/>
        <v>1.4826878469118983E-2</v>
      </c>
      <c r="LHK39" s="88">
        <f t="shared" ca="1" si="1384"/>
        <v>1.158864425182571E-2</v>
      </c>
      <c r="LHL39" s="88">
        <f t="shared" ca="1" si="1384"/>
        <v>1.3130178496104806E-2</v>
      </c>
      <c r="LHM39" s="88">
        <f t="shared" ca="1" si="1384"/>
        <v>1.236788877832283E-2</v>
      </c>
      <c r="LHN39" s="88">
        <f t="shared" ca="1" si="1384"/>
        <v>1.1463009653385429E-2</v>
      </c>
      <c r="LHO39" s="88">
        <f t="shared" ca="1" si="1384"/>
        <v>1.2323304275776534E-2</v>
      </c>
      <c r="LHP39" s="88">
        <f t="shared" ca="1" si="1384"/>
        <v>1.3360527486882535E-2</v>
      </c>
      <c r="LHQ39" s="88">
        <f t="shared" ca="1" si="1384"/>
        <v>1.0223244804564043E-2</v>
      </c>
      <c r="LHR39" s="88">
        <f t="shared" ca="1" si="1384"/>
        <v>1.460710347356671E-2</v>
      </c>
      <c r="LHS39" s="88">
        <f t="shared" ca="1" si="915"/>
        <v>1.3958671784260263E-2</v>
      </c>
      <c r="LHT39" s="88">
        <f t="shared" ca="1" si="915"/>
        <v>1.1931037704547237E-2</v>
      </c>
      <c r="LHU39" s="88">
        <f t="shared" ca="1" si="915"/>
        <v>1.2544074585693617E-2</v>
      </c>
      <c r="LHV39" s="88">
        <f t="shared" ca="1" si="915"/>
        <v>1.4355463930930956E-2</v>
      </c>
      <c r="LHW39" s="88">
        <f t="shared" ca="1" si="915"/>
        <v>1.1543890201967388E-2</v>
      </c>
      <c r="LHX39" s="88">
        <f t="shared" ca="1" si="915"/>
        <v>1.3716689051909625E-2</v>
      </c>
      <c r="LHY39" s="88">
        <f t="shared" ca="1" si="915"/>
        <v>1.2064034957932178E-2</v>
      </c>
      <c r="LHZ39" s="88">
        <f t="shared" ca="1" si="915"/>
        <v>1.5218812601283641E-2</v>
      </c>
      <c r="LIA39" s="88">
        <f t="shared" ca="1" si="915"/>
        <v>1.412866924673269E-2</v>
      </c>
      <c r="LIB39" s="88">
        <f t="shared" ca="1" si="915"/>
        <v>1.4045895903049097E-2</v>
      </c>
      <c r="LIC39" s="88">
        <f t="shared" ca="1" si="915"/>
        <v>1.3364225144055355E-2</v>
      </c>
      <c r="LID39" s="88">
        <f t="shared" ca="1" si="915"/>
        <v>1.2370088526098943E-2</v>
      </c>
      <c r="LIE39" s="88">
        <f t="shared" ca="1" si="915"/>
        <v>1.1433745188493188E-2</v>
      </c>
      <c r="LIF39" s="88">
        <f t="shared" ca="1" si="915"/>
        <v>1.2513167884889206E-2</v>
      </c>
      <c r="LIG39" s="88">
        <f t="shared" ca="1" si="915"/>
        <v>1.5535208643117495E-2</v>
      </c>
      <c r="LIH39" s="88">
        <f t="shared" ca="1" si="915"/>
        <v>1.3314504892787926E-2</v>
      </c>
      <c r="LII39" s="88">
        <f t="shared" ca="1" si="1229"/>
        <v>1.3999372529029634E-2</v>
      </c>
      <c r="LIJ39" s="88">
        <f t="shared" ca="1" si="1229"/>
        <v>1.1040645515320562E-2</v>
      </c>
      <c r="LIK39" s="88">
        <f t="shared" ca="1" si="1229"/>
        <v>1.2613930577702962E-2</v>
      </c>
      <c r="LIL39" s="88">
        <f t="shared" ca="1" si="1229"/>
        <v>1.2271070346091205E-2</v>
      </c>
      <c r="LIM39" s="88">
        <f t="shared" ca="1" si="1229"/>
        <v>1.2547011032267609E-2</v>
      </c>
      <c r="LIN39" s="88">
        <f t="shared" ca="1" si="1229"/>
        <v>1.3376142632121599E-2</v>
      </c>
      <c r="LIO39" s="88">
        <f t="shared" ca="1" si="1229"/>
        <v>1.1577917812063097E-2</v>
      </c>
      <c r="LIP39" s="88">
        <f t="shared" ca="1" si="1229"/>
        <v>1.2831039723675705E-2</v>
      </c>
      <c r="LIQ39" s="88">
        <f t="shared" ca="1" si="1229"/>
        <v>1.4996406875474993E-2</v>
      </c>
      <c r="LIR39" s="88">
        <f t="shared" ca="1" si="1229"/>
        <v>1.3487434318452283E-2</v>
      </c>
      <c r="LIS39" s="88">
        <f t="shared" ca="1" si="1229"/>
        <v>1.1020052222379655E-2</v>
      </c>
      <c r="LIT39" s="88">
        <f t="shared" ca="1" si="1229"/>
        <v>1.2865186248138538E-2</v>
      </c>
      <c r="LIU39" s="88">
        <f t="shared" ca="1" si="1229"/>
        <v>1.189023439415085E-2</v>
      </c>
      <c r="LIV39" s="88">
        <f t="shared" ca="1" si="1229"/>
        <v>1.3646600280637968E-2</v>
      </c>
      <c r="LIW39" s="88">
        <f t="shared" ca="1" si="1229"/>
        <v>1.349423279287764E-2</v>
      </c>
      <c r="LIX39" s="88">
        <f t="shared" ca="1" si="1229"/>
        <v>1.5769907789364181E-2</v>
      </c>
      <c r="LIY39" s="88">
        <f t="shared" ca="1" si="1229"/>
        <v>1.3709027188784402E-2</v>
      </c>
      <c r="LIZ39" s="88">
        <f t="shared" ca="1" si="1229"/>
        <v>1.5357549768208132E-2</v>
      </c>
      <c r="LJA39" s="88">
        <f t="shared" ca="1" si="1229"/>
        <v>1.1988189023081712E-2</v>
      </c>
      <c r="LJB39" s="88">
        <f t="shared" ca="1" si="1229"/>
        <v>1.3813742552437726E-2</v>
      </c>
      <c r="LJC39" s="88">
        <f t="shared" ca="1" si="1229"/>
        <v>1.3252932894887225E-2</v>
      </c>
      <c r="LJD39" s="88">
        <f t="shared" ca="1" si="1229"/>
        <v>1.4336449835988186E-2</v>
      </c>
      <c r="LJE39" s="88">
        <f t="shared" ca="1" si="1229"/>
        <v>1.3643959912779826E-2</v>
      </c>
      <c r="LJF39" s="88">
        <f t="shared" ca="1" si="1071"/>
        <v>1.1826183521750192E-2</v>
      </c>
      <c r="LJG39" s="88">
        <f t="shared" ca="1" si="1071"/>
        <v>1.4336202400624136E-2</v>
      </c>
      <c r="LJH39" s="88">
        <f t="shared" ca="1" si="1071"/>
        <v>1.4699873336024832E-2</v>
      </c>
      <c r="LJI39" s="88">
        <f t="shared" ca="1" si="1071"/>
        <v>1.3546142371993202E-2</v>
      </c>
      <c r="LJJ39" s="88">
        <f t="shared" ca="1" si="1071"/>
        <v>1.3464520264009083E-2</v>
      </c>
      <c r="LJK39" s="88">
        <f t="shared" ca="1" si="1071"/>
        <v>1.384640419798349E-2</v>
      </c>
      <c r="LJL39" s="88">
        <f t="shared" ca="1" si="1071"/>
        <v>1.3147156029404109E-2</v>
      </c>
      <c r="LJM39" s="88">
        <f t="shared" ca="1" si="1071"/>
        <v>1.4489633857079074E-2</v>
      </c>
      <c r="LJN39" s="88">
        <f t="shared" ca="1" si="1071"/>
        <v>1.1688985244497479E-2</v>
      </c>
      <c r="LJO39" s="88">
        <f t="shared" ca="1" si="1071"/>
        <v>1.354982337001902E-2</v>
      </c>
      <c r="LJP39" s="88">
        <f t="shared" ca="1" si="1071"/>
        <v>1.3256296315830321E-2</v>
      </c>
      <c r="LJQ39" s="88">
        <f t="shared" ca="1" si="1071"/>
        <v>1.1925078590454798E-2</v>
      </c>
      <c r="LJR39" s="88">
        <f t="shared" ca="1" si="1071"/>
        <v>1.2392500058547194E-2</v>
      </c>
      <c r="LJS39" s="88">
        <f t="shared" ca="1" si="1071"/>
        <v>1.647224289367024E-2</v>
      </c>
      <c r="LJT39" s="88">
        <f t="shared" ca="1" si="1071"/>
        <v>1.3410578050373149E-2</v>
      </c>
      <c r="LJU39" s="88">
        <f t="shared" ca="1" si="1071"/>
        <v>1.2721056810252393E-2</v>
      </c>
      <c r="LJV39" s="88">
        <f t="shared" ca="1" si="1385"/>
        <v>1.4713841807433101E-2</v>
      </c>
      <c r="LJW39" s="88">
        <f t="shared" ca="1" si="1385"/>
        <v>1.2238949785039425E-2</v>
      </c>
      <c r="LJX39" s="88">
        <f t="shared" ca="1" si="1385"/>
        <v>1.2435020308792221E-2</v>
      </c>
      <c r="LJY39" s="88">
        <f t="shared" ca="1" si="1385"/>
        <v>1.4443332155455037E-2</v>
      </c>
      <c r="LJZ39" s="88">
        <f t="shared" ca="1" si="1385"/>
        <v>1.4441444976294548E-2</v>
      </c>
      <c r="LKA39" s="88">
        <f t="shared" ca="1" si="1385"/>
        <v>1.2091405949186215E-2</v>
      </c>
      <c r="LKB39" s="88">
        <f t="shared" ca="1" si="1385"/>
        <v>1.2015094757716196E-2</v>
      </c>
      <c r="LKC39" s="88">
        <f t="shared" ca="1" si="1385"/>
        <v>1.3172178361448466E-2</v>
      </c>
      <c r="LKD39" s="88">
        <f t="shared" ca="1" si="1385"/>
        <v>1.1664553570873103E-2</v>
      </c>
      <c r="LKE39" s="88">
        <f t="shared" ca="1" si="916"/>
        <v>1.3227030236104768E-2</v>
      </c>
      <c r="LKF39" s="88">
        <f t="shared" ca="1" si="916"/>
        <v>1.5072484994428672E-2</v>
      </c>
      <c r="LKG39" s="88">
        <f t="shared" ca="1" si="916"/>
        <v>1.2764831017024915E-2</v>
      </c>
      <c r="LKH39" s="88">
        <f t="shared" ca="1" si="916"/>
        <v>1.2539543168805786E-2</v>
      </c>
      <c r="LKI39" s="88">
        <f t="shared" ca="1" si="916"/>
        <v>1.3259135098401523E-2</v>
      </c>
      <c r="LKJ39" s="88">
        <f t="shared" ca="1" si="916"/>
        <v>1.4255262884049141E-2</v>
      </c>
      <c r="LKK39" s="88">
        <f t="shared" ca="1" si="916"/>
        <v>1.1109375593040587E-2</v>
      </c>
      <c r="LKL39" s="88">
        <f t="shared" ca="1" si="916"/>
        <v>1.4078335183395968E-2</v>
      </c>
      <c r="LKM39" s="88">
        <f t="shared" ca="1" si="916"/>
        <v>1.0729867965662099E-2</v>
      </c>
      <c r="LKN39" s="88">
        <f t="shared" ca="1" si="916"/>
        <v>1.1583479797206407E-2</v>
      </c>
      <c r="LKO39" s="88">
        <f t="shared" ca="1" si="916"/>
        <v>1.4104173019856229E-2</v>
      </c>
      <c r="LKP39" s="88">
        <f t="shared" ca="1" si="916"/>
        <v>1.3186032861427478E-2</v>
      </c>
      <c r="LKQ39" s="88">
        <f t="shared" ca="1" si="916"/>
        <v>1.1726567460061031E-2</v>
      </c>
      <c r="LKR39" s="88">
        <f t="shared" ca="1" si="916"/>
        <v>1.2096171234665515E-2</v>
      </c>
      <c r="LKS39" s="88">
        <f t="shared" ca="1" si="916"/>
        <v>1.2778323907462275E-2</v>
      </c>
      <c r="LKT39" s="88">
        <f t="shared" ca="1" si="916"/>
        <v>1.3597181577446658E-2</v>
      </c>
      <c r="LKU39" s="88">
        <f t="shared" ca="1" si="1230"/>
        <v>1.3880208768237449E-2</v>
      </c>
      <c r="LKV39" s="88">
        <f t="shared" ca="1" si="1230"/>
        <v>1.1830794358584884E-2</v>
      </c>
      <c r="LKW39" s="88">
        <f t="shared" ca="1" si="1230"/>
        <v>1.4699912429011308E-2</v>
      </c>
      <c r="LKX39" s="88">
        <f t="shared" ca="1" si="1230"/>
        <v>1.2850285811630063E-2</v>
      </c>
      <c r="LKY39" s="88">
        <f t="shared" ca="1" si="1230"/>
        <v>1.164782554619748E-2</v>
      </c>
      <c r="LKZ39" s="88">
        <f t="shared" ca="1" si="1230"/>
        <v>1.3712868049969087E-2</v>
      </c>
      <c r="LLA39" s="88">
        <f t="shared" ca="1" si="1230"/>
        <v>1.2464911583702273E-2</v>
      </c>
      <c r="LLB39" s="88">
        <f t="shared" ca="1" si="1230"/>
        <v>1.4726591221927654E-2</v>
      </c>
      <c r="LLC39" s="88">
        <f t="shared" ca="1" si="1230"/>
        <v>1.1255071066954772E-2</v>
      </c>
      <c r="LLD39" s="88">
        <f t="shared" ca="1" si="1230"/>
        <v>1.3489448028115997E-2</v>
      </c>
      <c r="LLE39" s="88">
        <f t="shared" ca="1" si="1230"/>
        <v>1.0758167330114816E-2</v>
      </c>
      <c r="LLF39" s="88">
        <f t="shared" ca="1" si="1230"/>
        <v>1.1849033140780837E-2</v>
      </c>
      <c r="LLG39" s="88">
        <f t="shared" ca="1" si="1230"/>
        <v>1.268028524601872E-2</v>
      </c>
      <c r="LLH39" s="88">
        <f t="shared" ca="1" si="1230"/>
        <v>1.0289107009602649E-2</v>
      </c>
      <c r="LLI39" s="88">
        <f t="shared" ca="1" si="1230"/>
        <v>1.4535938848264499E-2</v>
      </c>
      <c r="LLJ39" s="88">
        <f t="shared" ca="1" si="1230"/>
        <v>1.27915200246825E-2</v>
      </c>
      <c r="LLK39" s="88">
        <f t="shared" ca="1" si="1230"/>
        <v>1.3463591759992875E-2</v>
      </c>
      <c r="LLL39" s="88">
        <f t="shared" ca="1" si="1230"/>
        <v>1.3705947820996135E-2</v>
      </c>
      <c r="LLM39" s="88">
        <f t="shared" ca="1" si="1230"/>
        <v>8.8481399444388445E-3</v>
      </c>
      <c r="LLN39" s="88">
        <f t="shared" ca="1" si="1230"/>
        <v>1.4226703268710852E-2</v>
      </c>
      <c r="LLO39" s="88">
        <f t="shared" ca="1" si="1230"/>
        <v>1.2119979149844123E-2</v>
      </c>
      <c r="LLP39" s="88">
        <f t="shared" ca="1" si="1230"/>
        <v>1.4745798852691859E-2</v>
      </c>
      <c r="LLQ39" s="88">
        <f t="shared" ca="1" si="1230"/>
        <v>1.1620876758860685E-2</v>
      </c>
      <c r="LLR39" s="88">
        <f t="shared" ca="1" si="1072"/>
        <v>1.0899290533717836E-2</v>
      </c>
      <c r="LLS39" s="88">
        <f t="shared" ca="1" si="1072"/>
        <v>1.1107674456800257E-2</v>
      </c>
      <c r="LLT39" s="88">
        <f t="shared" ca="1" si="1072"/>
        <v>1.2481342194563224E-2</v>
      </c>
      <c r="LLU39" s="88">
        <f t="shared" ca="1" si="1072"/>
        <v>1.3620037543833953E-2</v>
      </c>
      <c r="LLV39" s="88">
        <f t="shared" ca="1" si="1072"/>
        <v>1.3655955890912615E-2</v>
      </c>
      <c r="LLW39" s="88">
        <f t="shared" ca="1" si="1072"/>
        <v>1.4440844482349429E-2</v>
      </c>
      <c r="LLX39" s="88">
        <f t="shared" ca="1" si="1072"/>
        <v>1.2901846252638077E-2</v>
      </c>
      <c r="LLY39" s="88">
        <f t="shared" ca="1" si="1072"/>
        <v>1.3680991062170951E-2</v>
      </c>
      <c r="LLZ39" s="88">
        <f t="shared" ca="1" si="1072"/>
        <v>1.4034875989837485E-2</v>
      </c>
      <c r="LMA39" s="88">
        <f t="shared" ca="1" si="1072"/>
        <v>1.3118925600494161E-2</v>
      </c>
      <c r="LMB39" s="88">
        <f t="shared" ca="1" si="1072"/>
        <v>1.2864768062501936E-2</v>
      </c>
      <c r="LMC39" s="88">
        <f t="shared" ca="1" si="1072"/>
        <v>1.2257252415965682E-2</v>
      </c>
      <c r="LMD39" s="88">
        <f t="shared" ca="1" si="1072"/>
        <v>1.3413336479062199E-2</v>
      </c>
      <c r="LME39" s="88">
        <f t="shared" ca="1" si="1072"/>
        <v>1.3372076253551628E-2</v>
      </c>
      <c r="LMF39" s="88">
        <f t="shared" ca="1" si="1072"/>
        <v>1.1869359031375853E-2</v>
      </c>
      <c r="LMG39" s="88">
        <f t="shared" ca="1" si="1072"/>
        <v>1.2813288921455671E-2</v>
      </c>
      <c r="LMH39" s="88">
        <f t="shared" ca="1" si="1386"/>
        <v>1.1735258644078064E-2</v>
      </c>
      <c r="LMI39" s="88">
        <f t="shared" ca="1" si="1386"/>
        <v>1.4063997036909612E-2</v>
      </c>
      <c r="LMJ39" s="88">
        <f t="shared" ca="1" si="1386"/>
        <v>1.3744466368528125E-2</v>
      </c>
      <c r="LMK39" s="88">
        <f t="shared" ca="1" si="1386"/>
        <v>1.3077854285534112E-2</v>
      </c>
      <c r="LML39" s="88">
        <f t="shared" ca="1" si="1386"/>
        <v>1.0683052166254295E-2</v>
      </c>
      <c r="LMM39" s="88">
        <f t="shared" ca="1" si="1386"/>
        <v>1.5113064368609286E-2</v>
      </c>
      <c r="LMN39" s="88">
        <f t="shared" ca="1" si="1386"/>
        <v>1.4846259596449252E-2</v>
      </c>
      <c r="LMO39" s="88">
        <f t="shared" ca="1" si="1386"/>
        <v>1.1563609323208907E-2</v>
      </c>
      <c r="LMP39" s="88">
        <f t="shared" ca="1" si="1386"/>
        <v>1.3143676458114217E-2</v>
      </c>
      <c r="LMQ39" s="88">
        <f t="shared" ca="1" si="917"/>
        <v>1.3543663233147575E-2</v>
      </c>
      <c r="LMR39" s="88">
        <f t="shared" ca="1" si="917"/>
        <v>1.2775085869317691E-2</v>
      </c>
      <c r="LMS39" s="88">
        <f t="shared" ca="1" si="917"/>
        <v>1.1389218158333325E-2</v>
      </c>
      <c r="LMT39" s="88">
        <f t="shared" ca="1" si="917"/>
        <v>1.0881192514870151E-2</v>
      </c>
      <c r="LMU39" s="88">
        <f t="shared" ca="1" si="917"/>
        <v>1.2925703795440851E-2</v>
      </c>
      <c r="LMV39" s="88">
        <f t="shared" ca="1" si="917"/>
        <v>1.533935935425408E-2</v>
      </c>
      <c r="LMW39" s="88">
        <f t="shared" ca="1" si="917"/>
        <v>1.2626741672651943E-2</v>
      </c>
      <c r="LMX39" s="88">
        <f t="shared" ca="1" si="917"/>
        <v>1.4042590068333111E-2</v>
      </c>
      <c r="LMY39" s="88">
        <f t="shared" ca="1" si="917"/>
        <v>1.3679886986195383E-2</v>
      </c>
      <c r="LMZ39" s="88">
        <f t="shared" ca="1" si="917"/>
        <v>1.1724668612190525E-2</v>
      </c>
      <c r="LNA39" s="88">
        <f t="shared" ca="1" si="917"/>
        <v>1.3235830242912378E-2</v>
      </c>
      <c r="LNB39" s="88">
        <f t="shared" ca="1" si="917"/>
        <v>1.1736944178419598E-2</v>
      </c>
      <c r="LNC39" s="88">
        <f t="shared" ca="1" si="917"/>
        <v>1.3708722731656298E-2</v>
      </c>
      <c r="LND39" s="88">
        <f t="shared" ca="1" si="917"/>
        <v>1.3520778956237319E-2</v>
      </c>
      <c r="LNE39" s="88">
        <f t="shared" ca="1" si="917"/>
        <v>1.1728352588185611E-2</v>
      </c>
      <c r="LNF39" s="88">
        <f t="shared" ca="1" si="917"/>
        <v>1.106657166313667E-2</v>
      </c>
      <c r="LNG39" s="88">
        <f t="shared" ca="1" si="1231"/>
        <v>1.4023596117080286E-2</v>
      </c>
      <c r="LNH39" s="88">
        <f t="shared" ca="1" si="1231"/>
        <v>1.1139942029061836E-2</v>
      </c>
      <c r="LNI39" s="88">
        <f t="shared" ca="1" si="1231"/>
        <v>1.3488670242732721E-2</v>
      </c>
      <c r="LNJ39" s="88">
        <f t="shared" ca="1" si="1231"/>
        <v>1.4594464378406179E-2</v>
      </c>
      <c r="LNK39" s="88">
        <f t="shared" ca="1" si="1231"/>
        <v>1.3906823951041907E-2</v>
      </c>
      <c r="LNL39" s="88">
        <f t="shared" ca="1" si="1231"/>
        <v>1.2659418887472778E-2</v>
      </c>
      <c r="LNM39" s="88">
        <f t="shared" ca="1" si="1231"/>
        <v>1.3234300219572866E-2</v>
      </c>
      <c r="LNN39" s="88">
        <f t="shared" ca="1" si="1231"/>
        <v>1.2958378333223041E-2</v>
      </c>
      <c r="LNO39" s="88">
        <f t="shared" ca="1" si="1231"/>
        <v>1.2369547968162392E-2</v>
      </c>
      <c r="LNP39" s="88">
        <f t="shared" ca="1" si="1231"/>
        <v>1.1389489057408766E-2</v>
      </c>
      <c r="LNQ39" s="88">
        <f t="shared" ca="1" si="1231"/>
        <v>1.0003203479790276E-2</v>
      </c>
      <c r="LNR39" s="88">
        <f t="shared" ca="1" si="1231"/>
        <v>1.3009198468076025E-2</v>
      </c>
      <c r="LNS39" s="88">
        <f t="shared" ca="1" si="1231"/>
        <v>1.1381495973629523E-2</v>
      </c>
      <c r="LNT39" s="88">
        <f t="shared" ca="1" si="1231"/>
        <v>1.4603850150396013E-2</v>
      </c>
      <c r="LNU39" s="88">
        <f t="shared" ca="1" si="1231"/>
        <v>1.2718265120722575E-2</v>
      </c>
      <c r="LNV39" s="88">
        <f t="shared" ca="1" si="1231"/>
        <v>1.3403048612792862E-2</v>
      </c>
      <c r="LNW39" s="88">
        <f t="shared" ca="1" si="1231"/>
        <v>1.2805561780021868E-2</v>
      </c>
      <c r="LNX39" s="88">
        <f t="shared" ca="1" si="1231"/>
        <v>1.3958546740311611E-2</v>
      </c>
      <c r="LNY39" s="88">
        <f t="shared" ca="1" si="1231"/>
        <v>1.352138842851516E-2</v>
      </c>
      <c r="LNZ39" s="88">
        <f t="shared" ca="1" si="1231"/>
        <v>1.2702666283160096E-2</v>
      </c>
      <c r="LOA39" s="88">
        <f t="shared" ca="1" si="1231"/>
        <v>1.5300401211371738E-2</v>
      </c>
      <c r="LOB39" s="88">
        <f t="shared" ca="1" si="1231"/>
        <v>1.2616716859405637E-2</v>
      </c>
      <c r="LOC39" s="88">
        <f t="shared" ca="1" si="1231"/>
        <v>1.3910703406107665E-2</v>
      </c>
      <c r="LOD39" s="88">
        <f t="shared" ca="1" si="1073"/>
        <v>1.1229503076851784E-2</v>
      </c>
      <c r="LOE39" s="88">
        <f t="shared" ca="1" si="1073"/>
        <v>1.1452997580544133E-2</v>
      </c>
      <c r="LOF39" s="88">
        <f t="shared" ca="1" si="1073"/>
        <v>1.4448742375500494E-2</v>
      </c>
      <c r="LOG39" s="88">
        <f t="shared" ca="1" si="1073"/>
        <v>1.2534990764981822E-2</v>
      </c>
      <c r="LOH39" s="88">
        <f t="shared" ca="1" si="1073"/>
        <v>1.3291151275833121E-2</v>
      </c>
      <c r="LOI39" s="88">
        <f t="shared" ca="1" si="1073"/>
        <v>1.4319210748992141E-2</v>
      </c>
      <c r="LOJ39" s="88">
        <f t="shared" ca="1" si="1073"/>
        <v>1.3160072843904918E-2</v>
      </c>
      <c r="LOK39" s="88">
        <f t="shared" ca="1" si="1073"/>
        <v>1.2483825485146158E-2</v>
      </c>
      <c r="LOL39" s="88">
        <f t="shared" ca="1" si="1073"/>
        <v>1.1813761557407081E-2</v>
      </c>
      <c r="LOM39" s="88">
        <f t="shared" ca="1" si="1073"/>
        <v>1.2848263156986625E-2</v>
      </c>
      <c r="LON39" s="88">
        <f t="shared" ca="1" si="1073"/>
        <v>1.4409632964045474E-2</v>
      </c>
      <c r="LOO39" s="88">
        <f t="shared" ca="1" si="1073"/>
        <v>1.4129414389928608E-2</v>
      </c>
      <c r="LOP39" s="88">
        <f t="shared" ca="1" si="1073"/>
        <v>1.2968449939663687E-2</v>
      </c>
      <c r="LOQ39" s="88">
        <f t="shared" ca="1" si="1073"/>
        <v>1.0302396237320906E-2</v>
      </c>
      <c r="LOR39" s="88">
        <f t="shared" ca="1" si="1073"/>
        <v>1.3594246923666649E-2</v>
      </c>
      <c r="LOS39" s="88">
        <f t="shared" ca="1" si="1073"/>
        <v>1.2700990369938983E-2</v>
      </c>
      <c r="LOT39" s="88">
        <f t="shared" ca="1" si="1387"/>
        <v>1.1592456926143215E-2</v>
      </c>
      <c r="LOU39" s="88">
        <f t="shared" ca="1" si="1387"/>
        <v>1.3626162522286529E-2</v>
      </c>
      <c r="LOV39" s="88">
        <f t="shared" ca="1" si="1387"/>
        <v>1.1603618504755222E-2</v>
      </c>
      <c r="LOW39" s="88">
        <f t="shared" ca="1" si="1387"/>
        <v>1.3569515380305154E-2</v>
      </c>
      <c r="LOX39" s="88">
        <f t="shared" ca="1" si="1387"/>
        <v>1.425413492616542E-2</v>
      </c>
      <c r="LOY39" s="88">
        <f t="shared" ca="1" si="1387"/>
        <v>1.2069869632537108E-2</v>
      </c>
      <c r="LOZ39" s="88">
        <f t="shared" ca="1" si="1387"/>
        <v>1.0921374405194362E-2</v>
      </c>
      <c r="LPA39" s="88">
        <f t="shared" ca="1" si="1387"/>
        <v>1.1857119874768261E-2</v>
      </c>
      <c r="LPB39" s="88">
        <f t="shared" ca="1" si="1387"/>
        <v>1.3523258649754625E-2</v>
      </c>
      <c r="LPC39" s="88">
        <f t="shared" ca="1" si="918"/>
        <v>1.3424657216988028E-2</v>
      </c>
      <c r="LPD39" s="88">
        <f t="shared" ca="1" si="918"/>
        <v>1.2959824231977612E-2</v>
      </c>
      <c r="LPE39" s="88">
        <f t="shared" ca="1" si="918"/>
        <v>1.3676652740769695E-2</v>
      </c>
      <c r="LPF39" s="88">
        <f t="shared" ca="1" si="918"/>
        <v>1.2206040741994228E-2</v>
      </c>
      <c r="LPG39" s="88">
        <f t="shared" ca="1" si="918"/>
        <v>1.2517842681389306E-2</v>
      </c>
      <c r="LPH39" s="88">
        <f t="shared" ca="1" si="918"/>
        <v>1.4834128629506223E-2</v>
      </c>
      <c r="LPI39" s="88">
        <f t="shared" ca="1" si="918"/>
        <v>1.3769382110517361E-2</v>
      </c>
      <c r="LPJ39" s="88">
        <f t="shared" ca="1" si="918"/>
        <v>1.2068818654731656E-2</v>
      </c>
      <c r="LPK39" s="88">
        <f t="shared" ca="1" si="918"/>
        <v>1.2854493027341519E-2</v>
      </c>
      <c r="LPL39" s="88">
        <f t="shared" ca="1" si="918"/>
        <v>1.2795397240224046E-2</v>
      </c>
      <c r="LPM39" s="88">
        <f t="shared" ca="1" si="918"/>
        <v>1.2766418305777424E-2</v>
      </c>
      <c r="LPN39" s="88">
        <f t="shared" ca="1" si="918"/>
        <v>1.4181873534068931E-2</v>
      </c>
      <c r="LPO39" s="88">
        <f t="shared" ca="1" si="918"/>
        <v>1.0980020866511533E-2</v>
      </c>
      <c r="LPP39" s="88">
        <f t="shared" ca="1" si="918"/>
        <v>1.1461571266239248E-2</v>
      </c>
      <c r="LPQ39" s="88">
        <f t="shared" ca="1" si="918"/>
        <v>1.0433462756129001E-2</v>
      </c>
      <c r="LPR39" s="88">
        <f t="shared" ca="1" si="918"/>
        <v>1.2369974731646399E-2</v>
      </c>
      <c r="LPS39" s="88">
        <f t="shared" ca="1" si="1232"/>
        <v>1.24983064550376E-2</v>
      </c>
      <c r="LPT39" s="88">
        <f t="shared" ca="1" si="1232"/>
        <v>1.3342973861475003E-2</v>
      </c>
      <c r="LPU39" s="88">
        <f t="shared" ca="1" si="1232"/>
        <v>1.3020891502570801E-2</v>
      </c>
      <c r="LPV39" s="88">
        <f t="shared" ca="1" si="1232"/>
        <v>1.4884198674723617E-2</v>
      </c>
      <c r="LPW39" s="88">
        <f t="shared" ca="1" si="1232"/>
        <v>1.2194493112015856E-2</v>
      </c>
      <c r="LPX39" s="88">
        <f t="shared" ca="1" si="1232"/>
        <v>1.2584203238892394E-2</v>
      </c>
      <c r="LPY39" s="88">
        <f t="shared" ca="1" si="1232"/>
        <v>1.4624335890384754E-2</v>
      </c>
      <c r="LPZ39" s="88">
        <f t="shared" ca="1" si="1232"/>
        <v>1.235621024426148E-2</v>
      </c>
      <c r="LQA39" s="88">
        <f t="shared" ca="1" si="1232"/>
        <v>1.1823731066398677E-2</v>
      </c>
      <c r="LQB39" s="88">
        <f t="shared" ca="1" si="1232"/>
        <v>1.40488967024891E-2</v>
      </c>
      <c r="LQC39" s="88">
        <f t="shared" ca="1" si="1232"/>
        <v>1.4278079116021624E-2</v>
      </c>
      <c r="LQD39" s="88">
        <f t="shared" ca="1" si="1232"/>
        <v>1.1545103694188338E-2</v>
      </c>
      <c r="LQE39" s="88">
        <f t="shared" ca="1" si="1232"/>
        <v>1.3464331087370267E-2</v>
      </c>
      <c r="LQF39" s="88">
        <f t="shared" ca="1" si="1232"/>
        <v>1.4005037644736484E-2</v>
      </c>
      <c r="LQG39" s="88">
        <f t="shared" ca="1" si="1232"/>
        <v>1.3286026217607921E-2</v>
      </c>
      <c r="LQH39" s="88">
        <f t="shared" ca="1" si="1232"/>
        <v>1.3552501600715429E-2</v>
      </c>
      <c r="LQI39" s="88">
        <f t="shared" ca="1" si="1232"/>
        <v>1.3019505450710433E-2</v>
      </c>
      <c r="LQJ39" s="88">
        <f t="shared" ca="1" si="1232"/>
        <v>1.3256583226761596E-2</v>
      </c>
      <c r="LQK39" s="88">
        <f t="shared" ca="1" si="1232"/>
        <v>1.3479488776562902E-2</v>
      </c>
      <c r="LQL39" s="88">
        <f t="shared" ca="1" si="1232"/>
        <v>1.4107975610824039E-2</v>
      </c>
      <c r="LQM39" s="88">
        <f t="shared" ca="1" si="1232"/>
        <v>1.4089719777057226E-2</v>
      </c>
      <c r="LQN39" s="88">
        <f t="shared" ca="1" si="1232"/>
        <v>1.3223006368697809E-2</v>
      </c>
      <c r="LQO39" s="88">
        <f t="shared" ca="1" si="1232"/>
        <v>1.171158451880931E-2</v>
      </c>
      <c r="LQP39" s="88">
        <f t="shared" ca="1" si="1074"/>
        <v>1.377361870047965E-2</v>
      </c>
      <c r="LQQ39" s="88">
        <f t="shared" ca="1" si="1074"/>
        <v>1.2252536669332738E-2</v>
      </c>
      <c r="LQR39" s="88">
        <f t="shared" ca="1" si="1074"/>
        <v>1.3578026122505098E-2</v>
      </c>
      <c r="LQS39" s="88">
        <f t="shared" ca="1" si="1074"/>
        <v>1.285864998782133E-2</v>
      </c>
      <c r="LQT39" s="88">
        <f t="shared" ca="1" si="1074"/>
        <v>1.5688141376245943E-2</v>
      </c>
      <c r="LQU39" s="88">
        <f t="shared" ca="1" si="1074"/>
        <v>1.3595712934064544E-2</v>
      </c>
      <c r="LQV39" s="88">
        <f t="shared" ca="1" si="1074"/>
        <v>1.3459613894598675E-2</v>
      </c>
      <c r="LQW39" s="88">
        <f t="shared" ca="1" si="1074"/>
        <v>1.1227636034432852E-2</v>
      </c>
      <c r="LQX39" s="88">
        <f t="shared" ca="1" si="1074"/>
        <v>1.1747178591880153E-2</v>
      </c>
      <c r="LQY39" s="88">
        <f t="shared" ca="1" si="1074"/>
        <v>1.2335165359948011E-2</v>
      </c>
      <c r="LQZ39" s="88">
        <f t="shared" ca="1" si="1074"/>
        <v>1.2371256135865061E-2</v>
      </c>
      <c r="LRA39" s="88">
        <f t="shared" ca="1" si="1074"/>
        <v>1.3969655546117895E-2</v>
      </c>
      <c r="LRB39" s="88">
        <f t="shared" ca="1" si="1074"/>
        <v>1.4435453815507471E-2</v>
      </c>
      <c r="LRC39" s="88">
        <f t="shared" ca="1" si="1074"/>
        <v>1.281620423133187E-2</v>
      </c>
      <c r="LRD39" s="88">
        <f t="shared" ca="1" si="1074"/>
        <v>1.2514303343290911E-2</v>
      </c>
      <c r="LRE39" s="88">
        <f t="shared" ca="1" si="1074"/>
        <v>1.4228121575373925E-2</v>
      </c>
      <c r="LRF39" s="88">
        <f t="shared" ca="1" si="1388"/>
        <v>1.3150102324142566E-2</v>
      </c>
      <c r="LRG39" s="88">
        <f t="shared" ca="1" si="1388"/>
        <v>1.3434601045891739E-2</v>
      </c>
      <c r="LRH39" s="88">
        <f t="shared" ca="1" si="1388"/>
        <v>1.1472985478915345E-2</v>
      </c>
      <c r="LRI39" s="88">
        <f t="shared" ca="1" si="1388"/>
        <v>1.1201217734278915E-2</v>
      </c>
      <c r="LRJ39" s="88">
        <f t="shared" ca="1" si="1388"/>
        <v>1.3425621758104992E-2</v>
      </c>
      <c r="LRK39" s="88">
        <f t="shared" ca="1" si="1388"/>
        <v>1.3596318110161834E-2</v>
      </c>
      <c r="LRL39" s="88">
        <f t="shared" ca="1" si="1388"/>
        <v>1.3476990508187802E-2</v>
      </c>
      <c r="LRM39" s="88">
        <f t="shared" ca="1" si="1388"/>
        <v>1.3200521278547624E-2</v>
      </c>
      <c r="LRN39" s="88">
        <f t="shared" ca="1" si="1388"/>
        <v>1.136420957029167E-2</v>
      </c>
      <c r="LRO39" s="88">
        <f t="shared" ca="1" si="919"/>
        <v>1.1823424616568703E-2</v>
      </c>
      <c r="LRP39" s="88">
        <f t="shared" ca="1" si="919"/>
        <v>1.2394214044588923E-2</v>
      </c>
      <c r="LRQ39" s="88">
        <f t="shared" ca="1" si="919"/>
        <v>1.2531672355139621E-2</v>
      </c>
      <c r="LRR39" s="88">
        <f t="shared" ca="1" si="919"/>
        <v>1.2589243879604918E-2</v>
      </c>
      <c r="LRS39" s="88">
        <f t="shared" ca="1" si="919"/>
        <v>1.4853701103370295E-2</v>
      </c>
      <c r="LRT39" s="88">
        <f t="shared" ca="1" si="919"/>
        <v>1.5144845734415201E-2</v>
      </c>
      <c r="LRU39" s="88">
        <f t="shared" ca="1" si="919"/>
        <v>1.3627742078627438E-2</v>
      </c>
      <c r="LRV39" s="88">
        <f t="shared" ca="1" si="919"/>
        <v>1.2542399030770755E-2</v>
      </c>
      <c r="LRW39" s="88">
        <f t="shared" ca="1" si="919"/>
        <v>1.316552237805617E-2</v>
      </c>
      <c r="LRX39" s="88">
        <f t="shared" ca="1" si="919"/>
        <v>1.426759314002196E-2</v>
      </c>
      <c r="LRY39" s="88">
        <f t="shared" ca="1" si="919"/>
        <v>1.4648875608633512E-2</v>
      </c>
      <c r="LRZ39" s="88">
        <f t="shared" ca="1" si="919"/>
        <v>1.2752610527232946E-2</v>
      </c>
      <c r="LSA39" s="88">
        <f t="shared" ca="1" si="919"/>
        <v>1.31069859628648E-2</v>
      </c>
      <c r="LSB39" s="88">
        <f t="shared" ca="1" si="919"/>
        <v>1.3904421630220576E-2</v>
      </c>
      <c r="LSC39" s="88">
        <f t="shared" ca="1" si="919"/>
        <v>1.1801131828081818E-2</v>
      </c>
      <c r="LSD39" s="88">
        <f t="shared" ca="1" si="919"/>
        <v>1.2781405114827879E-2</v>
      </c>
      <c r="LSE39" s="88">
        <f t="shared" ca="1" si="1233"/>
        <v>1.2380472339148352E-2</v>
      </c>
      <c r="LSF39" s="88">
        <f t="shared" ca="1" si="1233"/>
        <v>1.3376824126279351E-2</v>
      </c>
      <c r="LSG39" s="88">
        <f t="shared" ca="1" si="1233"/>
        <v>1.4722429890551208E-2</v>
      </c>
      <c r="LSH39" s="88">
        <f t="shared" ca="1" si="1233"/>
        <v>1.2612274223878641E-2</v>
      </c>
      <c r="LSI39" s="88">
        <f t="shared" ca="1" si="1233"/>
        <v>1.3309223269214838E-2</v>
      </c>
      <c r="LSJ39" s="88">
        <f t="shared" ca="1" si="1233"/>
        <v>1.1986715505863778E-2</v>
      </c>
      <c r="LSK39" s="88">
        <f t="shared" ca="1" si="1233"/>
        <v>1.1521132783617811E-2</v>
      </c>
      <c r="LSL39" s="88">
        <f t="shared" ca="1" si="1233"/>
        <v>1.1591545724222739E-2</v>
      </c>
      <c r="LSM39" s="88">
        <f t="shared" ca="1" si="1233"/>
        <v>1.2073444536228823E-2</v>
      </c>
      <c r="LSN39" s="88">
        <f t="shared" ca="1" si="1233"/>
        <v>1.1960219988654696E-2</v>
      </c>
      <c r="LSO39" s="88">
        <f t="shared" ca="1" si="1233"/>
        <v>1.3125219129232837E-2</v>
      </c>
      <c r="LSP39" s="88">
        <f t="shared" ca="1" si="1233"/>
        <v>1.138809692936313E-2</v>
      </c>
      <c r="LSQ39" s="88">
        <f t="shared" ca="1" si="1233"/>
        <v>1.2582210142875534E-2</v>
      </c>
      <c r="LSR39" s="88">
        <f t="shared" ca="1" si="1233"/>
        <v>1.2130084867399853E-2</v>
      </c>
      <c r="LSS39" s="88">
        <f t="shared" ca="1" si="1233"/>
        <v>1.370406610350954E-2</v>
      </c>
      <c r="LST39" s="88">
        <f t="shared" ca="1" si="1233"/>
        <v>1.3072366613726535E-2</v>
      </c>
      <c r="LSU39" s="88">
        <f t="shared" ca="1" si="1233"/>
        <v>1.1971586554483785E-2</v>
      </c>
      <c r="LSV39" s="88">
        <f t="shared" ca="1" si="1233"/>
        <v>1.2200565017175919E-2</v>
      </c>
      <c r="LSW39" s="88">
        <f t="shared" ca="1" si="1233"/>
        <v>1.0604911144880819E-2</v>
      </c>
      <c r="LSX39" s="88">
        <f t="shared" ca="1" si="1233"/>
        <v>1.1308557269931942E-2</v>
      </c>
      <c r="LSY39" s="88">
        <f t="shared" ca="1" si="1233"/>
        <v>1.3534438567103312E-2</v>
      </c>
      <c r="LSZ39" s="88">
        <f t="shared" ca="1" si="1233"/>
        <v>1.3106097971749355E-2</v>
      </c>
      <c r="LTA39" s="88">
        <f t="shared" ca="1" si="1233"/>
        <v>1.4809555839491719E-2</v>
      </c>
      <c r="LTB39" s="88">
        <f t="shared" ca="1" si="1075"/>
        <v>1.3998228525581718E-2</v>
      </c>
      <c r="LTC39" s="88">
        <f t="shared" ca="1" si="1075"/>
        <v>1.1542744612782988E-2</v>
      </c>
      <c r="LTD39" s="88">
        <f t="shared" ca="1" si="1075"/>
        <v>1.4470604944665353E-2</v>
      </c>
      <c r="LTE39" s="88">
        <f t="shared" ca="1" si="1075"/>
        <v>1.1545813368947251E-2</v>
      </c>
      <c r="LTF39" s="88">
        <f t="shared" ca="1" si="1075"/>
        <v>1.3160768719558133E-2</v>
      </c>
      <c r="LTG39" s="88">
        <f t="shared" ca="1" si="1075"/>
        <v>1.3661856873138171E-2</v>
      </c>
      <c r="LTH39" s="88">
        <f t="shared" ca="1" si="1075"/>
        <v>1.250525610425955E-2</v>
      </c>
      <c r="LTI39" s="88">
        <f t="shared" ca="1" si="1075"/>
        <v>1.1968919224191747E-2</v>
      </c>
      <c r="LTJ39" s="88">
        <f t="shared" ca="1" si="1075"/>
        <v>1.4110580541607479E-2</v>
      </c>
      <c r="LTK39" s="88">
        <f t="shared" ca="1" si="1075"/>
        <v>1.2477017825507678E-2</v>
      </c>
      <c r="LTL39" s="88">
        <f t="shared" ca="1" si="1075"/>
        <v>1.0801879205739497E-2</v>
      </c>
      <c r="LTM39" s="88">
        <f t="shared" ca="1" si="1075"/>
        <v>1.2283433168983983E-2</v>
      </c>
      <c r="LTN39" s="88">
        <f t="shared" ca="1" si="1075"/>
        <v>1.3454541279817187E-2</v>
      </c>
      <c r="LTO39" s="88">
        <f t="shared" ca="1" si="1075"/>
        <v>1.2214066722216619E-2</v>
      </c>
      <c r="LTP39" s="88">
        <f t="shared" ca="1" si="1075"/>
        <v>1.432253651310126E-2</v>
      </c>
      <c r="LTQ39" s="88">
        <f t="shared" ca="1" si="1075"/>
        <v>1.3835902013510223E-2</v>
      </c>
      <c r="LTR39" s="88">
        <f t="shared" ca="1" si="1389"/>
        <v>1.2799296096787902E-2</v>
      </c>
      <c r="LTS39" s="88">
        <f t="shared" ca="1" si="1389"/>
        <v>1.274074593267944E-2</v>
      </c>
      <c r="LTT39" s="88">
        <f t="shared" ca="1" si="1389"/>
        <v>1.3433918961863665E-2</v>
      </c>
      <c r="LTU39" s="88">
        <f t="shared" ca="1" si="1389"/>
        <v>1.2224746448947887E-2</v>
      </c>
      <c r="LTV39" s="88">
        <f t="shared" ca="1" si="1389"/>
        <v>1.3947078433783585E-2</v>
      </c>
      <c r="LTW39" s="88">
        <f t="shared" ca="1" si="1389"/>
        <v>1.5123349143673089E-2</v>
      </c>
      <c r="LTX39" s="88">
        <f t="shared" ca="1" si="1389"/>
        <v>1.3217876134815162E-2</v>
      </c>
      <c r="LTY39" s="88">
        <f t="shared" ca="1" si="1389"/>
        <v>1.2970197035925717E-2</v>
      </c>
      <c r="LTZ39" s="88">
        <f t="shared" ca="1" si="1389"/>
        <v>1.3870444973083386E-2</v>
      </c>
      <c r="LUA39" s="88">
        <f t="shared" ca="1" si="920"/>
        <v>1.2863879643248952E-2</v>
      </c>
      <c r="LUB39" s="88">
        <f t="shared" ca="1" si="920"/>
        <v>1.2944553787696099E-2</v>
      </c>
      <c r="LUC39" s="88">
        <f t="shared" ca="1" si="920"/>
        <v>1.1310797252826124E-2</v>
      </c>
      <c r="LUD39" s="88">
        <f t="shared" ca="1" si="920"/>
        <v>1.3131757574745702E-2</v>
      </c>
      <c r="LUE39" s="88">
        <f t="shared" ca="1" si="920"/>
        <v>1.1493428391930745E-2</v>
      </c>
      <c r="LUF39" s="88">
        <f t="shared" ca="1" si="920"/>
        <v>1.2134922262334156E-2</v>
      </c>
      <c r="LUG39" s="88">
        <f t="shared" ca="1" si="920"/>
        <v>1.2305370170357165E-2</v>
      </c>
      <c r="LUH39" s="88">
        <f t="shared" ca="1" si="920"/>
        <v>1.3297865023455934E-2</v>
      </c>
      <c r="LUI39" s="88">
        <f t="shared" ca="1" si="920"/>
        <v>1.2439987541078827E-2</v>
      </c>
      <c r="LUJ39" s="88">
        <f t="shared" ca="1" si="920"/>
        <v>1.3245309309841521E-2</v>
      </c>
      <c r="LUK39" s="88">
        <f t="shared" ca="1" si="920"/>
        <v>1.3580234841675623E-2</v>
      </c>
      <c r="LUL39" s="88">
        <f t="shared" ca="1" si="920"/>
        <v>1.2130635548627103E-2</v>
      </c>
      <c r="LUM39" s="88">
        <f t="shared" ca="1" si="920"/>
        <v>1.2290738271101739E-2</v>
      </c>
      <c r="LUN39" s="88">
        <f t="shared" ca="1" si="920"/>
        <v>1.2729459034945129E-2</v>
      </c>
      <c r="LUO39" s="88">
        <f t="shared" ca="1" si="920"/>
        <v>1.3004539687033294E-2</v>
      </c>
      <c r="LUP39" s="88">
        <f t="shared" ca="1" si="920"/>
        <v>1.3236917602366373E-2</v>
      </c>
      <c r="LUQ39" s="88">
        <f t="shared" ca="1" si="1234"/>
        <v>1.3898109783689673E-2</v>
      </c>
      <c r="LUR39" s="88">
        <f t="shared" ca="1" si="1234"/>
        <v>1.3772525278963901E-2</v>
      </c>
      <c r="LUS39" s="88">
        <f t="shared" ca="1" si="1234"/>
        <v>1.0883446812222607E-2</v>
      </c>
      <c r="LUT39" s="88">
        <f t="shared" ca="1" si="1234"/>
        <v>1.3412541152010104E-2</v>
      </c>
      <c r="LUU39" s="88">
        <f t="shared" ca="1" si="1234"/>
        <v>1.3023830799831607E-2</v>
      </c>
      <c r="LUV39" s="88">
        <f t="shared" ca="1" si="1234"/>
        <v>1.2641860289101952E-2</v>
      </c>
      <c r="LUW39" s="88">
        <f t="shared" ca="1" si="1234"/>
        <v>1.1944046793615236E-2</v>
      </c>
      <c r="LUX39" s="88">
        <f t="shared" ca="1" si="1234"/>
        <v>1.32308646114234E-2</v>
      </c>
      <c r="LUY39" s="88">
        <f t="shared" ca="1" si="1234"/>
        <v>1.1065245746918445E-2</v>
      </c>
      <c r="LUZ39" s="88">
        <f t="shared" ca="1" si="1234"/>
        <v>1.3781280695402683E-2</v>
      </c>
      <c r="LVA39" s="88">
        <f t="shared" ca="1" si="1234"/>
        <v>1.4001037635203217E-2</v>
      </c>
      <c r="LVB39" s="88">
        <f t="shared" ca="1" si="1234"/>
        <v>1.2803847330663035E-2</v>
      </c>
      <c r="LVC39" s="88">
        <f t="shared" ca="1" si="1234"/>
        <v>1.1222843609451416E-2</v>
      </c>
      <c r="LVD39" s="88">
        <f t="shared" ca="1" si="1234"/>
        <v>1.3654344741206286E-2</v>
      </c>
      <c r="LVE39" s="88">
        <f t="shared" ca="1" si="1234"/>
        <v>1.3099522728185898E-2</v>
      </c>
      <c r="LVF39" s="88">
        <f t="shared" ca="1" si="1234"/>
        <v>1.3973730139044441E-2</v>
      </c>
      <c r="LVG39" s="88">
        <f t="shared" ca="1" si="1234"/>
        <v>1.2782878300583261E-2</v>
      </c>
      <c r="LVH39" s="88">
        <f t="shared" ca="1" si="1234"/>
        <v>1.3657766400008568E-2</v>
      </c>
      <c r="LVI39" s="88">
        <f t="shared" ca="1" si="1234"/>
        <v>1.2901856861605335E-2</v>
      </c>
      <c r="LVJ39" s="88">
        <f t="shared" ca="1" si="1234"/>
        <v>1.2722518046470222E-2</v>
      </c>
      <c r="LVK39" s="88">
        <f t="shared" ca="1" si="1234"/>
        <v>1.2598354892607858E-2</v>
      </c>
      <c r="LVL39" s="88">
        <f t="shared" ca="1" si="1234"/>
        <v>1.3076474637265545E-2</v>
      </c>
      <c r="LVM39" s="88">
        <f t="shared" ca="1" si="1234"/>
        <v>1.3511110558278191E-2</v>
      </c>
      <c r="LVN39" s="88">
        <f t="shared" ca="1" si="1076"/>
        <v>1.1106490320474147E-2</v>
      </c>
      <c r="LVO39" s="88">
        <f t="shared" ca="1" si="1076"/>
        <v>1.1685283255484374E-2</v>
      </c>
      <c r="LVP39" s="88">
        <f t="shared" ca="1" si="1076"/>
        <v>1.369089959339464E-2</v>
      </c>
      <c r="LVQ39" s="88">
        <f t="shared" ca="1" si="1076"/>
        <v>1.4125805082872471E-2</v>
      </c>
      <c r="LVR39" s="88">
        <f t="shared" ca="1" si="1076"/>
        <v>1.2052998272121076E-2</v>
      </c>
      <c r="LVS39" s="88">
        <f t="shared" ca="1" si="1076"/>
        <v>1.2542649645788375E-2</v>
      </c>
      <c r="LVT39" s="88">
        <f t="shared" ca="1" si="1076"/>
        <v>1.2620590969734835E-2</v>
      </c>
      <c r="LVU39" s="88">
        <f t="shared" ca="1" si="1076"/>
        <v>1.2038845887783917E-2</v>
      </c>
      <c r="LVV39" s="88">
        <f t="shared" ca="1" si="1076"/>
        <v>1.311088289390871E-2</v>
      </c>
      <c r="LVW39" s="88">
        <f t="shared" ca="1" si="1076"/>
        <v>1.4103652603561639E-2</v>
      </c>
      <c r="LVX39" s="88">
        <f t="shared" ca="1" si="1076"/>
        <v>1.401340035578778E-2</v>
      </c>
      <c r="LVY39" s="88">
        <f t="shared" ca="1" si="1076"/>
        <v>1.2404948760294932E-2</v>
      </c>
      <c r="LVZ39" s="88">
        <f t="shared" ca="1" si="1076"/>
        <v>1.2975297490836356E-2</v>
      </c>
      <c r="LWA39" s="88">
        <f t="shared" ca="1" si="1076"/>
        <v>1.4688740815587598E-2</v>
      </c>
      <c r="LWB39" s="88">
        <f t="shared" ca="1" si="1076"/>
        <v>1.1647391487772198E-2</v>
      </c>
      <c r="LWC39" s="88">
        <f t="shared" ca="1" si="1076"/>
        <v>1.465874551344948E-2</v>
      </c>
      <c r="LWD39" s="88">
        <f t="shared" ca="1" si="1390"/>
        <v>1.2986102253906121E-2</v>
      </c>
      <c r="LWE39" s="88">
        <f t="shared" ca="1" si="1390"/>
        <v>1.1740261406761359E-2</v>
      </c>
      <c r="LWF39" s="88">
        <f t="shared" ca="1" si="1390"/>
        <v>1.2354442960366646E-2</v>
      </c>
      <c r="LWG39" s="88">
        <f t="shared" ca="1" si="1390"/>
        <v>1.2722838603274994E-2</v>
      </c>
      <c r="LWH39" s="88">
        <f t="shared" ca="1" si="1390"/>
        <v>1.5607917918917575E-2</v>
      </c>
      <c r="LWI39" s="88">
        <f t="shared" ca="1" si="1390"/>
        <v>1.3747589113706864E-2</v>
      </c>
      <c r="LWJ39" s="88">
        <f t="shared" ca="1" si="1390"/>
        <v>1.0960845057854551E-2</v>
      </c>
      <c r="LWK39" s="88">
        <f t="shared" ca="1" si="1390"/>
        <v>1.2211271309833236E-2</v>
      </c>
      <c r="LWL39" s="88">
        <f t="shared" ca="1" si="1390"/>
        <v>1.3294752333564801E-2</v>
      </c>
      <c r="LWM39" s="88">
        <f t="shared" ca="1" si="921"/>
        <v>1.380560989189826E-2</v>
      </c>
      <c r="LWN39" s="88">
        <f t="shared" ca="1" si="921"/>
        <v>1.2513944733799097E-2</v>
      </c>
      <c r="LWO39" s="88">
        <f t="shared" ca="1" si="921"/>
        <v>1.3685526929180219E-2</v>
      </c>
      <c r="LWP39" s="88">
        <f t="shared" ca="1" si="921"/>
        <v>1.4751474006601865E-2</v>
      </c>
      <c r="LWQ39" s="88">
        <f t="shared" ca="1" si="921"/>
        <v>1.5220968360040436E-2</v>
      </c>
      <c r="LWR39" s="88">
        <f t="shared" ca="1" si="921"/>
        <v>1.2058087199332967E-2</v>
      </c>
      <c r="LWS39" s="88">
        <f t="shared" ca="1" si="921"/>
        <v>1.2470840143015116E-2</v>
      </c>
      <c r="LWT39" s="88">
        <f t="shared" ca="1" si="921"/>
        <v>1.2744596432840767E-2</v>
      </c>
      <c r="LWU39" s="88">
        <f t="shared" ca="1" si="921"/>
        <v>1.6616341669913864E-2</v>
      </c>
      <c r="LWV39" s="88">
        <f t="shared" ca="1" si="921"/>
        <v>1.1553734896222469E-2</v>
      </c>
      <c r="LWW39" s="88">
        <f t="shared" ca="1" si="921"/>
        <v>1.3407000014385934E-2</v>
      </c>
      <c r="LWX39" s="88">
        <f t="shared" ca="1" si="921"/>
        <v>1.3584813110012226E-2</v>
      </c>
      <c r="LWY39" s="88">
        <f t="shared" ca="1" si="921"/>
        <v>1.1017228501433515E-2</v>
      </c>
      <c r="LWZ39" s="88">
        <f t="shared" ca="1" si="921"/>
        <v>1.117009682770476E-2</v>
      </c>
      <c r="LXA39" s="88">
        <f t="shared" ca="1" si="921"/>
        <v>1.3509512309476867E-2</v>
      </c>
      <c r="LXB39" s="88">
        <f t="shared" ca="1" si="921"/>
        <v>1.31770052915542E-2</v>
      </c>
      <c r="LXC39" s="88">
        <f t="shared" ca="1" si="1235"/>
        <v>1.3208679049945831E-2</v>
      </c>
      <c r="LXD39" s="88">
        <f t="shared" ca="1" si="1235"/>
        <v>1.2772092550593552E-2</v>
      </c>
      <c r="LXE39" s="88">
        <f t="shared" ca="1" si="1235"/>
        <v>1.1876993176123195E-2</v>
      </c>
      <c r="LXF39" s="88">
        <f t="shared" ca="1" si="1235"/>
        <v>1.4113617809192826E-2</v>
      </c>
      <c r="LXG39" s="88">
        <f t="shared" ca="1" si="1235"/>
        <v>1.2890211337455746E-2</v>
      </c>
      <c r="LXH39" s="88">
        <f t="shared" ca="1" si="1235"/>
        <v>1.3971373439105166E-2</v>
      </c>
      <c r="LXI39" s="88">
        <f t="shared" ca="1" si="1235"/>
        <v>1.3944276792854617E-2</v>
      </c>
      <c r="LXJ39" s="88">
        <f t="shared" ca="1" si="1235"/>
        <v>1.1262371685011704E-2</v>
      </c>
      <c r="LXK39" s="88">
        <f t="shared" ca="1" si="1235"/>
        <v>1.4259306102620786E-2</v>
      </c>
      <c r="LXL39" s="88">
        <f t="shared" ca="1" si="1235"/>
        <v>1.2727756225072126E-2</v>
      </c>
      <c r="LXM39" s="88">
        <f t="shared" ca="1" si="1235"/>
        <v>1.4873164328488869E-2</v>
      </c>
      <c r="LXN39" s="88">
        <f t="shared" ca="1" si="1235"/>
        <v>1.2223828167000191E-2</v>
      </c>
      <c r="LXO39" s="88">
        <f t="shared" ca="1" si="1235"/>
        <v>1.2620833247453162E-2</v>
      </c>
      <c r="LXP39" s="88">
        <f t="shared" ca="1" si="1235"/>
        <v>1.1009114897338959E-2</v>
      </c>
      <c r="LXQ39" s="88">
        <f t="shared" ca="1" si="1235"/>
        <v>9.8013895271825188E-3</v>
      </c>
      <c r="LXR39" s="88">
        <f t="shared" ca="1" si="1235"/>
        <v>1.2204863784053197E-2</v>
      </c>
      <c r="LXS39" s="88">
        <f t="shared" ca="1" si="1235"/>
        <v>1.3349059260678342E-2</v>
      </c>
      <c r="LXT39" s="88">
        <f t="shared" ca="1" si="1235"/>
        <v>1.1938660570818525E-2</v>
      </c>
      <c r="LXU39" s="88">
        <f t="shared" ca="1" si="1235"/>
        <v>1.3797754433605659E-2</v>
      </c>
      <c r="LXV39" s="88">
        <f t="shared" ca="1" si="1235"/>
        <v>1.3408199877941462E-2</v>
      </c>
      <c r="LXW39" s="88">
        <f t="shared" ca="1" si="1235"/>
        <v>1.2631638877025224E-2</v>
      </c>
      <c r="LXX39" s="88">
        <f t="shared" ca="1" si="1235"/>
        <v>1.3326548728612034E-2</v>
      </c>
      <c r="LXY39" s="88">
        <f t="shared" ca="1" si="1235"/>
        <v>1.2950431533774905E-2</v>
      </c>
      <c r="LXZ39" s="88">
        <f t="shared" ca="1" si="1077"/>
        <v>1.2721691652021767E-2</v>
      </c>
      <c r="LYA39" s="88">
        <f t="shared" ca="1" si="1077"/>
        <v>1.3712409265450667E-2</v>
      </c>
      <c r="LYB39" s="88">
        <f t="shared" ca="1" si="1077"/>
        <v>1.4511239349490793E-2</v>
      </c>
      <c r="LYC39" s="88">
        <f t="shared" ca="1" si="1077"/>
        <v>1.3386885005874092E-2</v>
      </c>
      <c r="LYD39" s="88">
        <f t="shared" ca="1" si="1077"/>
        <v>1.4515243764207552E-2</v>
      </c>
      <c r="LYE39" s="88">
        <f t="shared" ca="1" si="1077"/>
        <v>1.3976138842028907E-2</v>
      </c>
      <c r="LYF39" s="88">
        <f t="shared" ca="1" si="1077"/>
        <v>1.4800363965903042E-2</v>
      </c>
      <c r="LYG39" s="88">
        <f t="shared" ca="1" si="1077"/>
        <v>1.2585980288517856E-2</v>
      </c>
      <c r="LYH39" s="88">
        <f t="shared" ca="1" si="1077"/>
        <v>1.4709386860596007E-2</v>
      </c>
      <c r="LYI39" s="88">
        <f t="shared" ca="1" si="1077"/>
        <v>1.203459668881947E-2</v>
      </c>
      <c r="LYJ39" s="88">
        <f t="shared" ca="1" si="1077"/>
        <v>1.6178329317867012E-2</v>
      </c>
      <c r="LYK39" s="88">
        <f t="shared" ca="1" si="1077"/>
        <v>1.3643532668370817E-2</v>
      </c>
      <c r="LYL39" s="88">
        <f t="shared" ca="1" si="1077"/>
        <v>1.1816917641165405E-2</v>
      </c>
      <c r="LYM39" s="88">
        <f t="shared" ca="1" si="1077"/>
        <v>1.0536597517349847E-2</v>
      </c>
      <c r="LYN39" s="88">
        <f t="shared" ca="1" si="1077"/>
        <v>1.2788118645697432E-2</v>
      </c>
      <c r="LYO39" s="88">
        <f t="shared" ca="1" si="1077"/>
        <v>1.3875784753542871E-2</v>
      </c>
      <c r="LYP39" s="88">
        <f t="shared" ca="1" si="1391"/>
        <v>1.305191078229037E-2</v>
      </c>
      <c r="LYQ39" s="88">
        <f t="shared" ca="1" si="1391"/>
        <v>1.138607900352525E-2</v>
      </c>
      <c r="LYR39" s="88">
        <f t="shared" ca="1" si="1391"/>
        <v>1.2385000663060633E-2</v>
      </c>
      <c r="LYS39" s="88">
        <f t="shared" ca="1" si="1391"/>
        <v>1.1863579496544971E-2</v>
      </c>
      <c r="LYT39" s="88">
        <f t="shared" ca="1" si="1391"/>
        <v>1.3929198265593391E-2</v>
      </c>
      <c r="LYU39" s="88">
        <f t="shared" ca="1" si="1391"/>
        <v>1.3078034653614182E-2</v>
      </c>
      <c r="LYV39" s="88">
        <f t="shared" ca="1" si="1391"/>
        <v>1.3367690285929835E-2</v>
      </c>
      <c r="LYW39" s="88">
        <f t="shared" ca="1" si="1391"/>
        <v>1.2632749924799583E-2</v>
      </c>
      <c r="LYX39" s="88">
        <f t="shared" ca="1" si="1391"/>
        <v>1.1837594608769202E-2</v>
      </c>
      <c r="LYY39" s="88">
        <f t="shared" ca="1" si="922"/>
        <v>1.2966337614611519E-2</v>
      </c>
      <c r="LYZ39" s="88">
        <f t="shared" ca="1" si="922"/>
        <v>1.3347727536063687E-2</v>
      </c>
      <c r="LZA39" s="88">
        <f t="shared" ca="1" si="922"/>
        <v>1.114862375988189E-2</v>
      </c>
      <c r="LZB39" s="88">
        <f t="shared" ca="1" si="922"/>
        <v>1.1735068847664743E-2</v>
      </c>
      <c r="LZC39" s="88">
        <f t="shared" ca="1" si="922"/>
        <v>1.390127793101174E-2</v>
      </c>
      <c r="LZD39" s="88">
        <f t="shared" ca="1" si="922"/>
        <v>1.1677049109657065E-2</v>
      </c>
      <c r="LZE39" s="88">
        <f t="shared" ca="1" si="922"/>
        <v>1.3133505381472397E-2</v>
      </c>
      <c r="LZF39" s="88">
        <f t="shared" ca="1" si="922"/>
        <v>1.3933794264751373E-2</v>
      </c>
      <c r="LZG39" s="88">
        <f t="shared" ca="1" si="922"/>
        <v>1.2388314613642563E-2</v>
      </c>
      <c r="LZH39" s="88">
        <f t="shared" ca="1" si="922"/>
        <v>1.2455060548409553E-2</v>
      </c>
      <c r="LZI39" s="88">
        <f t="shared" ca="1" si="922"/>
        <v>1.210171227729283E-2</v>
      </c>
      <c r="LZJ39" s="88">
        <f t="shared" ca="1" si="922"/>
        <v>1.3061549335093091E-2</v>
      </c>
      <c r="LZK39" s="88">
        <f t="shared" ca="1" si="922"/>
        <v>1.2189202393703028E-2</v>
      </c>
      <c r="LZL39" s="88">
        <f t="shared" ca="1" si="922"/>
        <v>1.3215102627008651E-2</v>
      </c>
      <c r="LZM39" s="88">
        <f t="shared" ca="1" si="922"/>
        <v>1.3869784884391048E-2</v>
      </c>
      <c r="LZN39" s="88">
        <f t="shared" ca="1" si="922"/>
        <v>1.345609762548363E-2</v>
      </c>
      <c r="LZO39" s="88">
        <f t="shared" ca="1" si="1236"/>
        <v>1.214829220955824E-2</v>
      </c>
      <c r="LZP39" s="88">
        <f t="shared" ca="1" si="1236"/>
        <v>1.3554093379608509E-2</v>
      </c>
      <c r="LZQ39" s="88">
        <f t="shared" ca="1" si="1236"/>
        <v>1.1465404538398205E-2</v>
      </c>
      <c r="LZR39" s="88">
        <f t="shared" ca="1" si="1236"/>
        <v>1.1978275234743593E-2</v>
      </c>
      <c r="LZS39" s="88">
        <f t="shared" ca="1" si="1236"/>
        <v>1.0935852137148087E-2</v>
      </c>
      <c r="LZT39" s="88">
        <f t="shared" ca="1" si="1236"/>
        <v>1.3095657771031615E-2</v>
      </c>
      <c r="LZU39" s="88">
        <f t="shared" ca="1" si="1236"/>
        <v>1.0511534905978118E-2</v>
      </c>
      <c r="LZV39" s="88">
        <f t="shared" ca="1" si="1236"/>
        <v>1.2736386379904274E-2</v>
      </c>
      <c r="LZW39" s="88">
        <f t="shared" ca="1" si="1236"/>
        <v>1.4113826174178747E-2</v>
      </c>
      <c r="LZX39" s="88">
        <f t="shared" ca="1" si="1236"/>
        <v>1.3243716583688525E-2</v>
      </c>
      <c r="LZY39" s="88">
        <f t="shared" ca="1" si="1236"/>
        <v>1.5164805694125911E-2</v>
      </c>
      <c r="LZZ39" s="88">
        <f t="shared" ca="1" si="1236"/>
        <v>1.2444385253436878E-2</v>
      </c>
      <c r="MAA39" s="88">
        <f t="shared" ca="1" si="1236"/>
        <v>1.1298874173476841E-2</v>
      </c>
      <c r="MAB39" s="88">
        <f t="shared" ca="1" si="1236"/>
        <v>1.3290961169966623E-2</v>
      </c>
      <c r="MAC39" s="88">
        <f t="shared" ca="1" si="1236"/>
        <v>1.4850744258329693E-2</v>
      </c>
      <c r="MAD39" s="88">
        <f t="shared" ca="1" si="1236"/>
        <v>1.2943264715646966E-2</v>
      </c>
      <c r="MAE39" s="88">
        <f t="shared" ca="1" si="1236"/>
        <v>1.4369109898049483E-2</v>
      </c>
      <c r="MAF39" s="88">
        <f t="shared" ca="1" si="1236"/>
        <v>1.1484250493216108E-2</v>
      </c>
      <c r="MAG39" s="88">
        <f t="shared" ca="1" si="1236"/>
        <v>1.2519373755271637E-2</v>
      </c>
      <c r="MAH39" s="88">
        <f t="shared" ca="1" si="1236"/>
        <v>1.4066617414309358E-2</v>
      </c>
      <c r="MAI39" s="88">
        <f t="shared" ca="1" si="1236"/>
        <v>1.2614610605597071E-2</v>
      </c>
      <c r="MAJ39" s="88">
        <f t="shared" ca="1" si="1236"/>
        <v>1.4574176548119884E-2</v>
      </c>
      <c r="MAK39" s="88">
        <f t="shared" ca="1" si="1236"/>
        <v>1.293477376325766E-2</v>
      </c>
      <c r="MAL39" s="88">
        <f t="shared" ca="1" si="1078"/>
        <v>1.1422243554402627E-2</v>
      </c>
      <c r="MAM39" s="88">
        <f t="shared" ca="1" si="1078"/>
        <v>1.3793900453755129E-2</v>
      </c>
      <c r="MAN39" s="88">
        <f t="shared" ca="1" si="1078"/>
        <v>1.2281552479946774E-2</v>
      </c>
      <c r="MAO39" s="88">
        <f t="shared" ca="1" si="1078"/>
        <v>1.4320788917083226E-2</v>
      </c>
      <c r="MAP39" s="88">
        <f t="shared" ca="1" si="1078"/>
        <v>1.3524395295148449E-2</v>
      </c>
      <c r="MAQ39" s="88">
        <f t="shared" ca="1" si="1078"/>
        <v>1.1990321449363357E-2</v>
      </c>
      <c r="MAR39" s="88">
        <f t="shared" ca="1" si="1078"/>
        <v>1.2896511203733925E-2</v>
      </c>
      <c r="MAS39" s="88">
        <f t="shared" ca="1" si="1078"/>
        <v>1.3880514756513394E-2</v>
      </c>
      <c r="MAT39" s="88">
        <f t="shared" ca="1" si="1078"/>
        <v>1.256763788994056E-2</v>
      </c>
      <c r="MAU39" s="88">
        <f t="shared" ca="1" si="1078"/>
        <v>1.3820723126611256E-2</v>
      </c>
      <c r="MAV39" s="88">
        <f t="shared" ca="1" si="1078"/>
        <v>1.4245299168285996E-2</v>
      </c>
      <c r="MAW39" s="88">
        <f t="shared" ca="1" si="1078"/>
        <v>1.3595311423328005E-2</v>
      </c>
      <c r="MAX39" s="88">
        <f t="shared" ca="1" si="1078"/>
        <v>1.2356476622311012E-2</v>
      </c>
      <c r="MAY39" s="88">
        <f t="shared" ca="1" si="1078"/>
        <v>1.3787822983249732E-2</v>
      </c>
      <c r="MAZ39" s="88">
        <f t="shared" ca="1" si="1078"/>
        <v>1.0329226805695006E-2</v>
      </c>
      <c r="MBA39" s="88">
        <f t="shared" ca="1" si="1078"/>
        <v>1.3066820935278018E-2</v>
      </c>
      <c r="MBB39" s="88">
        <f t="shared" ca="1" si="1392"/>
        <v>1.2625916131031258E-2</v>
      </c>
      <c r="MBC39" s="88">
        <f t="shared" ca="1" si="1392"/>
        <v>1.3563619679532946E-2</v>
      </c>
      <c r="MBD39" s="88">
        <f t="shared" ca="1" si="1392"/>
        <v>1.2774775514629154E-2</v>
      </c>
      <c r="MBE39" s="88">
        <f t="shared" ca="1" si="1392"/>
        <v>1.3111843088659304E-2</v>
      </c>
      <c r="MBF39" s="88">
        <f t="shared" ca="1" si="1392"/>
        <v>1.0161951231582061E-2</v>
      </c>
      <c r="MBG39" s="88">
        <f t="shared" ca="1" si="1392"/>
        <v>1.2651025799176471E-2</v>
      </c>
      <c r="MBH39" s="88">
        <f t="shared" ca="1" si="1392"/>
        <v>1.4069803871360462E-2</v>
      </c>
      <c r="MBI39" s="88">
        <f t="shared" ca="1" si="1392"/>
        <v>1.2439861686442765E-2</v>
      </c>
      <c r="MBJ39" s="88">
        <f t="shared" ca="1" si="1392"/>
        <v>1.3819751563101487E-2</v>
      </c>
      <c r="MBK39" s="88">
        <f t="shared" ca="1" si="923"/>
        <v>1.4406930645915354E-2</v>
      </c>
      <c r="MBL39" s="88">
        <f t="shared" ca="1" si="923"/>
        <v>1.4014730426997602E-2</v>
      </c>
      <c r="MBM39" s="88">
        <f t="shared" ca="1" si="923"/>
        <v>1.4063211059323611E-2</v>
      </c>
      <c r="MBN39" s="88">
        <f t="shared" ca="1" si="923"/>
        <v>1.2965963775925224E-2</v>
      </c>
      <c r="MBO39" s="88">
        <f t="shared" ca="1" si="923"/>
        <v>1.403871528899168E-2</v>
      </c>
      <c r="MBP39" s="88">
        <f t="shared" ca="1" si="923"/>
        <v>1.3149081918343176E-2</v>
      </c>
      <c r="MBQ39" s="88">
        <f t="shared" ca="1" si="923"/>
        <v>1.3661577325358883E-2</v>
      </c>
      <c r="MBR39" s="88">
        <f t="shared" ca="1" si="923"/>
        <v>1.2882321573488901E-2</v>
      </c>
      <c r="MBS39" s="88">
        <f t="shared" ca="1" si="923"/>
        <v>1.3499307464470325E-2</v>
      </c>
      <c r="MBT39" s="88">
        <f t="shared" ca="1" si="923"/>
        <v>1.4194930016390425E-2</v>
      </c>
      <c r="MBU39" s="88">
        <f t="shared" ca="1" si="923"/>
        <v>1.3735027057632923E-2</v>
      </c>
      <c r="MBV39" s="88">
        <f t="shared" ca="1" si="923"/>
        <v>1.1965130537015988E-2</v>
      </c>
      <c r="MBW39" s="88">
        <f t="shared" ca="1" si="923"/>
        <v>1.4292200354726711E-2</v>
      </c>
      <c r="MBX39" s="88">
        <f t="shared" ca="1" si="923"/>
        <v>1.310438887875154E-2</v>
      </c>
      <c r="MBY39" s="88">
        <f t="shared" ca="1" si="923"/>
        <v>1.450372200403032E-2</v>
      </c>
      <c r="MBZ39" s="88">
        <f t="shared" ca="1" si="923"/>
        <v>1.2553750487439383E-2</v>
      </c>
      <c r="MCA39" s="88">
        <f t="shared" ca="1" si="1237"/>
        <v>1.4840111924852821E-2</v>
      </c>
      <c r="MCB39" s="88">
        <f t="shared" ca="1" si="1237"/>
        <v>1.3468608865984506E-2</v>
      </c>
      <c r="MCC39" s="88">
        <f t="shared" ca="1" si="1237"/>
        <v>1.1747390011016101E-2</v>
      </c>
      <c r="MCD39" s="88">
        <f t="shared" ca="1" si="1237"/>
        <v>1.1807508857107527E-2</v>
      </c>
      <c r="MCE39" s="88">
        <f t="shared" ca="1" si="1237"/>
        <v>1.2879773957829525E-2</v>
      </c>
      <c r="MCF39" s="88">
        <f t="shared" ca="1" si="1237"/>
        <v>1.201055341096828E-2</v>
      </c>
      <c r="MCG39" s="88">
        <f t="shared" ca="1" si="1237"/>
        <v>1.2654053244776897E-2</v>
      </c>
      <c r="MCH39" s="88">
        <f t="shared" ca="1" si="1237"/>
        <v>1.3463833144338752E-2</v>
      </c>
      <c r="MCI39" s="88">
        <f t="shared" ca="1" si="1237"/>
        <v>1.3029222996237691E-2</v>
      </c>
      <c r="MCJ39" s="88">
        <f t="shared" ca="1" si="1237"/>
        <v>1.3077452157082291E-2</v>
      </c>
      <c r="MCK39" s="88">
        <f t="shared" ca="1" si="1237"/>
        <v>1.2515541286507614E-2</v>
      </c>
      <c r="MCL39" s="88">
        <f t="shared" ca="1" si="1237"/>
        <v>1.4912594672381275E-2</v>
      </c>
      <c r="MCM39" s="88">
        <f t="shared" ca="1" si="1237"/>
        <v>1.1557710004635123E-2</v>
      </c>
      <c r="MCN39" s="88">
        <f t="shared" ca="1" si="1237"/>
        <v>1.5555442234842915E-2</v>
      </c>
      <c r="MCO39" s="88">
        <f t="shared" ca="1" si="1237"/>
        <v>1.2142533390722543E-2</v>
      </c>
      <c r="MCP39" s="88">
        <f t="shared" ca="1" si="1237"/>
        <v>1.3534385571813875E-2</v>
      </c>
      <c r="MCQ39" s="88">
        <f t="shared" ca="1" si="1237"/>
        <v>1.359412607358872E-2</v>
      </c>
      <c r="MCR39" s="88">
        <f t="shared" ca="1" si="1237"/>
        <v>1.2427555440192264E-2</v>
      </c>
      <c r="MCS39" s="88">
        <f t="shared" ca="1" si="1237"/>
        <v>1.2754382081222006E-2</v>
      </c>
      <c r="MCT39" s="88">
        <f t="shared" ca="1" si="1237"/>
        <v>1.1921307173433787E-2</v>
      </c>
      <c r="MCU39" s="88">
        <f t="shared" ca="1" si="1237"/>
        <v>1.2290824533738389E-2</v>
      </c>
      <c r="MCV39" s="88">
        <f t="shared" ca="1" si="1237"/>
        <v>1.1460874084700076E-2</v>
      </c>
      <c r="MCW39" s="88">
        <f t="shared" ca="1" si="1237"/>
        <v>1.2507788692016743E-2</v>
      </c>
      <c r="MCX39" s="88">
        <f t="shared" ca="1" si="1079"/>
        <v>1.4087695924922343E-2</v>
      </c>
      <c r="MCY39" s="88">
        <f t="shared" ca="1" si="1079"/>
        <v>1.3229413790592346E-2</v>
      </c>
      <c r="MCZ39" s="88">
        <f t="shared" ca="1" si="1079"/>
        <v>1.3343526485052265E-2</v>
      </c>
      <c r="MDA39" s="88">
        <f t="shared" ca="1" si="1079"/>
        <v>1.3840011490473106E-2</v>
      </c>
      <c r="MDB39" s="88">
        <f t="shared" ca="1" si="1079"/>
        <v>1.5901961462388127E-2</v>
      </c>
      <c r="MDC39" s="88">
        <f t="shared" ca="1" si="1079"/>
        <v>1.1795142709291922E-2</v>
      </c>
      <c r="MDD39" s="88">
        <f t="shared" ca="1" si="1079"/>
        <v>1.0983094586442727E-2</v>
      </c>
      <c r="MDE39" s="88">
        <f t="shared" ca="1" si="1079"/>
        <v>1.1026824505257101E-2</v>
      </c>
      <c r="MDF39" s="88">
        <f t="shared" ca="1" si="1079"/>
        <v>1.2801688862048787E-2</v>
      </c>
      <c r="MDG39" s="88">
        <f t="shared" ca="1" si="1079"/>
        <v>1.1211494254551171E-2</v>
      </c>
      <c r="MDH39" s="88">
        <f t="shared" ca="1" si="1079"/>
        <v>1.312436048548153E-2</v>
      </c>
      <c r="MDI39" s="88">
        <f t="shared" ca="1" si="1079"/>
        <v>1.1356154619365367E-2</v>
      </c>
      <c r="MDJ39" s="88">
        <f t="shared" ca="1" si="1079"/>
        <v>1.2875888379293599E-2</v>
      </c>
      <c r="MDK39" s="88">
        <f t="shared" ca="1" si="1079"/>
        <v>1.4664037790659215E-2</v>
      </c>
      <c r="MDL39" s="88">
        <f t="shared" ca="1" si="1079"/>
        <v>1.3057176075198075E-2</v>
      </c>
      <c r="MDM39" s="88">
        <f t="shared" ca="1" si="1079"/>
        <v>1.3982367984208008E-2</v>
      </c>
      <c r="MDN39" s="88">
        <f t="shared" ca="1" si="1393"/>
        <v>1.3382606593081483E-2</v>
      </c>
      <c r="MDO39" s="88">
        <f t="shared" ca="1" si="1393"/>
        <v>1.3705607044963151E-2</v>
      </c>
      <c r="MDP39" s="88">
        <f t="shared" ca="1" si="1393"/>
        <v>1.2523129882912456E-2</v>
      </c>
      <c r="MDQ39" s="88">
        <f t="shared" ca="1" si="1393"/>
        <v>1.2835011142142175E-2</v>
      </c>
      <c r="MDR39" s="88">
        <f t="shared" ca="1" si="1393"/>
        <v>1.1770293829780648E-2</v>
      </c>
      <c r="MDS39" s="88">
        <f t="shared" ca="1" si="1393"/>
        <v>1.1432185119883335E-2</v>
      </c>
      <c r="MDT39" s="88">
        <f t="shared" ca="1" si="1393"/>
        <v>1.4310019801435515E-2</v>
      </c>
      <c r="MDU39" s="88">
        <f t="shared" ca="1" si="1393"/>
        <v>1.2684188397935208E-2</v>
      </c>
      <c r="MDV39" s="88">
        <f t="shared" ca="1" si="1393"/>
        <v>1.3800474438207606E-2</v>
      </c>
      <c r="MDW39" s="88">
        <f t="shared" ca="1" si="924"/>
        <v>1.1630904291047083E-2</v>
      </c>
      <c r="MDX39" s="88">
        <f t="shared" ca="1" si="924"/>
        <v>1.4154905509894736E-2</v>
      </c>
      <c r="MDY39" s="88">
        <f t="shared" ca="1" si="924"/>
        <v>1.2616398982349727E-2</v>
      </c>
      <c r="MDZ39" s="88">
        <f t="shared" ca="1" si="924"/>
        <v>1.3877666339905288E-2</v>
      </c>
      <c r="MEA39" s="88">
        <f t="shared" ca="1" si="924"/>
        <v>1.1007284277921466E-2</v>
      </c>
      <c r="MEB39" s="88">
        <f t="shared" ca="1" si="924"/>
        <v>1.1383556724200852E-2</v>
      </c>
      <c r="MEC39" s="88">
        <f t="shared" ca="1" si="924"/>
        <v>1.0427238083812523E-2</v>
      </c>
      <c r="MED39" s="88">
        <f t="shared" ca="1" si="924"/>
        <v>1.4263448944555722E-2</v>
      </c>
      <c r="MEE39" s="88">
        <f t="shared" ca="1" si="924"/>
        <v>1.2837919697151741E-2</v>
      </c>
      <c r="MEF39" s="88">
        <f t="shared" ca="1" si="924"/>
        <v>1.201746083259902E-2</v>
      </c>
      <c r="MEG39" s="88">
        <f t="shared" ca="1" si="924"/>
        <v>1.088011982996202E-2</v>
      </c>
      <c r="MEH39" s="88">
        <f t="shared" ca="1" si="924"/>
        <v>1.4699543466546706E-2</v>
      </c>
      <c r="MEI39" s="88">
        <f t="shared" ca="1" si="924"/>
        <v>1.4164704163818272E-2</v>
      </c>
      <c r="MEJ39" s="88">
        <f t="shared" ca="1" si="924"/>
        <v>1.3452139958920473E-2</v>
      </c>
      <c r="MEK39" s="88">
        <f t="shared" ca="1" si="924"/>
        <v>1.3378212298472681E-2</v>
      </c>
      <c r="MEL39" s="88">
        <f t="shared" ca="1" si="924"/>
        <v>9.1600656327946606E-3</v>
      </c>
      <c r="MEM39" s="88">
        <f t="shared" ca="1" si="1238"/>
        <v>1.2778608844887514E-2</v>
      </c>
      <c r="MEN39" s="88">
        <f t="shared" ca="1" si="1238"/>
        <v>1.1731854323288443E-2</v>
      </c>
      <c r="MEO39" s="88">
        <f t="shared" ca="1" si="1238"/>
        <v>1.4698908743410391E-2</v>
      </c>
      <c r="MEP39" s="88">
        <f t="shared" ca="1" si="1238"/>
        <v>1.2123950657560069E-2</v>
      </c>
      <c r="MEQ39" s="88">
        <f t="shared" ca="1" si="1238"/>
        <v>1.1500608832485907E-2</v>
      </c>
      <c r="MER39" s="88">
        <f t="shared" ca="1" si="1238"/>
        <v>1.0858834924464883E-2</v>
      </c>
      <c r="MES39" s="88">
        <f t="shared" ca="1" si="1238"/>
        <v>1.0487700436639203E-2</v>
      </c>
      <c r="MET39" s="88">
        <f t="shared" ca="1" si="1238"/>
        <v>1.3721217235198542E-2</v>
      </c>
      <c r="MEU39" s="88">
        <f t="shared" ca="1" si="1238"/>
        <v>1.3911173799051013E-2</v>
      </c>
      <c r="MEV39" s="88">
        <f t="shared" ca="1" si="1238"/>
        <v>1.3490820137818537E-2</v>
      </c>
      <c r="MEW39" s="88">
        <f t="shared" ca="1" si="1238"/>
        <v>1.3251145978044146E-2</v>
      </c>
      <c r="MEX39" s="88">
        <f t="shared" ca="1" si="1238"/>
        <v>1.298445430031382E-2</v>
      </c>
      <c r="MEY39" s="88">
        <f t="shared" ca="1" si="1238"/>
        <v>1.3296147919684888E-2</v>
      </c>
      <c r="MEZ39" s="88">
        <f t="shared" ca="1" si="1238"/>
        <v>1.324041489576171E-2</v>
      </c>
      <c r="MFA39" s="88">
        <f t="shared" ca="1" si="1238"/>
        <v>1.2807558410120613E-2</v>
      </c>
      <c r="MFB39" s="88">
        <f t="shared" ca="1" si="1238"/>
        <v>1.2930153753374101E-2</v>
      </c>
      <c r="MFC39" s="88">
        <f t="shared" ca="1" si="1238"/>
        <v>1.3161155008786262E-2</v>
      </c>
      <c r="MFD39" s="88">
        <f t="shared" ca="1" si="1238"/>
        <v>1.2830482385203791E-2</v>
      </c>
      <c r="MFE39" s="88">
        <f t="shared" ca="1" si="1238"/>
        <v>1.6562499004900748E-2</v>
      </c>
      <c r="MFF39" s="88">
        <f t="shared" ca="1" si="1238"/>
        <v>1.3905962845305739E-2</v>
      </c>
      <c r="MFG39" s="88">
        <f t="shared" ca="1" si="1238"/>
        <v>1.3179538952833796E-2</v>
      </c>
      <c r="MFH39" s="88">
        <f t="shared" ca="1" si="1238"/>
        <v>1.4336929830196334E-2</v>
      </c>
      <c r="MFI39" s="88">
        <f t="shared" ca="1" si="1238"/>
        <v>1.2725342318874783E-2</v>
      </c>
      <c r="MFJ39" s="88">
        <f t="shared" ca="1" si="1080"/>
        <v>1.3499886261208894E-2</v>
      </c>
      <c r="MFK39" s="88">
        <f t="shared" ca="1" si="1080"/>
        <v>1.2826448336028791E-2</v>
      </c>
      <c r="MFL39" s="88">
        <f t="shared" ca="1" si="1080"/>
        <v>1.2679247683740399E-2</v>
      </c>
      <c r="MFM39" s="88">
        <f t="shared" ca="1" si="1080"/>
        <v>1.2733304089391866E-2</v>
      </c>
      <c r="MFN39" s="88">
        <f t="shared" ca="1" si="1080"/>
        <v>1.3708331879325925E-2</v>
      </c>
      <c r="MFO39" s="88">
        <f t="shared" ca="1" si="1080"/>
        <v>1.363921285693985E-2</v>
      </c>
      <c r="MFP39" s="88">
        <f t="shared" ca="1" si="1080"/>
        <v>1.4740621127047873E-2</v>
      </c>
      <c r="MFQ39" s="88">
        <f t="shared" ca="1" si="1080"/>
        <v>1.1355701505869689E-2</v>
      </c>
      <c r="MFR39" s="88">
        <f t="shared" ca="1" si="1080"/>
        <v>1.1285175551021527E-2</v>
      </c>
      <c r="MFS39" s="88">
        <f t="shared" ca="1" si="1080"/>
        <v>1.256313020577258E-2</v>
      </c>
      <c r="MFT39" s="88">
        <f t="shared" ca="1" si="1080"/>
        <v>1.4344703006756174E-2</v>
      </c>
      <c r="MFU39" s="88">
        <f t="shared" ca="1" si="1080"/>
        <v>1.2114286186452942E-2</v>
      </c>
      <c r="MFV39" s="88">
        <f t="shared" ca="1" si="1080"/>
        <v>1.3669084555656208E-2</v>
      </c>
      <c r="MFW39" s="88">
        <f t="shared" ca="1" si="1080"/>
        <v>1.3684534631433636E-2</v>
      </c>
      <c r="MFX39" s="88">
        <f t="shared" ca="1" si="1080"/>
        <v>1.4035730593912514E-2</v>
      </c>
      <c r="MFY39" s="88">
        <f t="shared" ca="1" si="1080"/>
        <v>1.3402164720270787E-2</v>
      </c>
      <c r="MFZ39" s="88">
        <f t="shared" ca="1" si="1394"/>
        <v>1.1812876941515421E-2</v>
      </c>
      <c r="MGA39" s="88">
        <f t="shared" ca="1" si="1394"/>
        <v>1.2016747179433664E-2</v>
      </c>
      <c r="MGB39" s="88">
        <f t="shared" ca="1" si="1394"/>
        <v>1.2233485205012129E-2</v>
      </c>
      <c r="MGC39" s="88">
        <f t="shared" ca="1" si="1394"/>
        <v>1.5154607606315205E-2</v>
      </c>
      <c r="MGD39" s="88">
        <f t="shared" ca="1" si="1394"/>
        <v>1.4077694058781483E-2</v>
      </c>
      <c r="MGE39" s="88">
        <f t="shared" ca="1" si="1394"/>
        <v>1.2637284788519781E-2</v>
      </c>
      <c r="MGF39" s="88">
        <f t="shared" ca="1" si="1394"/>
        <v>1.5715025558412036E-2</v>
      </c>
      <c r="MGG39" s="88">
        <f t="shared" ca="1" si="1394"/>
        <v>1.4035920469377882E-2</v>
      </c>
      <c r="MGH39" s="88">
        <f t="shared" ca="1" si="1394"/>
        <v>1.5726650332998172E-2</v>
      </c>
      <c r="MGI39" s="88">
        <f t="shared" ca="1" si="925"/>
        <v>1.4097255940300176E-2</v>
      </c>
      <c r="MGJ39" s="88">
        <f t="shared" ca="1" si="925"/>
        <v>1.1149798585558094E-2</v>
      </c>
      <c r="MGK39" s="88">
        <f t="shared" ca="1" si="925"/>
        <v>1.2229793033184813E-2</v>
      </c>
      <c r="MGL39" s="88">
        <f t="shared" ca="1" si="925"/>
        <v>1.2605011646854871E-2</v>
      </c>
      <c r="MGM39" s="88">
        <f t="shared" ca="1" si="925"/>
        <v>1.252963338212588E-2</v>
      </c>
      <c r="MGN39" s="88">
        <f t="shared" ca="1" si="925"/>
        <v>1.0417337720614244E-2</v>
      </c>
      <c r="MGO39" s="88">
        <f t="shared" ca="1" si="925"/>
        <v>1.2743175999731278E-2</v>
      </c>
      <c r="MGP39" s="88">
        <f t="shared" ca="1" si="925"/>
        <v>1.3451320859756604E-2</v>
      </c>
      <c r="MGQ39" s="88">
        <f t="shared" ca="1" si="925"/>
        <v>1.3434529107120037E-2</v>
      </c>
      <c r="MGR39" s="88">
        <f t="shared" ca="1" si="925"/>
        <v>1.2069873734574016E-2</v>
      </c>
      <c r="MGS39" s="88">
        <f t="shared" ca="1" si="925"/>
        <v>1.1144587269396709E-2</v>
      </c>
      <c r="MGT39" s="88">
        <f t="shared" ca="1" si="925"/>
        <v>1.0121486264359186E-2</v>
      </c>
      <c r="MGU39" s="88">
        <f t="shared" ca="1" si="925"/>
        <v>1.1023399330171567E-2</v>
      </c>
      <c r="MGV39" s="88">
        <f t="shared" ca="1" si="925"/>
        <v>1.1098935702223943E-2</v>
      </c>
      <c r="MGW39" s="88">
        <f t="shared" ca="1" si="925"/>
        <v>1.3112773481326832E-2</v>
      </c>
      <c r="MGX39" s="88">
        <f t="shared" ca="1" si="925"/>
        <v>1.6443607287902999E-2</v>
      </c>
      <c r="MGY39" s="88">
        <f t="shared" ca="1" si="1239"/>
        <v>1.1936196519750124E-2</v>
      </c>
      <c r="MGZ39" s="88">
        <f t="shared" ca="1" si="1239"/>
        <v>1.1582462711849246E-2</v>
      </c>
      <c r="MHA39" s="88">
        <f t="shared" ca="1" si="1239"/>
        <v>1.5160321347300302E-2</v>
      </c>
      <c r="MHB39" s="88">
        <f t="shared" ca="1" si="1239"/>
        <v>1.3268035357325432E-2</v>
      </c>
      <c r="MHC39" s="88">
        <f t="shared" ca="1" si="1239"/>
        <v>1.5745991450934815E-2</v>
      </c>
      <c r="MHD39" s="88">
        <f t="shared" ca="1" si="1239"/>
        <v>1.3576945476665322E-2</v>
      </c>
      <c r="MHE39" s="88">
        <f t="shared" ca="1" si="1239"/>
        <v>1.2592509050748026E-2</v>
      </c>
      <c r="MHF39" s="88">
        <f t="shared" ca="1" si="1239"/>
        <v>1.3219604036781638E-2</v>
      </c>
      <c r="MHG39" s="88">
        <f t="shared" ca="1" si="1239"/>
        <v>1.2849679245047175E-2</v>
      </c>
      <c r="MHH39" s="88">
        <f t="shared" ca="1" si="1239"/>
        <v>1.3539615076605187E-2</v>
      </c>
      <c r="MHI39" s="88">
        <f t="shared" ca="1" si="1239"/>
        <v>1.3639098185383313E-2</v>
      </c>
      <c r="MHJ39" s="88">
        <f t="shared" ca="1" si="1239"/>
        <v>1.2293838232777361E-2</v>
      </c>
      <c r="MHK39" s="88">
        <f t="shared" ca="1" si="1239"/>
        <v>1.15813787132951E-2</v>
      </c>
      <c r="MHL39" s="88">
        <f t="shared" ca="1" si="1239"/>
        <v>1.16137217456361E-2</v>
      </c>
      <c r="MHM39" s="88">
        <f t="shared" ca="1" si="1239"/>
        <v>1.603149254121574E-2</v>
      </c>
      <c r="MHN39" s="88">
        <f t="shared" ca="1" si="1239"/>
        <v>1.2234318346468872E-2</v>
      </c>
      <c r="MHO39" s="88">
        <f t="shared" ca="1" si="1239"/>
        <v>1.3568652997574458E-2</v>
      </c>
      <c r="MHP39" s="88">
        <f t="shared" ca="1" si="1239"/>
        <v>1.3945988906330545E-2</v>
      </c>
      <c r="MHQ39" s="88">
        <f t="shared" ca="1" si="1239"/>
        <v>1.4259727036404315E-2</v>
      </c>
      <c r="MHR39" s="88">
        <f t="shared" ca="1" si="1239"/>
        <v>1.0377481483183029E-2</v>
      </c>
      <c r="MHS39" s="88">
        <f t="shared" ca="1" si="1239"/>
        <v>1.1549624569865564E-2</v>
      </c>
      <c r="MHT39" s="88">
        <f t="shared" ca="1" si="1239"/>
        <v>1.3124371061307325E-2</v>
      </c>
      <c r="MHU39" s="88">
        <f t="shared" ca="1" si="1239"/>
        <v>1.3545947933856644E-2</v>
      </c>
      <c r="MHV39" s="88">
        <f t="shared" ca="1" si="1081"/>
        <v>1.3172931574038685E-2</v>
      </c>
      <c r="MHW39" s="88">
        <f t="shared" ca="1" si="1081"/>
        <v>1.3045512510864632E-2</v>
      </c>
      <c r="MHX39" s="88">
        <f t="shared" ca="1" si="1081"/>
        <v>1.3290132638660124E-2</v>
      </c>
      <c r="MHY39" s="88">
        <f t="shared" ca="1" si="1081"/>
        <v>1.3122082079083603E-2</v>
      </c>
      <c r="MHZ39" s="88">
        <f t="shared" ca="1" si="1081"/>
        <v>1.260439913688957E-2</v>
      </c>
      <c r="MIA39" s="88">
        <f t="shared" ca="1" si="1081"/>
        <v>1.1230565637816874E-2</v>
      </c>
      <c r="MIB39" s="88">
        <f t="shared" ca="1" si="1081"/>
        <v>1.2436311310034504E-2</v>
      </c>
      <c r="MIC39" s="88">
        <f t="shared" ca="1" si="1081"/>
        <v>1.3896942142262505E-2</v>
      </c>
      <c r="MID39" s="88">
        <f t="shared" ca="1" si="1081"/>
        <v>1.4568617465249798E-2</v>
      </c>
      <c r="MIE39" s="88">
        <f t="shared" ca="1" si="1081"/>
        <v>1.2921952878479814E-2</v>
      </c>
      <c r="MIF39" s="88">
        <f t="shared" ca="1" si="1081"/>
        <v>1.1733785189755539E-2</v>
      </c>
      <c r="MIG39" s="88">
        <f t="shared" ca="1" si="1081"/>
        <v>1.1707576062073202E-2</v>
      </c>
      <c r="MIH39" s="88">
        <f t="shared" ca="1" si="1081"/>
        <v>1.2749325413780635E-2</v>
      </c>
      <c r="MII39" s="88">
        <f t="shared" ca="1" si="1081"/>
        <v>1.1971830095760102E-2</v>
      </c>
      <c r="MIJ39" s="88">
        <f t="shared" ca="1" si="1081"/>
        <v>1.4483040343508537E-2</v>
      </c>
      <c r="MIK39" s="88">
        <f t="shared" ca="1" si="1081"/>
        <v>1.4169721273823686E-2</v>
      </c>
      <c r="MIL39" s="88">
        <f t="shared" ca="1" si="1395"/>
        <v>1.404481298370334E-2</v>
      </c>
      <c r="MIM39" s="88">
        <f t="shared" ca="1" si="1395"/>
        <v>1.5280402168058892E-2</v>
      </c>
      <c r="MIN39" s="88">
        <f t="shared" ca="1" si="1395"/>
        <v>1.1908744590332934E-2</v>
      </c>
      <c r="MIO39" s="88">
        <f t="shared" ca="1" si="1395"/>
        <v>1.2882234154910221E-2</v>
      </c>
      <c r="MIP39" s="88">
        <f t="shared" ca="1" si="1395"/>
        <v>1.1524097627899367E-2</v>
      </c>
      <c r="MIQ39" s="88">
        <f t="shared" ca="1" si="1395"/>
        <v>1.4948842505372038E-2</v>
      </c>
      <c r="MIR39" s="88">
        <f t="shared" ca="1" si="1395"/>
        <v>1.1665319646703528E-2</v>
      </c>
      <c r="MIS39" s="88">
        <f t="shared" ca="1" si="1395"/>
        <v>1.3297574920688879E-2</v>
      </c>
      <c r="MIT39" s="88">
        <f t="shared" ca="1" si="1395"/>
        <v>1.3717661587564198E-2</v>
      </c>
      <c r="MIU39" s="88">
        <f t="shared" ca="1" si="926"/>
        <v>1.4475127335495093E-2</v>
      </c>
      <c r="MIV39" s="88">
        <f t="shared" ca="1" si="926"/>
        <v>1.3267444167225265E-2</v>
      </c>
      <c r="MIW39" s="88">
        <f t="shared" ca="1" si="926"/>
        <v>1.496766155202009E-2</v>
      </c>
      <c r="MIX39" s="88">
        <f t="shared" ca="1" si="926"/>
        <v>1.2974564258452876E-2</v>
      </c>
      <c r="MIY39" s="88">
        <f t="shared" ca="1" si="926"/>
        <v>1.2569871370947691E-2</v>
      </c>
      <c r="MIZ39" s="88">
        <f t="shared" ca="1" si="926"/>
        <v>1.3014631495091356E-2</v>
      </c>
      <c r="MJA39" s="88">
        <f t="shared" ca="1" si="926"/>
        <v>1.5539124291333783E-2</v>
      </c>
      <c r="MJB39" s="88">
        <f t="shared" ca="1" si="926"/>
        <v>1.2843396808177455E-2</v>
      </c>
      <c r="MJC39" s="88">
        <f t="shared" ca="1" si="926"/>
        <v>1.2276035677260459E-2</v>
      </c>
      <c r="MJD39" s="88">
        <f t="shared" ca="1" si="926"/>
        <v>1.6093273544278721E-2</v>
      </c>
      <c r="MJE39" s="88">
        <f t="shared" ca="1" si="926"/>
        <v>1.3449656531407159E-2</v>
      </c>
      <c r="MJF39" s="88">
        <f t="shared" ca="1" si="926"/>
        <v>1.3385295750930198E-2</v>
      </c>
      <c r="MJG39" s="88">
        <f t="shared" ca="1" si="926"/>
        <v>1.3152974156759459E-2</v>
      </c>
      <c r="MJH39" s="88">
        <f t="shared" ca="1" si="926"/>
        <v>1.4379981133206892E-2</v>
      </c>
      <c r="MJI39" s="88">
        <f t="shared" ca="1" si="926"/>
        <v>1.3266964197281178E-2</v>
      </c>
      <c r="MJJ39" s="88">
        <f t="shared" ca="1" si="926"/>
        <v>1.3904888962927511E-2</v>
      </c>
      <c r="MJK39" s="88">
        <f t="shared" ca="1" si="1240"/>
        <v>1.4115887166045562E-2</v>
      </c>
      <c r="MJL39" s="88">
        <f t="shared" ca="1" si="1240"/>
        <v>1.1367171251062635E-2</v>
      </c>
      <c r="MJM39" s="88">
        <f t="shared" ca="1" si="1240"/>
        <v>1.2880831789822725E-2</v>
      </c>
      <c r="MJN39" s="88">
        <f t="shared" ca="1" si="1240"/>
        <v>1.4413187856362017E-2</v>
      </c>
      <c r="MJO39" s="88">
        <f t="shared" ca="1" si="1240"/>
        <v>1.2746783626110217E-2</v>
      </c>
      <c r="MJP39" s="88">
        <f t="shared" ca="1" si="1240"/>
        <v>1.51062047002353E-2</v>
      </c>
      <c r="MJQ39" s="88">
        <f t="shared" ca="1" si="1240"/>
        <v>1.2302746435743925E-2</v>
      </c>
      <c r="MJR39" s="88">
        <f t="shared" ca="1" si="1240"/>
        <v>1.2836032091973641E-2</v>
      </c>
      <c r="MJS39" s="88">
        <f t="shared" ca="1" si="1240"/>
        <v>1.3357682991951742E-2</v>
      </c>
      <c r="MJT39" s="88">
        <f t="shared" ca="1" si="1240"/>
        <v>1.4516636205751419E-2</v>
      </c>
      <c r="MJU39" s="88">
        <f t="shared" ca="1" si="1240"/>
        <v>1.5288602274514222E-2</v>
      </c>
      <c r="MJV39" s="88">
        <f t="shared" ca="1" si="1240"/>
        <v>1.1672913205732114E-2</v>
      </c>
      <c r="MJW39" s="88">
        <f t="shared" ca="1" si="1240"/>
        <v>1.3444183989950126E-2</v>
      </c>
      <c r="MJX39" s="88">
        <f t="shared" ca="1" si="1240"/>
        <v>1.3149458544587381E-2</v>
      </c>
      <c r="MJY39" s="88">
        <f t="shared" ca="1" si="1240"/>
        <v>1.2630609953507234E-2</v>
      </c>
      <c r="MJZ39" s="88">
        <f t="shared" ca="1" si="1240"/>
        <v>1.2314322300152157E-2</v>
      </c>
      <c r="MKA39" s="88">
        <f t="shared" ca="1" si="1240"/>
        <v>1.1121984695518422E-2</v>
      </c>
      <c r="MKB39" s="88">
        <f t="shared" ca="1" si="1240"/>
        <v>1.3477880469473118E-2</v>
      </c>
      <c r="MKC39" s="88">
        <f t="shared" ca="1" si="1240"/>
        <v>1.2433873830289538E-2</v>
      </c>
      <c r="MKD39" s="88">
        <f t="shared" ca="1" si="1240"/>
        <v>1.4013063342747035E-2</v>
      </c>
      <c r="MKE39" s="88">
        <f t="shared" ca="1" si="1240"/>
        <v>1.0903560564970875E-2</v>
      </c>
      <c r="MKF39" s="88">
        <f t="shared" ca="1" si="1240"/>
        <v>1.1682479078096083E-2</v>
      </c>
      <c r="MKG39" s="88">
        <f t="shared" ca="1" si="1240"/>
        <v>1.0634365207024148E-2</v>
      </c>
      <c r="MKH39" s="88">
        <f t="shared" ca="1" si="1082"/>
        <v>1.3844229970156335E-2</v>
      </c>
      <c r="MKI39" s="88">
        <f t="shared" ca="1" si="1082"/>
        <v>1.3362905690080426E-2</v>
      </c>
      <c r="MKJ39" s="88">
        <f t="shared" ca="1" si="1082"/>
        <v>1.2714083333566557E-2</v>
      </c>
      <c r="MKK39" s="88">
        <f t="shared" ca="1" si="1082"/>
        <v>1.0608008242493375E-2</v>
      </c>
      <c r="MKL39" s="88">
        <f t="shared" ca="1" si="1082"/>
        <v>1.3595894909453657E-2</v>
      </c>
      <c r="MKM39" s="88">
        <f t="shared" ca="1" si="1082"/>
        <v>1.1457801192978406E-2</v>
      </c>
      <c r="MKN39" s="88">
        <f t="shared" ca="1" si="1082"/>
        <v>1.0392144882802479E-2</v>
      </c>
      <c r="MKO39" s="88">
        <f t="shared" ca="1" si="1082"/>
        <v>1.4284988164614612E-2</v>
      </c>
      <c r="MKP39" s="88">
        <f t="shared" ca="1" si="1082"/>
        <v>1.0706240702061581E-2</v>
      </c>
      <c r="MKQ39" s="88">
        <f t="shared" ca="1" si="1082"/>
        <v>1.1591775780155961E-2</v>
      </c>
      <c r="MKR39" s="88">
        <f t="shared" ca="1" si="1082"/>
        <v>1.3735894099802096E-2</v>
      </c>
      <c r="MKS39" s="88">
        <f t="shared" ca="1" si="1082"/>
        <v>1.3585035212905638E-2</v>
      </c>
      <c r="MKT39" s="88">
        <f t="shared" ca="1" si="1082"/>
        <v>1.2392010944699695E-2</v>
      </c>
      <c r="MKU39" s="88">
        <f t="shared" ca="1" si="1082"/>
        <v>1.2344692775596402E-2</v>
      </c>
      <c r="MKV39" s="88">
        <f t="shared" ca="1" si="1082"/>
        <v>1.2703431333129915E-2</v>
      </c>
      <c r="MKW39" s="88">
        <f t="shared" ca="1" si="1082"/>
        <v>1.3434597391888434E-2</v>
      </c>
      <c r="MKX39" s="88">
        <f t="shared" ca="1" si="1396"/>
        <v>1.4575546029699384E-2</v>
      </c>
      <c r="MKY39" s="88">
        <f t="shared" ca="1" si="1396"/>
        <v>1.4063561184576004E-2</v>
      </c>
      <c r="MKZ39" s="88">
        <f t="shared" ca="1" si="1396"/>
        <v>1.2008477207544563E-2</v>
      </c>
      <c r="MLA39" s="88">
        <f t="shared" ca="1" si="1396"/>
        <v>1.2277144777602193E-2</v>
      </c>
      <c r="MLB39" s="88">
        <f t="shared" ca="1" si="1396"/>
        <v>1.4397437265760439E-2</v>
      </c>
      <c r="MLC39" s="88">
        <f t="shared" ca="1" si="1396"/>
        <v>1.1309184273458303E-2</v>
      </c>
      <c r="MLD39" s="88">
        <f t="shared" ca="1" si="1396"/>
        <v>1.1887743077724318E-2</v>
      </c>
      <c r="MLE39" s="88">
        <f t="shared" ca="1" si="1396"/>
        <v>1.2086609843577845E-2</v>
      </c>
      <c r="MLF39" s="88">
        <f t="shared" ca="1" si="1396"/>
        <v>1.2470211429908628E-2</v>
      </c>
      <c r="MLG39" s="88">
        <f t="shared" ca="1" si="927"/>
        <v>1.1157523775788806E-2</v>
      </c>
      <c r="MLH39" s="88">
        <f t="shared" ca="1" si="927"/>
        <v>1.3186795745055642E-2</v>
      </c>
      <c r="MLI39" s="88">
        <f t="shared" ca="1" si="927"/>
        <v>1.2511582815629974E-2</v>
      </c>
      <c r="MLJ39" s="88">
        <f t="shared" ca="1" si="927"/>
        <v>1.0556129973039584E-2</v>
      </c>
      <c r="MLK39" s="88">
        <f t="shared" ca="1" si="927"/>
        <v>1.389445820463245E-2</v>
      </c>
      <c r="MLL39" s="88">
        <f t="shared" ca="1" si="927"/>
        <v>1.2523674834304705E-2</v>
      </c>
      <c r="MLM39" s="88">
        <f t="shared" ca="1" si="927"/>
        <v>1.1288891651361942E-2</v>
      </c>
      <c r="MLN39" s="88">
        <f t="shared" ca="1" si="927"/>
        <v>1.3630963587634161E-2</v>
      </c>
      <c r="MLO39" s="88">
        <f t="shared" ca="1" si="927"/>
        <v>1.2874491955652951E-2</v>
      </c>
      <c r="MLP39" s="88">
        <f t="shared" ca="1" si="927"/>
        <v>1.1792656188093815E-2</v>
      </c>
      <c r="MLQ39" s="88">
        <f t="shared" ca="1" si="927"/>
        <v>1.5043208339337252E-2</v>
      </c>
      <c r="MLR39" s="88">
        <f t="shared" ca="1" si="927"/>
        <v>1.2407609664127578E-2</v>
      </c>
      <c r="MLS39" s="88">
        <f t="shared" ca="1" si="927"/>
        <v>1.2130718444004903E-2</v>
      </c>
      <c r="MLT39" s="88">
        <f t="shared" ca="1" si="927"/>
        <v>1.0606083541201397E-2</v>
      </c>
      <c r="MLU39" s="88">
        <f t="shared" ca="1" si="927"/>
        <v>1.2331465829921999E-2</v>
      </c>
      <c r="MLV39" s="88">
        <f t="shared" ca="1" si="927"/>
        <v>1.5106450164879128E-2</v>
      </c>
      <c r="MLW39" s="88">
        <f t="shared" ca="1" si="1241"/>
        <v>1.2200219660615704E-2</v>
      </c>
      <c r="MLX39" s="88">
        <f t="shared" ca="1" si="1241"/>
        <v>1.2316895279137739E-2</v>
      </c>
      <c r="MLY39" s="88">
        <f t="shared" ca="1" si="1241"/>
        <v>1.3865053885299817E-2</v>
      </c>
      <c r="MLZ39" s="88">
        <f t="shared" ca="1" si="1241"/>
        <v>1.5138001027595072E-2</v>
      </c>
      <c r="MMA39" s="88">
        <f t="shared" ca="1" si="1241"/>
        <v>1.4709019272047362E-2</v>
      </c>
      <c r="MMB39" s="88">
        <f t="shared" ca="1" si="1241"/>
        <v>1.0480828751219867E-2</v>
      </c>
      <c r="MMC39" s="88">
        <f t="shared" ca="1" si="1241"/>
        <v>1.3092255756445625E-2</v>
      </c>
      <c r="MMD39" s="88">
        <f t="shared" ca="1" si="1241"/>
        <v>1.2026388370143512E-2</v>
      </c>
      <c r="MME39" s="88">
        <f t="shared" ca="1" si="1241"/>
        <v>1.2569372441928545E-2</v>
      </c>
      <c r="MMF39" s="88">
        <f t="shared" ca="1" si="1241"/>
        <v>9.7507778392712813E-3</v>
      </c>
      <c r="MMG39" s="88">
        <f t="shared" ca="1" si="1241"/>
        <v>1.0488088572075433E-2</v>
      </c>
      <c r="MMH39" s="88">
        <f t="shared" ca="1" si="1241"/>
        <v>1.3638521178498619E-2</v>
      </c>
      <c r="MMI39" s="88">
        <f t="shared" ca="1" si="1241"/>
        <v>1.3876729588063453E-2</v>
      </c>
      <c r="MMJ39" s="88">
        <f t="shared" ca="1" si="1241"/>
        <v>1.477638658022852E-2</v>
      </c>
      <c r="MMK39" s="88">
        <f t="shared" ca="1" si="1241"/>
        <v>1.1542374272071979E-2</v>
      </c>
      <c r="MML39" s="88">
        <f t="shared" ca="1" si="1241"/>
        <v>1.3502930214995254E-2</v>
      </c>
      <c r="MMM39" s="88">
        <f t="shared" ca="1" si="1241"/>
        <v>1.0601975470931876E-2</v>
      </c>
      <c r="MMN39" s="88">
        <f t="shared" ca="1" si="1241"/>
        <v>1.3090096985683128E-2</v>
      </c>
      <c r="MMO39" s="88">
        <f t="shared" ca="1" si="1241"/>
        <v>1.465591894522807E-2</v>
      </c>
      <c r="MMP39" s="88">
        <f t="shared" ca="1" si="1241"/>
        <v>1.1029871054051772E-2</v>
      </c>
      <c r="MMQ39" s="88">
        <f t="shared" ca="1" si="1241"/>
        <v>1.1400394010526886E-2</v>
      </c>
      <c r="MMR39" s="88">
        <f t="shared" ca="1" si="1241"/>
        <v>1.3925843294824974E-2</v>
      </c>
      <c r="MMS39" s="88">
        <f t="shared" ca="1" si="1241"/>
        <v>1.3140142919760628E-2</v>
      </c>
      <c r="MMT39" s="88">
        <f t="shared" ca="1" si="1083"/>
        <v>1.4613522638205523E-2</v>
      </c>
      <c r="MMU39" s="88">
        <f t="shared" ca="1" si="1083"/>
        <v>1.5785985967108469E-2</v>
      </c>
      <c r="MMV39" s="88">
        <f t="shared" ca="1" si="1083"/>
        <v>1.201963438724872E-2</v>
      </c>
      <c r="MMW39" s="88">
        <f t="shared" ca="1" si="1083"/>
        <v>1.344968378531311E-2</v>
      </c>
      <c r="MMX39" s="88">
        <f t="shared" ca="1" si="1083"/>
        <v>1.3215019400638732E-2</v>
      </c>
      <c r="MMY39" s="88">
        <f t="shared" ca="1" si="1083"/>
        <v>1.3678366017695415E-2</v>
      </c>
      <c r="MMZ39" s="88">
        <f t="shared" ca="1" si="1083"/>
        <v>1.4852570299667437E-2</v>
      </c>
      <c r="MNA39" s="88">
        <f t="shared" ca="1" si="1083"/>
        <v>1.3808981816300765E-2</v>
      </c>
      <c r="MNB39" s="88">
        <f t="shared" ca="1" si="1083"/>
        <v>1.418816659242152E-2</v>
      </c>
      <c r="MNC39" s="88">
        <f t="shared" ca="1" si="1083"/>
        <v>1.2791197615257724E-2</v>
      </c>
      <c r="MND39" s="88">
        <f t="shared" ca="1" si="1083"/>
        <v>1.2169736580317373E-2</v>
      </c>
      <c r="MNE39" s="88">
        <f t="shared" ca="1" si="1083"/>
        <v>1.4314866637632791E-2</v>
      </c>
      <c r="MNF39" s="88">
        <f t="shared" ca="1" si="1083"/>
        <v>1.2160895016996208E-2</v>
      </c>
      <c r="MNG39" s="88">
        <f t="shared" ca="1" si="1083"/>
        <v>1.2069197759146834E-2</v>
      </c>
      <c r="MNH39" s="88">
        <f t="shared" ca="1" si="1083"/>
        <v>1.5007730091494812E-2</v>
      </c>
      <c r="MNI39" s="88">
        <f t="shared" ca="1" si="1083"/>
        <v>1.3150507341353711E-2</v>
      </c>
      <c r="MNJ39" s="88">
        <f t="shared" ca="1" si="1397"/>
        <v>1.1816728564335223E-2</v>
      </c>
      <c r="MNK39" s="88">
        <f t="shared" ca="1" si="1397"/>
        <v>1.0564083836028516E-2</v>
      </c>
      <c r="MNL39" s="88">
        <f t="shared" ca="1" si="1397"/>
        <v>1.4601079743497267E-2</v>
      </c>
      <c r="MNM39" s="88">
        <f t="shared" ca="1" si="1397"/>
        <v>1.3761877372211778E-2</v>
      </c>
      <c r="MNN39" s="88">
        <f t="shared" ca="1" si="1397"/>
        <v>1.5141095914370387E-2</v>
      </c>
      <c r="MNO39" s="88">
        <f t="shared" ca="1" si="1397"/>
        <v>1.3250487129293892E-2</v>
      </c>
      <c r="MNP39" s="88">
        <f t="shared" ca="1" si="1397"/>
        <v>1.4538910637592146E-2</v>
      </c>
      <c r="MNQ39" s="88">
        <f t="shared" ca="1" si="1397"/>
        <v>1.2606542565100878E-2</v>
      </c>
      <c r="MNR39" s="88">
        <f t="shared" ca="1" si="1397"/>
        <v>1.2822814277518687E-2</v>
      </c>
      <c r="MNS39" s="88">
        <f t="shared" ca="1" si="928"/>
        <v>1.2204671700435403E-2</v>
      </c>
      <c r="MNT39" s="88">
        <f t="shared" ca="1" si="928"/>
        <v>1.3653459416305674E-2</v>
      </c>
      <c r="MNU39" s="88">
        <f t="shared" ca="1" si="928"/>
        <v>1.2546691316111452E-2</v>
      </c>
      <c r="MNV39" s="88">
        <f t="shared" ca="1" si="928"/>
        <v>1.0970529133139995E-2</v>
      </c>
      <c r="MNW39" s="88">
        <f t="shared" ca="1" si="928"/>
        <v>1.4016830064656639E-2</v>
      </c>
      <c r="MNX39" s="88">
        <f t="shared" ca="1" si="928"/>
        <v>1.3402222178538739E-2</v>
      </c>
      <c r="MNY39" s="88">
        <f t="shared" ca="1" si="928"/>
        <v>1.1942624626875033E-2</v>
      </c>
      <c r="MNZ39" s="88">
        <f t="shared" ca="1" si="928"/>
        <v>1.1072306418045618E-2</v>
      </c>
      <c r="MOA39" s="88">
        <f t="shared" ca="1" si="928"/>
        <v>1.2228114299723853E-2</v>
      </c>
      <c r="MOB39" s="88">
        <f t="shared" ca="1" si="928"/>
        <v>1.2390231897448659E-2</v>
      </c>
      <c r="MOC39" s="88">
        <f t="shared" ca="1" si="928"/>
        <v>1.4770954507120236E-2</v>
      </c>
      <c r="MOD39" s="88">
        <f t="shared" ca="1" si="928"/>
        <v>1.3754172040494856E-2</v>
      </c>
      <c r="MOE39" s="88">
        <f t="shared" ca="1" si="928"/>
        <v>1.2402917395220224E-2</v>
      </c>
      <c r="MOF39" s="88">
        <f t="shared" ca="1" si="928"/>
        <v>1.3228519506720857E-2</v>
      </c>
      <c r="MOG39" s="88">
        <f t="shared" ca="1" si="928"/>
        <v>1.4300175152649766E-2</v>
      </c>
      <c r="MOH39" s="88">
        <f t="shared" ca="1" si="928"/>
        <v>1.1825568688326732E-2</v>
      </c>
      <c r="MOI39" s="88">
        <f t="shared" ca="1" si="1242"/>
        <v>1.182808024138015E-2</v>
      </c>
      <c r="MOJ39" s="88">
        <f t="shared" ca="1" si="1242"/>
        <v>1.1821187835968822E-2</v>
      </c>
      <c r="MOK39" s="88">
        <f t="shared" ca="1" si="1242"/>
        <v>1.3221729825304805E-2</v>
      </c>
      <c r="MOL39" s="88">
        <f t="shared" ca="1" si="1242"/>
        <v>1.3732795430828519E-2</v>
      </c>
      <c r="MOM39" s="88">
        <f t="shared" ca="1" si="1242"/>
        <v>1.4633636480096607E-2</v>
      </c>
      <c r="MON39" s="88">
        <f t="shared" ca="1" si="1242"/>
        <v>1.5115356169684027E-2</v>
      </c>
      <c r="MOO39" s="88">
        <f t="shared" ca="1" si="1242"/>
        <v>1.1467434601030006E-2</v>
      </c>
      <c r="MOP39" s="88">
        <f t="shared" ca="1" si="1242"/>
        <v>1.4095527769639869E-2</v>
      </c>
      <c r="MOQ39" s="88">
        <f t="shared" ca="1" si="1242"/>
        <v>1.2271126617388332E-2</v>
      </c>
      <c r="MOR39" s="88">
        <f t="shared" ca="1" si="1242"/>
        <v>1.3788123842451615E-2</v>
      </c>
      <c r="MOS39" s="88">
        <f t="shared" ca="1" si="1242"/>
        <v>1.4732576491257855E-2</v>
      </c>
      <c r="MOT39" s="88">
        <f t="shared" ca="1" si="1242"/>
        <v>1.1871740731089656E-2</v>
      </c>
      <c r="MOU39" s="88">
        <f t="shared" ca="1" si="1242"/>
        <v>1.225000481372914E-2</v>
      </c>
      <c r="MOV39" s="88">
        <f t="shared" ca="1" si="1242"/>
        <v>1.4424546566495947E-2</v>
      </c>
      <c r="MOW39" s="88">
        <f t="shared" ca="1" si="1242"/>
        <v>1.2748339608688444E-2</v>
      </c>
      <c r="MOX39" s="88">
        <f t="shared" ca="1" si="1242"/>
        <v>1.3725927035901411E-2</v>
      </c>
      <c r="MOY39" s="88">
        <f t="shared" ca="1" si="1242"/>
        <v>1.587702614095602E-2</v>
      </c>
      <c r="MOZ39" s="88">
        <f t="shared" ca="1" si="1242"/>
        <v>1.3907614431994647E-2</v>
      </c>
      <c r="MPA39" s="88">
        <f t="shared" ca="1" si="1242"/>
        <v>1.1036840083662076E-2</v>
      </c>
      <c r="MPB39" s="88">
        <f t="shared" ca="1" si="1242"/>
        <v>1.2510337499151399E-2</v>
      </c>
      <c r="MPC39" s="88">
        <f t="shared" ca="1" si="1242"/>
        <v>1.0764207258259894E-2</v>
      </c>
      <c r="MPD39" s="88">
        <f t="shared" ca="1" si="1242"/>
        <v>1.5327363534077397E-2</v>
      </c>
      <c r="MPE39" s="88">
        <f t="shared" ca="1" si="1242"/>
        <v>1.2615971086806713E-2</v>
      </c>
      <c r="MPF39" s="88">
        <f t="shared" ca="1" si="1084"/>
        <v>1.3555007624621888E-2</v>
      </c>
      <c r="MPG39" s="88">
        <f t="shared" ca="1" si="1084"/>
        <v>1.4008586507503114E-2</v>
      </c>
      <c r="MPH39" s="88">
        <f t="shared" ca="1" si="1084"/>
        <v>1.1784029519671238E-2</v>
      </c>
      <c r="MPI39" s="88">
        <f t="shared" ca="1" si="1084"/>
        <v>1.1394260644960007E-2</v>
      </c>
      <c r="MPJ39" s="88">
        <f t="shared" ca="1" si="1084"/>
        <v>1.2306776926992728E-2</v>
      </c>
      <c r="MPK39" s="88">
        <f t="shared" ca="1" si="1084"/>
        <v>1.2282819867757477E-2</v>
      </c>
      <c r="MPL39" s="88">
        <f t="shared" ca="1" si="1084"/>
        <v>1.0546842046050831E-2</v>
      </c>
      <c r="MPM39" s="88">
        <f t="shared" ca="1" si="1084"/>
        <v>1.1255712080550144E-2</v>
      </c>
      <c r="MPN39" s="88">
        <f t="shared" ca="1" si="1084"/>
        <v>1.333405914077238E-2</v>
      </c>
      <c r="MPO39" s="88">
        <f t="shared" ca="1" si="1084"/>
        <v>1.3578866473112482E-2</v>
      </c>
      <c r="MPP39" s="88">
        <f t="shared" ca="1" si="1084"/>
        <v>1.214423989349428E-2</v>
      </c>
      <c r="MPQ39" s="88">
        <f t="shared" ca="1" si="1084"/>
        <v>1.4458027093068296E-2</v>
      </c>
      <c r="MPR39" s="88">
        <f t="shared" ca="1" si="1084"/>
        <v>1.4566477617290493E-2</v>
      </c>
      <c r="MPS39" s="88">
        <f t="shared" ca="1" si="1084"/>
        <v>1.1706344105324396E-2</v>
      </c>
      <c r="MPT39" s="88">
        <f t="shared" ca="1" si="1084"/>
        <v>1.2049891607498692E-2</v>
      </c>
      <c r="MPU39" s="88">
        <f t="shared" ca="1" si="1084"/>
        <v>1.2287880782840396E-2</v>
      </c>
      <c r="MPV39" s="88">
        <f t="shared" ca="1" si="1398"/>
        <v>1.2775182074839927E-2</v>
      </c>
      <c r="MPW39" s="88">
        <f t="shared" ca="1" si="1398"/>
        <v>1.2658388829755184E-2</v>
      </c>
      <c r="MPX39" s="88">
        <f t="shared" ca="1" si="1398"/>
        <v>1.0880404907617471E-2</v>
      </c>
      <c r="MPY39" s="88">
        <f t="shared" ca="1" si="1398"/>
        <v>1.3371949326461931E-2</v>
      </c>
      <c r="MPZ39" s="88">
        <f t="shared" ca="1" si="1398"/>
        <v>1.3749865855705102E-2</v>
      </c>
      <c r="MQA39" s="88">
        <f t="shared" ca="1" si="1398"/>
        <v>1.4101681044075881E-2</v>
      </c>
      <c r="MQB39" s="88">
        <f t="shared" ca="1" si="1398"/>
        <v>1.2392159577086798E-2</v>
      </c>
      <c r="MQC39" s="88">
        <f t="shared" ca="1" si="1398"/>
        <v>1.1637363577858155E-2</v>
      </c>
      <c r="MQD39" s="88">
        <f t="shared" ca="1" si="1398"/>
        <v>1.0204328680897911E-2</v>
      </c>
      <c r="MQE39" s="88">
        <f t="shared" ca="1" si="929"/>
        <v>1.2997135999227676E-2</v>
      </c>
      <c r="MQF39" s="88">
        <f t="shared" ca="1" si="929"/>
        <v>1.3504715386386493E-2</v>
      </c>
      <c r="MQG39" s="88">
        <f t="shared" ca="1" si="929"/>
        <v>1.2922790385804819E-2</v>
      </c>
      <c r="MQH39" s="88">
        <f t="shared" ca="1" si="929"/>
        <v>1.231138605755033E-2</v>
      </c>
      <c r="MQI39" s="88">
        <f t="shared" ca="1" si="929"/>
        <v>1.1737510664851531E-2</v>
      </c>
      <c r="MQJ39" s="88">
        <f t="shared" ca="1" si="929"/>
        <v>1.4368049568565404E-2</v>
      </c>
      <c r="MQK39" s="88">
        <f t="shared" ca="1" si="929"/>
        <v>1.2318956723716233E-2</v>
      </c>
      <c r="MQL39" s="88">
        <f t="shared" ca="1" si="929"/>
        <v>1.407361883111196E-2</v>
      </c>
      <c r="MQM39" s="88">
        <f t="shared" ca="1" si="929"/>
        <v>1.1505144788565465E-2</v>
      </c>
      <c r="MQN39" s="88">
        <f t="shared" ca="1" si="929"/>
        <v>1.514340890179015E-2</v>
      </c>
      <c r="MQO39" s="88">
        <f t="shared" ca="1" si="929"/>
        <v>1.3516084438122796E-2</v>
      </c>
      <c r="MQP39" s="88">
        <f t="shared" ca="1" si="929"/>
        <v>1.0169824886881394E-2</v>
      </c>
      <c r="MQQ39" s="88">
        <f t="shared" ca="1" si="929"/>
        <v>1.1506094909961587E-2</v>
      </c>
      <c r="MQR39" s="88">
        <f t="shared" ca="1" si="929"/>
        <v>1.2009753810998069E-2</v>
      </c>
      <c r="MQS39" s="88">
        <f t="shared" ca="1" si="929"/>
        <v>1.13944063541907E-2</v>
      </c>
      <c r="MQT39" s="88">
        <f t="shared" ca="1" si="929"/>
        <v>1.3879134188950178E-2</v>
      </c>
      <c r="MQU39" s="88">
        <f t="shared" ca="1" si="1243"/>
        <v>1.4489814537685317E-2</v>
      </c>
      <c r="MQV39" s="88">
        <f t="shared" ca="1" si="1243"/>
        <v>1.1685888207000441E-2</v>
      </c>
      <c r="MQW39" s="88">
        <f t="shared" ca="1" si="1243"/>
        <v>1.3040512465053266E-2</v>
      </c>
      <c r="MQX39" s="88">
        <f t="shared" ca="1" si="1243"/>
        <v>1.3123483969248582E-2</v>
      </c>
      <c r="MQY39" s="88">
        <f t="shared" ca="1" si="1243"/>
        <v>1.3722754544035168E-2</v>
      </c>
      <c r="MQZ39" s="88">
        <f t="shared" ca="1" si="1243"/>
        <v>1.3371676709001645E-2</v>
      </c>
      <c r="MRA39" s="88">
        <f t="shared" ca="1" si="1243"/>
        <v>1.1719367709283338E-2</v>
      </c>
      <c r="MRB39" s="88">
        <f t="shared" ca="1" si="1243"/>
        <v>1.1991578446261489E-2</v>
      </c>
      <c r="MRC39" s="88">
        <f t="shared" ca="1" si="1243"/>
        <v>1.2930373979998451E-2</v>
      </c>
      <c r="MRD39" s="88">
        <f t="shared" ca="1" si="1243"/>
        <v>1.2052281695314906E-2</v>
      </c>
      <c r="MRE39" s="88">
        <f t="shared" ca="1" si="1243"/>
        <v>1.0782208687966895E-2</v>
      </c>
      <c r="MRF39" s="88">
        <f t="shared" ca="1" si="1243"/>
        <v>1.2285958916774569E-2</v>
      </c>
      <c r="MRG39" s="88">
        <f t="shared" ca="1" si="1243"/>
        <v>1.3964388704816009E-2</v>
      </c>
      <c r="MRH39" s="88">
        <f t="shared" ca="1" si="1243"/>
        <v>1.1607362599337622E-2</v>
      </c>
      <c r="MRI39" s="88">
        <f t="shared" ca="1" si="1243"/>
        <v>1.5004632126794211E-2</v>
      </c>
      <c r="MRJ39" s="88">
        <f t="shared" ca="1" si="1243"/>
        <v>1.1938439427973097E-2</v>
      </c>
      <c r="MRK39" s="88">
        <f t="shared" ca="1" si="1243"/>
        <v>1.1308939341108314E-2</v>
      </c>
      <c r="MRL39" s="88">
        <f t="shared" ca="1" si="1243"/>
        <v>1.1986746090414066E-2</v>
      </c>
      <c r="MRM39" s="88">
        <f t="shared" ca="1" si="1243"/>
        <v>1.2465524295622468E-2</v>
      </c>
      <c r="MRN39" s="88">
        <f t="shared" ca="1" si="1243"/>
        <v>1.2051530463422978E-2</v>
      </c>
      <c r="MRO39" s="88">
        <f t="shared" ca="1" si="1243"/>
        <v>1.4200040548544306E-2</v>
      </c>
      <c r="MRP39" s="88">
        <f t="shared" ca="1" si="1243"/>
        <v>1.2090246266550895E-2</v>
      </c>
      <c r="MRQ39" s="88">
        <f t="shared" ca="1" si="1243"/>
        <v>1.203392484151007E-2</v>
      </c>
      <c r="MRR39" s="88">
        <f t="shared" ca="1" si="1085"/>
        <v>1.2999293746790442E-2</v>
      </c>
      <c r="MRS39" s="88">
        <f t="shared" ca="1" si="1085"/>
        <v>1.1387107952290134E-2</v>
      </c>
      <c r="MRT39" s="88">
        <f t="shared" ca="1" si="1085"/>
        <v>1.411030021195926E-2</v>
      </c>
      <c r="MRU39" s="88">
        <f t="shared" ca="1" si="1085"/>
        <v>1.4448951395103278E-2</v>
      </c>
      <c r="MRV39" s="88">
        <f t="shared" ca="1" si="1085"/>
        <v>1.4953240780837825E-2</v>
      </c>
      <c r="MRW39" s="88">
        <f t="shared" ca="1" si="1085"/>
        <v>1.4099396956000708E-2</v>
      </c>
      <c r="MRX39" s="88">
        <f t="shared" ca="1" si="1085"/>
        <v>1.4647338529239209E-2</v>
      </c>
      <c r="MRY39" s="88">
        <f t="shared" ca="1" si="1085"/>
        <v>1.4978187282350869E-2</v>
      </c>
      <c r="MRZ39" s="88">
        <f t="shared" ca="1" si="1085"/>
        <v>1.2313182146866103E-2</v>
      </c>
      <c r="MSA39" s="88">
        <f t="shared" ca="1" si="1085"/>
        <v>1.3787130085719849E-2</v>
      </c>
      <c r="MSB39" s="88">
        <f t="shared" ca="1" si="1085"/>
        <v>1.3387973195008574E-2</v>
      </c>
      <c r="MSC39" s="88">
        <f t="shared" ca="1" si="1085"/>
        <v>1.1788547686084356E-2</v>
      </c>
      <c r="MSD39" s="88">
        <f t="shared" ca="1" si="1085"/>
        <v>1.2993543721717319E-2</v>
      </c>
      <c r="MSE39" s="88">
        <f t="shared" ca="1" si="1085"/>
        <v>1.3586192875961894E-2</v>
      </c>
      <c r="MSF39" s="88">
        <f t="shared" ca="1" si="1085"/>
        <v>1.2884706831193587E-2</v>
      </c>
      <c r="MSG39" s="88">
        <f t="shared" ca="1" si="1085"/>
        <v>1.4776331898664046E-2</v>
      </c>
      <c r="MSH39" s="88">
        <f t="shared" ca="1" si="1399"/>
        <v>1.2345813452946329E-2</v>
      </c>
      <c r="MSI39" s="88">
        <f t="shared" ca="1" si="1399"/>
        <v>1.3076944665332015E-2</v>
      </c>
      <c r="MSJ39" s="88">
        <f t="shared" ca="1" si="1399"/>
        <v>1.2735110136887903E-2</v>
      </c>
      <c r="MSK39" s="88">
        <f t="shared" ca="1" si="1399"/>
        <v>1.262840297190633E-2</v>
      </c>
      <c r="MSL39" s="88">
        <f t="shared" ca="1" si="1399"/>
        <v>1.2742637598088739E-2</v>
      </c>
      <c r="MSM39" s="88">
        <f t="shared" ca="1" si="1399"/>
        <v>1.3244242091854468E-2</v>
      </c>
      <c r="MSN39" s="88">
        <f t="shared" ca="1" si="1399"/>
        <v>1.4553026574060645E-2</v>
      </c>
      <c r="MSO39" s="88">
        <f t="shared" ca="1" si="1399"/>
        <v>1.3062790120885522E-2</v>
      </c>
      <c r="MSP39" s="88">
        <f t="shared" ca="1" si="1399"/>
        <v>1.5496018707563262E-2</v>
      </c>
      <c r="MSQ39" s="88">
        <f t="shared" ca="1" si="930"/>
        <v>1.2397545644759729E-2</v>
      </c>
      <c r="MSR39" s="88">
        <f t="shared" ca="1" si="930"/>
        <v>1.3089520362594271E-2</v>
      </c>
      <c r="MSS39" s="88">
        <f t="shared" ca="1" si="930"/>
        <v>1.419282164319087E-2</v>
      </c>
      <c r="MST39" s="88">
        <f t="shared" ca="1" si="930"/>
        <v>1.2059010820455917E-2</v>
      </c>
      <c r="MSU39" s="88">
        <f t="shared" ca="1" si="930"/>
        <v>1.0885491629987178E-2</v>
      </c>
      <c r="MSV39" s="88">
        <f t="shared" ca="1" si="930"/>
        <v>1.3694034888620664E-2</v>
      </c>
      <c r="MSW39" s="88">
        <f t="shared" ca="1" si="930"/>
        <v>1.1589014819271277E-2</v>
      </c>
      <c r="MSX39" s="88">
        <f t="shared" ca="1" si="930"/>
        <v>1.3305324499603984E-2</v>
      </c>
      <c r="MSY39" s="88">
        <f t="shared" ca="1" si="930"/>
        <v>1.3338207758969406E-2</v>
      </c>
      <c r="MSZ39" s="88">
        <f t="shared" ca="1" si="930"/>
        <v>1.2115398170758448E-2</v>
      </c>
      <c r="MTA39" s="88">
        <f t="shared" ca="1" si="930"/>
        <v>1.3255066465648009E-2</v>
      </c>
      <c r="MTB39" s="88">
        <f t="shared" ca="1" si="930"/>
        <v>1.186195740923764E-2</v>
      </c>
      <c r="MTC39" s="88">
        <f t="shared" ca="1" si="930"/>
        <v>1.2728329048319489E-2</v>
      </c>
      <c r="MTD39" s="88">
        <f t="shared" ca="1" si="930"/>
        <v>1.1669297207792785E-2</v>
      </c>
      <c r="MTE39" s="88">
        <f t="shared" ca="1" si="930"/>
        <v>1.2713421426538151E-2</v>
      </c>
      <c r="MTF39" s="88">
        <f t="shared" ca="1" si="930"/>
        <v>1.2212435513001156E-2</v>
      </c>
      <c r="MTG39" s="88">
        <f t="shared" ca="1" si="1244"/>
        <v>1.1923209808836059E-2</v>
      </c>
      <c r="MTH39" s="88">
        <f t="shared" ca="1" si="1244"/>
        <v>1.1672061961981426E-2</v>
      </c>
      <c r="MTI39" s="88">
        <f t="shared" ca="1" si="1244"/>
        <v>1.3015840049633855E-2</v>
      </c>
      <c r="MTJ39" s="88">
        <f t="shared" ca="1" si="1244"/>
        <v>1.3422259867196111E-2</v>
      </c>
      <c r="MTK39" s="88">
        <f t="shared" ca="1" si="1244"/>
        <v>1.2704727126435594E-2</v>
      </c>
      <c r="MTL39" s="88">
        <f t="shared" ca="1" si="1244"/>
        <v>1.4772921100148282E-2</v>
      </c>
      <c r="MTM39" s="88">
        <f t="shared" ca="1" si="1244"/>
        <v>1.6816129690922041E-2</v>
      </c>
      <c r="MTN39" s="88">
        <f t="shared" ca="1" si="1244"/>
        <v>1.3962600216143622E-2</v>
      </c>
      <c r="MTO39" s="88">
        <f t="shared" ca="1" si="1244"/>
        <v>1.2928849098449548E-2</v>
      </c>
      <c r="MTP39" s="88">
        <f t="shared" ca="1" si="1244"/>
        <v>1.3395053209551781E-2</v>
      </c>
      <c r="MTQ39" s="88">
        <f t="shared" ca="1" si="1244"/>
        <v>1.2088644938600032E-2</v>
      </c>
      <c r="MTR39" s="88">
        <f t="shared" ca="1" si="1244"/>
        <v>1.2115525546347492E-2</v>
      </c>
      <c r="MTS39" s="88">
        <f t="shared" ca="1" si="1244"/>
        <v>1.1305404395205058E-2</v>
      </c>
      <c r="MTT39" s="88">
        <f t="shared" ca="1" si="1244"/>
        <v>1.1919470578191333E-2</v>
      </c>
      <c r="MTU39" s="88">
        <f t="shared" ca="1" si="1244"/>
        <v>1.5300887054363806E-2</v>
      </c>
      <c r="MTV39" s="88">
        <f t="shared" ca="1" si="1244"/>
        <v>1.1727643807245496E-2</v>
      </c>
      <c r="MTW39" s="88">
        <f t="shared" ca="1" si="1244"/>
        <v>1.4135719508114391E-2</v>
      </c>
      <c r="MTX39" s="88">
        <f t="shared" ca="1" si="1244"/>
        <v>1.4985639141282432E-2</v>
      </c>
      <c r="MTY39" s="88">
        <f t="shared" ca="1" si="1244"/>
        <v>1.3065215387014216E-2</v>
      </c>
      <c r="MTZ39" s="88">
        <f t="shared" ca="1" si="1244"/>
        <v>1.2075052162831718E-2</v>
      </c>
      <c r="MUA39" s="88">
        <f t="shared" ca="1" si="1244"/>
        <v>1.4028231185858397E-2</v>
      </c>
      <c r="MUB39" s="88">
        <f t="shared" ca="1" si="1244"/>
        <v>1.5334225269138819E-2</v>
      </c>
      <c r="MUC39" s="88">
        <f t="shared" ca="1" si="1244"/>
        <v>1.0982172474418109E-2</v>
      </c>
      <c r="MUD39" s="88">
        <f t="shared" ca="1" si="1086"/>
        <v>1.3160713411603448E-2</v>
      </c>
      <c r="MUE39" s="88">
        <f t="shared" ca="1" si="1086"/>
        <v>1.1866788300182432E-2</v>
      </c>
      <c r="MUF39" s="88">
        <f t="shared" ca="1" si="1086"/>
        <v>1.3620216157238777E-2</v>
      </c>
      <c r="MUG39" s="88">
        <f t="shared" ca="1" si="1086"/>
        <v>1.1974007091822501E-2</v>
      </c>
      <c r="MUH39" s="88">
        <f t="shared" ca="1" si="1086"/>
        <v>1.4243918164556188E-2</v>
      </c>
      <c r="MUI39" s="88">
        <f t="shared" ca="1" si="1086"/>
        <v>1.5212321903105454E-2</v>
      </c>
      <c r="MUJ39" s="88">
        <f t="shared" ca="1" si="1086"/>
        <v>1.1628550503943177E-2</v>
      </c>
      <c r="MUK39" s="88">
        <f t="shared" ca="1" si="1086"/>
        <v>1.3141684732016498E-2</v>
      </c>
      <c r="MUL39" s="88">
        <f t="shared" ca="1" si="1086"/>
        <v>1.1682419738275277E-2</v>
      </c>
      <c r="MUM39" s="88">
        <f t="shared" ca="1" si="1086"/>
        <v>1.4366569576195984E-2</v>
      </c>
      <c r="MUN39" s="88">
        <f t="shared" ca="1" si="1086"/>
        <v>1.183418369801777E-2</v>
      </c>
      <c r="MUO39" s="88">
        <f t="shared" ca="1" si="1086"/>
        <v>1.4041105334767569E-2</v>
      </c>
      <c r="MUP39" s="88">
        <f t="shared" ca="1" si="1086"/>
        <v>1.359330416007613E-2</v>
      </c>
      <c r="MUQ39" s="88">
        <f t="shared" ca="1" si="1086"/>
        <v>1.5141091793169865E-2</v>
      </c>
      <c r="MUR39" s="88">
        <f t="shared" ca="1" si="1086"/>
        <v>1.2843923328912184E-2</v>
      </c>
      <c r="MUS39" s="88">
        <f t="shared" ca="1" si="1086"/>
        <v>1.349944017300465E-2</v>
      </c>
      <c r="MUT39" s="88">
        <f t="shared" ca="1" si="1400"/>
        <v>1.3098057927182728E-2</v>
      </c>
      <c r="MUU39" s="88">
        <f t="shared" ca="1" si="1400"/>
        <v>1.2925225961957543E-2</v>
      </c>
      <c r="MUV39" s="88">
        <f t="shared" ca="1" si="1400"/>
        <v>1.3362626600301977E-2</v>
      </c>
      <c r="MUW39" s="88">
        <f t="shared" ca="1" si="1400"/>
        <v>1.1820259402621137E-2</v>
      </c>
      <c r="MUX39" s="88">
        <f t="shared" ca="1" si="1400"/>
        <v>1.25914548003618E-2</v>
      </c>
      <c r="MUY39" s="88">
        <f t="shared" ca="1" si="1400"/>
        <v>1.1666392728134529E-2</v>
      </c>
      <c r="MUZ39" s="88">
        <f t="shared" ca="1" si="1400"/>
        <v>1.4079084094183549E-2</v>
      </c>
      <c r="MVA39" s="88">
        <f t="shared" ca="1" si="1400"/>
        <v>1.0322334895991469E-2</v>
      </c>
      <c r="MVB39" s="88">
        <f t="shared" ca="1" si="1400"/>
        <v>1.2931609374172696E-2</v>
      </c>
      <c r="MVC39" s="88">
        <f t="shared" ca="1" si="931"/>
        <v>1.3840501022671245E-2</v>
      </c>
      <c r="MVD39" s="88">
        <f t="shared" ca="1" si="931"/>
        <v>1.185632580140758E-2</v>
      </c>
      <c r="MVE39" s="88">
        <f t="shared" ca="1" si="931"/>
        <v>1.4346990354135227E-2</v>
      </c>
      <c r="MVF39" s="88">
        <f t="shared" ca="1" si="931"/>
        <v>1.3261979090652245E-2</v>
      </c>
      <c r="MVG39" s="88">
        <f t="shared" ca="1" si="931"/>
        <v>1.3946121107362141E-2</v>
      </c>
      <c r="MVH39" s="88">
        <f t="shared" ca="1" si="931"/>
        <v>1.4557943322637143E-2</v>
      </c>
      <c r="MVI39" s="88">
        <f t="shared" ca="1" si="931"/>
        <v>1.5853333316983177E-2</v>
      </c>
      <c r="MVJ39" s="88">
        <f t="shared" ca="1" si="931"/>
        <v>1.2205890410058273E-2</v>
      </c>
      <c r="MVK39" s="88">
        <f t="shared" ca="1" si="931"/>
        <v>1.2587997181327122E-2</v>
      </c>
      <c r="MVL39" s="88">
        <f t="shared" ca="1" si="931"/>
        <v>1.1086832147198907E-2</v>
      </c>
      <c r="MVM39" s="88">
        <f t="shared" ca="1" si="931"/>
        <v>1.462094145038058E-2</v>
      </c>
      <c r="MVN39" s="88">
        <f t="shared" ca="1" si="931"/>
        <v>1.4914673644471375E-2</v>
      </c>
      <c r="MVO39" s="88">
        <f t="shared" ca="1" si="931"/>
        <v>1.4750126367112721E-2</v>
      </c>
      <c r="MVP39" s="88">
        <f t="shared" ca="1" si="931"/>
        <v>1.224830392321844E-2</v>
      </c>
      <c r="MVQ39" s="88">
        <f t="shared" ca="1" si="931"/>
        <v>1.3896495060071689E-2</v>
      </c>
      <c r="MVR39" s="88">
        <f t="shared" ca="1" si="931"/>
        <v>1.3484941914193679E-2</v>
      </c>
      <c r="MVS39" s="88">
        <f t="shared" ca="1" si="1245"/>
        <v>1.4451982947206557E-2</v>
      </c>
      <c r="MVT39" s="88">
        <f t="shared" ca="1" si="1245"/>
        <v>1.4113428136491933E-2</v>
      </c>
      <c r="MVU39" s="88">
        <f t="shared" ca="1" si="1245"/>
        <v>1.4692276096563444E-2</v>
      </c>
      <c r="MVV39" s="88">
        <f t="shared" ca="1" si="1245"/>
        <v>1.2412276097742692E-2</v>
      </c>
      <c r="MVW39" s="88">
        <f t="shared" ca="1" si="1245"/>
        <v>1.5280153742210607E-2</v>
      </c>
      <c r="MVX39" s="88">
        <f t="shared" ca="1" si="1245"/>
        <v>1.0859641752322843E-2</v>
      </c>
      <c r="MVY39" s="88">
        <f t="shared" ca="1" si="1245"/>
        <v>1.36690262404776E-2</v>
      </c>
      <c r="MVZ39" s="88">
        <f t="shared" ca="1" si="1245"/>
        <v>1.3070162216335448E-2</v>
      </c>
      <c r="MWA39" s="88">
        <f t="shared" ca="1" si="1245"/>
        <v>1.233064666344931E-2</v>
      </c>
      <c r="MWB39" s="88">
        <f t="shared" ca="1" si="1245"/>
        <v>1.0718687886945709E-2</v>
      </c>
      <c r="MWC39" s="88">
        <f t="shared" ca="1" si="1245"/>
        <v>1.2586498924499879E-2</v>
      </c>
      <c r="MWD39" s="88">
        <f t="shared" ca="1" si="1245"/>
        <v>1.4019026548157947E-2</v>
      </c>
      <c r="MWE39" s="88">
        <f t="shared" ca="1" si="1245"/>
        <v>1.1479078106701228E-2</v>
      </c>
      <c r="MWF39" s="88">
        <f t="shared" ca="1" si="1245"/>
        <v>1.1697480490699552E-2</v>
      </c>
      <c r="MWG39" s="88">
        <f t="shared" ca="1" si="1245"/>
        <v>1.3672829610500042E-2</v>
      </c>
      <c r="MWH39" s="88">
        <f t="shared" ca="1" si="1245"/>
        <v>1.2145186376091641E-2</v>
      </c>
      <c r="MWI39" s="88">
        <f t="shared" ca="1" si="1245"/>
        <v>1.2188366496932491E-2</v>
      </c>
      <c r="MWJ39" s="88">
        <f t="shared" ca="1" si="1245"/>
        <v>1.4396143198040456E-2</v>
      </c>
      <c r="MWK39" s="88">
        <f t="shared" ca="1" si="1245"/>
        <v>1.151846855259675E-2</v>
      </c>
      <c r="MWL39" s="88">
        <f t="shared" ca="1" si="1245"/>
        <v>1.2341911579676065E-2</v>
      </c>
      <c r="MWM39" s="88">
        <f t="shared" ca="1" si="1245"/>
        <v>1.0841702275832149E-2</v>
      </c>
      <c r="MWN39" s="88">
        <f t="shared" ca="1" si="1245"/>
        <v>1.4236899943278557E-2</v>
      </c>
      <c r="MWO39" s="88">
        <f t="shared" ca="1" si="1245"/>
        <v>1.2591093102801989E-2</v>
      </c>
      <c r="MWP39" s="88">
        <f t="shared" ca="1" si="1087"/>
        <v>1.1992056300952783E-2</v>
      </c>
      <c r="MWQ39" s="88">
        <f t="shared" ca="1" si="1087"/>
        <v>1.0309068052222481E-2</v>
      </c>
      <c r="MWR39" s="88">
        <f t="shared" ca="1" si="1087"/>
        <v>1.127983150718034E-2</v>
      </c>
      <c r="MWS39" s="88">
        <f t="shared" ca="1" si="1087"/>
        <v>1.2905417249513803E-2</v>
      </c>
      <c r="MWT39" s="88">
        <f t="shared" ca="1" si="1087"/>
        <v>1.1796231640891297E-2</v>
      </c>
      <c r="MWU39" s="88">
        <f t="shared" ca="1" si="1087"/>
        <v>1.4317981358685141E-2</v>
      </c>
      <c r="MWV39" s="88">
        <f t="shared" ca="1" si="1087"/>
        <v>1.234939032634778E-2</v>
      </c>
      <c r="MWW39" s="88">
        <f t="shared" ca="1" si="1087"/>
        <v>1.2292927420242543E-2</v>
      </c>
      <c r="MWX39" s="88">
        <f t="shared" ca="1" si="1087"/>
        <v>1.265897771594339E-2</v>
      </c>
      <c r="MWY39" s="88">
        <f t="shared" ca="1" si="1087"/>
        <v>1.3345292922746521E-2</v>
      </c>
      <c r="MWZ39" s="88">
        <f t="shared" ca="1" si="1087"/>
        <v>1.2760921426696664E-2</v>
      </c>
      <c r="MXA39" s="88">
        <f t="shared" ca="1" si="1087"/>
        <v>1.2660872984412576E-2</v>
      </c>
      <c r="MXB39" s="88">
        <f t="shared" ca="1" si="1087"/>
        <v>1.2463706603135317E-2</v>
      </c>
      <c r="MXC39" s="88">
        <f t="shared" ca="1" si="1087"/>
        <v>1.1623760077768396E-2</v>
      </c>
      <c r="MXD39" s="88">
        <f t="shared" ca="1" si="1087"/>
        <v>1.1577868627317777E-2</v>
      </c>
      <c r="MXE39" s="88">
        <f t="shared" ca="1" si="1087"/>
        <v>1.2623996634145719E-2</v>
      </c>
      <c r="MXF39" s="88">
        <f t="shared" ca="1" si="1401"/>
        <v>1.4022800899877211E-2</v>
      </c>
      <c r="MXG39" s="88">
        <f t="shared" ca="1" si="1401"/>
        <v>1.2800198285337971E-2</v>
      </c>
      <c r="MXH39" s="88">
        <f t="shared" ca="1" si="1401"/>
        <v>1.1439719370808791E-2</v>
      </c>
      <c r="MXI39" s="88">
        <f t="shared" ca="1" si="1401"/>
        <v>1.1338719735119553E-2</v>
      </c>
      <c r="MXJ39" s="88">
        <f t="shared" ca="1" si="1401"/>
        <v>1.1387628259908111E-2</v>
      </c>
      <c r="MXK39" s="88">
        <f t="shared" ca="1" si="1401"/>
        <v>1.3036159868979366E-2</v>
      </c>
      <c r="MXL39" s="88">
        <f t="shared" ca="1" si="1401"/>
        <v>1.4066313389723103E-2</v>
      </c>
      <c r="MXM39" s="88">
        <f t="shared" ca="1" si="1401"/>
        <v>1.1894747141188476E-2</v>
      </c>
      <c r="MXN39" s="88">
        <f t="shared" ca="1" si="1401"/>
        <v>1.3308957972295031E-2</v>
      </c>
      <c r="MXO39" s="88">
        <f t="shared" ca="1" si="932"/>
        <v>1.3588625653899268E-2</v>
      </c>
      <c r="MXP39" s="88">
        <f t="shared" ca="1" si="932"/>
        <v>1.2761003466009739E-2</v>
      </c>
      <c r="MXQ39" s="88">
        <f t="shared" ca="1" si="932"/>
        <v>1.4805822480225656E-2</v>
      </c>
      <c r="MXR39" s="88">
        <f t="shared" ca="1" si="932"/>
        <v>1.214741161891309E-2</v>
      </c>
      <c r="MXS39" s="88">
        <f t="shared" ca="1" si="932"/>
        <v>1.3361055112921674E-2</v>
      </c>
      <c r="MXT39" s="88">
        <f t="shared" ca="1" si="932"/>
        <v>1.2456430318509544E-2</v>
      </c>
      <c r="MXU39" s="88">
        <f t="shared" ca="1" si="932"/>
        <v>1.4032447795902047E-2</v>
      </c>
      <c r="MXV39" s="88">
        <f t="shared" ca="1" si="932"/>
        <v>1.2566041232378467E-2</v>
      </c>
      <c r="MXW39" s="88">
        <f t="shared" ca="1" si="932"/>
        <v>1.4189308288187754E-2</v>
      </c>
      <c r="MXX39" s="88">
        <f t="shared" ca="1" si="932"/>
        <v>1.3771982391152791E-2</v>
      </c>
      <c r="MXY39" s="88">
        <f t="shared" ca="1" si="932"/>
        <v>1.2712468333192778E-2</v>
      </c>
      <c r="MXZ39" s="88">
        <f t="shared" ca="1" si="932"/>
        <v>1.2779564950181612E-2</v>
      </c>
      <c r="MYA39" s="88">
        <f t="shared" ca="1" si="932"/>
        <v>1.0757855505073962E-2</v>
      </c>
      <c r="MYB39" s="88">
        <f t="shared" ca="1" si="932"/>
        <v>1.3847093471123688E-2</v>
      </c>
      <c r="MYC39" s="88">
        <f t="shared" ca="1" si="932"/>
        <v>1.3242815490022004E-2</v>
      </c>
      <c r="MYD39" s="88">
        <f t="shared" ca="1" si="932"/>
        <v>1.4064296047497218E-2</v>
      </c>
      <c r="MYE39" s="88">
        <f t="shared" ca="1" si="1246"/>
        <v>1.3271901596039181E-2</v>
      </c>
      <c r="MYF39" s="88">
        <f t="shared" ca="1" si="1246"/>
        <v>1.2767139792608757E-2</v>
      </c>
      <c r="MYG39" s="88">
        <f t="shared" ca="1" si="1246"/>
        <v>1.3997827785329525E-2</v>
      </c>
      <c r="MYH39" s="88">
        <f t="shared" ca="1" si="1246"/>
        <v>1.480020396608258E-2</v>
      </c>
      <c r="MYI39" s="88">
        <f t="shared" ca="1" si="1246"/>
        <v>1.346735661162023E-2</v>
      </c>
      <c r="MYJ39" s="88">
        <f t="shared" ca="1" si="1246"/>
        <v>1.48597759595827E-2</v>
      </c>
      <c r="MYK39" s="88">
        <f t="shared" ca="1" si="1246"/>
        <v>1.1815608214158837E-2</v>
      </c>
      <c r="MYL39" s="88">
        <f t="shared" ca="1" si="1246"/>
        <v>1.2762933693110236E-2</v>
      </c>
      <c r="MYM39" s="88">
        <f t="shared" ca="1" si="1246"/>
        <v>1.3181930273387045E-2</v>
      </c>
      <c r="MYN39" s="88">
        <f t="shared" ca="1" si="1246"/>
        <v>1.5615771844893208E-2</v>
      </c>
      <c r="MYO39" s="88">
        <f t="shared" ca="1" si="1246"/>
        <v>1.4405205876056197E-2</v>
      </c>
      <c r="MYP39" s="88">
        <f t="shared" ca="1" si="1246"/>
        <v>1.3220679655544527E-2</v>
      </c>
      <c r="MYQ39" s="88">
        <f t="shared" ca="1" si="1246"/>
        <v>1.2237980206504722E-2</v>
      </c>
      <c r="MYR39" s="88">
        <f t="shared" ca="1" si="1246"/>
        <v>1.3621751641492368E-2</v>
      </c>
      <c r="MYS39" s="88">
        <f t="shared" ca="1" si="1246"/>
        <v>1.6066838902547384E-2</v>
      </c>
      <c r="MYT39" s="88">
        <f t="shared" ca="1" si="1246"/>
        <v>1.1192404158089107E-2</v>
      </c>
      <c r="MYU39" s="88">
        <f t="shared" ca="1" si="1246"/>
        <v>1.4190037395433064E-2</v>
      </c>
      <c r="MYV39" s="88">
        <f t="shared" ca="1" si="1246"/>
        <v>1.0873800726045251E-2</v>
      </c>
      <c r="MYW39" s="88">
        <f t="shared" ca="1" si="1246"/>
        <v>1.0880090241512767E-2</v>
      </c>
      <c r="MYX39" s="88">
        <f t="shared" ca="1" si="1246"/>
        <v>1.2172117641049359E-2</v>
      </c>
      <c r="MYY39" s="88">
        <f t="shared" ca="1" si="1246"/>
        <v>1.4166109937707075E-2</v>
      </c>
      <c r="MYZ39" s="88">
        <f t="shared" ca="1" si="1246"/>
        <v>1.425043873044575E-2</v>
      </c>
      <c r="MZA39" s="88">
        <f t="shared" ca="1" si="1246"/>
        <v>1.4378210447542551E-2</v>
      </c>
      <c r="MZB39" s="88">
        <f t="shared" ca="1" si="1088"/>
        <v>1.4271551004584429E-2</v>
      </c>
      <c r="MZC39" s="88">
        <f t="shared" ca="1" si="1088"/>
        <v>1.2673216487174389E-2</v>
      </c>
      <c r="MZD39" s="88">
        <f t="shared" ca="1" si="1088"/>
        <v>1.4173743079624346E-2</v>
      </c>
      <c r="MZE39" s="88">
        <f t="shared" ca="1" si="1088"/>
        <v>1.3848257144171039E-2</v>
      </c>
      <c r="MZF39" s="88">
        <f t="shared" ca="1" si="1088"/>
        <v>1.3314086606945537E-2</v>
      </c>
      <c r="MZG39" s="88">
        <f t="shared" ca="1" si="1088"/>
        <v>1.375543210136536E-2</v>
      </c>
      <c r="MZH39" s="88">
        <f t="shared" ca="1" si="1088"/>
        <v>1.2561375247093621E-2</v>
      </c>
      <c r="MZI39" s="88">
        <f t="shared" ca="1" si="1088"/>
        <v>1.3410019731889841E-2</v>
      </c>
      <c r="MZJ39" s="88">
        <f t="shared" ca="1" si="1088"/>
        <v>1.0934553006787723E-2</v>
      </c>
      <c r="MZK39" s="88">
        <f t="shared" ca="1" si="1088"/>
        <v>1.4068430031561311E-2</v>
      </c>
      <c r="MZL39" s="88">
        <f t="shared" ca="1" si="1088"/>
        <v>1.5384189304957181E-2</v>
      </c>
      <c r="MZM39" s="88">
        <f t="shared" ca="1" si="1088"/>
        <v>1.1084217653183043E-2</v>
      </c>
      <c r="MZN39" s="88">
        <f t="shared" ca="1" si="1088"/>
        <v>1.4202469591041997E-2</v>
      </c>
      <c r="MZO39" s="88">
        <f t="shared" ca="1" si="1088"/>
        <v>1.1154056279852763E-2</v>
      </c>
      <c r="MZP39" s="88">
        <f t="shared" ca="1" si="1088"/>
        <v>1.4137925846035038E-2</v>
      </c>
      <c r="MZQ39" s="88">
        <f t="shared" ca="1" si="1088"/>
        <v>1.0982683577612496E-2</v>
      </c>
      <c r="MZR39" s="88">
        <f t="shared" ca="1" si="1402"/>
        <v>1.1696499274866667E-2</v>
      </c>
      <c r="MZS39" s="88">
        <f t="shared" ca="1" si="1402"/>
        <v>1.549589665082725E-2</v>
      </c>
      <c r="MZT39" s="88">
        <f t="shared" ca="1" si="1402"/>
        <v>1.344398253087563E-2</v>
      </c>
      <c r="MZU39" s="88">
        <f t="shared" ca="1" si="1402"/>
        <v>1.2611407311649997E-2</v>
      </c>
      <c r="MZV39" s="88">
        <f t="shared" ca="1" si="1402"/>
        <v>1.0898349318194403E-2</v>
      </c>
      <c r="MZW39" s="88">
        <f t="shared" ca="1" si="1402"/>
        <v>1.2788664592850637E-2</v>
      </c>
      <c r="MZX39" s="88">
        <f t="shared" ca="1" si="1402"/>
        <v>1.3187174950676303E-2</v>
      </c>
      <c r="MZY39" s="88">
        <f t="shared" ca="1" si="1402"/>
        <v>1.1693962576403844E-2</v>
      </c>
      <c r="MZZ39" s="88">
        <f t="shared" ca="1" si="1402"/>
        <v>1.2128980022649069E-2</v>
      </c>
      <c r="NAA39" s="88">
        <f t="shared" ca="1" si="933"/>
        <v>1.327757339825518E-2</v>
      </c>
      <c r="NAB39" s="88">
        <f t="shared" ca="1" si="933"/>
        <v>1.235813848336703E-2</v>
      </c>
      <c r="NAC39" s="88">
        <f t="shared" ca="1" si="933"/>
        <v>1.2378872688301991E-2</v>
      </c>
      <c r="NAD39" s="88">
        <f t="shared" ca="1" si="933"/>
        <v>1.3932351873023276E-2</v>
      </c>
      <c r="NAE39" s="88">
        <f t="shared" ca="1" si="933"/>
        <v>1.1476163587635641E-2</v>
      </c>
      <c r="NAF39" s="88">
        <f t="shared" ca="1" si="933"/>
        <v>1.2213406306145145E-2</v>
      </c>
      <c r="NAG39" s="88">
        <f t="shared" ca="1" si="933"/>
        <v>1.4796150009020034E-2</v>
      </c>
      <c r="NAH39" s="88">
        <f t="shared" ca="1" si="933"/>
        <v>1.5103916479048326E-2</v>
      </c>
      <c r="NAI39" s="88">
        <f t="shared" ca="1" si="933"/>
        <v>1.1496653954230001E-2</v>
      </c>
      <c r="NAJ39" s="88">
        <f t="shared" ca="1" si="933"/>
        <v>1.439117603022771E-2</v>
      </c>
      <c r="NAK39" s="88">
        <f t="shared" ca="1" si="933"/>
        <v>1.4482478225428466E-2</v>
      </c>
      <c r="NAL39" s="88">
        <f t="shared" ca="1" si="933"/>
        <v>1.3303444661085545E-2</v>
      </c>
      <c r="NAM39" s="88">
        <f t="shared" ca="1" si="933"/>
        <v>1.266574395960229E-2</v>
      </c>
      <c r="NAN39" s="88">
        <f t="shared" ca="1" si="933"/>
        <v>1.3175245698275924E-2</v>
      </c>
      <c r="NAO39" s="88">
        <f t="shared" ca="1" si="933"/>
        <v>1.1791801195411043E-2</v>
      </c>
      <c r="NAP39" s="88">
        <f t="shared" ca="1" si="933"/>
        <v>1.3428941502367569E-2</v>
      </c>
      <c r="NAQ39" s="88">
        <f t="shared" ca="1" si="1247"/>
        <v>1.4186386028655485E-2</v>
      </c>
      <c r="NAR39" s="88">
        <f t="shared" ca="1" si="1247"/>
        <v>1.3331561605817988E-2</v>
      </c>
      <c r="NAS39" s="88">
        <f t="shared" ca="1" si="1247"/>
        <v>1.298296869289213E-2</v>
      </c>
      <c r="NAT39" s="88">
        <f t="shared" ca="1" si="1247"/>
        <v>1.2359630643616323E-2</v>
      </c>
      <c r="NAU39" s="88">
        <f t="shared" ca="1" si="1247"/>
        <v>1.1727373283778356E-2</v>
      </c>
      <c r="NAV39" s="88">
        <f t="shared" ca="1" si="1247"/>
        <v>1.4015744679528984E-2</v>
      </c>
      <c r="NAW39" s="88">
        <f t="shared" ca="1" si="1247"/>
        <v>1.4069053731091137E-2</v>
      </c>
      <c r="NAX39" s="88">
        <f t="shared" ca="1" si="1247"/>
        <v>1.0271696369874512E-2</v>
      </c>
      <c r="NAY39" s="88">
        <f t="shared" ca="1" si="1247"/>
        <v>1.3088518404822596E-2</v>
      </c>
      <c r="NAZ39" s="88">
        <f t="shared" ca="1" si="1247"/>
        <v>1.3704547105250415E-2</v>
      </c>
      <c r="NBA39" s="88">
        <f t="shared" ca="1" si="1247"/>
        <v>1.2382525982732942E-2</v>
      </c>
      <c r="NBB39" s="88">
        <f t="shared" ca="1" si="1247"/>
        <v>1.4147593833203888E-2</v>
      </c>
      <c r="NBC39" s="88">
        <f t="shared" ca="1" si="1247"/>
        <v>1.416178894367639E-2</v>
      </c>
      <c r="NBD39" s="88">
        <f t="shared" ca="1" si="1247"/>
        <v>1.3394180126774246E-2</v>
      </c>
      <c r="NBE39" s="88">
        <f t="shared" ca="1" si="1247"/>
        <v>1.3947263604890667E-2</v>
      </c>
      <c r="NBF39" s="88">
        <f t="shared" ca="1" si="1247"/>
        <v>1.2284809065422109E-2</v>
      </c>
      <c r="NBG39" s="88">
        <f t="shared" ca="1" si="1247"/>
        <v>1.4375090606484855E-2</v>
      </c>
      <c r="NBH39" s="88">
        <f t="shared" ca="1" si="1247"/>
        <v>1.195299738694503E-2</v>
      </c>
      <c r="NBI39" s="88">
        <f t="shared" ca="1" si="1247"/>
        <v>1.4659589059938638E-2</v>
      </c>
      <c r="NBJ39" s="88">
        <f t="shared" ca="1" si="1247"/>
        <v>1.3359742048666738E-2</v>
      </c>
      <c r="NBK39" s="88">
        <f t="shared" ca="1" si="1247"/>
        <v>1.2539733822173618E-2</v>
      </c>
      <c r="NBL39" s="88">
        <f t="shared" ca="1" si="1247"/>
        <v>1.198160355111986E-2</v>
      </c>
      <c r="NBM39" s="88">
        <f t="shared" ca="1" si="1247"/>
        <v>1.2681390707132941E-2</v>
      </c>
      <c r="NBN39" s="88">
        <f t="shared" ca="1" si="1089"/>
        <v>1.2955304095459813E-2</v>
      </c>
      <c r="NBO39" s="88">
        <f t="shared" ca="1" si="1089"/>
        <v>1.3173034602109881E-2</v>
      </c>
      <c r="NBP39" s="88">
        <f t="shared" ca="1" si="1089"/>
        <v>1.2879595477378701E-2</v>
      </c>
      <c r="NBQ39" s="88">
        <f t="shared" ca="1" si="1089"/>
        <v>1.3032608847328896E-2</v>
      </c>
      <c r="NBR39" s="88">
        <f t="shared" ca="1" si="1089"/>
        <v>1.2816121047161236E-2</v>
      </c>
      <c r="NBS39" s="88">
        <f t="shared" ca="1" si="1089"/>
        <v>1.2628050757490777E-2</v>
      </c>
      <c r="NBT39" s="88">
        <f t="shared" ca="1" si="1089"/>
        <v>1.4412423460721649E-2</v>
      </c>
      <c r="NBU39" s="88">
        <f t="shared" ca="1" si="1089"/>
        <v>1.3698751483334827E-2</v>
      </c>
      <c r="NBV39" s="88">
        <f t="shared" ca="1" si="1089"/>
        <v>1.6625495607377458E-2</v>
      </c>
      <c r="NBW39" s="88">
        <f t="shared" ca="1" si="1089"/>
        <v>1.1962334823899261E-2</v>
      </c>
      <c r="NBX39" s="88">
        <f t="shared" ca="1" si="1089"/>
        <v>1.3656365360511945E-2</v>
      </c>
      <c r="NBY39" s="88">
        <f t="shared" ca="1" si="1089"/>
        <v>1.1462398009822366E-2</v>
      </c>
      <c r="NBZ39" s="88">
        <f t="shared" ca="1" si="1089"/>
        <v>1.2752906576677051E-2</v>
      </c>
      <c r="NCA39" s="88">
        <f t="shared" ca="1" si="1089"/>
        <v>1.2118914336131253E-2</v>
      </c>
      <c r="NCB39" s="88">
        <f t="shared" ca="1" si="1089"/>
        <v>1.5506479369411194E-2</v>
      </c>
      <c r="NCC39" s="88">
        <f t="shared" ca="1" si="1089"/>
        <v>1.390748744771648E-2</v>
      </c>
      <c r="NCD39" s="88">
        <f t="shared" ca="1" si="1403"/>
        <v>1.3101391130374543E-2</v>
      </c>
      <c r="NCE39" s="88">
        <f t="shared" ca="1" si="1403"/>
        <v>8.9835698348897999E-3</v>
      </c>
      <c r="NCF39" s="88">
        <f t="shared" ca="1" si="1403"/>
        <v>1.2668452327884664E-2</v>
      </c>
      <c r="NCG39" s="88">
        <f t="shared" ca="1" si="1403"/>
        <v>1.2307222112559817E-2</v>
      </c>
      <c r="NCH39" s="88">
        <f t="shared" ca="1" si="1403"/>
        <v>1.1437248218064114E-2</v>
      </c>
      <c r="NCI39" s="88">
        <f t="shared" ca="1" si="1403"/>
        <v>1.243108026797933E-2</v>
      </c>
      <c r="NCJ39" s="88">
        <f t="shared" ca="1" si="1403"/>
        <v>1.3606174975003339E-2</v>
      </c>
      <c r="NCK39" s="88">
        <f t="shared" ca="1" si="1403"/>
        <v>1.3383309002937998E-2</v>
      </c>
      <c r="NCL39" s="88">
        <f t="shared" ca="1" si="1403"/>
        <v>1.1374050173807168E-2</v>
      </c>
      <c r="NCM39" s="88">
        <f t="shared" ca="1" si="934"/>
        <v>1.2940778194527906E-2</v>
      </c>
      <c r="NCN39" s="88">
        <f t="shared" ca="1" si="934"/>
        <v>1.2938821176487914E-2</v>
      </c>
      <c r="NCO39" s="88">
        <f t="shared" ca="1" si="934"/>
        <v>1.0720205757017466E-2</v>
      </c>
      <c r="NCP39" s="88">
        <f t="shared" ca="1" si="934"/>
        <v>1.2714687854551415E-2</v>
      </c>
      <c r="NCQ39" s="88">
        <f t="shared" ca="1" si="934"/>
        <v>1.3315129574196224E-2</v>
      </c>
      <c r="NCR39" s="88">
        <f t="shared" ca="1" si="934"/>
        <v>1.5517444415764737E-2</v>
      </c>
      <c r="NCS39" s="88">
        <f t="shared" ca="1" si="934"/>
        <v>1.2510906670594386E-2</v>
      </c>
      <c r="NCT39" s="88">
        <f t="shared" ca="1" si="934"/>
        <v>1.4824191559489113E-2</v>
      </c>
      <c r="NCU39" s="88">
        <f t="shared" ca="1" si="934"/>
        <v>1.2463899318412932E-2</v>
      </c>
      <c r="NCV39" s="88">
        <f t="shared" ca="1" si="934"/>
        <v>1.3064029548890735E-2</v>
      </c>
      <c r="NCW39" s="88">
        <f t="shared" ca="1" si="934"/>
        <v>1.0832105891457666E-2</v>
      </c>
      <c r="NCX39" s="88">
        <f t="shared" ca="1" si="934"/>
        <v>1.0813578937800321E-2</v>
      </c>
      <c r="NCY39" s="88">
        <f t="shared" ca="1" si="934"/>
        <v>1.2320556665109368E-2</v>
      </c>
      <c r="NCZ39" s="88">
        <f t="shared" ca="1" si="934"/>
        <v>1.3997420433167932E-2</v>
      </c>
      <c r="NDA39" s="88">
        <f t="shared" ca="1" si="934"/>
        <v>1.4638174793165719E-2</v>
      </c>
      <c r="NDB39" s="88">
        <f t="shared" ca="1" si="934"/>
        <v>1.4362804740597675E-2</v>
      </c>
      <c r="NDC39" s="88">
        <f t="shared" ca="1" si="1248"/>
        <v>1.1662036028857072E-2</v>
      </c>
      <c r="NDD39" s="88">
        <f t="shared" ca="1" si="1248"/>
        <v>1.2692562279508516E-2</v>
      </c>
      <c r="NDE39" s="88">
        <f t="shared" ca="1" si="1248"/>
        <v>1.2599631388601791E-2</v>
      </c>
      <c r="NDF39" s="88">
        <f t="shared" ca="1" si="1248"/>
        <v>1.5331854257274652E-2</v>
      </c>
      <c r="NDG39" s="88">
        <f t="shared" ca="1" si="1248"/>
        <v>1.0799290780149431E-2</v>
      </c>
      <c r="NDH39" s="88">
        <f t="shared" ca="1" si="1248"/>
        <v>1.3055069999707462E-2</v>
      </c>
      <c r="NDI39" s="88">
        <f t="shared" ca="1" si="1248"/>
        <v>1.3560954110447009E-2</v>
      </c>
      <c r="NDJ39" s="88">
        <f t="shared" ca="1" si="1248"/>
        <v>1.2181212307994493E-2</v>
      </c>
      <c r="NDK39" s="88">
        <f t="shared" ca="1" si="1248"/>
        <v>1.2871497219630018E-2</v>
      </c>
      <c r="NDL39" s="88">
        <f t="shared" ca="1" si="1248"/>
        <v>1.3483385164679645E-2</v>
      </c>
      <c r="NDM39" s="88">
        <f t="shared" ca="1" si="1248"/>
        <v>1.2353094272789002E-2</v>
      </c>
      <c r="NDN39" s="88">
        <f t="shared" ca="1" si="1248"/>
        <v>1.3888954023719174E-2</v>
      </c>
      <c r="NDO39" s="88">
        <f t="shared" ca="1" si="1248"/>
        <v>1.4140504746446871E-2</v>
      </c>
      <c r="NDP39" s="88">
        <f t="shared" ca="1" si="1248"/>
        <v>1.1619795307121985E-2</v>
      </c>
      <c r="NDQ39" s="88">
        <f t="shared" ca="1" si="1248"/>
        <v>1.3885214070974483E-2</v>
      </c>
      <c r="NDR39" s="88">
        <f t="shared" ca="1" si="1248"/>
        <v>1.3031637826599081E-2</v>
      </c>
      <c r="NDS39" s="88">
        <f t="shared" ca="1" si="1248"/>
        <v>1.201084875360703E-2</v>
      </c>
      <c r="NDT39" s="88">
        <f t="shared" ca="1" si="1248"/>
        <v>1.3473933026306882E-2</v>
      </c>
      <c r="NDU39" s="88">
        <f t="shared" ca="1" si="1248"/>
        <v>1.2807382536255092E-2</v>
      </c>
      <c r="NDV39" s="88">
        <f t="shared" ca="1" si="1248"/>
        <v>1.1764057772829148E-2</v>
      </c>
      <c r="NDW39" s="88">
        <f t="shared" ca="1" si="1248"/>
        <v>1.3322067909892774E-2</v>
      </c>
      <c r="NDX39" s="88">
        <f t="shared" ca="1" si="1248"/>
        <v>1.4088057979282229E-2</v>
      </c>
      <c r="NDY39" s="88">
        <f t="shared" ca="1" si="1248"/>
        <v>1.1003029197707459E-2</v>
      </c>
      <c r="NDZ39" s="88">
        <f t="shared" ca="1" si="1090"/>
        <v>1.1181971348115226E-2</v>
      </c>
      <c r="NEA39" s="88">
        <f t="shared" ca="1" si="1090"/>
        <v>1.3550803693238933E-2</v>
      </c>
      <c r="NEB39" s="88">
        <f t="shared" ca="1" si="1090"/>
        <v>1.2613966702804815E-2</v>
      </c>
      <c r="NEC39" s="88">
        <f t="shared" ca="1" si="1090"/>
        <v>1.2595885077515538E-2</v>
      </c>
      <c r="NED39" s="88">
        <f t="shared" ca="1" si="1090"/>
        <v>1.4171930065802467E-2</v>
      </c>
      <c r="NEE39" s="88">
        <f t="shared" ca="1" si="1090"/>
        <v>1.150468602748953E-2</v>
      </c>
      <c r="NEF39" s="88">
        <f t="shared" ca="1" si="1090"/>
        <v>1.263801758204978E-2</v>
      </c>
      <c r="NEG39" s="88">
        <f t="shared" ca="1" si="1090"/>
        <v>1.3177692132686256E-2</v>
      </c>
      <c r="NEH39" s="88">
        <f t="shared" ca="1" si="1090"/>
        <v>1.3297563716495946E-2</v>
      </c>
      <c r="NEI39" s="88">
        <f t="shared" ca="1" si="1090"/>
        <v>1.3455136889082833E-2</v>
      </c>
      <c r="NEJ39" s="88">
        <f t="shared" ca="1" si="1090"/>
        <v>1.31969296196447E-2</v>
      </c>
      <c r="NEK39" s="88">
        <f t="shared" ca="1" si="1090"/>
        <v>1.2846083960889952E-2</v>
      </c>
      <c r="NEL39" s="88">
        <f t="shared" ca="1" si="1090"/>
        <v>1.3601011995429797E-2</v>
      </c>
      <c r="NEM39" s="88">
        <f t="shared" ca="1" si="1090"/>
        <v>1.3722554405438384E-2</v>
      </c>
      <c r="NEN39" s="88">
        <f t="shared" ca="1" si="1090"/>
        <v>1.1954033067770257E-2</v>
      </c>
      <c r="NEO39" s="88">
        <f t="shared" ca="1" si="1090"/>
        <v>1.0792632487275647E-2</v>
      </c>
      <c r="NEP39" s="88">
        <f t="shared" ca="1" si="1404"/>
        <v>1.3211492695007803E-2</v>
      </c>
      <c r="NEQ39" s="88">
        <f t="shared" ca="1" si="1404"/>
        <v>1.2004792510836266E-2</v>
      </c>
      <c r="NER39" s="88">
        <f t="shared" ca="1" si="1404"/>
        <v>1.3786286055049762E-2</v>
      </c>
      <c r="NES39" s="88">
        <f t="shared" ca="1" si="1404"/>
        <v>1.2283750349908099E-2</v>
      </c>
      <c r="NET39" s="88">
        <f t="shared" ca="1" si="1404"/>
        <v>1.2427094368237343E-2</v>
      </c>
      <c r="NEU39" s="88">
        <f t="shared" ca="1" si="1404"/>
        <v>1.1763691886027388E-2</v>
      </c>
      <c r="NEV39" s="88">
        <f t="shared" ca="1" si="1404"/>
        <v>1.1897626220858505E-2</v>
      </c>
      <c r="NEW39" s="88">
        <f t="shared" ca="1" si="1404"/>
        <v>1.0743492364541363E-2</v>
      </c>
      <c r="NEX39" s="88">
        <f t="shared" ca="1" si="1404"/>
        <v>1.2366790321788265E-2</v>
      </c>
      <c r="NEY39" s="88">
        <f t="shared" ca="1" si="935"/>
        <v>1.1999446804637062E-2</v>
      </c>
      <c r="NEZ39" s="88">
        <f t="shared" ca="1" si="935"/>
        <v>1.2969110246130048E-2</v>
      </c>
      <c r="NFA39" s="88">
        <f t="shared" ca="1" si="935"/>
        <v>1.1914110297171421E-2</v>
      </c>
      <c r="NFB39" s="88">
        <f t="shared" ca="1" si="935"/>
        <v>1.2964774638922516E-2</v>
      </c>
      <c r="NFC39" s="88">
        <f t="shared" ca="1" si="935"/>
        <v>1.5565726677045979E-2</v>
      </c>
      <c r="NFD39" s="88">
        <f t="shared" ca="1" si="935"/>
        <v>1.3107299354430278E-2</v>
      </c>
      <c r="NFE39" s="88">
        <f t="shared" ca="1" si="935"/>
        <v>1.36025722920157E-2</v>
      </c>
      <c r="NFF39" s="88">
        <f t="shared" ca="1" si="935"/>
        <v>1.3289266865474079E-2</v>
      </c>
      <c r="NFG39" s="88">
        <f t="shared" ca="1" si="935"/>
        <v>1.2287395266472113E-2</v>
      </c>
      <c r="NFH39" s="88">
        <f t="shared" ca="1" si="935"/>
        <v>1.2938832848787243E-2</v>
      </c>
      <c r="NFI39" s="88">
        <f t="shared" ca="1" si="935"/>
        <v>1.2922725400968596E-2</v>
      </c>
      <c r="NFJ39" s="88">
        <f t="shared" ca="1" si="935"/>
        <v>1.1742371914807349E-2</v>
      </c>
      <c r="NFK39" s="88">
        <f t="shared" ca="1" si="935"/>
        <v>1.3684874867456114E-2</v>
      </c>
      <c r="NFL39" s="88">
        <f t="shared" ca="1" si="935"/>
        <v>1.3480507384100242E-2</v>
      </c>
      <c r="NFM39" s="88">
        <f t="shared" ca="1" si="935"/>
        <v>1.1070465909989799E-2</v>
      </c>
      <c r="NFN39" s="88">
        <f t="shared" ca="1" si="935"/>
        <v>1.4007796056526333E-2</v>
      </c>
      <c r="NFO39" s="88">
        <f t="shared" ca="1" si="1249"/>
        <v>1.1147504713735911E-2</v>
      </c>
      <c r="NFP39" s="88">
        <f t="shared" ca="1" si="1249"/>
        <v>1.2274989734053939E-2</v>
      </c>
      <c r="NFQ39" s="88">
        <f t="shared" ca="1" si="1249"/>
        <v>1.2013557004725117E-2</v>
      </c>
      <c r="NFR39" s="88">
        <f t="shared" ca="1" si="1249"/>
        <v>1.444303914790371E-2</v>
      </c>
      <c r="NFS39" s="88">
        <f t="shared" ca="1" si="1249"/>
        <v>1.2985845958883198E-2</v>
      </c>
      <c r="NFT39" s="88">
        <f t="shared" ca="1" si="1249"/>
        <v>1.237411685189977E-2</v>
      </c>
      <c r="NFU39" s="88">
        <f t="shared" ca="1" si="1249"/>
        <v>1.2736417344270605E-2</v>
      </c>
      <c r="NFV39" s="88">
        <f t="shared" ca="1" si="1249"/>
        <v>1.4017967942848044E-2</v>
      </c>
      <c r="NFW39" s="88">
        <f t="shared" ca="1" si="1249"/>
        <v>1.3009903034637572E-2</v>
      </c>
      <c r="NFX39" s="88">
        <f t="shared" ca="1" si="1249"/>
        <v>1.2457750787990583E-2</v>
      </c>
      <c r="NFY39" s="88">
        <f t="shared" ca="1" si="1249"/>
        <v>1.0358198188994017E-2</v>
      </c>
      <c r="NFZ39" s="88">
        <f t="shared" ca="1" si="1249"/>
        <v>1.2328585966386354E-2</v>
      </c>
      <c r="NGA39" s="88">
        <f t="shared" ca="1" si="1249"/>
        <v>1.2730583858627839E-2</v>
      </c>
      <c r="NGB39" s="88">
        <f t="shared" ca="1" si="1249"/>
        <v>1.275882553845299E-2</v>
      </c>
      <c r="NGC39" s="88">
        <f t="shared" ca="1" si="1249"/>
        <v>1.3959733657107481E-2</v>
      </c>
      <c r="NGD39" s="88">
        <f t="shared" ca="1" si="1249"/>
        <v>1.3220886712706872E-2</v>
      </c>
      <c r="NGE39" s="88">
        <f t="shared" ca="1" si="1249"/>
        <v>1.2015839024974613E-2</v>
      </c>
      <c r="NGF39" s="88">
        <f t="shared" ca="1" si="1249"/>
        <v>1.2212592413732239E-2</v>
      </c>
      <c r="NGG39" s="88">
        <f t="shared" ca="1" si="1249"/>
        <v>1.1963592929102852E-2</v>
      </c>
      <c r="NGH39" s="88">
        <f t="shared" ca="1" si="1249"/>
        <v>1.3782241207760323E-2</v>
      </c>
      <c r="NGI39" s="88">
        <f t="shared" ca="1" si="1249"/>
        <v>1.7606381764437618E-2</v>
      </c>
      <c r="NGJ39" s="88">
        <f t="shared" ca="1" si="1249"/>
        <v>1.2868336795120408E-2</v>
      </c>
      <c r="NGK39" s="88">
        <f t="shared" ca="1" si="1249"/>
        <v>1.3651210664191841E-2</v>
      </c>
      <c r="NGL39" s="88">
        <f t="shared" ca="1" si="1091"/>
        <v>1.4642615569136166E-2</v>
      </c>
      <c r="NGM39" s="88">
        <f t="shared" ca="1" si="1091"/>
        <v>1.2926371426513502E-2</v>
      </c>
      <c r="NGN39" s="88">
        <f t="shared" ca="1" si="1091"/>
        <v>9.6084002963439472E-3</v>
      </c>
      <c r="NGO39" s="88">
        <f t="shared" ca="1" si="1091"/>
        <v>1.1910718107667535E-2</v>
      </c>
      <c r="NGP39" s="88">
        <f t="shared" ca="1" si="1091"/>
        <v>1.309001516889827E-2</v>
      </c>
      <c r="NGQ39" s="88">
        <f t="shared" ca="1" si="1091"/>
        <v>1.1198729903407008E-2</v>
      </c>
      <c r="NGR39" s="88">
        <f t="shared" ca="1" si="1091"/>
        <v>1.1878386423022989E-2</v>
      </c>
      <c r="NGS39" s="88">
        <f t="shared" ca="1" si="1091"/>
        <v>1.2977060605440424E-2</v>
      </c>
      <c r="NGT39" s="88">
        <f t="shared" ca="1" si="1091"/>
        <v>1.4139129898990049E-2</v>
      </c>
      <c r="NGU39" s="88">
        <f t="shared" ca="1" si="1091"/>
        <v>1.2181699339443224E-2</v>
      </c>
      <c r="NGV39" s="88">
        <f t="shared" ca="1" si="1091"/>
        <v>1.4255620600939732E-2</v>
      </c>
      <c r="NGW39" s="88">
        <f t="shared" ca="1" si="1091"/>
        <v>1.4730416045869343E-2</v>
      </c>
      <c r="NGX39" s="88">
        <f t="shared" ca="1" si="1091"/>
        <v>1.3846245644105236E-2</v>
      </c>
      <c r="NGY39" s="88">
        <f t="shared" ca="1" si="1091"/>
        <v>1.225436113233748E-2</v>
      </c>
      <c r="NGZ39" s="88">
        <f t="shared" ca="1" si="1091"/>
        <v>1.4185773819805561E-2</v>
      </c>
      <c r="NHA39" s="88">
        <f t="shared" ca="1" si="1091"/>
        <v>1.3953282727597209E-2</v>
      </c>
      <c r="NHB39" s="88">
        <f t="shared" ca="1" si="1405"/>
        <v>1.1598890869485273E-2</v>
      </c>
      <c r="NHC39" s="88">
        <f t="shared" ca="1" si="1405"/>
        <v>1.241803973570826E-2</v>
      </c>
      <c r="NHD39" s="88">
        <f t="shared" ca="1" si="1405"/>
        <v>1.1485996802467428E-2</v>
      </c>
      <c r="NHE39" s="88">
        <f t="shared" ca="1" si="1405"/>
        <v>1.4472027704474612E-2</v>
      </c>
      <c r="NHF39" s="88">
        <f t="shared" ca="1" si="1405"/>
        <v>1.2506156214098122E-2</v>
      </c>
      <c r="NHG39" s="88">
        <f t="shared" ca="1" si="1405"/>
        <v>1.1962550667326705E-2</v>
      </c>
      <c r="NHH39" s="88">
        <f t="shared" ca="1" si="1405"/>
        <v>1.4918793450637177E-2</v>
      </c>
      <c r="NHI39" s="88">
        <f t="shared" ca="1" si="1405"/>
        <v>1.3262233798704576E-2</v>
      </c>
      <c r="NHJ39" s="88">
        <f t="shared" ca="1" si="1405"/>
        <v>1.215891190554616E-2</v>
      </c>
      <c r="NHK39" s="88">
        <f t="shared" ca="1" si="936"/>
        <v>1.2068485356365347E-2</v>
      </c>
      <c r="NHL39" s="88">
        <f t="shared" ca="1" si="936"/>
        <v>1.3209819289393637E-2</v>
      </c>
      <c r="NHM39" s="88">
        <f t="shared" ca="1" si="936"/>
        <v>1.1647559998569663E-2</v>
      </c>
      <c r="NHN39" s="88">
        <f t="shared" ca="1" si="936"/>
        <v>1.2072890588243667E-2</v>
      </c>
      <c r="NHO39" s="88">
        <f t="shared" ca="1" si="936"/>
        <v>1.1407536049859973E-2</v>
      </c>
      <c r="NHP39" s="88">
        <f t="shared" ca="1" si="936"/>
        <v>1.3822989365308175E-2</v>
      </c>
      <c r="NHQ39" s="88">
        <f t="shared" ca="1" si="936"/>
        <v>1.3160039625676027E-2</v>
      </c>
      <c r="NHR39" s="88">
        <f t="shared" ca="1" si="936"/>
        <v>1.0106240071269632E-2</v>
      </c>
      <c r="NHS39" s="88">
        <f t="shared" ca="1" si="936"/>
        <v>1.2390409929933109E-2</v>
      </c>
      <c r="NHT39" s="88">
        <f t="shared" ca="1" si="936"/>
        <v>1.4148598955911451E-2</v>
      </c>
      <c r="NHU39" s="88">
        <f t="shared" ca="1" si="936"/>
        <v>1.466544536713789E-2</v>
      </c>
      <c r="NHV39" s="88">
        <f t="shared" ca="1" si="936"/>
        <v>1.2448258547970629E-2</v>
      </c>
      <c r="NHW39" s="88">
        <f t="shared" ca="1" si="936"/>
        <v>1.2510282294295473E-2</v>
      </c>
      <c r="NHX39" s="88">
        <f t="shared" ca="1" si="936"/>
        <v>1.3886635724048359E-2</v>
      </c>
      <c r="NHY39" s="88">
        <f t="shared" ca="1" si="936"/>
        <v>1.2972329284806704E-2</v>
      </c>
      <c r="NHZ39" s="88">
        <f t="shared" ca="1" si="936"/>
        <v>1.3520557153145629E-2</v>
      </c>
      <c r="NIA39" s="88">
        <f t="shared" ca="1" si="1250"/>
        <v>1.5375526919406772E-2</v>
      </c>
      <c r="NIB39" s="88">
        <f t="shared" ca="1" si="1250"/>
        <v>1.1909778080644291E-2</v>
      </c>
      <c r="NIC39" s="88">
        <f t="shared" ca="1" si="1250"/>
        <v>1.3331383472087057E-2</v>
      </c>
      <c r="NID39" s="88">
        <f t="shared" ca="1" si="1250"/>
        <v>1.3906593889860999E-2</v>
      </c>
      <c r="NIE39" s="88">
        <f t="shared" ca="1" si="1250"/>
        <v>1.3707706167462821E-2</v>
      </c>
      <c r="NIF39" s="88">
        <f t="shared" ca="1" si="1250"/>
        <v>1.178467641507207E-2</v>
      </c>
      <c r="NIG39" s="88">
        <f t="shared" ca="1" si="1250"/>
        <v>1.3356985591001081E-2</v>
      </c>
      <c r="NIH39" s="88">
        <f t="shared" ca="1" si="1250"/>
        <v>1.1707936162543453E-2</v>
      </c>
      <c r="NII39" s="88">
        <f t="shared" ca="1" si="1250"/>
        <v>1.4688312505472388E-2</v>
      </c>
      <c r="NIJ39" s="88">
        <f t="shared" ca="1" si="1250"/>
        <v>1.349341931666952E-2</v>
      </c>
      <c r="NIK39" s="88">
        <f t="shared" ca="1" si="1250"/>
        <v>1.4593681167544973E-2</v>
      </c>
      <c r="NIL39" s="88">
        <f t="shared" ca="1" si="1250"/>
        <v>1.1152170157707916E-2</v>
      </c>
      <c r="NIM39" s="88">
        <f t="shared" ca="1" si="1250"/>
        <v>1.4636350488756548E-2</v>
      </c>
      <c r="NIN39" s="88">
        <f t="shared" ca="1" si="1250"/>
        <v>1.4171125656875254E-2</v>
      </c>
      <c r="NIO39" s="88">
        <f t="shared" ca="1" si="1250"/>
        <v>1.3507774971543948E-2</v>
      </c>
      <c r="NIP39" s="88">
        <f t="shared" ca="1" si="1250"/>
        <v>1.1777376884581489E-2</v>
      </c>
      <c r="NIQ39" s="88">
        <f t="shared" ca="1" si="1250"/>
        <v>1.268891869457825E-2</v>
      </c>
      <c r="NIR39" s="88">
        <f t="shared" ca="1" si="1250"/>
        <v>1.2073371426030438E-2</v>
      </c>
      <c r="NIS39" s="88">
        <f t="shared" ca="1" si="1250"/>
        <v>1.1322623034439878E-2</v>
      </c>
      <c r="NIT39" s="88">
        <f t="shared" ca="1" si="1250"/>
        <v>1.214854063514609E-2</v>
      </c>
      <c r="NIU39" s="88">
        <f t="shared" ca="1" si="1250"/>
        <v>1.324817810493131E-2</v>
      </c>
      <c r="NIV39" s="88">
        <f t="shared" ca="1" si="1250"/>
        <v>1.162443168044361E-2</v>
      </c>
      <c r="NIW39" s="88">
        <f t="shared" ca="1" si="1250"/>
        <v>1.2286040984691327E-2</v>
      </c>
      <c r="NIX39" s="88">
        <f t="shared" ca="1" si="1092"/>
        <v>1.3390602511348234E-2</v>
      </c>
      <c r="NIY39" s="88">
        <f t="shared" ca="1" si="1092"/>
        <v>1.3970526461975712E-2</v>
      </c>
      <c r="NIZ39" s="88">
        <f t="shared" ca="1" si="1092"/>
        <v>1.3818600287326295E-2</v>
      </c>
      <c r="NJA39" s="88">
        <f t="shared" ca="1" si="1092"/>
        <v>1.4103828138220465E-2</v>
      </c>
      <c r="NJB39" s="88">
        <f t="shared" ca="1" si="1092"/>
        <v>1.2457812780185148E-2</v>
      </c>
      <c r="NJC39" s="88">
        <f t="shared" ca="1" si="1092"/>
        <v>1.2524890067862606E-2</v>
      </c>
      <c r="NJD39" s="88">
        <f t="shared" ca="1" si="1092"/>
        <v>1.383676422672005E-2</v>
      </c>
      <c r="NJE39" s="88">
        <f t="shared" ca="1" si="1092"/>
        <v>1.4679846329997871E-2</v>
      </c>
      <c r="NJF39" s="88">
        <f t="shared" ca="1" si="1092"/>
        <v>1.4446801316665661E-2</v>
      </c>
      <c r="NJG39" s="88">
        <f t="shared" ca="1" si="1092"/>
        <v>1.4109407902601279E-2</v>
      </c>
      <c r="NJH39" s="88">
        <f t="shared" ca="1" si="1092"/>
        <v>1.1076859962727526E-2</v>
      </c>
      <c r="NJI39" s="88">
        <f t="shared" ca="1" si="1092"/>
        <v>1.3304315948426203E-2</v>
      </c>
      <c r="NJJ39" s="88">
        <f t="shared" ca="1" si="1092"/>
        <v>1.1485224910447019E-2</v>
      </c>
      <c r="NJK39" s="88">
        <f t="shared" ca="1" si="1092"/>
        <v>1.1375128869840802E-2</v>
      </c>
      <c r="NJL39" s="88">
        <f t="shared" ca="1" si="1092"/>
        <v>1.1984751672989954E-2</v>
      </c>
      <c r="NJM39" s="88">
        <f t="shared" ca="1" si="1092"/>
        <v>1.1556859216284908E-2</v>
      </c>
      <c r="NJN39" s="88">
        <f t="shared" ca="1" si="1406"/>
        <v>1.2527435229313297E-2</v>
      </c>
      <c r="NJO39" s="88">
        <f t="shared" ca="1" si="1406"/>
        <v>1.1107754155754166E-2</v>
      </c>
      <c r="NJP39" s="88">
        <f t="shared" ca="1" si="1406"/>
        <v>9.8257640450870824E-3</v>
      </c>
      <c r="NJQ39" s="88">
        <f t="shared" ca="1" si="1406"/>
        <v>1.1846760580248351E-2</v>
      </c>
      <c r="NJR39" s="88">
        <f t="shared" ca="1" si="1406"/>
        <v>1.1540552528392806E-2</v>
      </c>
      <c r="NJS39" s="88">
        <f t="shared" ca="1" si="1406"/>
        <v>1.4520134751099815E-2</v>
      </c>
      <c r="NJT39" s="88">
        <f t="shared" ca="1" si="1406"/>
        <v>1.1990188074662818E-2</v>
      </c>
      <c r="NJU39" s="88">
        <f t="shared" ca="1" si="1406"/>
        <v>1.4162529137547272E-2</v>
      </c>
      <c r="NJV39" s="88">
        <f t="shared" ca="1" si="1406"/>
        <v>1.2325193541136335E-2</v>
      </c>
      <c r="NJW39" s="88">
        <f t="shared" ca="1" si="937"/>
        <v>1.3510238214530085E-2</v>
      </c>
      <c r="NJX39" s="88">
        <f t="shared" ca="1" si="937"/>
        <v>1.0999234977490764E-2</v>
      </c>
      <c r="NJY39" s="88">
        <f t="shared" ca="1" si="937"/>
        <v>1.3567207604425612E-2</v>
      </c>
      <c r="NJZ39" s="88">
        <f t="shared" ca="1" si="937"/>
        <v>1.2623635621206341E-2</v>
      </c>
      <c r="NKA39" s="88">
        <f t="shared" ca="1" si="937"/>
        <v>1.2919496671284149E-2</v>
      </c>
      <c r="NKB39" s="88">
        <f t="shared" ca="1" si="937"/>
        <v>1.3650076246686019E-2</v>
      </c>
      <c r="NKC39" s="88">
        <f t="shared" ca="1" si="937"/>
        <v>1.2237056561825412E-2</v>
      </c>
      <c r="NKD39" s="88">
        <f t="shared" ca="1" si="937"/>
        <v>1.1452408759166387E-2</v>
      </c>
      <c r="NKE39" s="88">
        <f t="shared" ca="1" si="937"/>
        <v>1.2776630504388485E-2</v>
      </c>
      <c r="NKF39" s="88">
        <f t="shared" ca="1" si="937"/>
        <v>1.228068569068348E-2</v>
      </c>
      <c r="NKG39" s="88">
        <f t="shared" ca="1" si="937"/>
        <v>1.4055627575321862E-2</v>
      </c>
      <c r="NKH39" s="88">
        <f t="shared" ca="1" si="937"/>
        <v>1.1814479351897167E-2</v>
      </c>
      <c r="NKI39" s="88">
        <f t="shared" ca="1" si="937"/>
        <v>1.3403125635088728E-2</v>
      </c>
      <c r="NKJ39" s="88">
        <f t="shared" ca="1" si="937"/>
        <v>1.4693660570674796E-2</v>
      </c>
      <c r="NKK39" s="88">
        <f t="shared" ca="1" si="937"/>
        <v>1.2213168642776558E-2</v>
      </c>
      <c r="NKL39" s="88">
        <f t="shared" ca="1" si="937"/>
        <v>1.4102089904621643E-2</v>
      </c>
      <c r="NKM39" s="88">
        <f t="shared" ca="1" si="1251"/>
        <v>1.0807448536970243E-2</v>
      </c>
      <c r="NKN39" s="88">
        <f t="shared" ca="1" si="1251"/>
        <v>1.3693749398132985E-2</v>
      </c>
      <c r="NKO39" s="88">
        <f t="shared" ca="1" si="1251"/>
        <v>1.2044944765791477E-2</v>
      </c>
      <c r="NKP39" s="88">
        <f t="shared" ca="1" si="1251"/>
        <v>1.2356474830529712E-2</v>
      </c>
      <c r="NKQ39" s="88">
        <f t="shared" ca="1" si="1251"/>
        <v>1.4626448511352272E-2</v>
      </c>
      <c r="NKR39" s="88">
        <f t="shared" ca="1" si="1251"/>
        <v>1.3679650640779492E-2</v>
      </c>
      <c r="NKS39" s="88">
        <f t="shared" ca="1" si="1251"/>
        <v>1.1922435921865891E-2</v>
      </c>
      <c r="NKT39" s="88">
        <f t="shared" ca="1" si="1251"/>
        <v>1.2536978256684499E-2</v>
      </c>
      <c r="NKU39" s="88">
        <f t="shared" ca="1" si="1251"/>
        <v>1.3726501852476761E-2</v>
      </c>
      <c r="NKV39" s="88">
        <f t="shared" ca="1" si="1251"/>
        <v>1.1828143220752358E-2</v>
      </c>
      <c r="NKW39" s="88">
        <f t="shared" ca="1" si="1251"/>
        <v>1.3473300849058657E-2</v>
      </c>
      <c r="NKX39" s="88">
        <f t="shared" ca="1" si="1251"/>
        <v>1.2981281639554643E-2</v>
      </c>
      <c r="NKY39" s="88">
        <f t="shared" ca="1" si="1251"/>
        <v>1.0919118928623465E-2</v>
      </c>
      <c r="NKZ39" s="88">
        <f t="shared" ca="1" si="1251"/>
        <v>1.2275775807958113E-2</v>
      </c>
      <c r="NLA39" s="88">
        <f t="shared" ca="1" si="1251"/>
        <v>1.3893692488796903E-2</v>
      </c>
      <c r="NLB39" s="88">
        <f t="shared" ca="1" si="1251"/>
        <v>1.2939109011262894E-2</v>
      </c>
      <c r="NLC39" s="88">
        <f t="shared" ca="1" si="1251"/>
        <v>1.2315638732540254E-2</v>
      </c>
      <c r="NLD39" s="88">
        <f t="shared" ca="1" si="1251"/>
        <v>1.2244939237916556E-2</v>
      </c>
      <c r="NLE39" s="88">
        <f t="shared" ca="1" si="1251"/>
        <v>1.3487330264416064E-2</v>
      </c>
      <c r="NLF39" s="88">
        <f t="shared" ca="1" si="1251"/>
        <v>1.3313123529650993E-2</v>
      </c>
      <c r="NLG39" s="88">
        <f t="shared" ca="1" si="1251"/>
        <v>1.3697763731911297E-2</v>
      </c>
      <c r="NLH39" s="88">
        <f t="shared" ca="1" si="1251"/>
        <v>1.1567158754691146E-2</v>
      </c>
      <c r="NLI39" s="88">
        <f t="shared" ca="1" si="1251"/>
        <v>1.2641151056634124E-2</v>
      </c>
      <c r="NLJ39" s="88">
        <f t="shared" ca="1" si="1093"/>
        <v>1.2313749165853481E-2</v>
      </c>
      <c r="NLK39" s="88">
        <f t="shared" ca="1" si="1093"/>
        <v>1.1628219695249591E-2</v>
      </c>
      <c r="NLL39" s="88">
        <f t="shared" ca="1" si="1093"/>
        <v>1.2302021349620785E-2</v>
      </c>
      <c r="NLM39" s="88">
        <f t="shared" ca="1" si="1093"/>
        <v>1.23828675608821E-2</v>
      </c>
      <c r="NLN39" s="88">
        <f t="shared" ca="1" si="1093"/>
        <v>1.2809710442027585E-2</v>
      </c>
      <c r="NLO39" s="88">
        <f t="shared" ca="1" si="1093"/>
        <v>1.4177069954792714E-2</v>
      </c>
      <c r="NLP39" s="88">
        <f t="shared" ca="1" si="1093"/>
        <v>1.3446564722693885E-2</v>
      </c>
      <c r="NLQ39" s="88">
        <f t="shared" ca="1" si="1093"/>
        <v>1.3835972810270577E-2</v>
      </c>
      <c r="NLR39" s="88">
        <f t="shared" ca="1" si="1093"/>
        <v>1.2071302014964962E-2</v>
      </c>
      <c r="NLS39" s="88">
        <f t="shared" ca="1" si="1093"/>
        <v>1.1903899668796649E-2</v>
      </c>
      <c r="NLT39" s="88">
        <f t="shared" ca="1" si="1093"/>
        <v>1.2164424355614553E-2</v>
      </c>
      <c r="NLU39" s="88">
        <f t="shared" ca="1" si="1093"/>
        <v>1.265275276950698E-2</v>
      </c>
      <c r="NLV39" s="88">
        <f t="shared" ca="1" si="1093"/>
        <v>1.2829639780912616E-2</v>
      </c>
      <c r="NLW39" s="88">
        <f t="shared" ca="1" si="1093"/>
        <v>1.332114361357865E-2</v>
      </c>
      <c r="NLX39" s="88">
        <f t="shared" ca="1" si="1093"/>
        <v>1.1211750087307895E-2</v>
      </c>
      <c r="NLY39" s="88">
        <f t="shared" ca="1" si="1093"/>
        <v>1.2148974715185669E-2</v>
      </c>
      <c r="NLZ39" s="88">
        <f t="shared" ca="1" si="1407"/>
        <v>1.4553649569128489E-2</v>
      </c>
      <c r="NMA39" s="88">
        <f t="shared" ca="1" si="1407"/>
        <v>1.4145564802521091E-2</v>
      </c>
      <c r="NMB39" s="88">
        <f t="shared" ca="1" si="1407"/>
        <v>1.3617127365027695E-2</v>
      </c>
      <c r="NMC39" s="88">
        <f t="shared" ca="1" si="1407"/>
        <v>1.2313786447594195E-2</v>
      </c>
      <c r="NMD39" s="88">
        <f t="shared" ca="1" si="1407"/>
        <v>1.0294620766857106E-2</v>
      </c>
      <c r="NME39" s="88">
        <f t="shared" ca="1" si="1407"/>
        <v>1.3205118900469097E-2</v>
      </c>
      <c r="NMF39" s="88">
        <f t="shared" ca="1" si="1407"/>
        <v>1.2107001140075842E-2</v>
      </c>
      <c r="NMG39" s="88">
        <f t="shared" ca="1" si="1407"/>
        <v>1.5585372795617128E-2</v>
      </c>
      <c r="NMH39" s="88">
        <f t="shared" ca="1" si="1407"/>
        <v>1.4852421293681776E-2</v>
      </c>
      <c r="NMI39" s="88">
        <f t="shared" ca="1" si="938"/>
        <v>1.357243422718344E-2</v>
      </c>
      <c r="NMJ39" s="88">
        <f t="shared" ca="1" si="938"/>
        <v>1.1549719062257824E-2</v>
      </c>
      <c r="NMK39" s="88">
        <f t="shared" ca="1" si="938"/>
        <v>1.4507633071209241E-2</v>
      </c>
      <c r="NML39" s="88">
        <f t="shared" ca="1" si="938"/>
        <v>1.3082307376469001E-2</v>
      </c>
      <c r="NMM39" s="88">
        <f t="shared" ca="1" si="938"/>
        <v>1.0384486552638628E-2</v>
      </c>
      <c r="NMN39" s="88">
        <f t="shared" ca="1" si="938"/>
        <v>1.4214747782875016E-2</v>
      </c>
      <c r="NMO39" s="88">
        <f t="shared" ca="1" si="938"/>
        <v>1.1139749002474188E-2</v>
      </c>
      <c r="NMP39" s="88">
        <f t="shared" ca="1" si="938"/>
        <v>1.18479202484407E-2</v>
      </c>
      <c r="NMQ39" s="88">
        <f t="shared" ca="1" si="938"/>
        <v>1.2124582799372029E-2</v>
      </c>
      <c r="NMR39" s="88">
        <f t="shared" ca="1" si="938"/>
        <v>1.3140534699764381E-2</v>
      </c>
      <c r="NMS39" s="88">
        <f t="shared" ca="1" si="938"/>
        <v>1.361726974977087E-2</v>
      </c>
      <c r="NMT39" s="88">
        <f t="shared" ca="1" si="938"/>
        <v>1.4248640234025287E-2</v>
      </c>
      <c r="NMU39" s="88">
        <f t="shared" ca="1" si="938"/>
        <v>1.3658702248585239E-2</v>
      </c>
      <c r="NMV39" s="88">
        <f t="shared" ca="1" si="938"/>
        <v>1.2059506314137004E-2</v>
      </c>
      <c r="NMW39" s="88">
        <f t="shared" ca="1" si="938"/>
        <v>1.2344377004668691E-2</v>
      </c>
      <c r="NMX39" s="88">
        <f t="shared" ca="1" si="938"/>
        <v>1.3319753704637845E-2</v>
      </c>
      <c r="NMY39" s="88">
        <f t="shared" ca="1" si="1252"/>
        <v>1.4012086967810429E-2</v>
      </c>
      <c r="NMZ39" s="88">
        <f t="shared" ca="1" si="1252"/>
        <v>1.4995328377427142E-2</v>
      </c>
      <c r="NNA39" s="88">
        <f t="shared" ca="1" si="1252"/>
        <v>1.2145090585299891E-2</v>
      </c>
      <c r="NNB39" s="88">
        <f t="shared" ca="1" si="1252"/>
        <v>1.3704053207599263E-2</v>
      </c>
      <c r="NNC39" s="88">
        <f t="shared" ca="1" si="1252"/>
        <v>1.3406167505202245E-2</v>
      </c>
      <c r="NND39" s="88">
        <f t="shared" ca="1" si="1252"/>
        <v>1.0966247231918736E-2</v>
      </c>
      <c r="NNE39" s="88">
        <f t="shared" ca="1" si="1252"/>
        <v>1.3161575339012967E-2</v>
      </c>
      <c r="NNF39" s="88">
        <f t="shared" ca="1" si="1252"/>
        <v>1.3071250260214329E-2</v>
      </c>
      <c r="NNG39" s="88">
        <f t="shared" ca="1" si="1252"/>
        <v>1.4703822664065143E-2</v>
      </c>
      <c r="NNH39" s="88">
        <f t="shared" ca="1" si="1252"/>
        <v>1.1487366198127649E-2</v>
      </c>
      <c r="NNI39" s="88">
        <f t="shared" ca="1" si="1252"/>
        <v>1.0966116453038263E-2</v>
      </c>
      <c r="NNJ39" s="88">
        <f t="shared" ca="1" si="1252"/>
        <v>1.2629498975353806E-2</v>
      </c>
      <c r="NNK39" s="88">
        <f t="shared" ca="1" si="1252"/>
        <v>1.4477735838741831E-2</v>
      </c>
      <c r="NNL39" s="88">
        <f t="shared" ca="1" si="1252"/>
        <v>1.33430183829074E-2</v>
      </c>
      <c r="NNM39" s="88">
        <f t="shared" ca="1" si="1252"/>
        <v>1.2856246937539496E-2</v>
      </c>
      <c r="NNN39" s="88">
        <f t="shared" ca="1" si="1252"/>
        <v>1.3633289621372596E-2</v>
      </c>
      <c r="NNO39" s="88">
        <f t="shared" ca="1" si="1252"/>
        <v>1.4973128939286026E-2</v>
      </c>
      <c r="NNP39" s="88">
        <f t="shared" ca="1" si="1252"/>
        <v>1.4245442504119295E-2</v>
      </c>
      <c r="NNQ39" s="88">
        <f t="shared" ca="1" si="1252"/>
        <v>1.1789642839217946E-2</v>
      </c>
      <c r="NNR39" s="88">
        <f t="shared" ca="1" si="1252"/>
        <v>1.2953303665310792E-2</v>
      </c>
      <c r="NNS39" s="88">
        <f t="shared" ca="1" si="1252"/>
        <v>1.3569802029474018E-2</v>
      </c>
      <c r="NNT39" s="88">
        <f t="shared" ca="1" si="1252"/>
        <v>1.3309856280813799E-2</v>
      </c>
      <c r="NNU39" s="88">
        <f t="shared" ca="1" si="1252"/>
        <v>1.452977489941025E-2</v>
      </c>
      <c r="NNV39" s="88">
        <f t="shared" ca="1" si="1094"/>
        <v>1.4549404286882561E-2</v>
      </c>
      <c r="NNW39" s="88">
        <f t="shared" ca="1" si="1094"/>
        <v>1.4472391356681139E-2</v>
      </c>
      <c r="NNX39" s="88">
        <f t="shared" ca="1" si="1094"/>
        <v>1.1878552986465793E-2</v>
      </c>
      <c r="NNY39" s="88">
        <f t="shared" ca="1" si="1094"/>
        <v>1.1484188199932289E-2</v>
      </c>
      <c r="NNZ39" s="88">
        <f t="shared" ca="1" si="1094"/>
        <v>1.1556607346564008E-2</v>
      </c>
      <c r="NOA39" s="88">
        <f t="shared" ca="1" si="1094"/>
        <v>1.281778489154526E-2</v>
      </c>
      <c r="NOB39" s="88">
        <f t="shared" ca="1" si="1094"/>
        <v>1.3542031983956827E-2</v>
      </c>
      <c r="NOC39" s="88">
        <f t="shared" ca="1" si="1094"/>
        <v>1.2698429754481193E-2</v>
      </c>
      <c r="NOD39" s="88">
        <f t="shared" ca="1" si="1094"/>
        <v>1.3358102051999401E-2</v>
      </c>
      <c r="NOE39" s="88">
        <f t="shared" ca="1" si="1094"/>
        <v>1.4055795369829411E-2</v>
      </c>
      <c r="NOF39" s="88">
        <f t="shared" ca="1" si="1094"/>
        <v>1.2957633785936349E-2</v>
      </c>
      <c r="NOG39" s="88">
        <f t="shared" ca="1" si="1094"/>
        <v>1.2978074215592149E-2</v>
      </c>
      <c r="NOH39" s="88">
        <f t="shared" ca="1" si="1094"/>
        <v>1.3119763920016663E-2</v>
      </c>
      <c r="NOI39" s="88">
        <f t="shared" ca="1" si="1094"/>
        <v>1.3345865237221578E-2</v>
      </c>
      <c r="NOJ39" s="88">
        <f t="shared" ca="1" si="1094"/>
        <v>1.5291899722106296E-2</v>
      </c>
      <c r="NOK39" s="88">
        <f t="shared" ca="1" si="1094"/>
        <v>1.0168861218964098E-2</v>
      </c>
      <c r="NOL39" s="88">
        <f t="shared" ca="1" si="1408"/>
        <v>1.4481131375116618E-2</v>
      </c>
      <c r="NOM39" s="88">
        <f t="shared" ca="1" si="1408"/>
        <v>1.215669657936823E-2</v>
      </c>
      <c r="NON39" s="88">
        <f t="shared" ca="1" si="1408"/>
        <v>1.2242601332707914E-2</v>
      </c>
      <c r="NOO39" s="88">
        <f t="shared" ca="1" si="1408"/>
        <v>1.2095697433266158E-2</v>
      </c>
      <c r="NOP39" s="88">
        <f t="shared" ca="1" si="1408"/>
        <v>1.2719391254674384E-2</v>
      </c>
      <c r="NOQ39" s="88">
        <f t="shared" ca="1" si="1408"/>
        <v>1.127349607054143E-2</v>
      </c>
      <c r="NOR39" s="88">
        <f t="shared" ca="1" si="1408"/>
        <v>1.1318052764179321E-2</v>
      </c>
      <c r="NOS39" s="88">
        <f t="shared" ca="1" si="1408"/>
        <v>1.4331368275251929E-2</v>
      </c>
      <c r="NOT39" s="88">
        <f t="shared" ca="1" si="1408"/>
        <v>1.3198777586068385E-2</v>
      </c>
      <c r="NOU39" s="88">
        <f t="shared" ca="1" si="939"/>
        <v>1.201359259819107E-2</v>
      </c>
      <c r="NOV39" s="88">
        <f t="shared" ca="1" si="939"/>
        <v>1.2365285132620765E-2</v>
      </c>
      <c r="NOW39" s="88">
        <f t="shared" ca="1" si="939"/>
        <v>1.2744559794230056E-2</v>
      </c>
      <c r="NOX39" s="88">
        <f t="shared" ca="1" si="939"/>
        <v>1.4037020500938479E-2</v>
      </c>
      <c r="NOY39" s="88">
        <f t="shared" ca="1" si="939"/>
        <v>1.0965493889633783E-2</v>
      </c>
      <c r="NOZ39" s="88">
        <f t="shared" ca="1" si="939"/>
        <v>1.306545946040751E-2</v>
      </c>
      <c r="NPA39" s="88">
        <f t="shared" ca="1" si="939"/>
        <v>1.4129554793136531E-2</v>
      </c>
      <c r="NPB39" s="88">
        <f t="shared" ca="1" si="939"/>
        <v>1.2302495726124971E-2</v>
      </c>
      <c r="NPC39" s="88">
        <f t="shared" ca="1" si="939"/>
        <v>1.206910335106573E-2</v>
      </c>
      <c r="NPD39" s="88">
        <f t="shared" ca="1" si="939"/>
        <v>1.3879383282978788E-2</v>
      </c>
      <c r="NPE39" s="88">
        <f t="shared" ca="1" si="939"/>
        <v>1.15339762742471E-2</v>
      </c>
      <c r="NPF39" s="88">
        <f t="shared" ca="1" si="939"/>
        <v>1.5883919270981636E-2</v>
      </c>
      <c r="NPG39" s="88">
        <f t="shared" ca="1" si="939"/>
        <v>1.3016814434384304E-2</v>
      </c>
      <c r="NPH39" s="88">
        <f t="shared" ca="1" si="939"/>
        <v>1.4762630037509862E-2</v>
      </c>
      <c r="NPI39" s="88">
        <f t="shared" ca="1" si="939"/>
        <v>1.2969326921989609E-2</v>
      </c>
      <c r="NPJ39" s="88">
        <f t="shared" ca="1" si="939"/>
        <v>1.2411879854972028E-2</v>
      </c>
      <c r="NPK39" s="88">
        <f t="shared" ca="1" si="1253"/>
        <v>9.9646918536118907E-3</v>
      </c>
      <c r="NPL39" s="88">
        <f t="shared" ca="1" si="1253"/>
        <v>1.3131361133227116E-2</v>
      </c>
      <c r="NPM39" s="88">
        <f t="shared" ca="1" si="1253"/>
        <v>1.1102008636782432E-2</v>
      </c>
      <c r="NPN39" s="88">
        <f t="shared" ca="1" si="1253"/>
        <v>1.4260632059572571E-2</v>
      </c>
      <c r="NPO39" s="88">
        <f t="shared" ca="1" si="1253"/>
        <v>1.1891573289305412E-2</v>
      </c>
      <c r="NPP39" s="88">
        <f t="shared" ca="1" si="1253"/>
        <v>1.3772103212349552E-2</v>
      </c>
      <c r="NPQ39" s="88">
        <f t="shared" ca="1" si="1253"/>
        <v>1.0655955270790772E-2</v>
      </c>
      <c r="NPR39" s="88">
        <f t="shared" ca="1" si="1253"/>
        <v>1.4378790528738968E-2</v>
      </c>
      <c r="NPS39" s="88">
        <f t="shared" ca="1" si="1253"/>
        <v>1.0097550404400496E-2</v>
      </c>
      <c r="NPT39" s="88">
        <f t="shared" ca="1" si="1253"/>
        <v>1.2794759383863092E-2</v>
      </c>
      <c r="NPU39" s="88">
        <f t="shared" ca="1" si="1253"/>
        <v>1.2505370380123752E-2</v>
      </c>
      <c r="NPV39" s="88">
        <f t="shared" ca="1" si="1253"/>
        <v>1.1476455029163666E-2</v>
      </c>
      <c r="NPW39" s="88">
        <f t="shared" ca="1" si="1253"/>
        <v>1.3924578929825208E-2</v>
      </c>
      <c r="NPX39" s="88">
        <f t="shared" ca="1" si="1253"/>
        <v>1.2839534711908357E-2</v>
      </c>
      <c r="NPY39" s="88">
        <f t="shared" ca="1" si="1253"/>
        <v>1.4734142344222856E-2</v>
      </c>
      <c r="NPZ39" s="88">
        <f t="shared" ca="1" si="1253"/>
        <v>1.3055158922404452E-2</v>
      </c>
      <c r="NQA39" s="88">
        <f t="shared" ca="1" si="1253"/>
        <v>1.1232029068249645E-2</v>
      </c>
      <c r="NQB39" s="88">
        <f t="shared" ca="1" si="1253"/>
        <v>1.4402011204188638E-2</v>
      </c>
      <c r="NQC39" s="88">
        <f t="shared" ca="1" si="1253"/>
        <v>1.1750287421714219E-2</v>
      </c>
      <c r="NQD39" s="88">
        <f t="shared" ca="1" si="1253"/>
        <v>1.1290463569887462E-2</v>
      </c>
      <c r="NQE39" s="88">
        <f t="shared" ca="1" si="1253"/>
        <v>1.1230169387837429E-2</v>
      </c>
      <c r="NQF39" s="88">
        <f t="shared" ca="1" si="1253"/>
        <v>1.2314271307308446E-2</v>
      </c>
      <c r="NQG39" s="88">
        <f t="shared" ca="1" si="1253"/>
        <v>1.1318829538996216E-2</v>
      </c>
      <c r="NQH39" s="88">
        <f t="shared" ca="1" si="1095"/>
        <v>1.2310721901460472E-2</v>
      </c>
      <c r="NQI39" s="88">
        <f t="shared" ca="1" si="1095"/>
        <v>1.3047217942369096E-2</v>
      </c>
      <c r="NQJ39" s="88">
        <f t="shared" ca="1" si="1095"/>
        <v>1.2001718716652924E-2</v>
      </c>
      <c r="NQK39" s="88">
        <f t="shared" ca="1" si="1095"/>
        <v>1.3782011546816813E-2</v>
      </c>
      <c r="NQL39" s="88">
        <f t="shared" ca="1" si="1095"/>
        <v>1.197892544692359E-2</v>
      </c>
      <c r="NQM39" s="88">
        <f t="shared" ca="1" si="1095"/>
        <v>1.248323424728261E-2</v>
      </c>
      <c r="NQN39" s="88">
        <f t="shared" ca="1" si="1095"/>
        <v>1.333558510328855E-2</v>
      </c>
      <c r="NQO39" s="88">
        <f t="shared" ca="1" si="1095"/>
        <v>1.2408476976190705E-2</v>
      </c>
      <c r="NQP39" s="88">
        <f t="shared" ca="1" si="1095"/>
        <v>1.3117830374803078E-2</v>
      </c>
      <c r="NQQ39" s="88">
        <f t="shared" ca="1" si="1095"/>
        <v>1.2968934776595083E-2</v>
      </c>
      <c r="NQR39" s="88">
        <f t="shared" ca="1" si="1095"/>
        <v>1.1918378270133742E-2</v>
      </c>
      <c r="NQS39" s="88">
        <f t="shared" ca="1" si="1095"/>
        <v>1.1865657974695699E-2</v>
      </c>
      <c r="NQT39" s="88">
        <f t="shared" ca="1" si="1095"/>
        <v>1.4799332418576698E-2</v>
      </c>
      <c r="NQU39" s="88">
        <f t="shared" ca="1" si="1095"/>
        <v>1.1914752070143145E-2</v>
      </c>
      <c r="NQV39" s="88">
        <f t="shared" ca="1" si="1095"/>
        <v>1.1541256125617247E-2</v>
      </c>
      <c r="NQW39" s="88">
        <f t="shared" ca="1" si="1095"/>
        <v>1.0618128812137011E-2</v>
      </c>
      <c r="NQX39" s="88">
        <f t="shared" ca="1" si="1409"/>
        <v>1.228930142160059E-2</v>
      </c>
      <c r="NQY39" s="88">
        <f t="shared" ca="1" si="1409"/>
        <v>1.4535157454531064E-2</v>
      </c>
      <c r="NQZ39" s="88">
        <f t="shared" ca="1" si="1409"/>
        <v>1.5248482697868021E-2</v>
      </c>
      <c r="NRA39" s="88">
        <f t="shared" ca="1" si="1409"/>
        <v>1.3898298998806811E-2</v>
      </c>
      <c r="NRB39" s="88">
        <f t="shared" ca="1" si="1409"/>
        <v>1.3697092501043211E-2</v>
      </c>
      <c r="NRC39" s="88">
        <f t="shared" ca="1" si="1409"/>
        <v>1.5243659606195599E-2</v>
      </c>
      <c r="NRD39" s="88">
        <f t="shared" ca="1" si="1409"/>
        <v>1.2303975746603883E-2</v>
      </c>
      <c r="NRE39" s="88">
        <f t="shared" ca="1" si="1409"/>
        <v>1.4807368290958594E-2</v>
      </c>
      <c r="NRF39" s="88">
        <f t="shared" ca="1" si="1409"/>
        <v>1.5123780618423103E-2</v>
      </c>
      <c r="NRG39" s="88">
        <f t="shared" ca="1" si="940"/>
        <v>1.2984159586371528E-2</v>
      </c>
      <c r="NRH39" s="88">
        <f t="shared" ca="1" si="940"/>
        <v>1.2348854657361678E-2</v>
      </c>
      <c r="NRI39" s="88">
        <f t="shared" ca="1" si="940"/>
        <v>1.2561273075046436E-2</v>
      </c>
      <c r="NRJ39" s="88">
        <f t="shared" ca="1" si="940"/>
        <v>1.309674395768615E-2</v>
      </c>
      <c r="NRK39" s="88">
        <f t="shared" ca="1" si="940"/>
        <v>1.1806818807149162E-2</v>
      </c>
      <c r="NRL39" s="88">
        <f t="shared" ca="1" si="940"/>
        <v>1.3994892037629597E-2</v>
      </c>
      <c r="NRM39" s="88">
        <f t="shared" ca="1" si="940"/>
        <v>1.3013485277293312E-2</v>
      </c>
      <c r="NRN39" s="88">
        <f t="shared" ca="1" si="940"/>
        <v>1.0901968883355199E-2</v>
      </c>
      <c r="NRO39" s="88">
        <f t="shared" ca="1" si="940"/>
        <v>1.4906226722518434E-2</v>
      </c>
      <c r="NRP39" s="88">
        <f t="shared" ca="1" si="940"/>
        <v>1.2936490545080356E-2</v>
      </c>
      <c r="NRQ39" s="88">
        <f t="shared" ca="1" si="940"/>
        <v>1.3066067835770794E-2</v>
      </c>
      <c r="NRR39" s="88">
        <f t="shared" ca="1" si="940"/>
        <v>1.2177166444633293E-2</v>
      </c>
      <c r="NRS39" s="88">
        <f t="shared" ca="1" si="940"/>
        <v>1.2930623650714037E-2</v>
      </c>
      <c r="NRT39" s="88">
        <f t="shared" ca="1" si="940"/>
        <v>1.1862748231199028E-2</v>
      </c>
      <c r="NRU39" s="88">
        <f t="shared" ca="1" si="940"/>
        <v>9.5963229775691342E-3</v>
      </c>
      <c r="NRV39" s="88">
        <f t="shared" ca="1" si="940"/>
        <v>1.2939830773226439E-2</v>
      </c>
      <c r="NRW39" s="88">
        <f t="shared" ca="1" si="1254"/>
        <v>1.2796257742010334E-2</v>
      </c>
      <c r="NRX39" s="88">
        <f t="shared" ca="1" si="1254"/>
        <v>1.3077777407607735E-2</v>
      </c>
      <c r="NRY39" s="88">
        <f t="shared" ca="1" si="1254"/>
        <v>1.2666004264135616E-2</v>
      </c>
      <c r="NRZ39" s="88">
        <f t="shared" ca="1" si="1254"/>
        <v>1.2078806390783743E-2</v>
      </c>
      <c r="NSA39" s="88">
        <f t="shared" ca="1" si="1254"/>
        <v>1.2949520437220211E-2</v>
      </c>
      <c r="NSB39" s="88">
        <f t="shared" ca="1" si="1254"/>
        <v>1.3895886160388369E-2</v>
      </c>
      <c r="NSC39" s="88">
        <f t="shared" ca="1" si="1254"/>
        <v>1.2893079053675338E-2</v>
      </c>
      <c r="NSD39" s="88">
        <f t="shared" ca="1" si="1254"/>
        <v>1.3800197392328465E-2</v>
      </c>
      <c r="NSE39" s="88">
        <f t="shared" ca="1" si="1254"/>
        <v>1.1768667336526062E-2</v>
      </c>
      <c r="NSF39" s="88">
        <f t="shared" ca="1" si="1254"/>
        <v>1.2876403923566322E-2</v>
      </c>
      <c r="NSG39" s="88">
        <f t="shared" ca="1" si="1254"/>
        <v>1.2443309619252942E-2</v>
      </c>
      <c r="NSH39" s="88">
        <f t="shared" ca="1" si="1254"/>
        <v>1.1117569674949476E-2</v>
      </c>
      <c r="NSI39" s="88">
        <f t="shared" ca="1" si="1254"/>
        <v>1.2767781403165129E-2</v>
      </c>
      <c r="NSJ39" s="88">
        <f t="shared" ca="1" si="1254"/>
        <v>1.2445544588042841E-2</v>
      </c>
      <c r="NSK39" s="88">
        <f t="shared" ca="1" si="1254"/>
        <v>1.2777863717619187E-2</v>
      </c>
      <c r="NSL39" s="88">
        <f t="shared" ca="1" si="1254"/>
        <v>1.2225351111412739E-2</v>
      </c>
      <c r="NSM39" s="88">
        <f t="shared" ca="1" si="1254"/>
        <v>1.5128331788602369E-2</v>
      </c>
      <c r="NSN39" s="88">
        <f t="shared" ca="1" si="1254"/>
        <v>1.2578790503656066E-2</v>
      </c>
      <c r="NSO39" s="88">
        <f t="shared" ca="1" si="1254"/>
        <v>1.2039574593372007E-2</v>
      </c>
      <c r="NSP39" s="88">
        <f t="shared" ca="1" si="1254"/>
        <v>1.4588605781183737E-2</v>
      </c>
      <c r="NSQ39" s="88">
        <f t="shared" ca="1" si="1254"/>
        <v>1.2514441349016383E-2</v>
      </c>
      <c r="NSR39" s="88">
        <f t="shared" ca="1" si="1254"/>
        <v>1.3123408827572982E-2</v>
      </c>
      <c r="NSS39" s="88">
        <f t="shared" ca="1" si="1254"/>
        <v>1.1936616647337103E-2</v>
      </c>
      <c r="NST39" s="88">
        <f t="shared" ca="1" si="1096"/>
        <v>1.1711440039357365E-2</v>
      </c>
      <c r="NSU39" s="88">
        <f t="shared" ca="1" si="1096"/>
        <v>1.2640763997149645E-2</v>
      </c>
      <c r="NSV39" s="88">
        <f t="shared" ca="1" si="1096"/>
        <v>1.2135782041576814E-2</v>
      </c>
      <c r="NSW39" s="88">
        <f t="shared" ca="1" si="1096"/>
        <v>1.1506789939151317E-2</v>
      </c>
      <c r="NSX39" s="88">
        <f t="shared" ca="1" si="1096"/>
        <v>1.2862453873576951E-2</v>
      </c>
      <c r="NSY39" s="88">
        <f t="shared" ca="1" si="1096"/>
        <v>1.2348388509224253E-2</v>
      </c>
      <c r="NSZ39" s="88">
        <f t="shared" ca="1" si="1096"/>
        <v>1.2380426601357276E-2</v>
      </c>
      <c r="NTA39" s="88">
        <f t="shared" ca="1" si="1096"/>
        <v>1.2178665695257098E-2</v>
      </c>
      <c r="NTB39" s="88">
        <f t="shared" ca="1" si="1096"/>
        <v>1.239145556687144E-2</v>
      </c>
      <c r="NTC39" s="88">
        <f t="shared" ca="1" si="1096"/>
        <v>1.3123711076515943E-2</v>
      </c>
      <c r="NTD39" s="88">
        <f t="shared" ca="1" si="1096"/>
        <v>1.2121416001261532E-2</v>
      </c>
      <c r="NTE39" s="88">
        <f t="shared" ca="1" si="1096"/>
        <v>1.21015339071805E-2</v>
      </c>
      <c r="NTF39" s="88">
        <f t="shared" ca="1" si="1096"/>
        <v>1.4947086550269908E-2</v>
      </c>
      <c r="NTG39" s="88">
        <f t="shared" ca="1" si="1096"/>
        <v>1.0286947885123658E-2</v>
      </c>
      <c r="NTH39" s="88">
        <f t="shared" ca="1" si="1096"/>
        <v>1.2747144113613077E-2</v>
      </c>
      <c r="NTI39" s="88">
        <f t="shared" ca="1" si="1096"/>
        <v>1.3039951199808294E-2</v>
      </c>
      <c r="NTJ39" s="88">
        <f t="shared" ca="1" si="1410"/>
        <v>1.1924645358639739E-2</v>
      </c>
      <c r="NTK39" s="88">
        <f t="shared" ca="1" si="1410"/>
        <v>1.3706907445282622E-2</v>
      </c>
      <c r="NTL39" s="88">
        <f t="shared" ca="1" si="1410"/>
        <v>1.2124719354291479E-2</v>
      </c>
      <c r="NTM39" s="88">
        <f t="shared" ca="1" si="1410"/>
        <v>1.1151779785728249E-2</v>
      </c>
      <c r="NTN39" s="88">
        <f t="shared" ca="1" si="1410"/>
        <v>1.3545919232684346E-2</v>
      </c>
      <c r="NTO39" s="88">
        <f t="shared" ca="1" si="1410"/>
        <v>1.1632721644940771E-2</v>
      </c>
      <c r="NTP39" s="88">
        <f t="shared" ca="1" si="1410"/>
        <v>1.2937115566237844E-2</v>
      </c>
      <c r="NTQ39" s="88">
        <f t="shared" ca="1" si="1410"/>
        <v>1.4295540037586334E-2</v>
      </c>
      <c r="NTR39" s="88">
        <f t="shared" ca="1" si="1410"/>
        <v>1.26656678044546E-2</v>
      </c>
    </row>
    <row r="40" spans="1:10002" x14ac:dyDescent="0.3">
      <c r="A40" s="89">
        <f t="shared" ca="1" si="315"/>
        <v>7.0636979128975534E-3</v>
      </c>
      <c r="B40" s="88">
        <f t="shared" si="157"/>
        <v>2.1666666666666661</v>
      </c>
      <c r="C40" s="88">
        <f t="shared" ca="1" si="1098"/>
        <v>1.0983989106724495E-2</v>
      </c>
      <c r="D40" s="88">
        <f t="shared" ca="1" si="1098"/>
        <v>1.1390028895683255E-2</v>
      </c>
      <c r="E40" s="88">
        <f t="shared" ca="1" si="1098"/>
        <v>1.2554281976713056E-2</v>
      </c>
      <c r="F40" s="88">
        <f t="shared" ca="1" si="1098"/>
        <v>1.0732119309289131E-2</v>
      </c>
      <c r="G40" s="88">
        <f t="shared" ca="1" si="1098"/>
        <v>1.1286259714915982E-2</v>
      </c>
      <c r="H40" s="88">
        <f t="shared" ca="1" si="1098"/>
        <v>1.050354024657979E-2</v>
      </c>
      <c r="I40" s="88">
        <f t="shared" ca="1" si="1098"/>
        <v>1.0426478071310955E-2</v>
      </c>
      <c r="J40" s="88">
        <f t="shared" ca="1" si="1098"/>
        <v>1.130637147492595E-2</v>
      </c>
      <c r="K40" s="88">
        <f t="shared" ca="1" si="1098"/>
        <v>1.161250329335118E-2</v>
      </c>
      <c r="L40" s="88">
        <f t="shared" ca="1" si="1098"/>
        <v>1.0718787166338688E-2</v>
      </c>
      <c r="M40" s="88">
        <f t="shared" ca="1" si="1098"/>
        <v>1.0761423664496859E-2</v>
      </c>
      <c r="N40" s="88">
        <f t="shared" ca="1" si="1098"/>
        <v>1.2061455777406969E-2</v>
      </c>
      <c r="O40" s="88">
        <f t="shared" ca="1" si="1098"/>
        <v>1.2423578204232115E-2</v>
      </c>
      <c r="P40" s="88">
        <f t="shared" ca="1" si="1098"/>
        <v>1.0886024412617802E-2</v>
      </c>
      <c r="Q40" s="88">
        <f t="shared" ca="1" si="1098"/>
        <v>1.1912851516189392E-2</v>
      </c>
      <c r="R40" s="88">
        <f t="shared" ca="1" si="1098"/>
        <v>1.115867159984274E-2</v>
      </c>
      <c r="S40" s="88">
        <f t="shared" ca="1" si="785"/>
        <v>1.2492737237306192E-2</v>
      </c>
      <c r="T40" s="88">
        <f t="shared" ca="1" si="785"/>
        <v>9.2693285982008763E-3</v>
      </c>
      <c r="U40" s="88">
        <f t="shared" ca="1" si="785"/>
        <v>1.0872153973533562E-2</v>
      </c>
      <c r="V40" s="88">
        <f t="shared" ca="1" si="785"/>
        <v>1.0582987759049395E-2</v>
      </c>
      <c r="W40" s="88">
        <f t="shared" ca="1" si="785"/>
        <v>1.1489648893073717E-2</v>
      </c>
      <c r="X40" s="88">
        <f t="shared" ca="1" si="785"/>
        <v>1.1047921662030037E-2</v>
      </c>
      <c r="Y40" s="88">
        <f t="shared" ca="1" si="785"/>
        <v>1.0632999321419508E-2</v>
      </c>
      <c r="Z40" s="88">
        <f t="shared" ca="1" si="785"/>
        <v>1.2376961552221883E-2</v>
      </c>
      <c r="AA40" s="88">
        <f t="shared" ca="1" si="785"/>
        <v>1.3572355128926978E-2</v>
      </c>
      <c r="AB40" s="88">
        <f t="shared" ca="1" si="785"/>
        <v>1.0768917004946539E-2</v>
      </c>
      <c r="AC40" s="88">
        <f t="shared" ca="1" si="785"/>
        <v>1.046033964309636E-2</v>
      </c>
      <c r="AD40" s="88">
        <f t="shared" ca="1" si="785"/>
        <v>1.1626853440783916E-2</v>
      </c>
      <c r="AE40" s="88">
        <f t="shared" ca="1" si="785"/>
        <v>1.1691393622074869E-2</v>
      </c>
      <c r="AF40" s="88">
        <f t="shared" ca="1" si="785"/>
        <v>1.1235798837721495E-2</v>
      </c>
      <c r="AG40" s="88">
        <f t="shared" ca="1" si="785"/>
        <v>1.0602015142453533E-2</v>
      </c>
      <c r="AH40" s="88">
        <f t="shared" ca="1" si="785"/>
        <v>1.0089829061878322E-2</v>
      </c>
      <c r="AI40" s="88">
        <f t="shared" ca="1" si="1099"/>
        <v>1.1267894427760416E-2</v>
      </c>
      <c r="AJ40" s="88">
        <f t="shared" ca="1" si="1099"/>
        <v>1.1562548939426334E-2</v>
      </c>
      <c r="AK40" s="88">
        <f t="shared" ca="1" si="1099"/>
        <v>9.0186056701424301E-3</v>
      </c>
      <c r="AL40" s="88">
        <f t="shared" ca="1" si="1099"/>
        <v>1.1275045988695829E-2</v>
      </c>
      <c r="AM40" s="88">
        <f t="shared" ca="1" si="1099"/>
        <v>1.1024994941111955E-2</v>
      </c>
      <c r="AN40" s="88">
        <f t="shared" ca="1" si="1099"/>
        <v>1.2048343209889444E-2</v>
      </c>
      <c r="AO40" s="88">
        <f t="shared" ca="1" si="1099"/>
        <v>1.0820713146841054E-2</v>
      </c>
      <c r="AP40" s="88">
        <f t="shared" ca="1" si="1099"/>
        <v>1.0154278492568296E-2</v>
      </c>
      <c r="AQ40" s="88">
        <f t="shared" ca="1" si="1099"/>
        <v>1.2093214929292856E-2</v>
      </c>
      <c r="AR40" s="88">
        <f t="shared" ca="1" si="1099"/>
        <v>1.157215404637668E-2</v>
      </c>
      <c r="AS40" s="88">
        <f t="shared" ca="1" si="1099"/>
        <v>1.0376738266852235E-2</v>
      </c>
      <c r="AT40" s="88">
        <f t="shared" ca="1" si="1099"/>
        <v>1.0852572308922509E-2</v>
      </c>
      <c r="AU40" s="88">
        <f t="shared" ca="1" si="1099"/>
        <v>1.0883149247338481E-2</v>
      </c>
      <c r="AV40" s="88">
        <f t="shared" ca="1" si="1099"/>
        <v>1.2616499937564984E-2</v>
      </c>
      <c r="AW40" s="88">
        <f t="shared" ca="1" si="1099"/>
        <v>9.3583118953456165E-3</v>
      </c>
      <c r="AX40" s="88">
        <f t="shared" ca="1" si="1099"/>
        <v>1.0229978789672949E-2</v>
      </c>
      <c r="AY40" s="88">
        <f t="shared" ca="1" si="1099"/>
        <v>1.2552108131219783E-2</v>
      </c>
      <c r="AZ40" s="88">
        <f t="shared" ca="1" si="1099"/>
        <v>1.2656703400855972E-2</v>
      </c>
      <c r="BA40" s="88">
        <f t="shared" ca="1" si="1099"/>
        <v>1.1386553778779854E-2</v>
      </c>
      <c r="BB40" s="88">
        <f t="shared" ca="1" si="1099"/>
        <v>1.2306348832675102E-2</v>
      </c>
      <c r="BC40" s="88">
        <f t="shared" ca="1" si="1099"/>
        <v>1.3294100800785726E-2</v>
      </c>
      <c r="BD40" s="88">
        <f t="shared" ca="1" si="1099"/>
        <v>1.1350583085566126E-2</v>
      </c>
      <c r="BE40" s="88">
        <f t="shared" ca="1" si="1099"/>
        <v>1.1346306317091348E-2</v>
      </c>
      <c r="BF40" s="88">
        <f t="shared" ca="1" si="941"/>
        <v>9.7557823333123683E-3</v>
      </c>
      <c r="BG40" s="88">
        <f t="shared" ca="1" si="941"/>
        <v>1.4137144834860626E-2</v>
      </c>
      <c r="BH40" s="88">
        <f t="shared" ca="1" si="941"/>
        <v>1.089043371845813E-2</v>
      </c>
      <c r="BI40" s="88">
        <f t="shared" ca="1" si="941"/>
        <v>1.236154547342545E-2</v>
      </c>
      <c r="BJ40" s="88">
        <f t="shared" ca="1" si="941"/>
        <v>1.1808286472877617E-2</v>
      </c>
      <c r="BK40" s="88">
        <f t="shared" ca="1" si="941"/>
        <v>1.1340487391767797E-2</v>
      </c>
      <c r="BL40" s="88">
        <f t="shared" ca="1" si="941"/>
        <v>1.003670998349894E-2</v>
      </c>
      <c r="BM40" s="88">
        <f t="shared" ca="1" si="941"/>
        <v>1.1235733264671616E-2</v>
      </c>
      <c r="BN40" s="88">
        <f t="shared" ca="1" si="941"/>
        <v>9.4891540524804675E-3</v>
      </c>
      <c r="BO40" s="88">
        <f t="shared" ca="1" si="941"/>
        <v>1.1709901079913463E-2</v>
      </c>
      <c r="BP40" s="88">
        <f t="shared" ca="1" si="941"/>
        <v>1.1499975480912675E-2</v>
      </c>
      <c r="BQ40" s="88">
        <f t="shared" ca="1" si="941"/>
        <v>1.2188779050759798E-2</v>
      </c>
      <c r="BR40" s="88">
        <f t="shared" ca="1" si="941"/>
        <v>1.247022079544385E-2</v>
      </c>
      <c r="BS40" s="88">
        <f t="shared" ca="1" si="941"/>
        <v>1.0418012987865452E-2</v>
      </c>
      <c r="BT40" s="88">
        <f t="shared" ca="1" si="941"/>
        <v>1.1021044460219077E-2</v>
      </c>
      <c r="BU40" s="88">
        <f t="shared" ca="1" si="941"/>
        <v>1.0781712765160403E-2</v>
      </c>
      <c r="BV40" s="88">
        <f t="shared" ca="1" si="1255"/>
        <v>1.1908945083945237E-2</v>
      </c>
      <c r="BW40" s="88">
        <f t="shared" ca="1" si="1255"/>
        <v>1.1747189288672261E-2</v>
      </c>
      <c r="BX40" s="88">
        <f t="shared" ca="1" si="1255"/>
        <v>1.1151409222600871E-2</v>
      </c>
      <c r="BY40" s="88">
        <f t="shared" ca="1" si="1255"/>
        <v>1.172925227874152E-2</v>
      </c>
      <c r="BZ40" s="88">
        <f t="shared" ca="1" si="1255"/>
        <v>1.1596281468619874E-2</v>
      </c>
      <c r="CA40" s="88">
        <f t="shared" ca="1" si="1255"/>
        <v>1.1207815921256343E-2</v>
      </c>
      <c r="CB40" s="88">
        <f t="shared" ca="1" si="1255"/>
        <v>1.2016486824708598E-2</v>
      </c>
      <c r="CC40" s="88">
        <f t="shared" ca="1" si="1255"/>
        <v>1.1285451696752241E-2</v>
      </c>
      <c r="CD40" s="88">
        <f t="shared" ca="1" si="1255"/>
        <v>1.1315313477228098E-2</v>
      </c>
      <c r="CE40" s="88">
        <f t="shared" ca="1" si="786"/>
        <v>1.1249146939012394E-2</v>
      </c>
      <c r="CF40" s="88">
        <f t="shared" ca="1" si="786"/>
        <v>1.1214485470016976E-2</v>
      </c>
      <c r="CG40" s="88">
        <f t="shared" ca="1" si="786"/>
        <v>1.074356199605719E-2</v>
      </c>
      <c r="CH40" s="88">
        <f t="shared" ca="1" si="786"/>
        <v>1.0028289949137389E-2</v>
      </c>
      <c r="CI40" s="88">
        <f t="shared" ca="1" si="786"/>
        <v>1.348708659895922E-2</v>
      </c>
      <c r="CJ40" s="88">
        <f t="shared" ca="1" si="786"/>
        <v>1.0916450252415673E-2</v>
      </c>
      <c r="CK40" s="88">
        <f t="shared" ca="1" si="786"/>
        <v>1.0485519717251073E-2</v>
      </c>
      <c r="CL40" s="88">
        <f t="shared" ca="1" si="786"/>
        <v>1.1099844553378344E-2</v>
      </c>
      <c r="CM40" s="88">
        <f t="shared" ca="1" si="786"/>
        <v>1.0835085757323212E-2</v>
      </c>
      <c r="CN40" s="88">
        <f t="shared" ca="1" si="786"/>
        <v>1.0402675971355637E-2</v>
      </c>
      <c r="CO40" s="88">
        <f t="shared" ca="1" si="786"/>
        <v>1.020660913181326E-2</v>
      </c>
      <c r="CP40" s="88">
        <f t="shared" ca="1" si="786"/>
        <v>1.2859314466641816E-2</v>
      </c>
      <c r="CQ40" s="88">
        <f t="shared" ca="1" si="786"/>
        <v>1.1043367130028552E-2</v>
      </c>
      <c r="CR40" s="88">
        <f t="shared" ca="1" si="786"/>
        <v>9.9831085442135363E-3</v>
      </c>
      <c r="CS40" s="88">
        <f t="shared" ca="1" si="786"/>
        <v>1.189078454828405E-2</v>
      </c>
      <c r="CT40" s="88">
        <f t="shared" ca="1" si="786"/>
        <v>1.0708001197865082E-2</v>
      </c>
      <c r="CU40" s="88">
        <f t="shared" ca="1" si="1100"/>
        <v>9.4795321394953273E-3</v>
      </c>
      <c r="CV40" s="88">
        <f t="shared" ca="1" si="1100"/>
        <v>1.2360660683619617E-2</v>
      </c>
      <c r="CW40" s="88">
        <f t="shared" ca="1" si="1100"/>
        <v>1.2328995150317207E-2</v>
      </c>
      <c r="CX40" s="88">
        <f t="shared" ca="1" si="1100"/>
        <v>1.1202001107186483E-2</v>
      </c>
      <c r="CY40" s="88">
        <f t="shared" ca="1" si="1100"/>
        <v>1.3021422341459718E-2</v>
      </c>
      <c r="CZ40" s="88">
        <f t="shared" ca="1" si="1100"/>
        <v>1.2634093708403777E-2</v>
      </c>
      <c r="DA40" s="88">
        <f t="shared" ca="1" si="1100"/>
        <v>1.22795602812337E-2</v>
      </c>
      <c r="DB40" s="88">
        <f t="shared" ca="1" si="1100"/>
        <v>1.1485897060119137E-2</v>
      </c>
      <c r="DC40" s="88">
        <f t="shared" ca="1" si="1100"/>
        <v>1.1779492409375317E-2</v>
      </c>
      <c r="DD40" s="88">
        <f t="shared" ca="1" si="1100"/>
        <v>1.0043067925766938E-2</v>
      </c>
      <c r="DE40" s="88">
        <f t="shared" ca="1" si="1100"/>
        <v>1.058496108471731E-2</v>
      </c>
      <c r="DF40" s="88">
        <f t="shared" ca="1" si="1100"/>
        <v>1.2763636901088253E-2</v>
      </c>
      <c r="DG40" s="88">
        <f t="shared" ca="1" si="1100"/>
        <v>9.8190188366005324E-3</v>
      </c>
      <c r="DH40" s="88">
        <f t="shared" ca="1" si="1100"/>
        <v>1.2130146256626475E-2</v>
      </c>
      <c r="DI40" s="88">
        <f t="shared" ca="1" si="1100"/>
        <v>1.3089360503996401E-2</v>
      </c>
      <c r="DJ40" s="88">
        <f t="shared" ca="1" si="1100"/>
        <v>1.2280827363214904E-2</v>
      </c>
      <c r="DK40" s="88">
        <f t="shared" ca="1" si="1100"/>
        <v>1.2021049680306673E-2</v>
      </c>
      <c r="DL40" s="88">
        <f t="shared" ca="1" si="1100"/>
        <v>1.1074918271982028E-2</v>
      </c>
      <c r="DM40" s="88">
        <f t="shared" ca="1" si="1100"/>
        <v>1.0961213249388169E-2</v>
      </c>
      <c r="DN40" s="88">
        <f t="shared" ca="1" si="1100"/>
        <v>8.7486986515972684E-3</v>
      </c>
      <c r="DO40" s="88">
        <f t="shared" ca="1" si="1100"/>
        <v>9.7584374529424561E-3</v>
      </c>
      <c r="DP40" s="88">
        <f t="shared" ca="1" si="1100"/>
        <v>1.2725061023112281E-2</v>
      </c>
      <c r="DQ40" s="88">
        <f t="shared" ca="1" si="1100"/>
        <v>1.1463861232817674E-2</v>
      </c>
      <c r="DR40" s="88">
        <f t="shared" ca="1" si="942"/>
        <v>1.3376977282093836E-2</v>
      </c>
      <c r="DS40" s="88">
        <f t="shared" ca="1" si="942"/>
        <v>1.1276642015556306E-2</v>
      </c>
      <c r="DT40" s="88">
        <f t="shared" ca="1" si="942"/>
        <v>1.2252666477397213E-2</v>
      </c>
      <c r="DU40" s="88">
        <f t="shared" ca="1" si="942"/>
        <v>1.0620930544244787E-2</v>
      </c>
      <c r="DV40" s="88">
        <f t="shared" ca="1" si="942"/>
        <v>1.2512829797970788E-2</v>
      </c>
      <c r="DW40" s="88">
        <f t="shared" ca="1" si="942"/>
        <v>1.3027164346483728E-2</v>
      </c>
      <c r="DX40" s="88">
        <f t="shared" ca="1" si="942"/>
        <v>9.9656090961626441E-3</v>
      </c>
      <c r="DY40" s="88">
        <f t="shared" ca="1" si="942"/>
        <v>1.2932541733149686E-2</v>
      </c>
      <c r="DZ40" s="88">
        <f t="shared" ca="1" si="942"/>
        <v>1.1189544460265915E-2</v>
      </c>
      <c r="EA40" s="88">
        <f t="shared" ca="1" si="942"/>
        <v>1.1808018302719421E-2</v>
      </c>
      <c r="EB40" s="88">
        <f t="shared" ca="1" si="942"/>
        <v>1.155946764594838E-2</v>
      </c>
      <c r="EC40" s="88">
        <f t="shared" ca="1" si="942"/>
        <v>1.2527124735906984E-2</v>
      </c>
      <c r="ED40" s="88">
        <f t="shared" ca="1" si="942"/>
        <v>1.0572083900249985E-2</v>
      </c>
      <c r="EE40" s="88">
        <f t="shared" ca="1" si="942"/>
        <v>1.3606001743246209E-2</v>
      </c>
      <c r="EF40" s="88">
        <f t="shared" ca="1" si="942"/>
        <v>1.2612420404063941E-2</v>
      </c>
      <c r="EG40" s="88">
        <f t="shared" ca="1" si="942"/>
        <v>1.1228501771448733E-2</v>
      </c>
      <c r="EH40" s="88">
        <f t="shared" ca="1" si="1256"/>
        <v>1.1887125312335314E-2</v>
      </c>
      <c r="EI40" s="88">
        <f t="shared" ca="1" si="1256"/>
        <v>9.9337917265142784E-3</v>
      </c>
      <c r="EJ40" s="88">
        <f t="shared" ca="1" si="1256"/>
        <v>1.186974874171415E-2</v>
      </c>
      <c r="EK40" s="88">
        <f t="shared" ca="1" si="1256"/>
        <v>1.145192271418879E-2</v>
      </c>
      <c r="EL40" s="88">
        <f t="shared" ca="1" si="1256"/>
        <v>1.2843782659207603E-2</v>
      </c>
      <c r="EM40" s="88">
        <f t="shared" ca="1" si="1256"/>
        <v>1.0560184542018914E-2</v>
      </c>
      <c r="EN40" s="88">
        <f t="shared" ca="1" si="1256"/>
        <v>1.2242078932902771E-2</v>
      </c>
      <c r="EO40" s="88">
        <f t="shared" ca="1" si="1256"/>
        <v>1.0528301271902263E-2</v>
      </c>
      <c r="EP40" s="88">
        <f t="shared" ca="1" si="1256"/>
        <v>1.0224102034777891E-2</v>
      </c>
      <c r="EQ40" s="88">
        <f t="shared" ca="1" si="787"/>
        <v>1.1462334353063422E-2</v>
      </c>
      <c r="ER40" s="88">
        <f t="shared" ca="1" si="787"/>
        <v>1.1007547937380761E-2</v>
      </c>
      <c r="ES40" s="88">
        <f t="shared" ca="1" si="787"/>
        <v>1.1431575696677045E-2</v>
      </c>
      <c r="ET40" s="88">
        <f t="shared" ca="1" si="787"/>
        <v>1.2381970748340115E-2</v>
      </c>
      <c r="EU40" s="88">
        <f t="shared" ca="1" si="787"/>
        <v>1.1216454667130837E-2</v>
      </c>
      <c r="EV40" s="88">
        <f t="shared" ca="1" si="787"/>
        <v>1.1866911727508669E-2</v>
      </c>
      <c r="EW40" s="88">
        <f t="shared" ca="1" si="787"/>
        <v>1.251369999062165E-2</v>
      </c>
      <c r="EX40" s="88">
        <f t="shared" ca="1" si="787"/>
        <v>1.0662782806684097E-2</v>
      </c>
      <c r="EY40" s="88">
        <f t="shared" ca="1" si="787"/>
        <v>1.017237562359545E-2</v>
      </c>
      <c r="EZ40" s="88">
        <f t="shared" ca="1" si="787"/>
        <v>1.2613712394774643E-2</v>
      </c>
      <c r="FA40" s="88">
        <f t="shared" ca="1" si="787"/>
        <v>1.0349854902907794E-2</v>
      </c>
      <c r="FB40" s="88">
        <f t="shared" ca="1" si="787"/>
        <v>9.9746386007310336E-3</v>
      </c>
      <c r="FC40" s="88">
        <f t="shared" ca="1" si="787"/>
        <v>1.1856946867080893E-2</v>
      </c>
      <c r="FD40" s="88">
        <f t="shared" ca="1" si="787"/>
        <v>1.2437900917888028E-2</v>
      </c>
      <c r="FE40" s="88">
        <f t="shared" ca="1" si="787"/>
        <v>1.0011732127127214E-2</v>
      </c>
      <c r="FF40" s="88">
        <f t="shared" ca="1" si="787"/>
        <v>9.0999767344660688E-3</v>
      </c>
      <c r="FG40" s="88">
        <f t="shared" ca="1" si="1101"/>
        <v>1.2019103473411244E-2</v>
      </c>
      <c r="FH40" s="88">
        <f t="shared" ca="1" si="1101"/>
        <v>1.061818094446317E-2</v>
      </c>
      <c r="FI40" s="88">
        <f t="shared" ca="1" si="1101"/>
        <v>9.3824704425057928E-3</v>
      </c>
      <c r="FJ40" s="88">
        <f t="shared" ca="1" si="1101"/>
        <v>1.1308874765827853E-2</v>
      </c>
      <c r="FK40" s="88">
        <f t="shared" ca="1" si="1101"/>
        <v>1.1527174240848811E-2</v>
      </c>
      <c r="FL40" s="88">
        <f t="shared" ca="1" si="1101"/>
        <v>1.0471203060051558E-2</v>
      </c>
      <c r="FM40" s="88">
        <f t="shared" ca="1" si="1101"/>
        <v>9.9099358420251596E-3</v>
      </c>
      <c r="FN40" s="88">
        <f t="shared" ca="1" si="1101"/>
        <v>1.167837997028276E-2</v>
      </c>
      <c r="FO40" s="88">
        <f t="shared" ca="1" si="1101"/>
        <v>1.0875021099751686E-2</v>
      </c>
      <c r="FP40" s="88">
        <f t="shared" ca="1" si="1101"/>
        <v>1.2398019011411982E-2</v>
      </c>
      <c r="FQ40" s="88">
        <f t="shared" ca="1" si="1101"/>
        <v>1.0946638896202423E-2</v>
      </c>
      <c r="FR40" s="88">
        <f t="shared" ca="1" si="1101"/>
        <v>1.2088563365432306E-2</v>
      </c>
      <c r="FS40" s="88">
        <f t="shared" ca="1" si="1101"/>
        <v>1.1974692155856732E-2</v>
      </c>
      <c r="FT40" s="88">
        <f t="shared" ca="1" si="1101"/>
        <v>1.2714542638101921E-2</v>
      </c>
      <c r="FU40" s="88">
        <f t="shared" ca="1" si="1101"/>
        <v>1.2086855720931981E-2</v>
      </c>
      <c r="FV40" s="88">
        <f t="shared" ca="1" si="1101"/>
        <v>1.2303703489720983E-2</v>
      </c>
      <c r="FW40" s="88">
        <f t="shared" ca="1" si="1101"/>
        <v>1.1781312808397363E-2</v>
      </c>
      <c r="FX40" s="88">
        <f t="shared" ca="1" si="1101"/>
        <v>1.1235399756072928E-2</v>
      </c>
      <c r="FY40" s="88">
        <f t="shared" ca="1" si="1101"/>
        <v>1.3109226867351258E-2</v>
      </c>
      <c r="FZ40" s="88">
        <f t="shared" ca="1" si="1101"/>
        <v>1.098499443753902E-2</v>
      </c>
      <c r="GA40" s="88">
        <f t="shared" ca="1" si="1101"/>
        <v>8.1659159529766327E-3</v>
      </c>
      <c r="GB40" s="88">
        <f t="shared" ca="1" si="1101"/>
        <v>1.1184897639154451E-2</v>
      </c>
      <c r="GC40" s="88">
        <f t="shared" ca="1" si="1101"/>
        <v>1.3247355723859941E-2</v>
      </c>
      <c r="GD40" s="88">
        <f t="shared" ca="1" si="943"/>
        <v>1.0867540400492271E-2</v>
      </c>
      <c r="GE40" s="88">
        <f t="shared" ca="1" si="943"/>
        <v>1.2366261733158197E-2</v>
      </c>
      <c r="GF40" s="88">
        <f t="shared" ca="1" si="943"/>
        <v>1.0321563483135602E-2</v>
      </c>
      <c r="GG40" s="88">
        <f t="shared" ca="1" si="943"/>
        <v>1.440134414486526E-2</v>
      </c>
      <c r="GH40" s="88">
        <f t="shared" ca="1" si="943"/>
        <v>1.1139044552019776E-2</v>
      </c>
      <c r="GI40" s="88">
        <f t="shared" ca="1" si="943"/>
        <v>1.0978283717564067E-2</v>
      </c>
      <c r="GJ40" s="88">
        <f t="shared" ca="1" si="943"/>
        <v>1.3615135240424413E-2</v>
      </c>
      <c r="GK40" s="88">
        <f t="shared" ca="1" si="943"/>
        <v>1.1549893111089655E-2</v>
      </c>
      <c r="GL40" s="88">
        <f t="shared" ca="1" si="943"/>
        <v>8.4815501777685386E-3</v>
      </c>
      <c r="GM40" s="88">
        <f t="shared" ca="1" si="943"/>
        <v>1.0965370966121348E-2</v>
      </c>
      <c r="GN40" s="88">
        <f t="shared" ca="1" si="943"/>
        <v>1.029112857221438E-2</v>
      </c>
      <c r="GO40" s="88">
        <f t="shared" ca="1" si="943"/>
        <v>1.2002970138249872E-2</v>
      </c>
      <c r="GP40" s="88">
        <f t="shared" ca="1" si="943"/>
        <v>1.2922536898701355E-2</v>
      </c>
      <c r="GQ40" s="88">
        <f t="shared" ca="1" si="943"/>
        <v>1.0699747888735695E-2</v>
      </c>
      <c r="GR40" s="88">
        <f t="shared" ca="1" si="943"/>
        <v>1.0265141020673368E-2</v>
      </c>
      <c r="GS40" s="88">
        <f t="shared" ca="1" si="943"/>
        <v>1.2164108531216803E-2</v>
      </c>
      <c r="GT40" s="88">
        <f t="shared" ca="1" si="1257"/>
        <v>1.2725428616781401E-2</v>
      </c>
      <c r="GU40" s="88">
        <f t="shared" ca="1" si="1257"/>
        <v>1.1846479174743423E-2</v>
      </c>
      <c r="GV40" s="88">
        <f t="shared" ca="1" si="1257"/>
        <v>1.1771038914264197E-2</v>
      </c>
      <c r="GW40" s="88">
        <f t="shared" ca="1" si="1257"/>
        <v>1.1674359528052569E-2</v>
      </c>
      <c r="GX40" s="88">
        <f t="shared" ca="1" si="1257"/>
        <v>1.1625656800542537E-2</v>
      </c>
      <c r="GY40" s="88">
        <f t="shared" ca="1" si="1257"/>
        <v>9.816807207789888E-3</v>
      </c>
      <c r="GZ40" s="88">
        <f t="shared" ca="1" si="1257"/>
        <v>1.2199030479049331E-2</v>
      </c>
      <c r="HA40" s="88">
        <f t="shared" ca="1" si="1257"/>
        <v>1.129599289651201E-2</v>
      </c>
      <c r="HB40" s="88">
        <f t="shared" ca="1" si="1257"/>
        <v>1.2115476571889669E-2</v>
      </c>
      <c r="HC40" s="88">
        <f t="shared" ca="1" si="788"/>
        <v>1.2764101065115521E-2</v>
      </c>
      <c r="HD40" s="88">
        <f t="shared" ca="1" si="788"/>
        <v>1.3057356429251193E-2</v>
      </c>
      <c r="HE40" s="88">
        <f t="shared" ca="1" si="788"/>
        <v>1.1878378019341071E-2</v>
      </c>
      <c r="HF40" s="88">
        <f t="shared" ca="1" si="788"/>
        <v>1.1577952734496872E-2</v>
      </c>
      <c r="HG40" s="88">
        <f t="shared" ca="1" si="788"/>
        <v>1.2205920872901595E-2</v>
      </c>
      <c r="HH40" s="88">
        <f t="shared" ca="1" si="788"/>
        <v>1.3031720881024842E-2</v>
      </c>
      <c r="HI40" s="88">
        <f t="shared" ca="1" si="788"/>
        <v>1.1592245334837485E-2</v>
      </c>
      <c r="HJ40" s="88">
        <f t="shared" ca="1" si="788"/>
        <v>1.211212300170297E-2</v>
      </c>
      <c r="HK40" s="88">
        <f t="shared" ca="1" si="788"/>
        <v>1.3166467137309876E-2</v>
      </c>
      <c r="HL40" s="88">
        <f t="shared" ca="1" si="788"/>
        <v>1.166200266667404E-2</v>
      </c>
      <c r="HM40" s="88">
        <f t="shared" ca="1" si="788"/>
        <v>9.6342613314584647E-3</v>
      </c>
      <c r="HN40" s="88">
        <f t="shared" ca="1" si="788"/>
        <v>1.0499030896419105E-2</v>
      </c>
      <c r="HO40" s="88">
        <f t="shared" ca="1" si="788"/>
        <v>1.0673117422761839E-2</v>
      </c>
      <c r="HP40" s="88">
        <f t="shared" ca="1" si="788"/>
        <v>1.0570726397269116E-2</v>
      </c>
      <c r="HQ40" s="88">
        <f t="shared" ca="1" si="788"/>
        <v>1.083143074593514E-2</v>
      </c>
      <c r="HR40" s="88">
        <f t="shared" ca="1" si="788"/>
        <v>1.0351858070894709E-2</v>
      </c>
      <c r="HS40" s="88">
        <f t="shared" ca="1" si="1102"/>
        <v>1.2748300894681163E-2</v>
      </c>
      <c r="HT40" s="88">
        <f t="shared" ca="1" si="1102"/>
        <v>1.0947981764265083E-2</v>
      </c>
      <c r="HU40" s="88">
        <f t="shared" ca="1" si="1102"/>
        <v>1.1297285768250795E-2</v>
      </c>
      <c r="HV40" s="88">
        <f t="shared" ca="1" si="1102"/>
        <v>1.2027542484300647E-2</v>
      </c>
      <c r="HW40" s="88">
        <f t="shared" ca="1" si="1102"/>
        <v>1.154791983330355E-2</v>
      </c>
      <c r="HX40" s="88">
        <f t="shared" ca="1" si="1102"/>
        <v>1.3094045566968084E-2</v>
      </c>
      <c r="HY40" s="88">
        <f t="shared" ca="1" si="1102"/>
        <v>1.1997258887195286E-2</v>
      </c>
      <c r="HZ40" s="88">
        <f t="shared" ca="1" si="1102"/>
        <v>9.0570089451894563E-3</v>
      </c>
      <c r="IA40" s="88">
        <f t="shared" ca="1" si="1102"/>
        <v>1.1837419575893736E-2</v>
      </c>
      <c r="IB40" s="88">
        <f t="shared" ca="1" si="1102"/>
        <v>8.8038576445584691E-3</v>
      </c>
      <c r="IC40" s="88">
        <f t="shared" ca="1" si="1102"/>
        <v>1.0951238975601598E-2</v>
      </c>
      <c r="ID40" s="88">
        <f t="shared" ca="1" si="1102"/>
        <v>1.2503349653066579E-2</v>
      </c>
      <c r="IE40" s="88">
        <f t="shared" ca="1" si="1102"/>
        <v>1.3248706680781834E-2</v>
      </c>
      <c r="IF40" s="88">
        <f t="shared" ca="1" si="1102"/>
        <v>1.1400992388880902E-2</v>
      </c>
      <c r="IG40" s="88">
        <f t="shared" ca="1" si="1102"/>
        <v>1.059625850473629E-2</v>
      </c>
      <c r="IH40" s="88">
        <f t="shared" ca="1" si="1102"/>
        <v>1.0474361970640731E-2</v>
      </c>
      <c r="II40" s="88">
        <f t="shared" ca="1" si="1102"/>
        <v>1.0521493043363883E-2</v>
      </c>
      <c r="IJ40" s="88">
        <f t="shared" ca="1" si="1102"/>
        <v>1.1180958310216099E-2</v>
      </c>
      <c r="IK40" s="88">
        <f t="shared" ca="1" si="1102"/>
        <v>1.1334750563156113E-2</v>
      </c>
      <c r="IL40" s="88">
        <f t="shared" ca="1" si="1102"/>
        <v>1.1555072908113841E-2</v>
      </c>
      <c r="IM40" s="88">
        <f t="shared" ca="1" si="1102"/>
        <v>1.0686167075332589E-2</v>
      </c>
      <c r="IN40" s="88">
        <f t="shared" ca="1" si="1102"/>
        <v>1.0805078859535796E-2</v>
      </c>
      <c r="IO40" s="88">
        <f t="shared" ca="1" si="1102"/>
        <v>1.1611777958144619E-2</v>
      </c>
      <c r="IP40" s="88">
        <f t="shared" ca="1" si="944"/>
        <v>8.6125879735418805E-3</v>
      </c>
      <c r="IQ40" s="88">
        <f t="shared" ca="1" si="944"/>
        <v>1.0459663567563034E-2</v>
      </c>
      <c r="IR40" s="88">
        <f t="shared" ca="1" si="944"/>
        <v>1.1051689031117348E-2</v>
      </c>
      <c r="IS40" s="88">
        <f t="shared" ca="1" si="944"/>
        <v>1.1840613347028527E-2</v>
      </c>
      <c r="IT40" s="88">
        <f t="shared" ca="1" si="944"/>
        <v>1.0810834307436682E-2</v>
      </c>
      <c r="IU40" s="88">
        <f t="shared" ca="1" si="944"/>
        <v>1.1348356500723442E-2</v>
      </c>
      <c r="IV40" s="88">
        <f t="shared" ca="1" si="944"/>
        <v>1.1760843683577648E-2</v>
      </c>
      <c r="IW40" s="88">
        <f t="shared" ca="1" si="944"/>
        <v>1.2657998524613558E-2</v>
      </c>
      <c r="IX40" s="88">
        <f t="shared" ca="1" si="944"/>
        <v>1.072387693430032E-2</v>
      </c>
      <c r="IY40" s="88">
        <f t="shared" ca="1" si="944"/>
        <v>1.2147200030881711E-2</v>
      </c>
      <c r="IZ40" s="88">
        <f t="shared" ca="1" si="944"/>
        <v>9.9238289978836672E-3</v>
      </c>
      <c r="JA40" s="88">
        <f t="shared" ca="1" si="944"/>
        <v>1.3027657981005247E-2</v>
      </c>
      <c r="JB40" s="88">
        <f t="shared" ca="1" si="944"/>
        <v>1.1461760316776187E-2</v>
      </c>
      <c r="JC40" s="88">
        <f t="shared" ca="1" si="944"/>
        <v>1.43329179061571E-2</v>
      </c>
      <c r="JD40" s="88">
        <f t="shared" ca="1" si="944"/>
        <v>1.252992319674218E-2</v>
      </c>
      <c r="JE40" s="88">
        <f t="shared" ca="1" si="944"/>
        <v>1.2120992657229306E-2</v>
      </c>
      <c r="JF40" s="88">
        <f t="shared" ca="1" si="1258"/>
        <v>1.1076667114032997E-2</v>
      </c>
      <c r="JG40" s="88">
        <f t="shared" ca="1" si="1258"/>
        <v>1.1441471999007864E-2</v>
      </c>
      <c r="JH40" s="88">
        <f t="shared" ca="1" si="1258"/>
        <v>1.0525956575231692E-2</v>
      </c>
      <c r="JI40" s="88">
        <f t="shared" ca="1" si="1258"/>
        <v>1.2013014092447353E-2</v>
      </c>
      <c r="JJ40" s="88">
        <f t="shared" ca="1" si="1258"/>
        <v>1.1243161508507689E-2</v>
      </c>
      <c r="JK40" s="88">
        <f t="shared" ca="1" si="1258"/>
        <v>1.1198625178118208E-2</v>
      </c>
      <c r="JL40" s="88">
        <f t="shared" ca="1" si="1258"/>
        <v>1.030455205356663E-2</v>
      </c>
      <c r="JM40" s="88">
        <f t="shared" ca="1" si="1258"/>
        <v>1.0626376813066869E-2</v>
      </c>
      <c r="JN40" s="88">
        <f t="shared" ca="1" si="1258"/>
        <v>1.4109293083874874E-2</v>
      </c>
      <c r="JO40" s="88">
        <f t="shared" ca="1" si="789"/>
        <v>1.1310201138126152E-2</v>
      </c>
      <c r="JP40" s="88">
        <f t="shared" ca="1" si="789"/>
        <v>1.1195591977275736E-2</v>
      </c>
      <c r="JQ40" s="88">
        <f t="shared" ca="1" si="789"/>
        <v>1.1739507429491633E-2</v>
      </c>
      <c r="JR40" s="88">
        <f t="shared" ca="1" si="789"/>
        <v>1.1318744034719153E-2</v>
      </c>
      <c r="JS40" s="88">
        <f t="shared" ca="1" si="789"/>
        <v>1.1057738137118748E-2</v>
      </c>
      <c r="JT40" s="88">
        <f t="shared" ca="1" si="789"/>
        <v>1.1646198170123781E-2</v>
      </c>
      <c r="JU40" s="88">
        <f t="shared" ca="1" si="789"/>
        <v>9.6322556571465535E-3</v>
      </c>
      <c r="JV40" s="88">
        <f t="shared" ca="1" si="789"/>
        <v>1.206024528662058E-2</v>
      </c>
      <c r="JW40" s="88">
        <f t="shared" ca="1" si="789"/>
        <v>1.1488468804397666E-2</v>
      </c>
      <c r="JX40" s="88">
        <f t="shared" ca="1" si="789"/>
        <v>1.2093995789684016E-2</v>
      </c>
      <c r="JY40" s="88">
        <f t="shared" ca="1" si="789"/>
        <v>1.3156554155925334E-2</v>
      </c>
      <c r="JZ40" s="88">
        <f t="shared" ca="1" si="789"/>
        <v>1.0462227309279905E-2</v>
      </c>
      <c r="KA40" s="88">
        <f t="shared" ca="1" si="789"/>
        <v>1.1286648194579989E-2</v>
      </c>
      <c r="KB40" s="88">
        <f t="shared" ca="1" si="789"/>
        <v>1.278896367831428E-2</v>
      </c>
      <c r="KC40" s="88">
        <f t="shared" ca="1" si="789"/>
        <v>9.8142221575984387E-3</v>
      </c>
      <c r="KD40" s="88">
        <f t="shared" ca="1" si="789"/>
        <v>1.119647890089393E-2</v>
      </c>
      <c r="KE40" s="88">
        <f t="shared" ca="1" si="1103"/>
        <v>1.3608468574789867E-2</v>
      </c>
      <c r="KF40" s="88">
        <f t="shared" ca="1" si="1103"/>
        <v>1.1443957944192099E-2</v>
      </c>
      <c r="KG40" s="88">
        <f t="shared" ca="1" si="1103"/>
        <v>1.3495886344045785E-2</v>
      </c>
      <c r="KH40" s="88">
        <f t="shared" ca="1" si="1103"/>
        <v>1.1405774623448233E-2</v>
      </c>
      <c r="KI40" s="88">
        <f t="shared" ca="1" si="1103"/>
        <v>1.1944104724104062E-2</v>
      </c>
      <c r="KJ40" s="88">
        <f t="shared" ca="1" si="1103"/>
        <v>1.1641389514953037E-2</v>
      </c>
      <c r="KK40" s="88">
        <f t="shared" ca="1" si="1103"/>
        <v>1.1036024570866771E-2</v>
      </c>
      <c r="KL40" s="88">
        <f t="shared" ca="1" si="1103"/>
        <v>1.1698426276194015E-2</v>
      </c>
      <c r="KM40" s="88">
        <f t="shared" ca="1" si="1103"/>
        <v>1.1811241574295776E-2</v>
      </c>
      <c r="KN40" s="88">
        <f t="shared" ca="1" si="1103"/>
        <v>1.3215570149718948E-2</v>
      </c>
      <c r="KO40" s="88">
        <f t="shared" ca="1" si="1103"/>
        <v>1.1358054551579974E-2</v>
      </c>
      <c r="KP40" s="88">
        <f t="shared" ca="1" si="1103"/>
        <v>1.1780000921337847E-2</v>
      </c>
      <c r="KQ40" s="88">
        <f t="shared" ca="1" si="1103"/>
        <v>1.2772508866706183E-2</v>
      </c>
      <c r="KR40" s="88">
        <f t="shared" ca="1" si="1103"/>
        <v>1.1502149465497437E-2</v>
      </c>
      <c r="KS40" s="88">
        <f t="shared" ca="1" si="1103"/>
        <v>1.0955940635423976E-2</v>
      </c>
      <c r="KT40" s="88">
        <f t="shared" ca="1" si="1103"/>
        <v>1.067825462620294E-2</v>
      </c>
      <c r="KU40" s="88">
        <f t="shared" ca="1" si="1103"/>
        <v>1.0768589293446257E-2</v>
      </c>
      <c r="KV40" s="88">
        <f t="shared" ca="1" si="1103"/>
        <v>1.1555710304335989E-2</v>
      </c>
      <c r="KW40" s="88">
        <f t="shared" ca="1" si="1103"/>
        <v>1.0387846364646073E-2</v>
      </c>
      <c r="KX40" s="88">
        <f t="shared" ca="1" si="1103"/>
        <v>1.1093458136360149E-2</v>
      </c>
      <c r="KY40" s="88">
        <f t="shared" ca="1" si="1103"/>
        <v>1.1253100627890466E-2</v>
      </c>
      <c r="KZ40" s="88">
        <f t="shared" ca="1" si="1103"/>
        <v>1.235583024856411E-2</v>
      </c>
      <c r="LA40" s="88">
        <f t="shared" ca="1" si="1103"/>
        <v>9.3345633717500463E-3</v>
      </c>
      <c r="LB40" s="88">
        <f t="shared" ca="1" si="945"/>
        <v>1.0799533713259191E-2</v>
      </c>
      <c r="LC40" s="88">
        <f t="shared" ca="1" si="945"/>
        <v>1.2424793983650399E-2</v>
      </c>
      <c r="LD40" s="88">
        <f t="shared" ca="1" si="945"/>
        <v>1.2246639785902061E-2</v>
      </c>
      <c r="LE40" s="88">
        <f t="shared" ca="1" si="945"/>
        <v>1.1628212272213069E-2</v>
      </c>
      <c r="LF40" s="88">
        <f t="shared" ca="1" si="945"/>
        <v>1.0661386330735831E-2</v>
      </c>
      <c r="LG40" s="88">
        <f t="shared" ca="1" si="945"/>
        <v>1.3384372419492543E-2</v>
      </c>
      <c r="LH40" s="88">
        <f t="shared" ca="1" si="945"/>
        <v>1.1215429141378712E-2</v>
      </c>
      <c r="LI40" s="88">
        <f t="shared" ca="1" si="945"/>
        <v>1.0554539672539283E-2</v>
      </c>
      <c r="LJ40" s="88">
        <f t="shared" ca="1" si="945"/>
        <v>1.3477449024744868E-2</v>
      </c>
      <c r="LK40" s="88">
        <f t="shared" ca="1" si="945"/>
        <v>1.2407358552858072E-2</v>
      </c>
      <c r="LL40" s="88">
        <f t="shared" ca="1" si="945"/>
        <v>9.3789902148590683E-3</v>
      </c>
      <c r="LM40" s="88">
        <f t="shared" ca="1" si="945"/>
        <v>1.1276534325221998E-2</v>
      </c>
      <c r="LN40" s="88">
        <f t="shared" ca="1" si="945"/>
        <v>1.0555622398853978E-2</v>
      </c>
      <c r="LO40" s="88">
        <f t="shared" ca="1" si="945"/>
        <v>1.1902099216700322E-2</v>
      </c>
      <c r="LP40" s="88">
        <f t="shared" ca="1" si="945"/>
        <v>1.2038504732752253E-2</v>
      </c>
      <c r="LQ40" s="88">
        <f t="shared" ca="1" si="945"/>
        <v>1.0965990356165698E-2</v>
      </c>
      <c r="LR40" s="88">
        <f t="shared" ca="1" si="1259"/>
        <v>1.2153123972867243E-2</v>
      </c>
      <c r="LS40" s="88">
        <f t="shared" ca="1" si="1259"/>
        <v>1.225988359246046E-2</v>
      </c>
      <c r="LT40" s="88">
        <f t="shared" ca="1" si="1259"/>
        <v>1.0294756915980528E-2</v>
      </c>
      <c r="LU40" s="88">
        <f t="shared" ca="1" si="1259"/>
        <v>9.8561038813942715E-3</v>
      </c>
      <c r="LV40" s="88">
        <f t="shared" ca="1" si="1259"/>
        <v>1.1595536414121508E-2</v>
      </c>
      <c r="LW40" s="88">
        <f t="shared" ca="1" si="1259"/>
        <v>1.047681419027067E-2</v>
      </c>
      <c r="LX40" s="88">
        <f t="shared" ca="1" si="1259"/>
        <v>1.2452823601192677E-2</v>
      </c>
      <c r="LY40" s="88">
        <f t="shared" ca="1" si="1259"/>
        <v>9.7098497492199877E-3</v>
      </c>
      <c r="LZ40" s="88">
        <f t="shared" ca="1" si="1259"/>
        <v>1.1297528218194162E-2</v>
      </c>
      <c r="MA40" s="88">
        <f t="shared" ca="1" si="790"/>
        <v>1.1909824113669813E-2</v>
      </c>
      <c r="MB40" s="88">
        <f t="shared" ca="1" si="790"/>
        <v>1.0094428029504646E-2</v>
      </c>
      <c r="MC40" s="88">
        <f t="shared" ca="1" si="790"/>
        <v>1.2318493355259212E-2</v>
      </c>
      <c r="MD40" s="88">
        <f t="shared" ca="1" si="790"/>
        <v>1.3073684551499074E-2</v>
      </c>
      <c r="ME40" s="88">
        <f t="shared" ca="1" si="790"/>
        <v>1.2374232243671743E-2</v>
      </c>
      <c r="MF40" s="88">
        <f t="shared" ca="1" si="790"/>
        <v>1.2347489076072296E-2</v>
      </c>
      <c r="MG40" s="88">
        <f t="shared" ca="1" si="790"/>
        <v>1.099783679531699E-2</v>
      </c>
      <c r="MH40" s="88">
        <f t="shared" ca="1" si="790"/>
        <v>1.0870088412762905E-2</v>
      </c>
      <c r="MI40" s="88">
        <f t="shared" ca="1" si="790"/>
        <v>1.1273279027850374E-2</v>
      </c>
      <c r="MJ40" s="88">
        <f t="shared" ca="1" si="790"/>
        <v>9.8096618715551344E-3</v>
      </c>
      <c r="MK40" s="88">
        <f t="shared" ca="1" si="790"/>
        <v>1.0994758569716502E-2</v>
      </c>
      <c r="ML40" s="88">
        <f t="shared" ca="1" si="790"/>
        <v>1.2531490593404025E-2</v>
      </c>
      <c r="MM40" s="88">
        <f t="shared" ca="1" si="790"/>
        <v>1.2301553946951611E-2</v>
      </c>
      <c r="MN40" s="88">
        <f t="shared" ca="1" si="790"/>
        <v>1.171552492368127E-2</v>
      </c>
      <c r="MO40" s="88">
        <f t="shared" ca="1" si="790"/>
        <v>1.1880544253834125E-2</v>
      </c>
      <c r="MP40" s="88">
        <f t="shared" ca="1" si="790"/>
        <v>1.1087568827588669E-2</v>
      </c>
      <c r="MQ40" s="88">
        <f t="shared" ca="1" si="1104"/>
        <v>1.0495163255837405E-2</v>
      </c>
      <c r="MR40" s="88">
        <f t="shared" ca="1" si="1104"/>
        <v>1.3639541181339492E-2</v>
      </c>
      <c r="MS40" s="88">
        <f t="shared" ca="1" si="1104"/>
        <v>1.1631619347940278E-2</v>
      </c>
      <c r="MT40" s="88">
        <f t="shared" ca="1" si="1104"/>
        <v>1.0980411055782147E-2</v>
      </c>
      <c r="MU40" s="88">
        <f t="shared" ca="1" si="1104"/>
        <v>1.2940980027120857E-2</v>
      </c>
      <c r="MV40" s="88">
        <f t="shared" ca="1" si="1104"/>
        <v>9.8551443993376044E-3</v>
      </c>
      <c r="MW40" s="88">
        <f t="shared" ca="1" si="1104"/>
        <v>1.210977155188977E-2</v>
      </c>
      <c r="MX40" s="88">
        <f t="shared" ca="1" si="1104"/>
        <v>1.1585502373897391E-2</v>
      </c>
      <c r="MY40" s="88">
        <f t="shared" ca="1" si="1104"/>
        <v>1.0302589581323593E-2</v>
      </c>
      <c r="MZ40" s="88">
        <f t="shared" ca="1" si="1104"/>
        <v>1.244680289523133E-2</v>
      </c>
      <c r="NA40" s="88">
        <f t="shared" ca="1" si="1104"/>
        <v>1.1041945300990178E-2</v>
      </c>
      <c r="NB40" s="88">
        <f t="shared" ca="1" si="1104"/>
        <v>1.1592869941551152E-2</v>
      </c>
      <c r="NC40" s="88">
        <f t="shared" ca="1" si="1104"/>
        <v>1.369001859454896E-2</v>
      </c>
      <c r="ND40" s="88">
        <f t="shared" ca="1" si="1104"/>
        <v>1.2384371763063009E-2</v>
      </c>
      <c r="NE40" s="88">
        <f t="shared" ca="1" si="1104"/>
        <v>1.3283089706783484E-2</v>
      </c>
      <c r="NF40" s="88">
        <f t="shared" ca="1" si="1104"/>
        <v>1.1646365651515332E-2</v>
      </c>
      <c r="NG40" s="88">
        <f t="shared" ca="1" si="1104"/>
        <v>1.1770978705051383E-2</v>
      </c>
      <c r="NH40" s="88">
        <f t="shared" ca="1" si="1104"/>
        <v>1.0908396158417186E-2</v>
      </c>
      <c r="NI40" s="88">
        <f t="shared" ca="1" si="1104"/>
        <v>1.0954087848594404E-2</v>
      </c>
      <c r="NJ40" s="88">
        <f t="shared" ca="1" si="1104"/>
        <v>9.9025607427613155E-3</v>
      </c>
      <c r="NK40" s="88">
        <f t="shared" ca="1" si="1104"/>
        <v>1.0513430967578724E-2</v>
      </c>
      <c r="NL40" s="88">
        <f t="shared" ca="1" si="1104"/>
        <v>1.0704641452320571E-2</v>
      </c>
      <c r="NM40" s="88">
        <f t="shared" ca="1" si="1104"/>
        <v>1.1899552627274627E-2</v>
      </c>
      <c r="NN40" s="88">
        <f t="shared" ca="1" si="946"/>
        <v>1.2063877122986634E-2</v>
      </c>
      <c r="NO40" s="88">
        <f t="shared" ca="1" si="946"/>
        <v>1.0742643368539842E-2</v>
      </c>
      <c r="NP40" s="88">
        <f t="shared" ca="1" si="946"/>
        <v>1.0560239669543031E-2</v>
      </c>
      <c r="NQ40" s="88">
        <f t="shared" ca="1" si="946"/>
        <v>1.3434434358382192E-2</v>
      </c>
      <c r="NR40" s="88">
        <f t="shared" ca="1" si="946"/>
        <v>1.1490830444008393E-2</v>
      </c>
      <c r="NS40" s="88">
        <f t="shared" ca="1" si="946"/>
        <v>1.0466929898283031E-2</v>
      </c>
      <c r="NT40" s="88">
        <f t="shared" ca="1" si="946"/>
        <v>9.4827388366957623E-3</v>
      </c>
      <c r="NU40" s="88">
        <f t="shared" ca="1" si="946"/>
        <v>1.1056040762604533E-2</v>
      </c>
      <c r="NV40" s="88">
        <f t="shared" ca="1" si="946"/>
        <v>1.0893814094922629E-2</v>
      </c>
      <c r="NW40" s="88">
        <f t="shared" ca="1" si="946"/>
        <v>1.2572527839409871E-2</v>
      </c>
      <c r="NX40" s="88">
        <f t="shared" ca="1" si="946"/>
        <v>1.2657089686519633E-2</v>
      </c>
      <c r="NY40" s="88">
        <f t="shared" ca="1" si="946"/>
        <v>1.2594720283217941E-2</v>
      </c>
      <c r="NZ40" s="88">
        <f t="shared" ca="1" si="946"/>
        <v>1.0560913309052533E-2</v>
      </c>
      <c r="OA40" s="88">
        <f t="shared" ca="1" si="946"/>
        <v>1.1811967577271399E-2</v>
      </c>
      <c r="OB40" s="88">
        <f t="shared" ca="1" si="946"/>
        <v>1.2037276569230404E-2</v>
      </c>
      <c r="OC40" s="88">
        <f t="shared" ca="1" si="946"/>
        <v>9.8306779440448348E-3</v>
      </c>
      <c r="OD40" s="88">
        <f t="shared" ca="1" si="1260"/>
        <v>1.1423872844234174E-2</v>
      </c>
      <c r="OE40" s="88">
        <f t="shared" ca="1" si="1260"/>
        <v>9.5193663489632641E-3</v>
      </c>
      <c r="OF40" s="88">
        <f t="shared" ca="1" si="1260"/>
        <v>1.0877773140816935E-2</v>
      </c>
      <c r="OG40" s="88">
        <f t="shared" ca="1" si="1260"/>
        <v>1.1099312940911706E-2</v>
      </c>
      <c r="OH40" s="88">
        <f t="shared" ca="1" si="1260"/>
        <v>8.8088256235511891E-3</v>
      </c>
      <c r="OI40" s="88">
        <f t="shared" ca="1" si="1260"/>
        <v>1.1844055260078167E-2</v>
      </c>
      <c r="OJ40" s="88">
        <f t="shared" ca="1" si="1260"/>
        <v>1.0161148899959106E-2</v>
      </c>
      <c r="OK40" s="88">
        <f t="shared" ca="1" si="1260"/>
        <v>9.7212774466663467E-3</v>
      </c>
      <c r="OL40" s="88">
        <f t="shared" ca="1" si="1260"/>
        <v>1.3581090331450375E-2</v>
      </c>
      <c r="OM40" s="88">
        <f t="shared" ca="1" si="791"/>
        <v>1.2764680377534695E-2</v>
      </c>
      <c r="ON40" s="88">
        <f t="shared" ca="1" si="791"/>
        <v>8.4627765250446553E-3</v>
      </c>
      <c r="OO40" s="88">
        <f t="shared" ca="1" si="791"/>
        <v>1.0754912496725895E-2</v>
      </c>
      <c r="OP40" s="88">
        <f t="shared" ca="1" si="791"/>
        <v>8.4691705302097145E-3</v>
      </c>
      <c r="OQ40" s="88">
        <f t="shared" ca="1" si="791"/>
        <v>1.1319131116684372E-2</v>
      </c>
      <c r="OR40" s="88">
        <f t="shared" ca="1" si="791"/>
        <v>1.4012154803512714E-2</v>
      </c>
      <c r="OS40" s="88">
        <f t="shared" ca="1" si="791"/>
        <v>1.4031031968846521E-2</v>
      </c>
      <c r="OT40" s="88">
        <f t="shared" ca="1" si="791"/>
        <v>1.2645459118506293E-2</v>
      </c>
      <c r="OU40" s="88">
        <f t="shared" ca="1" si="791"/>
        <v>1.2740644020188605E-2</v>
      </c>
      <c r="OV40" s="88">
        <f t="shared" ca="1" si="791"/>
        <v>1.0866217040879911E-2</v>
      </c>
      <c r="OW40" s="88">
        <f t="shared" ca="1" si="791"/>
        <v>1.4258885525232667E-2</v>
      </c>
      <c r="OX40" s="88">
        <f t="shared" ca="1" si="791"/>
        <v>9.3434070038980535E-3</v>
      </c>
      <c r="OY40" s="88">
        <f t="shared" ca="1" si="791"/>
        <v>1.2922481958175856E-2</v>
      </c>
      <c r="OZ40" s="88">
        <f t="shared" ca="1" si="791"/>
        <v>1.1682026380764356E-2</v>
      </c>
      <c r="PA40" s="88">
        <f t="shared" ca="1" si="791"/>
        <v>1.2384545476549144E-2</v>
      </c>
      <c r="PB40" s="88">
        <f t="shared" ca="1" si="791"/>
        <v>1.0466687801755805E-2</v>
      </c>
      <c r="PC40" s="88">
        <f t="shared" ca="1" si="1105"/>
        <v>1.1877830582859714E-2</v>
      </c>
      <c r="PD40" s="88">
        <f t="shared" ca="1" si="1105"/>
        <v>1.1508480031811976E-2</v>
      </c>
      <c r="PE40" s="88">
        <f t="shared" ca="1" si="1105"/>
        <v>1.3370540582307187E-2</v>
      </c>
      <c r="PF40" s="88">
        <f t="shared" ca="1" si="1105"/>
        <v>1.2977117106539425E-2</v>
      </c>
      <c r="PG40" s="88">
        <f t="shared" ca="1" si="1105"/>
        <v>1.2934235888982138E-2</v>
      </c>
      <c r="PH40" s="88">
        <f t="shared" ca="1" si="1105"/>
        <v>1.0746623057608136E-2</v>
      </c>
      <c r="PI40" s="88">
        <f t="shared" ca="1" si="1105"/>
        <v>1.2214312383549862E-2</v>
      </c>
      <c r="PJ40" s="88">
        <f t="shared" ca="1" si="1105"/>
        <v>1.1136777986081797E-2</v>
      </c>
      <c r="PK40" s="88">
        <f t="shared" ca="1" si="1105"/>
        <v>1.0507701815483692E-2</v>
      </c>
      <c r="PL40" s="88">
        <f t="shared" ca="1" si="1105"/>
        <v>1.0153424896920369E-2</v>
      </c>
      <c r="PM40" s="88">
        <f t="shared" ca="1" si="1105"/>
        <v>1.0948755783788764E-2</v>
      </c>
      <c r="PN40" s="88">
        <f t="shared" ca="1" si="1105"/>
        <v>1.3207566208594944E-2</v>
      </c>
      <c r="PO40" s="88">
        <f t="shared" ca="1" si="1105"/>
        <v>1.1431775596367129E-2</v>
      </c>
      <c r="PP40" s="88">
        <f t="shared" ca="1" si="1105"/>
        <v>9.910478166357815E-3</v>
      </c>
      <c r="PQ40" s="88">
        <f t="shared" ca="1" si="1105"/>
        <v>1.238776289402355E-2</v>
      </c>
      <c r="PR40" s="88">
        <f t="shared" ca="1" si="1105"/>
        <v>1.0816060714260729E-2</v>
      </c>
      <c r="PS40" s="88">
        <f t="shared" ca="1" si="1105"/>
        <v>1.0179715831262683E-2</v>
      </c>
      <c r="PT40" s="88">
        <f t="shared" ca="1" si="1105"/>
        <v>1.0994795540163423E-2</v>
      </c>
      <c r="PU40" s="88">
        <f t="shared" ca="1" si="1105"/>
        <v>1.0628515091159111E-2</v>
      </c>
      <c r="PV40" s="88">
        <f t="shared" ca="1" si="1105"/>
        <v>1.4386459676420304E-2</v>
      </c>
      <c r="PW40" s="88">
        <f t="shared" ca="1" si="1105"/>
        <v>1.1519890554412876E-2</v>
      </c>
      <c r="PX40" s="88">
        <f t="shared" ca="1" si="1105"/>
        <v>9.7944039176929339E-3</v>
      </c>
      <c r="PY40" s="88">
        <f t="shared" ca="1" si="1105"/>
        <v>1.22790476939445E-2</v>
      </c>
      <c r="PZ40" s="88">
        <f t="shared" ca="1" si="947"/>
        <v>1.0327365791696446E-2</v>
      </c>
      <c r="QA40" s="88">
        <f t="shared" ca="1" si="947"/>
        <v>1.1986868969431269E-2</v>
      </c>
      <c r="QB40" s="88">
        <f t="shared" ca="1" si="947"/>
        <v>9.9092504805413026E-3</v>
      </c>
      <c r="QC40" s="88">
        <f t="shared" ca="1" si="947"/>
        <v>1.0423509782044441E-2</v>
      </c>
      <c r="QD40" s="88">
        <f t="shared" ca="1" si="947"/>
        <v>1.0133874630379803E-2</v>
      </c>
      <c r="QE40" s="88">
        <f t="shared" ca="1" si="947"/>
        <v>1.2165624236218447E-2</v>
      </c>
      <c r="QF40" s="88">
        <f t="shared" ca="1" si="947"/>
        <v>1.0498537523477781E-2</v>
      </c>
      <c r="QG40" s="88">
        <f t="shared" ca="1" si="947"/>
        <v>1.0383758316733473E-2</v>
      </c>
      <c r="QH40" s="88">
        <f t="shared" ca="1" si="947"/>
        <v>1.0417891610122789E-2</v>
      </c>
      <c r="QI40" s="88">
        <f t="shared" ca="1" si="947"/>
        <v>9.8803500128320509E-3</v>
      </c>
      <c r="QJ40" s="88">
        <f t="shared" ca="1" si="947"/>
        <v>1.2564134504856536E-2</v>
      </c>
      <c r="QK40" s="88">
        <f t="shared" ca="1" si="947"/>
        <v>9.9481049817671686E-3</v>
      </c>
      <c r="QL40" s="88">
        <f t="shared" ca="1" si="947"/>
        <v>1.3101458498064811E-2</v>
      </c>
      <c r="QM40" s="88">
        <f t="shared" ca="1" si="947"/>
        <v>1.2746111661960133E-2</v>
      </c>
      <c r="QN40" s="88">
        <f t="shared" ca="1" si="947"/>
        <v>1.1272803745159226E-2</v>
      </c>
      <c r="QO40" s="88">
        <f t="shared" ca="1" si="947"/>
        <v>1.3394554201330074E-2</v>
      </c>
      <c r="QP40" s="88">
        <f t="shared" ca="1" si="1261"/>
        <v>1.1343392461631822E-2</v>
      </c>
      <c r="QQ40" s="88">
        <f t="shared" ca="1" si="1261"/>
        <v>1.0682540139457214E-2</v>
      </c>
      <c r="QR40" s="88">
        <f t="shared" ca="1" si="1261"/>
        <v>1.0944555616262295E-2</v>
      </c>
      <c r="QS40" s="88">
        <f t="shared" ca="1" si="1261"/>
        <v>1.2748819588910436E-2</v>
      </c>
      <c r="QT40" s="88">
        <f t="shared" ca="1" si="1261"/>
        <v>1.0195217748428778E-2</v>
      </c>
      <c r="QU40" s="88">
        <f t="shared" ca="1" si="1261"/>
        <v>1.1601869402769707E-2</v>
      </c>
      <c r="QV40" s="88">
        <f t="shared" ca="1" si="1261"/>
        <v>1.0378220851796115E-2</v>
      </c>
      <c r="QW40" s="88">
        <f t="shared" ca="1" si="1261"/>
        <v>1.0906670133685396E-2</v>
      </c>
      <c r="QX40" s="88">
        <f t="shared" ca="1" si="1261"/>
        <v>1.2048316517646108E-2</v>
      </c>
      <c r="QY40" s="88">
        <f t="shared" ca="1" si="792"/>
        <v>1.2112712999820162E-2</v>
      </c>
      <c r="QZ40" s="88">
        <f t="shared" ca="1" si="792"/>
        <v>1.1740607264768927E-2</v>
      </c>
      <c r="RA40" s="88">
        <f t="shared" ca="1" si="792"/>
        <v>9.4509717457177053E-3</v>
      </c>
      <c r="RB40" s="88">
        <f t="shared" ca="1" si="792"/>
        <v>1.0929896431040559E-2</v>
      </c>
      <c r="RC40" s="88">
        <f t="shared" ca="1" si="792"/>
        <v>1.1046189763491544E-2</v>
      </c>
      <c r="RD40" s="88">
        <f t="shared" ca="1" si="792"/>
        <v>1.2403871519370082E-2</v>
      </c>
      <c r="RE40" s="88">
        <f t="shared" ca="1" si="792"/>
        <v>1.1401972233000853E-2</v>
      </c>
      <c r="RF40" s="88">
        <f t="shared" ca="1" si="792"/>
        <v>1.2085712917387992E-2</v>
      </c>
      <c r="RG40" s="88">
        <f t="shared" ca="1" si="792"/>
        <v>1.0223585726562213E-2</v>
      </c>
      <c r="RH40" s="88">
        <f t="shared" ca="1" si="792"/>
        <v>1.2472482911413693E-2</v>
      </c>
      <c r="RI40" s="88">
        <f t="shared" ca="1" si="792"/>
        <v>1.3554512170133847E-2</v>
      </c>
      <c r="RJ40" s="88">
        <f t="shared" ca="1" si="792"/>
        <v>1.1244638056635814E-2</v>
      </c>
      <c r="RK40" s="88">
        <f t="shared" ca="1" si="792"/>
        <v>9.8978418982158985E-3</v>
      </c>
      <c r="RL40" s="88">
        <f t="shared" ca="1" si="792"/>
        <v>1.0791991877013142E-2</v>
      </c>
      <c r="RM40" s="88">
        <f t="shared" ca="1" si="792"/>
        <v>1.003979828975708E-2</v>
      </c>
      <c r="RN40" s="88">
        <f t="shared" ca="1" si="792"/>
        <v>1.2828685727844033E-2</v>
      </c>
      <c r="RO40" s="88">
        <f t="shared" ca="1" si="1106"/>
        <v>1.0892122410595945E-2</v>
      </c>
      <c r="RP40" s="88">
        <f t="shared" ca="1" si="1106"/>
        <v>1.1318033025595614E-2</v>
      </c>
      <c r="RQ40" s="88">
        <f t="shared" ca="1" si="1106"/>
        <v>1.0771990755277129E-2</v>
      </c>
      <c r="RR40" s="88">
        <f t="shared" ca="1" si="1106"/>
        <v>1.2537911664431172E-2</v>
      </c>
      <c r="RS40" s="88">
        <f t="shared" ca="1" si="1106"/>
        <v>1.0813562938947932E-2</v>
      </c>
      <c r="RT40" s="88">
        <f t="shared" ca="1" si="1106"/>
        <v>1.0896894592840883E-2</v>
      </c>
      <c r="RU40" s="88">
        <f t="shared" ca="1" si="1106"/>
        <v>1.095814949236117E-2</v>
      </c>
      <c r="RV40" s="88">
        <f t="shared" ca="1" si="1106"/>
        <v>1.2492538185330849E-2</v>
      </c>
      <c r="RW40" s="88">
        <f t="shared" ca="1" si="1106"/>
        <v>1.2074508792270944E-2</v>
      </c>
      <c r="RX40" s="88">
        <f t="shared" ca="1" si="1106"/>
        <v>1.1819267703712878E-2</v>
      </c>
      <c r="RY40" s="88">
        <f t="shared" ca="1" si="1106"/>
        <v>1.1364105705714998E-2</v>
      </c>
      <c r="RZ40" s="88">
        <f t="shared" ca="1" si="1106"/>
        <v>8.2708209735863399E-3</v>
      </c>
      <c r="SA40" s="88">
        <f t="shared" ca="1" si="1106"/>
        <v>1.3406339828703082E-2</v>
      </c>
      <c r="SB40" s="88">
        <f t="shared" ca="1" si="1106"/>
        <v>1.1352742774936576E-2</v>
      </c>
      <c r="SC40" s="88">
        <f t="shared" ca="1" si="1106"/>
        <v>9.1392800246181405E-3</v>
      </c>
      <c r="SD40" s="88">
        <f t="shared" ca="1" si="1106"/>
        <v>1.1907276353676116E-2</v>
      </c>
      <c r="SE40" s="88">
        <f t="shared" ca="1" si="1106"/>
        <v>1.2781806199923553E-2</v>
      </c>
      <c r="SF40" s="88">
        <f t="shared" ca="1" si="1106"/>
        <v>1.1235862681454442E-2</v>
      </c>
      <c r="SG40" s="88">
        <f t="shared" ca="1" si="1106"/>
        <v>1.1291863386140176E-2</v>
      </c>
      <c r="SH40" s="88">
        <f t="shared" ca="1" si="1106"/>
        <v>1.2985607308297377E-2</v>
      </c>
      <c r="SI40" s="88">
        <f t="shared" ca="1" si="1106"/>
        <v>9.5725017445936339E-3</v>
      </c>
      <c r="SJ40" s="88">
        <f t="shared" ca="1" si="1106"/>
        <v>9.6700302012812517E-3</v>
      </c>
      <c r="SK40" s="88">
        <f t="shared" ca="1" si="1106"/>
        <v>1.2382918430933178E-2</v>
      </c>
      <c r="SL40" s="88">
        <f t="shared" ca="1" si="948"/>
        <v>1.159032356563443E-2</v>
      </c>
      <c r="SM40" s="88">
        <f t="shared" ca="1" si="948"/>
        <v>1.1098654314461286E-2</v>
      </c>
      <c r="SN40" s="88">
        <f t="shared" ca="1" si="948"/>
        <v>1.1296844107433609E-2</v>
      </c>
      <c r="SO40" s="88">
        <f t="shared" ca="1" si="948"/>
        <v>1.026342024866239E-2</v>
      </c>
      <c r="SP40" s="88">
        <f t="shared" ca="1" si="948"/>
        <v>1.4404105644863956E-2</v>
      </c>
      <c r="SQ40" s="88">
        <f t="shared" ca="1" si="948"/>
        <v>1.076560682164019E-2</v>
      </c>
      <c r="SR40" s="88">
        <f t="shared" ca="1" si="948"/>
        <v>1.0751254411439662E-2</v>
      </c>
      <c r="SS40" s="88">
        <f t="shared" ca="1" si="948"/>
        <v>1.0083439275484442E-2</v>
      </c>
      <c r="ST40" s="88">
        <f t="shared" ca="1" si="948"/>
        <v>1.0395303413284877E-2</v>
      </c>
      <c r="SU40" s="88">
        <f t="shared" ca="1" si="948"/>
        <v>1.0313968225527019E-2</v>
      </c>
      <c r="SV40" s="88">
        <f t="shared" ca="1" si="948"/>
        <v>1.2430359258005976E-2</v>
      </c>
      <c r="SW40" s="88">
        <f t="shared" ca="1" si="948"/>
        <v>9.1400733314457201E-3</v>
      </c>
      <c r="SX40" s="88">
        <f t="shared" ca="1" si="948"/>
        <v>1.0717757432861066E-2</v>
      </c>
      <c r="SY40" s="88">
        <f t="shared" ca="1" si="948"/>
        <v>1.2482262004047387E-2</v>
      </c>
      <c r="SZ40" s="88">
        <f t="shared" ca="1" si="948"/>
        <v>1.2689674182438493E-2</v>
      </c>
      <c r="TA40" s="88">
        <f t="shared" ca="1" si="948"/>
        <v>9.5671033501379069E-3</v>
      </c>
      <c r="TB40" s="88">
        <f t="shared" ca="1" si="1262"/>
        <v>1.069619202615012E-2</v>
      </c>
      <c r="TC40" s="88">
        <f t="shared" ca="1" si="1262"/>
        <v>1.1285777519040266E-2</v>
      </c>
      <c r="TD40" s="88">
        <f t="shared" ca="1" si="1262"/>
        <v>1.3078742423971574E-2</v>
      </c>
      <c r="TE40" s="88">
        <f t="shared" ca="1" si="1262"/>
        <v>1.2478662520197541E-2</v>
      </c>
      <c r="TF40" s="88">
        <f t="shared" ca="1" si="1262"/>
        <v>1.3509045844949984E-2</v>
      </c>
      <c r="TG40" s="88">
        <f t="shared" ca="1" si="1262"/>
        <v>1.3382986656837131E-2</v>
      </c>
      <c r="TH40" s="88">
        <f t="shared" ca="1" si="1262"/>
        <v>9.9475258014913009E-3</v>
      </c>
      <c r="TI40" s="88">
        <f t="shared" ca="1" si="1262"/>
        <v>1.0312024835202596E-2</v>
      </c>
      <c r="TJ40" s="88">
        <f t="shared" ca="1" si="1262"/>
        <v>1.0143663100926882E-2</v>
      </c>
      <c r="TK40" s="88">
        <f t="shared" ca="1" si="793"/>
        <v>1.0933265572254023E-2</v>
      </c>
      <c r="TL40" s="88">
        <f t="shared" ca="1" si="793"/>
        <v>1.210721844913532E-2</v>
      </c>
      <c r="TM40" s="88">
        <f t="shared" ca="1" si="793"/>
        <v>1.1065182060622352E-2</v>
      </c>
      <c r="TN40" s="88">
        <f t="shared" ca="1" si="793"/>
        <v>1.2588520854035196E-2</v>
      </c>
      <c r="TO40" s="88">
        <f t="shared" ca="1" si="793"/>
        <v>8.7430225706381492E-3</v>
      </c>
      <c r="TP40" s="88">
        <f t="shared" ca="1" si="793"/>
        <v>1.1699845785189648E-2</v>
      </c>
      <c r="TQ40" s="88">
        <f t="shared" ca="1" si="793"/>
        <v>1.1542181351397328E-2</v>
      </c>
      <c r="TR40" s="88">
        <f t="shared" ca="1" si="793"/>
        <v>7.6775661653581666E-3</v>
      </c>
      <c r="TS40" s="88">
        <f t="shared" ca="1" si="793"/>
        <v>1.0531378818456604E-2</v>
      </c>
      <c r="TT40" s="88">
        <f t="shared" ca="1" si="793"/>
        <v>1.346308937746548E-2</v>
      </c>
      <c r="TU40" s="88">
        <f t="shared" ca="1" si="793"/>
        <v>1.1818474584768909E-2</v>
      </c>
      <c r="TV40" s="88">
        <f t="shared" ca="1" si="793"/>
        <v>1.1258775898352263E-2</v>
      </c>
      <c r="TW40" s="88">
        <f t="shared" ca="1" si="793"/>
        <v>1.1198526761079228E-2</v>
      </c>
      <c r="TX40" s="88">
        <f t="shared" ca="1" si="793"/>
        <v>9.7897450735922615E-3</v>
      </c>
      <c r="TY40" s="88">
        <f t="shared" ca="1" si="793"/>
        <v>1.2046456707285109E-2</v>
      </c>
      <c r="TZ40" s="88">
        <f t="shared" ca="1" si="793"/>
        <v>1.2348920906000274E-2</v>
      </c>
      <c r="UA40" s="88">
        <f t="shared" ca="1" si="1107"/>
        <v>1.1100214826969204E-2</v>
      </c>
      <c r="UB40" s="88">
        <f t="shared" ca="1" si="1107"/>
        <v>1.0617524344716888E-2</v>
      </c>
      <c r="UC40" s="88">
        <f t="shared" ca="1" si="1107"/>
        <v>1.1854938907142388E-2</v>
      </c>
      <c r="UD40" s="88">
        <f t="shared" ca="1" si="1107"/>
        <v>1.0977360494886393E-2</v>
      </c>
      <c r="UE40" s="88">
        <f t="shared" ca="1" si="1107"/>
        <v>1.172068001873643E-2</v>
      </c>
      <c r="UF40" s="88">
        <f t="shared" ca="1" si="1107"/>
        <v>1.3115951577199549E-2</v>
      </c>
      <c r="UG40" s="88">
        <f t="shared" ca="1" si="1107"/>
        <v>1.1865838808241699E-2</v>
      </c>
      <c r="UH40" s="88">
        <f t="shared" ca="1" si="1107"/>
        <v>1.1598399985163254E-2</v>
      </c>
      <c r="UI40" s="88">
        <f t="shared" ca="1" si="1107"/>
        <v>1.0980846083915186E-2</v>
      </c>
      <c r="UJ40" s="88">
        <f t="shared" ca="1" si="1107"/>
        <v>1.1344726716548473E-2</v>
      </c>
      <c r="UK40" s="88">
        <f t="shared" ca="1" si="1107"/>
        <v>1.1064084094542102E-2</v>
      </c>
      <c r="UL40" s="88">
        <f t="shared" ca="1" si="1107"/>
        <v>9.3157386254450626E-3</v>
      </c>
      <c r="UM40" s="88">
        <f t="shared" ca="1" si="1107"/>
        <v>1.0599912279749742E-2</v>
      </c>
      <c r="UN40" s="88">
        <f t="shared" ca="1" si="1107"/>
        <v>1.2659809650036593E-2</v>
      </c>
      <c r="UO40" s="88">
        <f t="shared" ca="1" si="1107"/>
        <v>1.1611202417811477E-2</v>
      </c>
      <c r="UP40" s="88">
        <f t="shared" ca="1" si="1107"/>
        <v>1.0431991622424615E-2</v>
      </c>
      <c r="UQ40" s="88">
        <f t="shared" ca="1" si="1107"/>
        <v>1.1226978888456413E-2</v>
      </c>
      <c r="UR40" s="88">
        <f t="shared" ca="1" si="1107"/>
        <v>1.0429234675134978E-2</v>
      </c>
      <c r="US40" s="88">
        <f t="shared" ca="1" si="1107"/>
        <v>1.0222731989557952E-2</v>
      </c>
      <c r="UT40" s="88">
        <f t="shared" ca="1" si="1107"/>
        <v>1.1176409756970464E-2</v>
      </c>
      <c r="UU40" s="88">
        <f t="shared" ca="1" si="1107"/>
        <v>1.2601113081268843E-2</v>
      </c>
      <c r="UV40" s="88">
        <f t="shared" ca="1" si="1107"/>
        <v>1.1426542945185419E-2</v>
      </c>
      <c r="UW40" s="88">
        <f t="shared" ca="1" si="1107"/>
        <v>1.1994501575533757E-2</v>
      </c>
      <c r="UX40" s="88">
        <f t="shared" ca="1" si="949"/>
        <v>1.1005653595307856E-2</v>
      </c>
      <c r="UY40" s="88">
        <f t="shared" ca="1" si="949"/>
        <v>1.1861882324456331E-2</v>
      </c>
      <c r="UZ40" s="88">
        <f t="shared" ca="1" si="949"/>
        <v>1.1694034261754213E-2</v>
      </c>
      <c r="VA40" s="88">
        <f t="shared" ca="1" si="949"/>
        <v>1.0745167159332799E-2</v>
      </c>
      <c r="VB40" s="88">
        <f t="shared" ca="1" si="949"/>
        <v>1.1940709130010248E-2</v>
      </c>
      <c r="VC40" s="88">
        <f t="shared" ca="1" si="949"/>
        <v>1.2172202157246089E-2</v>
      </c>
      <c r="VD40" s="88">
        <f t="shared" ca="1" si="949"/>
        <v>1.3164326758210826E-2</v>
      </c>
      <c r="VE40" s="88">
        <f t="shared" ca="1" si="949"/>
        <v>1.1173910858204702E-2</v>
      </c>
      <c r="VF40" s="88">
        <f t="shared" ca="1" si="949"/>
        <v>1.1325336985887129E-2</v>
      </c>
      <c r="VG40" s="88">
        <f t="shared" ca="1" si="949"/>
        <v>1.011758175293774E-2</v>
      </c>
      <c r="VH40" s="88">
        <f t="shared" ca="1" si="949"/>
        <v>1.2126124677854093E-2</v>
      </c>
      <c r="VI40" s="88">
        <f t="shared" ca="1" si="949"/>
        <v>1.029999344689332E-2</v>
      </c>
      <c r="VJ40" s="88">
        <f t="shared" ca="1" si="949"/>
        <v>1.1334377282612901E-2</v>
      </c>
      <c r="VK40" s="88">
        <f t="shared" ca="1" si="949"/>
        <v>1.0542644734168615E-2</v>
      </c>
      <c r="VL40" s="88">
        <f t="shared" ca="1" si="949"/>
        <v>1.2328083260203494E-2</v>
      </c>
      <c r="VM40" s="88">
        <f t="shared" ca="1" si="949"/>
        <v>1.0026106326334824E-2</v>
      </c>
      <c r="VN40" s="88">
        <f t="shared" ca="1" si="1263"/>
        <v>1.2623066364161212E-2</v>
      </c>
      <c r="VO40" s="88">
        <f t="shared" ca="1" si="1263"/>
        <v>1.2159915403334824E-2</v>
      </c>
      <c r="VP40" s="88">
        <f t="shared" ca="1" si="1263"/>
        <v>1.1072937244907556E-2</v>
      </c>
      <c r="VQ40" s="88">
        <f t="shared" ca="1" si="1263"/>
        <v>1.0442442903458768E-2</v>
      </c>
      <c r="VR40" s="88">
        <f t="shared" ca="1" si="1263"/>
        <v>1.0308457230180765E-2</v>
      </c>
      <c r="VS40" s="88">
        <f t="shared" ca="1" si="1263"/>
        <v>1.0478000614125115E-2</v>
      </c>
      <c r="VT40" s="88">
        <f t="shared" ca="1" si="1263"/>
        <v>1.1885206821258782E-2</v>
      </c>
      <c r="VU40" s="88">
        <f t="shared" ca="1" si="1263"/>
        <v>1.2650885814984397E-2</v>
      </c>
      <c r="VV40" s="88">
        <f t="shared" ca="1" si="1263"/>
        <v>1.161752881308324E-2</v>
      </c>
      <c r="VW40" s="88">
        <f t="shared" ca="1" si="794"/>
        <v>1.0838539152111247E-2</v>
      </c>
      <c r="VX40" s="88">
        <f t="shared" ca="1" si="794"/>
        <v>1.0319191172775116E-2</v>
      </c>
      <c r="VY40" s="88">
        <f t="shared" ca="1" si="794"/>
        <v>9.9128761713745944E-3</v>
      </c>
      <c r="VZ40" s="88">
        <f t="shared" ca="1" si="794"/>
        <v>1.0444388779100018E-2</v>
      </c>
      <c r="WA40" s="88">
        <f t="shared" ca="1" si="794"/>
        <v>1.1780947690441771E-2</v>
      </c>
      <c r="WB40" s="88">
        <f t="shared" ca="1" si="794"/>
        <v>1.1543260316212604E-2</v>
      </c>
      <c r="WC40" s="88">
        <f t="shared" ca="1" si="794"/>
        <v>1.0036625438825171E-2</v>
      </c>
      <c r="WD40" s="88">
        <f t="shared" ca="1" si="794"/>
        <v>1.0366844401617404E-2</v>
      </c>
      <c r="WE40" s="88">
        <f t="shared" ca="1" si="794"/>
        <v>9.7799496987883375E-3</v>
      </c>
      <c r="WF40" s="88">
        <f t="shared" ca="1" si="794"/>
        <v>1.4548776374129099E-2</v>
      </c>
      <c r="WG40" s="88">
        <f t="shared" ca="1" si="794"/>
        <v>1.1693969073931528E-2</v>
      </c>
      <c r="WH40" s="88">
        <f t="shared" ca="1" si="794"/>
        <v>1.2221259867813956E-2</v>
      </c>
      <c r="WI40" s="88">
        <f t="shared" ca="1" si="794"/>
        <v>9.7097944861022929E-3</v>
      </c>
      <c r="WJ40" s="88">
        <f t="shared" ca="1" si="794"/>
        <v>1.1163470125245231E-2</v>
      </c>
      <c r="WK40" s="88">
        <f t="shared" ca="1" si="794"/>
        <v>1.2344605490745427E-2</v>
      </c>
      <c r="WL40" s="88">
        <f t="shared" ca="1" si="794"/>
        <v>1.12308767734928E-2</v>
      </c>
      <c r="WM40" s="88">
        <f t="shared" ca="1" si="1108"/>
        <v>1.1506080128643327E-2</v>
      </c>
      <c r="WN40" s="88">
        <f t="shared" ca="1" si="1108"/>
        <v>1.170383454786947E-2</v>
      </c>
      <c r="WO40" s="88">
        <f t="shared" ca="1" si="1108"/>
        <v>1.0392019651605789E-2</v>
      </c>
      <c r="WP40" s="88">
        <f t="shared" ca="1" si="1108"/>
        <v>1.1246009370681683E-2</v>
      </c>
      <c r="WQ40" s="88">
        <f t="shared" ca="1" si="1108"/>
        <v>1.1519209350300956E-2</v>
      </c>
      <c r="WR40" s="88">
        <f t="shared" ca="1" si="1108"/>
        <v>1.3492227461597598E-2</v>
      </c>
      <c r="WS40" s="88">
        <f t="shared" ca="1" si="1108"/>
        <v>1.2283878411232589E-2</v>
      </c>
      <c r="WT40" s="88">
        <f t="shared" ca="1" si="1108"/>
        <v>1.2640909357850996E-2</v>
      </c>
      <c r="WU40" s="88">
        <f t="shared" ca="1" si="1108"/>
        <v>1.2393367413234675E-2</v>
      </c>
      <c r="WV40" s="88">
        <f t="shared" ca="1" si="1108"/>
        <v>1.1921043334201064E-2</v>
      </c>
      <c r="WW40" s="88">
        <f t="shared" ca="1" si="1108"/>
        <v>1.3865343326734531E-2</v>
      </c>
      <c r="WX40" s="88">
        <f t="shared" ca="1" si="1108"/>
        <v>1.121284903037372E-2</v>
      </c>
      <c r="WY40" s="88">
        <f t="shared" ca="1" si="1108"/>
        <v>1.3435785006228957E-2</v>
      </c>
      <c r="WZ40" s="88">
        <f t="shared" ca="1" si="1108"/>
        <v>1.0744475635989664E-2</v>
      </c>
      <c r="XA40" s="88">
        <f t="shared" ca="1" si="1108"/>
        <v>1.1985100891035843E-2</v>
      </c>
      <c r="XB40" s="88">
        <f t="shared" ca="1" si="1108"/>
        <v>1.1087405702207382E-2</v>
      </c>
      <c r="XC40" s="88">
        <f t="shared" ca="1" si="1108"/>
        <v>1.0592023465619471E-2</v>
      </c>
      <c r="XD40" s="88">
        <f t="shared" ca="1" si="1108"/>
        <v>1.3015738337468014E-2</v>
      </c>
      <c r="XE40" s="88">
        <f t="shared" ca="1" si="1108"/>
        <v>1.1642050459325287E-2</v>
      </c>
      <c r="XF40" s="88">
        <f t="shared" ca="1" si="1108"/>
        <v>1.2144335104005652E-2</v>
      </c>
      <c r="XG40" s="88">
        <f t="shared" ca="1" si="1108"/>
        <v>1.0951302540326363E-2</v>
      </c>
      <c r="XH40" s="88">
        <f t="shared" ca="1" si="1108"/>
        <v>1.3628247576465026E-2</v>
      </c>
      <c r="XI40" s="88">
        <f t="shared" ca="1" si="1108"/>
        <v>1.1994192655162194E-2</v>
      </c>
      <c r="XJ40" s="88">
        <f t="shared" ca="1" si="950"/>
        <v>1.0026911945314437E-2</v>
      </c>
      <c r="XK40" s="88">
        <f t="shared" ca="1" si="950"/>
        <v>1.1639425199120732E-2</v>
      </c>
      <c r="XL40" s="88">
        <f t="shared" ca="1" si="950"/>
        <v>1.3235486184005484E-2</v>
      </c>
      <c r="XM40" s="88">
        <f t="shared" ca="1" si="950"/>
        <v>1.2166658239175341E-2</v>
      </c>
      <c r="XN40" s="88">
        <f t="shared" ca="1" si="950"/>
        <v>1.1927501905621078E-2</v>
      </c>
      <c r="XO40" s="88">
        <f t="shared" ca="1" si="950"/>
        <v>8.9198664561182077E-3</v>
      </c>
      <c r="XP40" s="88">
        <f t="shared" ca="1" si="950"/>
        <v>1.0353859513536163E-2</v>
      </c>
      <c r="XQ40" s="88">
        <f t="shared" ca="1" si="950"/>
        <v>9.5381168329385681E-3</v>
      </c>
      <c r="XR40" s="88">
        <f t="shared" ca="1" si="950"/>
        <v>1.1171471575131561E-2</v>
      </c>
      <c r="XS40" s="88">
        <f t="shared" ca="1" si="950"/>
        <v>1.0570191277149942E-2</v>
      </c>
      <c r="XT40" s="88">
        <f t="shared" ca="1" si="950"/>
        <v>1.0897495470548741E-2</v>
      </c>
      <c r="XU40" s="88">
        <f t="shared" ca="1" si="950"/>
        <v>1.2063200311364115E-2</v>
      </c>
      <c r="XV40" s="88">
        <f t="shared" ca="1" si="950"/>
        <v>1.1182987344048561E-2</v>
      </c>
      <c r="XW40" s="88">
        <f t="shared" ca="1" si="950"/>
        <v>1.3088903587400457E-2</v>
      </c>
      <c r="XX40" s="88">
        <f t="shared" ca="1" si="950"/>
        <v>1.2169853027406564E-2</v>
      </c>
      <c r="XY40" s="88">
        <f t="shared" ca="1" si="950"/>
        <v>1.255855602063578E-2</v>
      </c>
      <c r="XZ40" s="88">
        <f t="shared" ca="1" si="1264"/>
        <v>1.010977327652801E-2</v>
      </c>
      <c r="YA40" s="88">
        <f t="shared" ca="1" si="1264"/>
        <v>1.1157350229528854E-2</v>
      </c>
      <c r="YB40" s="88">
        <f t="shared" ca="1" si="1264"/>
        <v>1.1915803500745151E-2</v>
      </c>
      <c r="YC40" s="88">
        <f t="shared" ca="1" si="1264"/>
        <v>9.061090393878507E-3</v>
      </c>
      <c r="YD40" s="88">
        <f t="shared" ca="1" si="1264"/>
        <v>9.5107250475216076E-3</v>
      </c>
      <c r="YE40" s="88">
        <f t="shared" ca="1" si="1264"/>
        <v>1.1557170391736225E-2</v>
      </c>
      <c r="YF40" s="88">
        <f t="shared" ca="1" si="1264"/>
        <v>1.0976999033661422E-2</v>
      </c>
      <c r="YG40" s="88">
        <f t="shared" ca="1" si="1264"/>
        <v>1.1074194567280118E-2</v>
      </c>
      <c r="YH40" s="88">
        <f t="shared" ca="1" si="1264"/>
        <v>1.1043416445214326E-2</v>
      </c>
      <c r="YI40" s="88">
        <f t="shared" ca="1" si="795"/>
        <v>1.0804420314547598E-2</v>
      </c>
      <c r="YJ40" s="88">
        <f t="shared" ca="1" si="795"/>
        <v>1.2439995937849157E-2</v>
      </c>
      <c r="YK40" s="88">
        <f t="shared" ca="1" si="795"/>
        <v>1.2623944446093742E-2</v>
      </c>
      <c r="YL40" s="88">
        <f t="shared" ca="1" si="795"/>
        <v>1.0575029326546999E-2</v>
      </c>
      <c r="YM40" s="88">
        <f t="shared" ca="1" si="795"/>
        <v>1.1396457720475889E-2</v>
      </c>
      <c r="YN40" s="88">
        <f t="shared" ca="1" si="795"/>
        <v>1.2463627367068473E-2</v>
      </c>
      <c r="YO40" s="88">
        <f t="shared" ca="1" si="795"/>
        <v>1.271768627794391E-2</v>
      </c>
      <c r="YP40" s="88">
        <f t="shared" ca="1" si="795"/>
        <v>1.2117760578037769E-2</v>
      </c>
      <c r="YQ40" s="88">
        <f t="shared" ca="1" si="795"/>
        <v>1.2636658083069716E-2</v>
      </c>
      <c r="YR40" s="88">
        <f t="shared" ca="1" si="795"/>
        <v>1.2533216172480615E-2</v>
      </c>
      <c r="YS40" s="88">
        <f t="shared" ca="1" si="795"/>
        <v>1.2005968548459972E-2</v>
      </c>
      <c r="YT40" s="88">
        <f t="shared" ca="1" si="795"/>
        <v>1.2343044361008262E-2</v>
      </c>
      <c r="YU40" s="88">
        <f t="shared" ca="1" si="795"/>
        <v>1.2192766673454503E-2</v>
      </c>
      <c r="YV40" s="88">
        <f t="shared" ca="1" si="795"/>
        <v>1.165672391862798E-2</v>
      </c>
      <c r="YW40" s="88">
        <f t="shared" ca="1" si="795"/>
        <v>1.1378482714761922E-2</v>
      </c>
      <c r="YX40" s="88">
        <f t="shared" ca="1" si="795"/>
        <v>8.9309572673382347E-3</v>
      </c>
      <c r="YY40" s="88">
        <f t="shared" ca="1" si="1109"/>
        <v>1.2141302537862235E-2</v>
      </c>
      <c r="YZ40" s="88">
        <f t="shared" ca="1" si="1109"/>
        <v>1.2738529916286422E-2</v>
      </c>
      <c r="ZA40" s="88">
        <f t="shared" ca="1" si="1109"/>
        <v>1.0741804229086344E-2</v>
      </c>
      <c r="ZB40" s="88">
        <f t="shared" ca="1" si="1109"/>
        <v>1.2372040796581855E-2</v>
      </c>
      <c r="ZC40" s="88">
        <f t="shared" ca="1" si="1109"/>
        <v>1.1624503546871221E-2</v>
      </c>
      <c r="ZD40" s="88">
        <f t="shared" ca="1" si="1109"/>
        <v>1.2175081396764459E-2</v>
      </c>
      <c r="ZE40" s="88">
        <f t="shared" ca="1" si="1109"/>
        <v>1.100582448200718E-2</v>
      </c>
      <c r="ZF40" s="88">
        <f t="shared" ca="1" si="1109"/>
        <v>1.2289977461393315E-2</v>
      </c>
      <c r="ZG40" s="88">
        <f t="shared" ca="1" si="1109"/>
        <v>1.2073455193946122E-2</v>
      </c>
      <c r="ZH40" s="88">
        <f t="shared" ca="1" si="1109"/>
        <v>1.2046523765684214E-2</v>
      </c>
      <c r="ZI40" s="88">
        <f t="shared" ca="1" si="1109"/>
        <v>9.5576282934984168E-3</v>
      </c>
      <c r="ZJ40" s="88">
        <f t="shared" ca="1" si="1109"/>
        <v>1.1175316274518687E-2</v>
      </c>
      <c r="ZK40" s="88">
        <f t="shared" ca="1" si="1109"/>
        <v>1.1708055572872442E-2</v>
      </c>
      <c r="ZL40" s="88">
        <f t="shared" ca="1" si="1109"/>
        <v>1.1805675595843949E-2</v>
      </c>
      <c r="ZM40" s="88">
        <f t="shared" ca="1" si="1109"/>
        <v>1.0107630734370021E-2</v>
      </c>
      <c r="ZN40" s="88">
        <f t="shared" ca="1" si="1109"/>
        <v>1.0760556978608067E-2</v>
      </c>
      <c r="ZO40" s="88">
        <f t="shared" ca="1" si="1109"/>
        <v>1.0038783843892935E-2</v>
      </c>
      <c r="ZP40" s="88">
        <f t="shared" ca="1" si="1109"/>
        <v>9.574401479361035E-3</v>
      </c>
      <c r="ZQ40" s="88">
        <f t="shared" ca="1" si="1109"/>
        <v>1.089618052468895E-2</v>
      </c>
      <c r="ZR40" s="88">
        <f t="shared" ca="1" si="1109"/>
        <v>1.171944454693624E-2</v>
      </c>
      <c r="ZS40" s="88">
        <f t="shared" ca="1" si="1109"/>
        <v>1.1842351174735064E-2</v>
      </c>
      <c r="ZT40" s="88">
        <f t="shared" ca="1" si="1109"/>
        <v>1.317737239681149E-2</v>
      </c>
      <c r="ZU40" s="88">
        <f t="shared" ca="1" si="1109"/>
        <v>9.9170730468658153E-3</v>
      </c>
      <c r="ZV40" s="88">
        <f t="shared" ca="1" si="951"/>
        <v>1.1457257171219903E-2</v>
      </c>
      <c r="ZW40" s="88">
        <f t="shared" ca="1" si="951"/>
        <v>1.1777271135576858E-2</v>
      </c>
      <c r="ZX40" s="88">
        <f t="shared" ca="1" si="951"/>
        <v>1.0169117857647403E-2</v>
      </c>
      <c r="ZY40" s="88">
        <f t="shared" ca="1" si="951"/>
        <v>1.03570462599132E-2</v>
      </c>
      <c r="ZZ40" s="88">
        <f t="shared" ca="1" si="951"/>
        <v>1.246014137339726E-2</v>
      </c>
      <c r="AAA40" s="88">
        <f t="shared" ca="1" si="951"/>
        <v>1.1009348169638687E-2</v>
      </c>
      <c r="AAB40" s="88">
        <f t="shared" ca="1" si="951"/>
        <v>1.2638748797538497E-2</v>
      </c>
      <c r="AAC40" s="88">
        <f t="shared" ca="1" si="951"/>
        <v>1.2616372775262265E-2</v>
      </c>
      <c r="AAD40" s="88">
        <f t="shared" ca="1" si="951"/>
        <v>1.0668002185003495E-2</v>
      </c>
      <c r="AAE40" s="88">
        <f t="shared" ca="1" si="951"/>
        <v>1.1744967114399507E-2</v>
      </c>
      <c r="AAF40" s="88">
        <f t="shared" ca="1" si="951"/>
        <v>1.0501415655341606E-2</v>
      </c>
      <c r="AAG40" s="88">
        <f t="shared" ca="1" si="951"/>
        <v>1.1572668104405616E-2</v>
      </c>
      <c r="AAH40" s="88">
        <f t="shared" ca="1" si="951"/>
        <v>1.0646554977753738E-2</v>
      </c>
      <c r="AAI40" s="88">
        <f t="shared" ca="1" si="951"/>
        <v>1.1410051339322085E-2</v>
      </c>
      <c r="AAJ40" s="88">
        <f t="shared" ca="1" si="951"/>
        <v>1.1082341384378257E-2</v>
      </c>
      <c r="AAK40" s="88">
        <f t="shared" ca="1" si="951"/>
        <v>1.2235273916111431E-2</v>
      </c>
      <c r="AAL40" s="88">
        <f t="shared" ca="1" si="1265"/>
        <v>1.2731437737838389E-2</v>
      </c>
      <c r="AAM40" s="88">
        <f t="shared" ca="1" si="1265"/>
        <v>1.2169390811188294E-2</v>
      </c>
      <c r="AAN40" s="88">
        <f t="shared" ca="1" si="1265"/>
        <v>1.1001058216102366E-2</v>
      </c>
      <c r="AAO40" s="88">
        <f t="shared" ca="1" si="1265"/>
        <v>1.1239174342307289E-2</v>
      </c>
      <c r="AAP40" s="88">
        <f t="shared" ca="1" si="1265"/>
        <v>1.123473808645644E-2</v>
      </c>
      <c r="AAQ40" s="88">
        <f t="shared" ca="1" si="1265"/>
        <v>1.2011586073389246E-2</v>
      </c>
      <c r="AAR40" s="88">
        <f t="shared" ca="1" si="1265"/>
        <v>1.218469164393424E-2</v>
      </c>
      <c r="AAS40" s="88">
        <f t="shared" ca="1" si="1265"/>
        <v>1.1780631794980232E-2</v>
      </c>
      <c r="AAT40" s="88">
        <f t="shared" ca="1" si="1265"/>
        <v>1.1698961636396395E-2</v>
      </c>
      <c r="AAU40" s="88">
        <f t="shared" ca="1" si="796"/>
        <v>1.157560279276545E-2</v>
      </c>
      <c r="AAV40" s="88">
        <f t="shared" ca="1" si="796"/>
        <v>1.2281721589438393E-2</v>
      </c>
      <c r="AAW40" s="88">
        <f t="shared" ca="1" si="796"/>
        <v>1.1775787003881363E-2</v>
      </c>
      <c r="AAX40" s="88">
        <f t="shared" ca="1" si="796"/>
        <v>9.3813413246579287E-3</v>
      </c>
      <c r="AAY40" s="88">
        <f t="shared" ca="1" si="796"/>
        <v>1.1117338952971244E-2</v>
      </c>
      <c r="AAZ40" s="88">
        <f t="shared" ca="1" si="796"/>
        <v>1.4514793078599188E-2</v>
      </c>
      <c r="ABA40" s="88">
        <f t="shared" ca="1" si="796"/>
        <v>1.1429044128290747E-2</v>
      </c>
      <c r="ABB40" s="88">
        <f t="shared" ca="1" si="796"/>
        <v>1.178908058427061E-2</v>
      </c>
      <c r="ABC40" s="88">
        <f t="shared" ca="1" si="796"/>
        <v>1.1120540400111985E-2</v>
      </c>
      <c r="ABD40" s="88">
        <f t="shared" ca="1" si="796"/>
        <v>1.1463964975900418E-2</v>
      </c>
      <c r="ABE40" s="88">
        <f t="shared" ca="1" si="796"/>
        <v>1.2265504174344456E-2</v>
      </c>
      <c r="ABF40" s="88">
        <f t="shared" ca="1" si="796"/>
        <v>1.1425035573651328E-2</v>
      </c>
      <c r="ABG40" s="88">
        <f t="shared" ca="1" si="796"/>
        <v>1.2812050020447772E-2</v>
      </c>
      <c r="ABH40" s="88">
        <f t="shared" ca="1" si="796"/>
        <v>1.3124321797606069E-2</v>
      </c>
      <c r="ABI40" s="88">
        <f t="shared" ca="1" si="796"/>
        <v>1.2338804247113337E-2</v>
      </c>
      <c r="ABJ40" s="88">
        <f t="shared" ca="1" si="796"/>
        <v>1.0862928903441978E-2</v>
      </c>
      <c r="ABK40" s="88">
        <f t="shared" ca="1" si="1110"/>
        <v>9.2961441971995337E-3</v>
      </c>
      <c r="ABL40" s="88">
        <f t="shared" ca="1" si="1110"/>
        <v>1.1494631677923608E-2</v>
      </c>
      <c r="ABM40" s="88">
        <f t="shared" ca="1" si="1110"/>
        <v>1.2339243650921393E-2</v>
      </c>
      <c r="ABN40" s="88">
        <f t="shared" ca="1" si="1110"/>
        <v>1.2957112205368569E-2</v>
      </c>
      <c r="ABO40" s="88">
        <f t="shared" ca="1" si="1110"/>
        <v>1.0806311797149058E-2</v>
      </c>
      <c r="ABP40" s="88">
        <f t="shared" ca="1" si="1110"/>
        <v>1.1866175102423592E-2</v>
      </c>
      <c r="ABQ40" s="88">
        <f t="shared" ca="1" si="1110"/>
        <v>1.3923260886438058E-2</v>
      </c>
      <c r="ABR40" s="88">
        <f t="shared" ca="1" si="1110"/>
        <v>1.2443352088118951E-2</v>
      </c>
      <c r="ABS40" s="88">
        <f t="shared" ca="1" si="1110"/>
        <v>1.2653208408308256E-2</v>
      </c>
      <c r="ABT40" s="88">
        <f t="shared" ca="1" si="1110"/>
        <v>1.1025433964363847E-2</v>
      </c>
      <c r="ABU40" s="88">
        <f t="shared" ca="1" si="1110"/>
        <v>9.8293266743593836E-3</v>
      </c>
      <c r="ABV40" s="88">
        <f t="shared" ca="1" si="1110"/>
        <v>1.238541322532233E-2</v>
      </c>
      <c r="ABW40" s="88">
        <f t="shared" ca="1" si="1110"/>
        <v>9.3368420667329539E-3</v>
      </c>
      <c r="ABX40" s="88">
        <f t="shared" ca="1" si="1110"/>
        <v>7.7555323151484289E-3</v>
      </c>
      <c r="ABY40" s="88">
        <f t="shared" ca="1" si="1110"/>
        <v>1.0509066396308367E-2</v>
      </c>
      <c r="ABZ40" s="88">
        <f t="shared" ca="1" si="1110"/>
        <v>1.0702212533220965E-2</v>
      </c>
      <c r="ACA40" s="88">
        <f t="shared" ca="1" si="1110"/>
        <v>1.0886441955206903E-2</v>
      </c>
      <c r="ACB40" s="88">
        <f t="shared" ca="1" si="1110"/>
        <v>1.1421596706641793E-2</v>
      </c>
      <c r="ACC40" s="88">
        <f t="shared" ca="1" si="1110"/>
        <v>1.1696532899365352E-2</v>
      </c>
      <c r="ACD40" s="88">
        <f t="shared" ca="1" si="1110"/>
        <v>1.2763912914671891E-2</v>
      </c>
      <c r="ACE40" s="88">
        <f t="shared" ca="1" si="1110"/>
        <v>1.0009380812867666E-2</v>
      </c>
      <c r="ACF40" s="88">
        <f t="shared" ca="1" si="1110"/>
        <v>1.0461673015650491E-2</v>
      </c>
      <c r="ACG40" s="88">
        <f t="shared" ca="1" si="1110"/>
        <v>1.1239735120865459E-2</v>
      </c>
      <c r="ACH40" s="88">
        <f t="shared" ca="1" si="952"/>
        <v>1.2797758255254402E-2</v>
      </c>
      <c r="ACI40" s="88">
        <f t="shared" ca="1" si="952"/>
        <v>1.0960642867845809E-2</v>
      </c>
      <c r="ACJ40" s="88">
        <f t="shared" ca="1" si="952"/>
        <v>1.0439368350476938E-2</v>
      </c>
      <c r="ACK40" s="88">
        <f t="shared" ca="1" si="952"/>
        <v>1.0335720728582506E-2</v>
      </c>
      <c r="ACL40" s="88">
        <f t="shared" ca="1" si="952"/>
        <v>1.2878890019454102E-2</v>
      </c>
      <c r="ACM40" s="88">
        <f t="shared" ca="1" si="952"/>
        <v>1.095070295186829E-2</v>
      </c>
      <c r="ACN40" s="88">
        <f t="shared" ca="1" si="952"/>
        <v>9.904375816472577E-3</v>
      </c>
      <c r="ACO40" s="88">
        <f t="shared" ca="1" si="952"/>
        <v>1.3218142361033783E-2</v>
      </c>
      <c r="ACP40" s="88">
        <f t="shared" ca="1" si="952"/>
        <v>1.0325157812879666E-2</v>
      </c>
      <c r="ACQ40" s="88">
        <f t="shared" ca="1" si="952"/>
        <v>1.0678797360674881E-2</v>
      </c>
      <c r="ACR40" s="88">
        <f t="shared" ca="1" si="952"/>
        <v>1.3255419434604511E-2</v>
      </c>
      <c r="ACS40" s="88">
        <f t="shared" ca="1" si="952"/>
        <v>1.223034736543999E-2</v>
      </c>
      <c r="ACT40" s="88">
        <f t="shared" ca="1" si="952"/>
        <v>9.8373717924938198E-3</v>
      </c>
      <c r="ACU40" s="88">
        <f t="shared" ca="1" si="952"/>
        <v>9.2536921678435888E-3</v>
      </c>
      <c r="ACV40" s="88">
        <f t="shared" ca="1" si="952"/>
        <v>1.2210934973652679E-2</v>
      </c>
      <c r="ACW40" s="88">
        <f t="shared" ca="1" si="952"/>
        <v>8.9350598275507263E-3</v>
      </c>
      <c r="ACX40" s="88">
        <f t="shared" ca="1" si="1266"/>
        <v>1.1395848028216122E-2</v>
      </c>
      <c r="ACY40" s="88">
        <f t="shared" ca="1" si="1266"/>
        <v>1.3235130320721768E-2</v>
      </c>
      <c r="ACZ40" s="88">
        <f t="shared" ca="1" si="1266"/>
        <v>1.2111518840444627E-2</v>
      </c>
      <c r="ADA40" s="88">
        <f t="shared" ca="1" si="1266"/>
        <v>1.0245020766332949E-2</v>
      </c>
      <c r="ADB40" s="88">
        <f t="shared" ca="1" si="1266"/>
        <v>1.2364987709258679E-2</v>
      </c>
      <c r="ADC40" s="88">
        <f t="shared" ca="1" si="1266"/>
        <v>1.147542381486615E-2</v>
      </c>
      <c r="ADD40" s="88">
        <f t="shared" ca="1" si="1266"/>
        <v>1.3582739057530248E-2</v>
      </c>
      <c r="ADE40" s="88">
        <f t="shared" ca="1" si="1266"/>
        <v>1.1124689385390006E-2</v>
      </c>
      <c r="ADF40" s="88">
        <f t="shared" ca="1" si="1266"/>
        <v>1.2246951239642407E-2</v>
      </c>
      <c r="ADG40" s="88">
        <f t="shared" ca="1" si="797"/>
        <v>1.0648923024450739E-2</v>
      </c>
      <c r="ADH40" s="88">
        <f t="shared" ca="1" si="797"/>
        <v>1.0658729170566466E-2</v>
      </c>
      <c r="ADI40" s="88">
        <f t="shared" ca="1" si="797"/>
        <v>1.0556140376973094E-2</v>
      </c>
      <c r="ADJ40" s="88">
        <f t="shared" ca="1" si="797"/>
        <v>1.1648341642329741E-2</v>
      </c>
      <c r="ADK40" s="88">
        <f t="shared" ca="1" si="797"/>
        <v>1.2188653687875143E-2</v>
      </c>
      <c r="ADL40" s="88">
        <f t="shared" ca="1" si="797"/>
        <v>8.6762418437795648E-3</v>
      </c>
      <c r="ADM40" s="88">
        <f t="shared" ca="1" si="797"/>
        <v>1.1179941121331876E-2</v>
      </c>
      <c r="ADN40" s="88">
        <f t="shared" ca="1" si="797"/>
        <v>1.1911668386985513E-2</v>
      </c>
      <c r="ADO40" s="88">
        <f t="shared" ca="1" si="797"/>
        <v>1.1621140018928991E-2</v>
      </c>
      <c r="ADP40" s="88">
        <f t="shared" ca="1" si="797"/>
        <v>1.1662220412456247E-2</v>
      </c>
      <c r="ADQ40" s="88">
        <f t="shared" ca="1" si="797"/>
        <v>1.0414801567351842E-2</v>
      </c>
      <c r="ADR40" s="88">
        <f t="shared" ca="1" si="797"/>
        <v>1.1123406926580497E-2</v>
      </c>
      <c r="ADS40" s="88">
        <f t="shared" ca="1" si="797"/>
        <v>9.4702189051176101E-3</v>
      </c>
      <c r="ADT40" s="88">
        <f t="shared" ca="1" si="797"/>
        <v>1.2518415291526573E-2</v>
      </c>
      <c r="ADU40" s="88">
        <f t="shared" ca="1" si="797"/>
        <v>1.2623326350511384E-2</v>
      </c>
      <c r="ADV40" s="88">
        <f t="shared" ca="1" si="797"/>
        <v>1.2715716792547072E-2</v>
      </c>
      <c r="ADW40" s="88">
        <f t="shared" ca="1" si="1111"/>
        <v>1.0706691147559101E-2</v>
      </c>
      <c r="ADX40" s="88">
        <f t="shared" ca="1" si="1111"/>
        <v>1.2091581932003437E-2</v>
      </c>
      <c r="ADY40" s="88">
        <f t="shared" ca="1" si="1111"/>
        <v>1.0552933819158249E-2</v>
      </c>
      <c r="ADZ40" s="88">
        <f t="shared" ca="1" si="1111"/>
        <v>9.9507072159778429E-3</v>
      </c>
      <c r="AEA40" s="88">
        <f t="shared" ca="1" si="1111"/>
        <v>1.1327004558760548E-2</v>
      </c>
      <c r="AEB40" s="88">
        <f t="shared" ca="1" si="1111"/>
        <v>1.119745073857056E-2</v>
      </c>
      <c r="AEC40" s="88">
        <f t="shared" ca="1" si="1111"/>
        <v>1.1677615917507968E-2</v>
      </c>
      <c r="AED40" s="88">
        <f t="shared" ca="1" si="1111"/>
        <v>8.361928019323334E-3</v>
      </c>
      <c r="AEE40" s="88">
        <f t="shared" ca="1" si="1111"/>
        <v>1.0948782063324922E-2</v>
      </c>
      <c r="AEF40" s="88">
        <f t="shared" ca="1" si="1111"/>
        <v>1.2073953639272161E-2</v>
      </c>
      <c r="AEG40" s="88">
        <f t="shared" ca="1" si="1111"/>
        <v>1.2139313990649877E-2</v>
      </c>
      <c r="AEH40" s="88">
        <f t="shared" ca="1" si="1111"/>
        <v>1.1344003302230857E-2</v>
      </c>
      <c r="AEI40" s="88">
        <f t="shared" ca="1" si="1111"/>
        <v>1.1445175527196509E-2</v>
      </c>
      <c r="AEJ40" s="88">
        <f t="shared" ca="1" si="1111"/>
        <v>1.2665777914707618E-2</v>
      </c>
      <c r="AEK40" s="88">
        <f t="shared" ca="1" si="1111"/>
        <v>1.177312519176734E-2</v>
      </c>
      <c r="AEL40" s="88">
        <f t="shared" ca="1" si="1111"/>
        <v>1.0345670788313362E-2</v>
      </c>
      <c r="AEM40" s="88">
        <f t="shared" ca="1" si="1111"/>
        <v>1.1667022986089034E-2</v>
      </c>
      <c r="AEN40" s="88">
        <f t="shared" ca="1" si="1111"/>
        <v>1.1830893785159688E-2</v>
      </c>
      <c r="AEO40" s="88">
        <f t="shared" ca="1" si="1111"/>
        <v>1.2316976283246746E-2</v>
      </c>
      <c r="AEP40" s="88">
        <f t="shared" ca="1" si="1111"/>
        <v>1.0951185544703802E-2</v>
      </c>
      <c r="AEQ40" s="88">
        <f t="shared" ca="1" si="1111"/>
        <v>1.2896150284386223E-2</v>
      </c>
      <c r="AER40" s="88">
        <f t="shared" ca="1" si="1111"/>
        <v>1.1511749872527857E-2</v>
      </c>
      <c r="AES40" s="88">
        <f t="shared" ca="1" si="1111"/>
        <v>9.7291733079987695E-3</v>
      </c>
      <c r="AET40" s="88">
        <f t="shared" ca="1" si="953"/>
        <v>1.0717795650986251E-2</v>
      </c>
      <c r="AEU40" s="88">
        <f t="shared" ca="1" si="953"/>
        <v>1.1927183710452047E-2</v>
      </c>
      <c r="AEV40" s="88">
        <f t="shared" ca="1" si="953"/>
        <v>1.1301475364091968E-2</v>
      </c>
      <c r="AEW40" s="88">
        <f t="shared" ca="1" si="953"/>
        <v>1.182625513766033E-2</v>
      </c>
      <c r="AEX40" s="88">
        <f t="shared" ca="1" si="953"/>
        <v>9.6444795525715155E-3</v>
      </c>
      <c r="AEY40" s="88">
        <f t="shared" ca="1" si="953"/>
        <v>1.2669823019568739E-2</v>
      </c>
      <c r="AEZ40" s="88">
        <f t="shared" ca="1" si="953"/>
        <v>1.0195843532195478E-2</v>
      </c>
      <c r="AFA40" s="88">
        <f t="shared" ca="1" si="953"/>
        <v>1.1237098994449472E-2</v>
      </c>
      <c r="AFB40" s="88">
        <f t="shared" ca="1" si="953"/>
        <v>1.3499890579348804E-2</v>
      </c>
      <c r="AFC40" s="88">
        <f t="shared" ca="1" si="953"/>
        <v>1.1622225727000659E-2</v>
      </c>
      <c r="AFD40" s="88">
        <f t="shared" ca="1" si="953"/>
        <v>9.9573491667750216E-3</v>
      </c>
      <c r="AFE40" s="88">
        <f t="shared" ca="1" si="953"/>
        <v>1.2754260810149104E-2</v>
      </c>
      <c r="AFF40" s="88">
        <f t="shared" ca="1" si="953"/>
        <v>1.1412818485832744E-2</v>
      </c>
      <c r="AFG40" s="88">
        <f t="shared" ca="1" si="953"/>
        <v>1.2095785457995943E-2</v>
      </c>
      <c r="AFH40" s="88">
        <f t="shared" ca="1" si="953"/>
        <v>1.1584680737902878E-2</v>
      </c>
      <c r="AFI40" s="88">
        <f t="shared" ca="1" si="953"/>
        <v>1.1007043638376714E-2</v>
      </c>
      <c r="AFJ40" s="88">
        <f t="shared" ca="1" si="1267"/>
        <v>1.175212692132545E-2</v>
      </c>
      <c r="AFK40" s="88">
        <f t="shared" ca="1" si="1267"/>
        <v>1.3368157711894082E-2</v>
      </c>
      <c r="AFL40" s="88">
        <f t="shared" ca="1" si="1267"/>
        <v>1.3171513217550944E-2</v>
      </c>
      <c r="AFM40" s="88">
        <f t="shared" ca="1" si="1267"/>
        <v>1.302050693817247E-2</v>
      </c>
      <c r="AFN40" s="88">
        <f t="shared" ca="1" si="1267"/>
        <v>1.0487403465770435E-2</v>
      </c>
      <c r="AFO40" s="88">
        <f t="shared" ca="1" si="1267"/>
        <v>1.0136848932683276E-2</v>
      </c>
      <c r="AFP40" s="88">
        <f t="shared" ca="1" si="1267"/>
        <v>1.0041952043332147E-2</v>
      </c>
      <c r="AFQ40" s="88">
        <f t="shared" ca="1" si="1267"/>
        <v>1.0904303420037606E-2</v>
      </c>
      <c r="AFR40" s="88">
        <f t="shared" ca="1" si="1267"/>
        <v>1.30717158366358E-2</v>
      </c>
      <c r="AFS40" s="88">
        <f t="shared" ca="1" si="798"/>
        <v>1.109068358545991E-2</v>
      </c>
      <c r="AFT40" s="88">
        <f t="shared" ca="1" si="798"/>
        <v>1.1006006411336349E-2</v>
      </c>
      <c r="AFU40" s="88">
        <f t="shared" ca="1" si="798"/>
        <v>1.0771166996303153E-2</v>
      </c>
      <c r="AFV40" s="88">
        <f t="shared" ca="1" si="798"/>
        <v>1.1982676121927742E-2</v>
      </c>
      <c r="AFW40" s="88">
        <f t="shared" ca="1" si="798"/>
        <v>9.4783830215689879E-3</v>
      </c>
      <c r="AFX40" s="88">
        <f t="shared" ca="1" si="798"/>
        <v>1.1151538803627957E-2</v>
      </c>
      <c r="AFY40" s="88">
        <f t="shared" ca="1" si="798"/>
        <v>1.1949731625000348E-2</v>
      </c>
      <c r="AFZ40" s="88">
        <f t="shared" ca="1" si="798"/>
        <v>1.2107530736629575E-2</v>
      </c>
      <c r="AGA40" s="88">
        <f t="shared" ca="1" si="798"/>
        <v>1.3041805561021212E-2</v>
      </c>
      <c r="AGB40" s="88">
        <f t="shared" ca="1" si="798"/>
        <v>1.1379668934199292E-2</v>
      </c>
      <c r="AGC40" s="88">
        <f t="shared" ca="1" si="798"/>
        <v>1.0965064939974277E-2</v>
      </c>
      <c r="AGD40" s="88">
        <f t="shared" ca="1" si="798"/>
        <v>1.113593959551218E-2</v>
      </c>
      <c r="AGE40" s="88">
        <f t="shared" ca="1" si="798"/>
        <v>1.2272937466773064E-2</v>
      </c>
      <c r="AGF40" s="88">
        <f t="shared" ca="1" si="798"/>
        <v>1.0153738823575896E-2</v>
      </c>
      <c r="AGG40" s="88">
        <f t="shared" ca="1" si="798"/>
        <v>1.0895148055168637E-2</v>
      </c>
      <c r="AGH40" s="88">
        <f t="shared" ca="1" si="798"/>
        <v>1.2844439950262137E-2</v>
      </c>
      <c r="AGI40" s="88">
        <f t="shared" ca="1" si="1112"/>
        <v>1.2745693762307924E-2</v>
      </c>
      <c r="AGJ40" s="88">
        <f t="shared" ca="1" si="1112"/>
        <v>1.136751114376891E-2</v>
      </c>
      <c r="AGK40" s="88">
        <f t="shared" ca="1" si="1112"/>
        <v>1.0786642421267692E-2</v>
      </c>
      <c r="AGL40" s="88">
        <f t="shared" ca="1" si="1112"/>
        <v>1.0529685197122817E-2</v>
      </c>
      <c r="AGM40" s="88">
        <f t="shared" ca="1" si="1112"/>
        <v>1.2053418552040339E-2</v>
      </c>
      <c r="AGN40" s="88">
        <f t="shared" ca="1" si="1112"/>
        <v>1.1434303764787501E-2</v>
      </c>
      <c r="AGO40" s="88">
        <f t="shared" ca="1" si="1112"/>
        <v>1.2314232459173012E-2</v>
      </c>
      <c r="AGP40" s="88">
        <f t="shared" ca="1" si="1112"/>
        <v>1.0724108159093465E-2</v>
      </c>
      <c r="AGQ40" s="88">
        <f t="shared" ca="1" si="1112"/>
        <v>1.079769934429824E-2</v>
      </c>
      <c r="AGR40" s="88">
        <f t="shared" ca="1" si="1112"/>
        <v>1.0617684742298496E-2</v>
      </c>
      <c r="AGS40" s="88">
        <f t="shared" ca="1" si="1112"/>
        <v>1.1870402798605677E-2</v>
      </c>
      <c r="AGT40" s="88">
        <f t="shared" ca="1" si="1112"/>
        <v>1.1081160967097232E-2</v>
      </c>
      <c r="AGU40" s="88">
        <f t="shared" ca="1" si="1112"/>
        <v>1.3007714027141454E-2</v>
      </c>
      <c r="AGV40" s="88">
        <f t="shared" ca="1" si="1112"/>
        <v>1.1050060803270074E-2</v>
      </c>
      <c r="AGW40" s="88">
        <f t="shared" ca="1" si="1112"/>
        <v>1.1897585586898315E-2</v>
      </c>
      <c r="AGX40" s="88">
        <f t="shared" ca="1" si="1112"/>
        <v>1.0601740692274195E-2</v>
      </c>
      <c r="AGY40" s="88">
        <f t="shared" ca="1" si="1112"/>
        <v>9.7179074520348831E-3</v>
      </c>
      <c r="AGZ40" s="88">
        <f t="shared" ca="1" si="1112"/>
        <v>1.208595731919971E-2</v>
      </c>
      <c r="AHA40" s="88">
        <f t="shared" ca="1" si="1112"/>
        <v>1.0248339211951861E-2</v>
      </c>
      <c r="AHB40" s="88">
        <f t="shared" ca="1" si="1112"/>
        <v>1.0490416341942277E-2</v>
      </c>
      <c r="AHC40" s="88">
        <f t="shared" ca="1" si="1112"/>
        <v>9.6084286425445024E-3</v>
      </c>
      <c r="AHD40" s="88">
        <f t="shared" ca="1" si="1112"/>
        <v>1.2914162819565171E-2</v>
      </c>
      <c r="AHE40" s="88">
        <f t="shared" ca="1" si="1112"/>
        <v>1.015494162254737E-2</v>
      </c>
      <c r="AHF40" s="88">
        <f t="shared" ca="1" si="954"/>
        <v>1.0978210094668617E-2</v>
      </c>
      <c r="AHG40" s="88">
        <f t="shared" ca="1" si="954"/>
        <v>1.0231599187801197E-2</v>
      </c>
      <c r="AHH40" s="88">
        <f t="shared" ca="1" si="954"/>
        <v>1.0290788112256102E-2</v>
      </c>
      <c r="AHI40" s="88">
        <f t="shared" ca="1" si="954"/>
        <v>1.0402351811836951E-2</v>
      </c>
      <c r="AHJ40" s="88">
        <f t="shared" ca="1" si="954"/>
        <v>1.227436269734202E-2</v>
      </c>
      <c r="AHK40" s="88">
        <f t="shared" ca="1" si="954"/>
        <v>1.1477176701373232E-2</v>
      </c>
      <c r="AHL40" s="88">
        <f t="shared" ca="1" si="954"/>
        <v>1.1766077376829078E-2</v>
      </c>
      <c r="AHM40" s="88">
        <f t="shared" ca="1" si="954"/>
        <v>1.2001061913382398E-2</v>
      </c>
      <c r="AHN40" s="88">
        <f t="shared" ca="1" si="954"/>
        <v>1.1654184562738309E-2</v>
      </c>
      <c r="AHO40" s="88">
        <f t="shared" ca="1" si="954"/>
        <v>1.1326529686411771E-2</v>
      </c>
      <c r="AHP40" s="88">
        <f t="shared" ca="1" si="954"/>
        <v>1.1681235501605342E-2</v>
      </c>
      <c r="AHQ40" s="88">
        <f t="shared" ca="1" si="954"/>
        <v>1.0513035654403808E-2</v>
      </c>
      <c r="AHR40" s="88">
        <f t="shared" ca="1" si="954"/>
        <v>1.1085439144167642E-2</v>
      </c>
      <c r="AHS40" s="88">
        <f t="shared" ca="1" si="954"/>
        <v>1.1274816947201323E-2</v>
      </c>
      <c r="AHT40" s="88">
        <f t="shared" ca="1" si="954"/>
        <v>1.1042187602564344E-2</v>
      </c>
      <c r="AHU40" s="88">
        <f t="shared" ca="1" si="954"/>
        <v>1.1704817417006089E-2</v>
      </c>
      <c r="AHV40" s="88">
        <f t="shared" ca="1" si="1268"/>
        <v>1.25927149590347E-2</v>
      </c>
      <c r="AHW40" s="88">
        <f t="shared" ca="1" si="1268"/>
        <v>1.0920726097759887E-2</v>
      </c>
      <c r="AHX40" s="88">
        <f t="shared" ca="1" si="1268"/>
        <v>1.177541725719696E-2</v>
      </c>
      <c r="AHY40" s="88">
        <f t="shared" ca="1" si="1268"/>
        <v>1.1167384786523168E-2</v>
      </c>
      <c r="AHZ40" s="88">
        <f t="shared" ca="1" si="1268"/>
        <v>1.0321991486998231E-2</v>
      </c>
      <c r="AIA40" s="88">
        <f t="shared" ca="1" si="1268"/>
        <v>1.3749504154643606E-2</v>
      </c>
      <c r="AIB40" s="88">
        <f t="shared" ca="1" si="1268"/>
        <v>1.1335514729332981E-2</v>
      </c>
      <c r="AIC40" s="88">
        <f t="shared" ca="1" si="1268"/>
        <v>1.2927552382979574E-2</v>
      </c>
      <c r="AID40" s="88">
        <f t="shared" ca="1" si="1268"/>
        <v>1.1880833024699868E-2</v>
      </c>
      <c r="AIE40" s="88">
        <f t="shared" ca="1" si="799"/>
        <v>1.2534615545712887E-2</v>
      </c>
      <c r="AIF40" s="88">
        <f t="shared" ca="1" si="799"/>
        <v>1.2702406795118491E-2</v>
      </c>
      <c r="AIG40" s="88">
        <f t="shared" ca="1" si="799"/>
        <v>1.1025032010825718E-2</v>
      </c>
      <c r="AIH40" s="88">
        <f t="shared" ca="1" si="799"/>
        <v>1.2281536310903184E-2</v>
      </c>
      <c r="AII40" s="88">
        <f t="shared" ca="1" si="799"/>
        <v>1.2385850281760905E-2</v>
      </c>
      <c r="AIJ40" s="88">
        <f t="shared" ca="1" si="799"/>
        <v>1.2621679412309277E-2</v>
      </c>
      <c r="AIK40" s="88">
        <f t="shared" ca="1" si="799"/>
        <v>1.1077192403916485E-2</v>
      </c>
      <c r="AIL40" s="88">
        <f t="shared" ca="1" si="799"/>
        <v>1.3561358393241286E-2</v>
      </c>
      <c r="AIM40" s="88">
        <f t="shared" ca="1" si="799"/>
        <v>1.2620867442257509E-2</v>
      </c>
      <c r="AIN40" s="88">
        <f t="shared" ca="1" si="799"/>
        <v>1.1086888905475366E-2</v>
      </c>
      <c r="AIO40" s="88">
        <f t="shared" ca="1" si="799"/>
        <v>1.031422301583603E-2</v>
      </c>
      <c r="AIP40" s="88">
        <f t="shared" ca="1" si="799"/>
        <v>1.1568278772218178E-2</v>
      </c>
      <c r="AIQ40" s="88">
        <f t="shared" ca="1" si="799"/>
        <v>1.0771971158022413E-2</v>
      </c>
      <c r="AIR40" s="88">
        <f t="shared" ca="1" si="799"/>
        <v>1.2777510292743077E-2</v>
      </c>
      <c r="AIS40" s="88">
        <f t="shared" ca="1" si="799"/>
        <v>1.0438462378931443E-2</v>
      </c>
      <c r="AIT40" s="88">
        <f t="shared" ca="1" si="799"/>
        <v>1.0414857376023422E-2</v>
      </c>
      <c r="AIU40" s="88">
        <f t="shared" ca="1" si="1113"/>
        <v>1.3472605655561819E-2</v>
      </c>
      <c r="AIV40" s="88">
        <f t="shared" ca="1" si="1113"/>
        <v>1.0350552315626912E-2</v>
      </c>
      <c r="AIW40" s="88">
        <f t="shared" ca="1" si="1113"/>
        <v>1.1420177237786674E-2</v>
      </c>
      <c r="AIX40" s="88">
        <f t="shared" ca="1" si="1113"/>
        <v>1.102942044698571E-2</v>
      </c>
      <c r="AIY40" s="88">
        <f t="shared" ca="1" si="1113"/>
        <v>1.1539984372201953E-2</v>
      </c>
      <c r="AIZ40" s="88">
        <f t="shared" ca="1" si="1113"/>
        <v>9.4943548643615303E-3</v>
      </c>
      <c r="AJA40" s="88">
        <f t="shared" ca="1" si="1113"/>
        <v>1.2388104256769261E-2</v>
      </c>
      <c r="AJB40" s="88">
        <f t="shared" ca="1" si="1113"/>
        <v>1.1844151504972873E-2</v>
      </c>
      <c r="AJC40" s="88">
        <f t="shared" ca="1" si="1113"/>
        <v>1.3782505009641458E-2</v>
      </c>
      <c r="AJD40" s="88">
        <f t="shared" ca="1" si="1113"/>
        <v>1.2458199202478332E-2</v>
      </c>
      <c r="AJE40" s="88">
        <f t="shared" ca="1" si="1113"/>
        <v>1.3003581406059677E-2</v>
      </c>
      <c r="AJF40" s="88">
        <f t="shared" ca="1" si="1113"/>
        <v>1.3584964499119261E-2</v>
      </c>
      <c r="AJG40" s="88">
        <f t="shared" ca="1" si="1113"/>
        <v>1.1224971872785346E-2</v>
      </c>
      <c r="AJH40" s="88">
        <f t="shared" ca="1" si="1113"/>
        <v>1.0740875315582401E-2</v>
      </c>
      <c r="AJI40" s="88">
        <f t="shared" ca="1" si="1113"/>
        <v>1.1391346526892688E-2</v>
      </c>
      <c r="AJJ40" s="88">
        <f t="shared" ca="1" si="1113"/>
        <v>1.2451452858896785E-2</v>
      </c>
      <c r="AJK40" s="88">
        <f t="shared" ca="1" si="1113"/>
        <v>1.1092584151555491E-2</v>
      </c>
      <c r="AJL40" s="88">
        <f t="shared" ca="1" si="1113"/>
        <v>1.1682843162866958E-2</v>
      </c>
      <c r="AJM40" s="88">
        <f t="shared" ca="1" si="1113"/>
        <v>9.9569310203903375E-3</v>
      </c>
      <c r="AJN40" s="88">
        <f t="shared" ca="1" si="1113"/>
        <v>1.0453513673841041E-2</v>
      </c>
      <c r="AJO40" s="88">
        <f t="shared" ca="1" si="1113"/>
        <v>1.0672034706332299E-2</v>
      </c>
      <c r="AJP40" s="88">
        <f t="shared" ca="1" si="1113"/>
        <v>9.8825202067884428E-3</v>
      </c>
      <c r="AJQ40" s="88">
        <f t="shared" ca="1" si="1113"/>
        <v>1.1110493029273694E-2</v>
      </c>
      <c r="AJR40" s="88">
        <f t="shared" ca="1" si="955"/>
        <v>1.1918860775869717E-2</v>
      </c>
      <c r="AJS40" s="88">
        <f t="shared" ca="1" si="955"/>
        <v>1.1038132402259286E-2</v>
      </c>
      <c r="AJT40" s="88">
        <f t="shared" ca="1" si="955"/>
        <v>9.9613134051801111E-3</v>
      </c>
      <c r="AJU40" s="88">
        <f t="shared" ca="1" si="955"/>
        <v>9.9700032959059316E-3</v>
      </c>
      <c r="AJV40" s="88">
        <f t="shared" ca="1" si="955"/>
        <v>1.2293934631892612E-2</v>
      </c>
      <c r="AJW40" s="88">
        <f t="shared" ca="1" si="955"/>
        <v>1.1783232033150147E-2</v>
      </c>
      <c r="AJX40" s="88">
        <f t="shared" ca="1" si="955"/>
        <v>9.2938692322219046E-3</v>
      </c>
      <c r="AJY40" s="88">
        <f t="shared" ca="1" si="955"/>
        <v>1.3151914963340939E-2</v>
      </c>
      <c r="AJZ40" s="88">
        <f t="shared" ca="1" si="955"/>
        <v>1.0515150618985248E-2</v>
      </c>
      <c r="AKA40" s="88">
        <f t="shared" ca="1" si="955"/>
        <v>1.0603604197183921E-2</v>
      </c>
      <c r="AKB40" s="88">
        <f t="shared" ca="1" si="955"/>
        <v>9.0695207598947905E-3</v>
      </c>
      <c r="AKC40" s="88">
        <f t="shared" ca="1" si="955"/>
        <v>1.0757097061587298E-2</v>
      </c>
      <c r="AKD40" s="88">
        <f t="shared" ca="1" si="955"/>
        <v>1.1123397202146043E-2</v>
      </c>
      <c r="AKE40" s="88">
        <f t="shared" ca="1" si="955"/>
        <v>1.17123412202099E-2</v>
      </c>
      <c r="AKF40" s="88">
        <f t="shared" ca="1" si="955"/>
        <v>1.1716359569604907E-2</v>
      </c>
      <c r="AKG40" s="88">
        <f t="shared" ca="1" si="955"/>
        <v>1.0895413400854979E-2</v>
      </c>
      <c r="AKH40" s="88">
        <f t="shared" ca="1" si="1269"/>
        <v>1.1853287764295721E-2</v>
      </c>
      <c r="AKI40" s="88">
        <f t="shared" ca="1" si="1269"/>
        <v>1.218636020350875E-2</v>
      </c>
      <c r="AKJ40" s="88">
        <f t="shared" ca="1" si="1269"/>
        <v>1.0885331362742784E-2</v>
      </c>
      <c r="AKK40" s="88">
        <f t="shared" ca="1" si="1269"/>
        <v>1.2239091458258047E-2</v>
      </c>
      <c r="AKL40" s="88">
        <f t="shared" ca="1" si="1269"/>
        <v>1.1810794002029928E-2</v>
      </c>
      <c r="AKM40" s="88">
        <f t="shared" ca="1" si="1269"/>
        <v>1.2455170269953032E-2</v>
      </c>
      <c r="AKN40" s="88">
        <f t="shared" ca="1" si="1269"/>
        <v>1.1341264786333509E-2</v>
      </c>
      <c r="AKO40" s="88">
        <f t="shared" ca="1" si="1269"/>
        <v>1.1196728805973421E-2</v>
      </c>
      <c r="AKP40" s="88">
        <f t="shared" ca="1" si="1269"/>
        <v>1.0694780398383926E-2</v>
      </c>
      <c r="AKQ40" s="88">
        <f t="shared" ca="1" si="800"/>
        <v>9.835880868659972E-3</v>
      </c>
      <c r="AKR40" s="88">
        <f t="shared" ca="1" si="800"/>
        <v>1.0339094601245997E-2</v>
      </c>
      <c r="AKS40" s="88">
        <f t="shared" ca="1" si="800"/>
        <v>1.0042625285903517E-2</v>
      </c>
      <c r="AKT40" s="88">
        <f t="shared" ca="1" si="800"/>
        <v>8.4727189369799213E-3</v>
      </c>
      <c r="AKU40" s="88">
        <f t="shared" ca="1" si="800"/>
        <v>8.7657125243737304E-3</v>
      </c>
      <c r="AKV40" s="88">
        <f t="shared" ca="1" si="800"/>
        <v>1.2369017597845779E-2</v>
      </c>
      <c r="AKW40" s="88">
        <f t="shared" ca="1" si="800"/>
        <v>1.1073037910119937E-2</v>
      </c>
      <c r="AKX40" s="88">
        <f t="shared" ca="1" si="800"/>
        <v>1.2599039482952216E-2</v>
      </c>
      <c r="AKY40" s="88">
        <f t="shared" ca="1" si="800"/>
        <v>1.0377107973712447E-2</v>
      </c>
      <c r="AKZ40" s="88">
        <f t="shared" ca="1" si="800"/>
        <v>1.1020319814288635E-2</v>
      </c>
      <c r="ALA40" s="88">
        <f t="shared" ca="1" si="800"/>
        <v>9.3658883411542986E-3</v>
      </c>
      <c r="ALB40" s="88">
        <f t="shared" ca="1" si="800"/>
        <v>1.1996619168637554E-2</v>
      </c>
      <c r="ALC40" s="88">
        <f t="shared" ca="1" si="800"/>
        <v>1.0564745452483947E-2</v>
      </c>
      <c r="ALD40" s="88">
        <f t="shared" ca="1" si="800"/>
        <v>1.0583360168374054E-2</v>
      </c>
      <c r="ALE40" s="88">
        <f t="shared" ca="1" si="800"/>
        <v>1.1789137069496386E-2</v>
      </c>
      <c r="ALF40" s="88">
        <f t="shared" ca="1" si="800"/>
        <v>1.2676336032284383E-2</v>
      </c>
      <c r="ALG40" s="88">
        <f t="shared" ca="1" si="1114"/>
        <v>1.1448509734353182E-2</v>
      </c>
      <c r="ALH40" s="88">
        <f t="shared" ca="1" si="1114"/>
        <v>1.1069531932169727E-2</v>
      </c>
      <c r="ALI40" s="88">
        <f t="shared" ca="1" si="1114"/>
        <v>1.1516929623395067E-2</v>
      </c>
      <c r="ALJ40" s="88">
        <f t="shared" ca="1" si="1114"/>
        <v>1.1932343157439049E-2</v>
      </c>
      <c r="ALK40" s="88">
        <f t="shared" ca="1" si="1114"/>
        <v>1.2779804548820375E-2</v>
      </c>
      <c r="ALL40" s="88">
        <f t="shared" ca="1" si="1114"/>
        <v>1.1844353591626864E-2</v>
      </c>
      <c r="ALM40" s="88">
        <f t="shared" ca="1" si="1114"/>
        <v>1.3605103184264491E-2</v>
      </c>
      <c r="ALN40" s="88">
        <f t="shared" ca="1" si="1114"/>
        <v>1.1922862233365491E-2</v>
      </c>
      <c r="ALO40" s="88">
        <f t="shared" ca="1" si="1114"/>
        <v>1.1026057911492681E-2</v>
      </c>
      <c r="ALP40" s="88">
        <f t="shared" ca="1" si="1114"/>
        <v>1.1513025230314514E-2</v>
      </c>
      <c r="ALQ40" s="88">
        <f t="shared" ca="1" si="1114"/>
        <v>1.1753225414091534E-2</v>
      </c>
      <c r="ALR40" s="88">
        <f t="shared" ca="1" si="1114"/>
        <v>1.155936488494576E-2</v>
      </c>
      <c r="ALS40" s="88">
        <f t="shared" ca="1" si="1114"/>
        <v>1.2451867181779153E-2</v>
      </c>
      <c r="ALT40" s="88">
        <f t="shared" ca="1" si="1114"/>
        <v>1.0595133353744037E-2</v>
      </c>
      <c r="ALU40" s="88">
        <f t="shared" ca="1" si="1114"/>
        <v>1.1996975788377426E-2</v>
      </c>
      <c r="ALV40" s="88">
        <f t="shared" ca="1" si="1114"/>
        <v>1.1043020238932496E-2</v>
      </c>
      <c r="ALW40" s="88">
        <f t="shared" ca="1" si="1114"/>
        <v>9.8117122302794936E-3</v>
      </c>
      <c r="ALX40" s="88">
        <f t="shared" ca="1" si="1114"/>
        <v>1.112580860294809E-2</v>
      </c>
      <c r="ALY40" s="88">
        <f t="shared" ca="1" si="1114"/>
        <v>1.1371141132745921E-2</v>
      </c>
      <c r="ALZ40" s="88">
        <f t="shared" ca="1" si="1114"/>
        <v>1.1636322802266192E-2</v>
      </c>
      <c r="AMA40" s="88">
        <f t="shared" ca="1" si="1114"/>
        <v>1.1003157935197239E-2</v>
      </c>
      <c r="AMB40" s="88">
        <f t="shared" ca="1" si="1114"/>
        <v>1.2138074774435285E-2</v>
      </c>
      <c r="AMC40" s="88">
        <f t="shared" ca="1" si="1114"/>
        <v>9.9197047706428773E-3</v>
      </c>
      <c r="AMD40" s="88">
        <f t="shared" ca="1" si="956"/>
        <v>1.1627750592131489E-2</v>
      </c>
      <c r="AME40" s="88">
        <f t="shared" ca="1" si="956"/>
        <v>1.2468736110186136E-2</v>
      </c>
      <c r="AMF40" s="88">
        <f t="shared" ca="1" si="956"/>
        <v>1.1879547200750604E-2</v>
      </c>
      <c r="AMG40" s="88">
        <f t="shared" ca="1" si="956"/>
        <v>1.0636946761534399E-2</v>
      </c>
      <c r="AMH40" s="88">
        <f t="shared" ca="1" si="956"/>
        <v>1.2130983097210985E-2</v>
      </c>
      <c r="AMI40" s="88">
        <f t="shared" ca="1" si="956"/>
        <v>1.050503265278379E-2</v>
      </c>
      <c r="AMJ40" s="88">
        <f t="shared" ca="1" si="956"/>
        <v>9.5834147908244339E-3</v>
      </c>
      <c r="AMK40" s="88">
        <f t="shared" ca="1" si="956"/>
        <v>9.7503318389404875E-3</v>
      </c>
      <c r="AML40" s="88">
        <f t="shared" ca="1" si="956"/>
        <v>1.0241047411036831E-2</v>
      </c>
      <c r="AMM40" s="88">
        <f t="shared" ca="1" si="956"/>
        <v>1.3082652604034852E-2</v>
      </c>
      <c r="AMN40" s="88">
        <f t="shared" ca="1" si="956"/>
        <v>1.1601856713578614E-2</v>
      </c>
      <c r="AMO40" s="88">
        <f t="shared" ca="1" si="956"/>
        <v>1.0662512320185877E-2</v>
      </c>
      <c r="AMP40" s="88">
        <f t="shared" ca="1" si="956"/>
        <v>1.1699520897502664E-2</v>
      </c>
      <c r="AMQ40" s="88">
        <f t="shared" ca="1" si="956"/>
        <v>1.0759491178715538E-2</v>
      </c>
      <c r="AMR40" s="88">
        <f t="shared" ca="1" si="956"/>
        <v>1.0658234798104637E-2</v>
      </c>
      <c r="AMS40" s="88">
        <f t="shared" ca="1" si="956"/>
        <v>1.3214808717850341E-2</v>
      </c>
      <c r="AMT40" s="88">
        <f t="shared" ca="1" si="1270"/>
        <v>1.0711558622126281E-2</v>
      </c>
      <c r="AMU40" s="88">
        <f t="shared" ca="1" si="1270"/>
        <v>9.9453922682368745E-3</v>
      </c>
      <c r="AMV40" s="88">
        <f t="shared" ca="1" si="1270"/>
        <v>1.0842377210882935E-2</v>
      </c>
      <c r="AMW40" s="88">
        <f t="shared" ca="1" si="1270"/>
        <v>1.0559261168515762E-2</v>
      </c>
      <c r="AMX40" s="88">
        <f t="shared" ca="1" si="1270"/>
        <v>1.1191971417340706E-2</v>
      </c>
      <c r="AMY40" s="88">
        <f t="shared" ca="1" si="1270"/>
        <v>1.1397294242726293E-2</v>
      </c>
      <c r="AMZ40" s="88">
        <f t="shared" ca="1" si="1270"/>
        <v>1.2747700438223328E-2</v>
      </c>
      <c r="ANA40" s="88">
        <f t="shared" ca="1" si="1270"/>
        <v>1.1238087828074301E-2</v>
      </c>
      <c r="ANB40" s="88">
        <f t="shared" ca="1" si="1270"/>
        <v>1.0034049720113203E-2</v>
      </c>
      <c r="ANC40" s="88">
        <f t="shared" ca="1" si="801"/>
        <v>1.1516747915748762E-2</v>
      </c>
      <c r="AND40" s="88">
        <f t="shared" ca="1" si="801"/>
        <v>1.3329702845091194E-2</v>
      </c>
      <c r="ANE40" s="88">
        <f t="shared" ca="1" si="801"/>
        <v>1.0720781353517998E-2</v>
      </c>
      <c r="ANF40" s="88">
        <f t="shared" ca="1" si="801"/>
        <v>1.1938723749733239E-2</v>
      </c>
      <c r="ANG40" s="88">
        <f t="shared" ca="1" si="801"/>
        <v>9.9904800717253491E-3</v>
      </c>
      <c r="ANH40" s="88">
        <f t="shared" ca="1" si="801"/>
        <v>1.4288796760618139E-2</v>
      </c>
      <c r="ANI40" s="88">
        <f t="shared" ca="1" si="801"/>
        <v>1.1028822374607236E-2</v>
      </c>
      <c r="ANJ40" s="88">
        <f t="shared" ca="1" si="801"/>
        <v>1.0373785253452922E-2</v>
      </c>
      <c r="ANK40" s="88">
        <f t="shared" ca="1" si="801"/>
        <v>1.0482658432725415E-2</v>
      </c>
      <c r="ANL40" s="88">
        <f t="shared" ca="1" si="801"/>
        <v>1.1142729185426475E-2</v>
      </c>
      <c r="ANM40" s="88">
        <f t="shared" ca="1" si="801"/>
        <v>8.4023138125910515E-3</v>
      </c>
      <c r="ANN40" s="88">
        <f t="shared" ca="1" si="801"/>
        <v>1.1558834812190727E-2</v>
      </c>
      <c r="ANO40" s="88">
        <f t="shared" ca="1" si="801"/>
        <v>1.0881943070047639E-2</v>
      </c>
      <c r="ANP40" s="88">
        <f t="shared" ca="1" si="801"/>
        <v>1.1589830274691284E-2</v>
      </c>
      <c r="ANQ40" s="88">
        <f t="shared" ca="1" si="801"/>
        <v>1.1965453900624354E-2</v>
      </c>
      <c r="ANR40" s="88">
        <f t="shared" ca="1" si="801"/>
        <v>1.2313937924039306E-2</v>
      </c>
      <c r="ANS40" s="88">
        <f t="shared" ca="1" si="1115"/>
        <v>1.0368850749206578E-2</v>
      </c>
      <c r="ANT40" s="88">
        <f t="shared" ca="1" si="1115"/>
        <v>1.260216232719817E-2</v>
      </c>
      <c r="ANU40" s="88">
        <f t="shared" ca="1" si="1115"/>
        <v>1.1948413334106751E-2</v>
      </c>
      <c r="ANV40" s="88">
        <f t="shared" ca="1" si="1115"/>
        <v>9.235351942523333E-3</v>
      </c>
      <c r="ANW40" s="88">
        <f t="shared" ca="1" si="1115"/>
        <v>1.051496599434484E-2</v>
      </c>
      <c r="ANX40" s="88">
        <f t="shared" ca="1" si="1115"/>
        <v>1.1549414415515831E-2</v>
      </c>
      <c r="ANY40" s="88">
        <f t="shared" ca="1" si="1115"/>
        <v>1.2511828729487334E-2</v>
      </c>
      <c r="ANZ40" s="88">
        <f t="shared" ca="1" si="1115"/>
        <v>8.9116823963737452E-3</v>
      </c>
      <c r="AOA40" s="88">
        <f t="shared" ca="1" si="1115"/>
        <v>1.2096519173987005E-2</v>
      </c>
      <c r="AOB40" s="88">
        <f t="shared" ca="1" si="1115"/>
        <v>1.2576298584150014E-2</v>
      </c>
      <c r="AOC40" s="88">
        <f t="shared" ca="1" si="1115"/>
        <v>1.2664309578118794E-2</v>
      </c>
      <c r="AOD40" s="88">
        <f t="shared" ca="1" si="1115"/>
        <v>1.1728550146463644E-2</v>
      </c>
      <c r="AOE40" s="88">
        <f t="shared" ca="1" si="1115"/>
        <v>1.3293034131715568E-2</v>
      </c>
      <c r="AOF40" s="88">
        <f t="shared" ca="1" si="1115"/>
        <v>1.0203193072703783E-2</v>
      </c>
      <c r="AOG40" s="88">
        <f t="shared" ca="1" si="1115"/>
        <v>1.1743656312143328E-2</v>
      </c>
      <c r="AOH40" s="88">
        <f t="shared" ca="1" si="1115"/>
        <v>1.1259169765874629E-2</v>
      </c>
      <c r="AOI40" s="88">
        <f t="shared" ca="1" si="1115"/>
        <v>1.0381101250056762E-2</v>
      </c>
      <c r="AOJ40" s="88">
        <f t="shared" ca="1" si="1115"/>
        <v>1.3037620744396732E-2</v>
      </c>
      <c r="AOK40" s="88">
        <f t="shared" ca="1" si="1115"/>
        <v>1.2206833898736964E-2</v>
      </c>
      <c r="AOL40" s="88">
        <f t="shared" ca="1" si="1115"/>
        <v>1.0827156117076348E-2</v>
      </c>
      <c r="AOM40" s="88">
        <f t="shared" ca="1" si="1115"/>
        <v>1.1666559966196376E-2</v>
      </c>
      <c r="AON40" s="88">
        <f t="shared" ca="1" si="1115"/>
        <v>1.0757854520584375E-2</v>
      </c>
      <c r="AOO40" s="88">
        <f t="shared" ca="1" si="1115"/>
        <v>1.0990070486584281E-2</v>
      </c>
      <c r="AOP40" s="88">
        <f t="shared" ca="1" si="957"/>
        <v>1.12109428733492E-2</v>
      </c>
      <c r="AOQ40" s="88">
        <f t="shared" ca="1" si="957"/>
        <v>1.0829379216683137E-2</v>
      </c>
      <c r="AOR40" s="88">
        <f t="shared" ca="1" si="957"/>
        <v>1.1794147474903541E-2</v>
      </c>
      <c r="AOS40" s="88">
        <f t="shared" ca="1" si="957"/>
        <v>1.2240308861812698E-2</v>
      </c>
      <c r="AOT40" s="88">
        <f t="shared" ca="1" si="957"/>
        <v>1.267740654726475E-2</v>
      </c>
      <c r="AOU40" s="88">
        <f t="shared" ca="1" si="957"/>
        <v>1.1314251416782514E-2</v>
      </c>
      <c r="AOV40" s="88">
        <f t="shared" ca="1" si="957"/>
        <v>1.1047353176139389E-2</v>
      </c>
      <c r="AOW40" s="88">
        <f t="shared" ca="1" si="957"/>
        <v>9.7412560501266999E-3</v>
      </c>
      <c r="AOX40" s="88">
        <f t="shared" ca="1" si="957"/>
        <v>1.1488863795214625E-2</v>
      </c>
      <c r="AOY40" s="88">
        <f t="shared" ca="1" si="957"/>
        <v>1.2105671155584764E-2</v>
      </c>
      <c r="AOZ40" s="88">
        <f t="shared" ca="1" si="957"/>
        <v>1.0693748491112877E-2</v>
      </c>
      <c r="APA40" s="88">
        <f t="shared" ca="1" si="957"/>
        <v>1.0965810246641552E-2</v>
      </c>
      <c r="APB40" s="88">
        <f t="shared" ca="1" si="957"/>
        <v>1.3099101806012849E-2</v>
      </c>
      <c r="APC40" s="88">
        <f t="shared" ca="1" si="957"/>
        <v>1.3098441339856624E-2</v>
      </c>
      <c r="APD40" s="88">
        <f t="shared" ca="1" si="957"/>
        <v>1.3071682581275751E-2</v>
      </c>
      <c r="APE40" s="88">
        <f t="shared" ca="1" si="957"/>
        <v>9.7532381950141446E-3</v>
      </c>
      <c r="APF40" s="88">
        <f t="shared" ca="1" si="1271"/>
        <v>1.2652522276954972E-2</v>
      </c>
      <c r="APG40" s="88">
        <f t="shared" ca="1" si="1271"/>
        <v>1.1551583478679224E-2</v>
      </c>
      <c r="APH40" s="88">
        <f t="shared" ca="1" si="1271"/>
        <v>1.1776007765416206E-2</v>
      </c>
      <c r="API40" s="88">
        <f t="shared" ca="1" si="1271"/>
        <v>1.1472693687745264E-2</v>
      </c>
      <c r="APJ40" s="88">
        <f t="shared" ca="1" si="1271"/>
        <v>9.5417004337756562E-3</v>
      </c>
      <c r="APK40" s="88">
        <f t="shared" ca="1" si="1271"/>
        <v>1.0220720815658287E-2</v>
      </c>
      <c r="APL40" s="88">
        <f t="shared" ca="1" si="1271"/>
        <v>1.0674291454496002E-2</v>
      </c>
      <c r="APM40" s="88">
        <f t="shared" ca="1" si="1271"/>
        <v>1.1361426021259901E-2</v>
      </c>
      <c r="APN40" s="88">
        <f t="shared" ca="1" si="1271"/>
        <v>1.1807808758554195E-2</v>
      </c>
      <c r="APO40" s="88">
        <f t="shared" ca="1" si="802"/>
        <v>1.3040627265604711E-2</v>
      </c>
      <c r="APP40" s="88">
        <f t="shared" ca="1" si="802"/>
        <v>1.0798972701403221E-2</v>
      </c>
      <c r="APQ40" s="88">
        <f t="shared" ca="1" si="802"/>
        <v>1.1780873666743271E-2</v>
      </c>
      <c r="APR40" s="88">
        <f t="shared" ca="1" si="802"/>
        <v>1.4352068524466809E-2</v>
      </c>
      <c r="APS40" s="88">
        <f t="shared" ca="1" si="802"/>
        <v>9.566172774302429E-3</v>
      </c>
      <c r="APT40" s="88">
        <f t="shared" ca="1" si="802"/>
        <v>1.1916159169350415E-2</v>
      </c>
      <c r="APU40" s="88">
        <f t="shared" ca="1" si="802"/>
        <v>1.1619487696864291E-2</v>
      </c>
      <c r="APV40" s="88">
        <f t="shared" ca="1" si="802"/>
        <v>1.0219054767759432E-2</v>
      </c>
      <c r="APW40" s="88">
        <f t="shared" ca="1" si="802"/>
        <v>1.0157533097448396E-2</v>
      </c>
      <c r="APX40" s="88">
        <f t="shared" ca="1" si="802"/>
        <v>1.0787918858432608E-2</v>
      </c>
      <c r="APY40" s="88">
        <f t="shared" ca="1" si="802"/>
        <v>1.1557037255049959E-2</v>
      </c>
      <c r="APZ40" s="88">
        <f t="shared" ca="1" si="802"/>
        <v>1.269989896715725E-2</v>
      </c>
      <c r="AQA40" s="88">
        <f t="shared" ca="1" si="802"/>
        <v>1.0278775717188505E-2</v>
      </c>
      <c r="AQB40" s="88">
        <f t="shared" ca="1" si="802"/>
        <v>1.1971242472614196E-2</v>
      </c>
      <c r="AQC40" s="88">
        <f t="shared" ca="1" si="802"/>
        <v>1.0189687080140401E-2</v>
      </c>
      <c r="AQD40" s="88">
        <f t="shared" ca="1" si="802"/>
        <v>1.1999196192690516E-2</v>
      </c>
      <c r="AQE40" s="88">
        <f t="shared" ca="1" si="1116"/>
        <v>1.1520176304229558E-2</v>
      </c>
      <c r="AQF40" s="88">
        <f t="shared" ca="1" si="1116"/>
        <v>1.0934845869647094E-2</v>
      </c>
      <c r="AQG40" s="88">
        <f t="shared" ca="1" si="1116"/>
        <v>1.1949944636915261E-2</v>
      </c>
      <c r="AQH40" s="88">
        <f t="shared" ca="1" si="1116"/>
        <v>1.219741163354494E-2</v>
      </c>
      <c r="AQI40" s="88">
        <f t="shared" ca="1" si="1116"/>
        <v>1.2151244457624045E-2</v>
      </c>
      <c r="AQJ40" s="88">
        <f t="shared" ca="1" si="1116"/>
        <v>1.1658598006882105E-2</v>
      </c>
      <c r="AQK40" s="88">
        <f t="shared" ca="1" si="1116"/>
        <v>1.1523479461287634E-2</v>
      </c>
      <c r="AQL40" s="88">
        <f t="shared" ca="1" si="1116"/>
        <v>1.2051407219914261E-2</v>
      </c>
      <c r="AQM40" s="88">
        <f t="shared" ca="1" si="1116"/>
        <v>1.1984399100971923E-2</v>
      </c>
      <c r="AQN40" s="88">
        <f t="shared" ca="1" si="1116"/>
        <v>1.3259487589029213E-2</v>
      </c>
      <c r="AQO40" s="88">
        <f t="shared" ca="1" si="1116"/>
        <v>1.0259155679750489E-2</v>
      </c>
      <c r="AQP40" s="88">
        <f t="shared" ca="1" si="1116"/>
        <v>1.0784735270908438E-2</v>
      </c>
      <c r="AQQ40" s="88">
        <f t="shared" ca="1" si="1116"/>
        <v>9.6727160369303247E-3</v>
      </c>
      <c r="AQR40" s="88">
        <f t="shared" ca="1" si="1116"/>
        <v>1.0634572602999848E-2</v>
      </c>
      <c r="AQS40" s="88">
        <f t="shared" ca="1" si="1116"/>
        <v>1.0350027650187174E-2</v>
      </c>
      <c r="AQT40" s="88">
        <f t="shared" ca="1" si="1116"/>
        <v>1.0211261533476075E-2</v>
      </c>
      <c r="AQU40" s="88">
        <f t="shared" ca="1" si="1116"/>
        <v>1.163416416605462E-2</v>
      </c>
      <c r="AQV40" s="88">
        <f t="shared" ca="1" si="1116"/>
        <v>1.1373885560960443E-2</v>
      </c>
      <c r="AQW40" s="88">
        <f t="shared" ca="1" si="1116"/>
        <v>1.2220899509299925E-2</v>
      </c>
      <c r="AQX40" s="88">
        <f t="shared" ca="1" si="1116"/>
        <v>1.0992435169301304E-2</v>
      </c>
      <c r="AQY40" s="88">
        <f t="shared" ca="1" si="1116"/>
        <v>9.2163797721187667E-3</v>
      </c>
      <c r="AQZ40" s="88">
        <f t="shared" ca="1" si="1116"/>
        <v>1.1269104672762044E-2</v>
      </c>
      <c r="ARA40" s="88">
        <f t="shared" ca="1" si="1116"/>
        <v>1.1429454258232217E-2</v>
      </c>
      <c r="ARB40" s="88">
        <f t="shared" ca="1" si="958"/>
        <v>1.0328791565437147E-2</v>
      </c>
      <c r="ARC40" s="88">
        <f t="shared" ca="1" si="958"/>
        <v>1.1156649449370686E-2</v>
      </c>
      <c r="ARD40" s="88">
        <f t="shared" ca="1" si="958"/>
        <v>1.3716615608169468E-2</v>
      </c>
      <c r="ARE40" s="88">
        <f t="shared" ca="1" si="958"/>
        <v>1.0571056019210099E-2</v>
      </c>
      <c r="ARF40" s="88">
        <f t="shared" ca="1" si="958"/>
        <v>1.0622513736778069E-2</v>
      </c>
      <c r="ARG40" s="88">
        <f t="shared" ca="1" si="958"/>
        <v>1.2035751865038292E-2</v>
      </c>
      <c r="ARH40" s="88">
        <f t="shared" ca="1" si="958"/>
        <v>1.1424452204626158E-2</v>
      </c>
      <c r="ARI40" s="88">
        <f t="shared" ca="1" si="958"/>
        <v>1.0975597330293579E-2</v>
      </c>
      <c r="ARJ40" s="88">
        <f t="shared" ca="1" si="958"/>
        <v>1.02376482716475E-2</v>
      </c>
      <c r="ARK40" s="88">
        <f t="shared" ca="1" si="958"/>
        <v>1.0008732016721068E-2</v>
      </c>
      <c r="ARL40" s="88">
        <f t="shared" ca="1" si="958"/>
        <v>1.3040668159589071E-2</v>
      </c>
      <c r="ARM40" s="88">
        <f t="shared" ca="1" si="958"/>
        <v>1.1342097169368192E-2</v>
      </c>
      <c r="ARN40" s="88">
        <f t="shared" ca="1" si="958"/>
        <v>1.1280850649803352E-2</v>
      </c>
      <c r="ARO40" s="88">
        <f t="shared" ca="1" si="958"/>
        <v>1.0207435598668001E-2</v>
      </c>
      <c r="ARP40" s="88">
        <f t="shared" ca="1" si="958"/>
        <v>1.2317949260315443E-2</v>
      </c>
      <c r="ARQ40" s="88">
        <f t="shared" ca="1" si="958"/>
        <v>1.2189529127322395E-2</v>
      </c>
      <c r="ARR40" s="88">
        <f t="shared" ca="1" si="1272"/>
        <v>1.1025767224436963E-2</v>
      </c>
      <c r="ARS40" s="88">
        <f t="shared" ca="1" si="1272"/>
        <v>1.225757881345995E-2</v>
      </c>
      <c r="ART40" s="88">
        <f t="shared" ca="1" si="1272"/>
        <v>1.0348370897446958E-2</v>
      </c>
      <c r="ARU40" s="88">
        <f t="shared" ca="1" si="1272"/>
        <v>1.2667879289615186E-2</v>
      </c>
      <c r="ARV40" s="88">
        <f t="shared" ca="1" si="1272"/>
        <v>1.1376291939961036E-2</v>
      </c>
      <c r="ARW40" s="88">
        <f t="shared" ca="1" si="1272"/>
        <v>1.1706271065247758E-2</v>
      </c>
      <c r="ARX40" s="88">
        <f t="shared" ca="1" si="1272"/>
        <v>1.1213215504492018E-2</v>
      </c>
      <c r="ARY40" s="88">
        <f t="shared" ca="1" si="1272"/>
        <v>1.1422986495084202E-2</v>
      </c>
      <c r="ARZ40" s="88">
        <f t="shared" ca="1" si="1272"/>
        <v>1.1641194698697073E-2</v>
      </c>
      <c r="ASA40" s="88">
        <f t="shared" ca="1" si="803"/>
        <v>1.0530008905559815E-2</v>
      </c>
      <c r="ASB40" s="88">
        <f t="shared" ca="1" si="803"/>
        <v>1.3498949487948393E-2</v>
      </c>
      <c r="ASC40" s="88">
        <f t="shared" ca="1" si="803"/>
        <v>1.1343491861296445E-2</v>
      </c>
      <c r="ASD40" s="88">
        <f t="shared" ca="1" si="803"/>
        <v>1.1742706672198313E-2</v>
      </c>
      <c r="ASE40" s="88">
        <f t="shared" ca="1" si="803"/>
        <v>8.658280546309462E-3</v>
      </c>
      <c r="ASF40" s="88">
        <f t="shared" ca="1" si="803"/>
        <v>1.328636015038768E-2</v>
      </c>
      <c r="ASG40" s="88">
        <f t="shared" ca="1" si="803"/>
        <v>1.1072004559329652E-2</v>
      </c>
      <c r="ASH40" s="88">
        <f t="shared" ca="1" si="803"/>
        <v>1.0711943200594327E-2</v>
      </c>
      <c r="ASI40" s="88">
        <f t="shared" ca="1" si="803"/>
        <v>1.1258023720564187E-2</v>
      </c>
      <c r="ASJ40" s="88">
        <f t="shared" ca="1" si="803"/>
        <v>9.9434550543506216E-3</v>
      </c>
      <c r="ASK40" s="88">
        <f t="shared" ca="1" si="803"/>
        <v>1.118362362339924E-2</v>
      </c>
      <c r="ASL40" s="88">
        <f t="shared" ca="1" si="803"/>
        <v>1.2109533593975132E-2</v>
      </c>
      <c r="ASM40" s="88">
        <f t="shared" ca="1" si="803"/>
        <v>1.1699342155470391E-2</v>
      </c>
      <c r="ASN40" s="88">
        <f t="shared" ca="1" si="803"/>
        <v>1.2352329879764999E-2</v>
      </c>
      <c r="ASO40" s="88">
        <f t="shared" ca="1" si="803"/>
        <v>9.7903849105344248E-3</v>
      </c>
      <c r="ASP40" s="88">
        <f t="shared" ca="1" si="803"/>
        <v>1.2154194469613017E-2</v>
      </c>
      <c r="ASQ40" s="88">
        <f t="shared" ca="1" si="1117"/>
        <v>8.7925429510285619E-3</v>
      </c>
      <c r="ASR40" s="88">
        <f t="shared" ca="1" si="1117"/>
        <v>1.2470187509386632E-2</v>
      </c>
      <c r="ASS40" s="88">
        <f t="shared" ca="1" si="1117"/>
        <v>1.1392324504562014E-2</v>
      </c>
      <c r="AST40" s="88">
        <f t="shared" ca="1" si="1117"/>
        <v>1.2179337590991709E-2</v>
      </c>
      <c r="ASU40" s="88">
        <f t="shared" ca="1" si="1117"/>
        <v>1.1629087153026105E-2</v>
      </c>
      <c r="ASV40" s="88">
        <f t="shared" ca="1" si="1117"/>
        <v>1.034334975216762E-2</v>
      </c>
      <c r="ASW40" s="88">
        <f t="shared" ca="1" si="1117"/>
        <v>1.2020799583252225E-2</v>
      </c>
      <c r="ASX40" s="88">
        <f t="shared" ca="1" si="1117"/>
        <v>1.1365522506897496E-2</v>
      </c>
      <c r="ASY40" s="88">
        <f t="shared" ca="1" si="1117"/>
        <v>1.122360685606612E-2</v>
      </c>
      <c r="ASZ40" s="88">
        <f t="shared" ca="1" si="1117"/>
        <v>1.1854506552779486E-2</v>
      </c>
      <c r="ATA40" s="88">
        <f t="shared" ca="1" si="1117"/>
        <v>1.0223876883723207E-2</v>
      </c>
      <c r="ATB40" s="88">
        <f t="shared" ca="1" si="1117"/>
        <v>1.3595416405411591E-2</v>
      </c>
      <c r="ATC40" s="88">
        <f t="shared" ca="1" si="1117"/>
        <v>1.1898866770869669E-2</v>
      </c>
      <c r="ATD40" s="88">
        <f t="shared" ca="1" si="1117"/>
        <v>1.0797638835438186E-2</v>
      </c>
      <c r="ATE40" s="88">
        <f t="shared" ca="1" si="1117"/>
        <v>1.3070576881672622E-2</v>
      </c>
      <c r="ATF40" s="88">
        <f t="shared" ca="1" si="1117"/>
        <v>1.1089122018484138E-2</v>
      </c>
      <c r="ATG40" s="88">
        <f t="shared" ca="1" si="1117"/>
        <v>1.0161010127279015E-2</v>
      </c>
      <c r="ATH40" s="88">
        <f t="shared" ca="1" si="1117"/>
        <v>1.1308033369054555E-2</v>
      </c>
      <c r="ATI40" s="88">
        <f t="shared" ca="1" si="1117"/>
        <v>1.1303396272260343E-2</v>
      </c>
      <c r="ATJ40" s="88">
        <f t="shared" ca="1" si="1117"/>
        <v>1.1115555036333416E-2</v>
      </c>
      <c r="ATK40" s="88">
        <f t="shared" ca="1" si="1117"/>
        <v>1.070452473437003E-2</v>
      </c>
      <c r="ATL40" s="88">
        <f t="shared" ca="1" si="1117"/>
        <v>1.107784336845484E-2</v>
      </c>
      <c r="ATM40" s="88">
        <f t="shared" ca="1" si="1117"/>
        <v>1.0216560376521319E-2</v>
      </c>
      <c r="ATN40" s="88">
        <f t="shared" ca="1" si="959"/>
        <v>1.3094940824865115E-2</v>
      </c>
      <c r="ATO40" s="88">
        <f t="shared" ca="1" si="959"/>
        <v>9.9510290705283992E-3</v>
      </c>
      <c r="ATP40" s="88">
        <f t="shared" ca="1" si="959"/>
        <v>1.2887600846875416E-2</v>
      </c>
      <c r="ATQ40" s="88">
        <f t="shared" ca="1" si="959"/>
        <v>1.2391451108909393E-2</v>
      </c>
      <c r="ATR40" s="88">
        <f t="shared" ca="1" si="959"/>
        <v>1.1252029997813271E-2</v>
      </c>
      <c r="ATS40" s="88">
        <f t="shared" ca="1" si="959"/>
        <v>1.1731325959503715E-2</v>
      </c>
      <c r="ATT40" s="88">
        <f t="shared" ca="1" si="959"/>
        <v>1.1870746278994919E-2</v>
      </c>
      <c r="ATU40" s="88">
        <f t="shared" ca="1" si="959"/>
        <v>1.2421892163077576E-2</v>
      </c>
      <c r="ATV40" s="88">
        <f t="shared" ca="1" si="959"/>
        <v>1.2229711363416513E-2</v>
      </c>
      <c r="ATW40" s="88">
        <f t="shared" ca="1" si="959"/>
        <v>1.1172905996326794E-2</v>
      </c>
      <c r="ATX40" s="88">
        <f t="shared" ca="1" si="959"/>
        <v>1.2189418739191722E-2</v>
      </c>
      <c r="ATY40" s="88">
        <f t="shared" ca="1" si="959"/>
        <v>1.1155408525130021E-2</v>
      </c>
      <c r="ATZ40" s="88">
        <f t="shared" ca="1" si="959"/>
        <v>1.2590546049038968E-2</v>
      </c>
      <c r="AUA40" s="88">
        <f t="shared" ca="1" si="959"/>
        <v>1.0226582520471553E-2</v>
      </c>
      <c r="AUB40" s="88">
        <f t="shared" ca="1" si="959"/>
        <v>1.1413336062953729E-2</v>
      </c>
      <c r="AUC40" s="88">
        <f t="shared" ca="1" si="959"/>
        <v>1.1088166607744093E-2</v>
      </c>
      <c r="AUD40" s="88">
        <f t="shared" ca="1" si="1273"/>
        <v>1.1331957355780702E-2</v>
      </c>
      <c r="AUE40" s="88">
        <f t="shared" ca="1" si="1273"/>
        <v>1.2305072871378525E-2</v>
      </c>
      <c r="AUF40" s="88">
        <f t="shared" ca="1" si="1273"/>
        <v>1.2357752508526753E-2</v>
      </c>
      <c r="AUG40" s="88">
        <f t="shared" ca="1" si="1273"/>
        <v>8.4105480692132622E-3</v>
      </c>
      <c r="AUH40" s="88">
        <f t="shared" ca="1" si="1273"/>
        <v>1.0730524602754071E-2</v>
      </c>
      <c r="AUI40" s="88">
        <f t="shared" ca="1" si="1273"/>
        <v>1.1518092388116108E-2</v>
      </c>
      <c r="AUJ40" s="88">
        <f t="shared" ca="1" si="1273"/>
        <v>1.2474846883345466E-2</v>
      </c>
      <c r="AUK40" s="88">
        <f t="shared" ca="1" si="1273"/>
        <v>1.1732941631328325E-2</v>
      </c>
      <c r="AUL40" s="88">
        <f t="shared" ca="1" si="1273"/>
        <v>1.0741302394296916E-2</v>
      </c>
      <c r="AUM40" s="88">
        <f t="shared" ca="1" si="804"/>
        <v>1.254349736010218E-2</v>
      </c>
      <c r="AUN40" s="88">
        <f t="shared" ca="1" si="804"/>
        <v>1.1219916877419788E-2</v>
      </c>
      <c r="AUO40" s="88">
        <f t="shared" ca="1" si="804"/>
        <v>9.0352537935712105E-3</v>
      </c>
      <c r="AUP40" s="88">
        <f t="shared" ca="1" si="804"/>
        <v>9.8201845519031317E-3</v>
      </c>
      <c r="AUQ40" s="88">
        <f t="shared" ca="1" si="804"/>
        <v>1.1686228096921714E-2</v>
      </c>
      <c r="AUR40" s="88">
        <f t="shared" ca="1" si="804"/>
        <v>1.0817215508251935E-2</v>
      </c>
      <c r="AUS40" s="88">
        <f t="shared" ca="1" si="804"/>
        <v>1.0847831625357362E-2</v>
      </c>
      <c r="AUT40" s="88">
        <f t="shared" ca="1" si="804"/>
        <v>1.2389265507443264E-2</v>
      </c>
      <c r="AUU40" s="88">
        <f t="shared" ca="1" si="804"/>
        <v>1.2482061834265718E-2</v>
      </c>
      <c r="AUV40" s="88">
        <f t="shared" ca="1" si="804"/>
        <v>1.1829493555340269E-2</v>
      </c>
      <c r="AUW40" s="88">
        <f t="shared" ca="1" si="804"/>
        <v>1.2237744764515097E-2</v>
      </c>
      <c r="AUX40" s="88">
        <f t="shared" ca="1" si="804"/>
        <v>1.01036563627352E-2</v>
      </c>
      <c r="AUY40" s="88">
        <f t="shared" ca="1" si="804"/>
        <v>1.0115134891371622E-2</v>
      </c>
      <c r="AUZ40" s="88">
        <f t="shared" ca="1" si="804"/>
        <v>1.0340140501869485E-2</v>
      </c>
      <c r="AVA40" s="88">
        <f t="shared" ca="1" si="804"/>
        <v>1.139378912737443E-2</v>
      </c>
      <c r="AVB40" s="88">
        <f t="shared" ca="1" si="804"/>
        <v>1.3546896601431839E-2</v>
      </c>
      <c r="AVC40" s="88">
        <f t="shared" ca="1" si="1118"/>
        <v>9.9052652731192233E-3</v>
      </c>
      <c r="AVD40" s="88">
        <f t="shared" ca="1" si="1118"/>
        <v>1.2058820735142134E-2</v>
      </c>
      <c r="AVE40" s="88">
        <f t="shared" ca="1" si="1118"/>
        <v>1.2702618919120041E-2</v>
      </c>
      <c r="AVF40" s="88">
        <f t="shared" ca="1" si="1118"/>
        <v>1.0289313726094835E-2</v>
      </c>
      <c r="AVG40" s="88">
        <f t="shared" ca="1" si="1118"/>
        <v>9.8160929567091999E-3</v>
      </c>
      <c r="AVH40" s="88">
        <f t="shared" ca="1" si="1118"/>
        <v>1.0398072861075686E-2</v>
      </c>
      <c r="AVI40" s="88">
        <f t="shared" ca="1" si="1118"/>
        <v>1.1260226281584502E-2</v>
      </c>
      <c r="AVJ40" s="88">
        <f t="shared" ca="1" si="1118"/>
        <v>1.0241649638241911E-2</v>
      </c>
      <c r="AVK40" s="88">
        <f t="shared" ca="1" si="1118"/>
        <v>1.1231584492878562E-2</v>
      </c>
      <c r="AVL40" s="88">
        <f t="shared" ca="1" si="1118"/>
        <v>1.0988311385477088E-2</v>
      </c>
      <c r="AVM40" s="88">
        <f t="shared" ca="1" si="1118"/>
        <v>1.0969745730070939E-2</v>
      </c>
      <c r="AVN40" s="88">
        <f t="shared" ca="1" si="1118"/>
        <v>1.1618758897340124E-2</v>
      </c>
      <c r="AVO40" s="88">
        <f t="shared" ca="1" si="1118"/>
        <v>1.1532540002917507E-2</v>
      </c>
      <c r="AVP40" s="88">
        <f t="shared" ca="1" si="1118"/>
        <v>1.1043320629019505E-2</v>
      </c>
      <c r="AVQ40" s="88">
        <f t="shared" ca="1" si="1118"/>
        <v>1.2859721908037657E-2</v>
      </c>
      <c r="AVR40" s="88">
        <f t="shared" ca="1" si="1118"/>
        <v>1.1036358289542355E-2</v>
      </c>
      <c r="AVS40" s="88">
        <f t="shared" ca="1" si="1118"/>
        <v>1.1646984647026869E-2</v>
      </c>
      <c r="AVT40" s="88">
        <f t="shared" ca="1" si="1118"/>
        <v>1.2702530279081272E-2</v>
      </c>
      <c r="AVU40" s="88">
        <f t="shared" ca="1" si="1118"/>
        <v>1.3502889288998829E-2</v>
      </c>
      <c r="AVV40" s="88">
        <f t="shared" ca="1" si="1118"/>
        <v>1.0886804154276409E-2</v>
      </c>
      <c r="AVW40" s="88">
        <f t="shared" ca="1" si="1118"/>
        <v>1.348533055933576E-2</v>
      </c>
      <c r="AVX40" s="88">
        <f t="shared" ca="1" si="1118"/>
        <v>1.1123867130095513E-2</v>
      </c>
      <c r="AVY40" s="88">
        <f t="shared" ca="1" si="1118"/>
        <v>1.0598685569034398E-2</v>
      </c>
      <c r="AVZ40" s="88">
        <f t="shared" ca="1" si="960"/>
        <v>1.0672250241925564E-2</v>
      </c>
      <c r="AWA40" s="88">
        <f t="shared" ca="1" si="960"/>
        <v>1.2466398063419129E-2</v>
      </c>
      <c r="AWB40" s="88">
        <f t="shared" ca="1" si="960"/>
        <v>1.1901466894801078E-2</v>
      </c>
      <c r="AWC40" s="88">
        <f t="shared" ca="1" si="960"/>
        <v>1.2060150255179918E-2</v>
      </c>
      <c r="AWD40" s="88">
        <f t="shared" ca="1" si="960"/>
        <v>1.0771905835482201E-2</v>
      </c>
      <c r="AWE40" s="88">
        <f t="shared" ca="1" si="960"/>
        <v>1.1407239923804205E-2</v>
      </c>
      <c r="AWF40" s="88">
        <f t="shared" ca="1" si="960"/>
        <v>8.2912768562951409E-3</v>
      </c>
      <c r="AWG40" s="88">
        <f t="shared" ca="1" si="960"/>
        <v>1.0182134739911452E-2</v>
      </c>
      <c r="AWH40" s="88">
        <f t="shared" ca="1" si="960"/>
        <v>1.1622136450596968E-2</v>
      </c>
      <c r="AWI40" s="88">
        <f t="shared" ca="1" si="960"/>
        <v>1.0605515025104307E-2</v>
      </c>
      <c r="AWJ40" s="88">
        <f t="shared" ca="1" si="960"/>
        <v>1.0913494807700732E-2</v>
      </c>
      <c r="AWK40" s="88">
        <f t="shared" ca="1" si="960"/>
        <v>1.2120900730928478E-2</v>
      </c>
      <c r="AWL40" s="88">
        <f t="shared" ca="1" si="960"/>
        <v>1.0131296590171236E-2</v>
      </c>
      <c r="AWM40" s="88">
        <f t="shared" ca="1" si="960"/>
        <v>1.2015527926404175E-2</v>
      </c>
      <c r="AWN40" s="88">
        <f t="shared" ca="1" si="960"/>
        <v>1.1036694536276804E-2</v>
      </c>
      <c r="AWO40" s="88">
        <f t="shared" ca="1" si="960"/>
        <v>1.0197237642284878E-2</v>
      </c>
      <c r="AWP40" s="88">
        <f t="shared" ca="1" si="1274"/>
        <v>1.0872424699176731E-2</v>
      </c>
      <c r="AWQ40" s="88">
        <f t="shared" ca="1" si="1274"/>
        <v>1.2925602164867432E-2</v>
      </c>
      <c r="AWR40" s="88">
        <f t="shared" ca="1" si="1274"/>
        <v>1.1463439234997439E-2</v>
      </c>
      <c r="AWS40" s="88">
        <f t="shared" ca="1" si="1274"/>
        <v>1.0705760902365847E-2</v>
      </c>
      <c r="AWT40" s="88">
        <f t="shared" ca="1" si="1274"/>
        <v>1.1693777576111265E-2</v>
      </c>
      <c r="AWU40" s="88">
        <f t="shared" ca="1" si="1274"/>
        <v>1.0976143666982317E-2</v>
      </c>
      <c r="AWV40" s="88">
        <f t="shared" ca="1" si="1274"/>
        <v>1.0863182680612465E-2</v>
      </c>
      <c r="AWW40" s="88">
        <f t="shared" ca="1" si="1274"/>
        <v>1.036822564026812E-2</v>
      </c>
      <c r="AWX40" s="88">
        <f t="shared" ca="1" si="1274"/>
        <v>1.1524765432572812E-2</v>
      </c>
      <c r="AWY40" s="88">
        <f t="shared" ca="1" si="805"/>
        <v>1.2915439877899377E-2</v>
      </c>
      <c r="AWZ40" s="88">
        <f t="shared" ca="1" si="805"/>
        <v>1.140737700276054E-2</v>
      </c>
      <c r="AXA40" s="88">
        <f t="shared" ca="1" si="805"/>
        <v>1.2518365726056763E-2</v>
      </c>
      <c r="AXB40" s="88">
        <f t="shared" ca="1" si="805"/>
        <v>1.3464765525887296E-2</v>
      </c>
      <c r="AXC40" s="88">
        <f t="shared" ca="1" si="805"/>
        <v>1.1112341875512726E-2</v>
      </c>
      <c r="AXD40" s="88">
        <f t="shared" ca="1" si="805"/>
        <v>1.2298044669565125E-2</v>
      </c>
      <c r="AXE40" s="88">
        <f t="shared" ca="1" si="805"/>
        <v>8.8147747466924692E-3</v>
      </c>
      <c r="AXF40" s="88">
        <f t="shared" ca="1" si="805"/>
        <v>1.4318786341083901E-2</v>
      </c>
      <c r="AXG40" s="88">
        <f t="shared" ca="1" si="805"/>
        <v>1.1729403824923337E-2</v>
      </c>
      <c r="AXH40" s="88">
        <f t="shared" ca="1" si="805"/>
        <v>1.1341200083175674E-2</v>
      </c>
      <c r="AXI40" s="88">
        <f t="shared" ca="1" si="805"/>
        <v>1.080448266306769E-2</v>
      </c>
      <c r="AXJ40" s="88">
        <f t="shared" ca="1" si="805"/>
        <v>1.0823212232531514E-2</v>
      </c>
      <c r="AXK40" s="88">
        <f t="shared" ca="1" si="805"/>
        <v>1.1620369997540994E-2</v>
      </c>
      <c r="AXL40" s="88">
        <f t="shared" ca="1" si="805"/>
        <v>1.2155939516155477E-2</v>
      </c>
      <c r="AXM40" s="88">
        <f t="shared" ca="1" si="805"/>
        <v>1.258327797710166E-2</v>
      </c>
      <c r="AXN40" s="88">
        <f t="shared" ca="1" si="805"/>
        <v>1.0017837924556973E-2</v>
      </c>
      <c r="AXO40" s="88">
        <f t="shared" ca="1" si="1119"/>
        <v>1.2015384166323809E-2</v>
      </c>
      <c r="AXP40" s="88">
        <f t="shared" ca="1" si="1119"/>
        <v>9.5308818711592313E-3</v>
      </c>
      <c r="AXQ40" s="88">
        <f t="shared" ca="1" si="1119"/>
        <v>1.2723738245213537E-2</v>
      </c>
      <c r="AXR40" s="88">
        <f t="shared" ca="1" si="1119"/>
        <v>1.085616322333958E-2</v>
      </c>
      <c r="AXS40" s="88">
        <f t="shared" ca="1" si="1119"/>
        <v>1.340110515131721E-2</v>
      </c>
      <c r="AXT40" s="88">
        <f t="shared" ca="1" si="1119"/>
        <v>1.0959366734187931E-2</v>
      </c>
      <c r="AXU40" s="88">
        <f t="shared" ca="1" si="1119"/>
        <v>1.3080883871352833E-2</v>
      </c>
      <c r="AXV40" s="88">
        <f t="shared" ca="1" si="1119"/>
        <v>1.2280351601492415E-2</v>
      </c>
      <c r="AXW40" s="88">
        <f t="shared" ca="1" si="1119"/>
        <v>1.0622413660041997E-2</v>
      </c>
      <c r="AXX40" s="88">
        <f t="shared" ca="1" si="1119"/>
        <v>9.9077290889685657E-3</v>
      </c>
      <c r="AXY40" s="88">
        <f t="shared" ca="1" si="1119"/>
        <v>9.2955585319071457E-3</v>
      </c>
      <c r="AXZ40" s="88">
        <f t="shared" ca="1" si="1119"/>
        <v>1.2469965706946933E-2</v>
      </c>
      <c r="AYA40" s="88">
        <f t="shared" ca="1" si="1119"/>
        <v>1.0441755294225821E-2</v>
      </c>
      <c r="AYB40" s="88">
        <f t="shared" ca="1" si="1119"/>
        <v>1.1985528078457496E-2</v>
      </c>
      <c r="AYC40" s="88">
        <f t="shared" ca="1" si="1119"/>
        <v>1.225021066799915E-2</v>
      </c>
      <c r="AYD40" s="88">
        <f t="shared" ca="1" si="1119"/>
        <v>1.2323462154853842E-2</v>
      </c>
      <c r="AYE40" s="88">
        <f t="shared" ca="1" si="1119"/>
        <v>1.1129517946207359E-2</v>
      </c>
      <c r="AYF40" s="88">
        <f t="shared" ca="1" si="1119"/>
        <v>1.0922761943015372E-2</v>
      </c>
      <c r="AYG40" s="88">
        <f t="shared" ca="1" si="1119"/>
        <v>1.352481460639361E-2</v>
      </c>
      <c r="AYH40" s="88">
        <f t="shared" ca="1" si="1119"/>
        <v>1.1571323693065634E-2</v>
      </c>
      <c r="AYI40" s="88">
        <f t="shared" ca="1" si="1119"/>
        <v>1.0475581719016554E-2</v>
      </c>
      <c r="AYJ40" s="88">
        <f t="shared" ca="1" si="1119"/>
        <v>1.0676323355437219E-2</v>
      </c>
      <c r="AYK40" s="88">
        <f t="shared" ca="1" si="1119"/>
        <v>1.1061640173645405E-2</v>
      </c>
      <c r="AYL40" s="88">
        <f t="shared" ca="1" si="961"/>
        <v>1.0245164282593106E-2</v>
      </c>
      <c r="AYM40" s="88">
        <f t="shared" ca="1" si="961"/>
        <v>1.0428753654097803E-2</v>
      </c>
      <c r="AYN40" s="88">
        <f t="shared" ca="1" si="961"/>
        <v>1.1765497515720324E-2</v>
      </c>
      <c r="AYO40" s="88">
        <f t="shared" ca="1" si="961"/>
        <v>1.0729258911559011E-2</v>
      </c>
      <c r="AYP40" s="88">
        <f t="shared" ca="1" si="961"/>
        <v>1.0658328862682415E-2</v>
      </c>
      <c r="AYQ40" s="88">
        <f t="shared" ca="1" si="961"/>
        <v>9.8383749465963902E-3</v>
      </c>
      <c r="AYR40" s="88">
        <f t="shared" ca="1" si="961"/>
        <v>9.3430882220316182E-3</v>
      </c>
      <c r="AYS40" s="88">
        <f t="shared" ca="1" si="961"/>
        <v>1.1218324486424194E-2</v>
      </c>
      <c r="AYT40" s="88">
        <f t="shared" ca="1" si="961"/>
        <v>1.0438368764684477E-2</v>
      </c>
      <c r="AYU40" s="88">
        <f t="shared" ca="1" si="961"/>
        <v>9.5923066676155827E-3</v>
      </c>
      <c r="AYV40" s="88">
        <f t="shared" ca="1" si="961"/>
        <v>1.0864674852421222E-2</v>
      </c>
      <c r="AYW40" s="88">
        <f t="shared" ca="1" si="961"/>
        <v>1.1791139650105205E-2</v>
      </c>
      <c r="AYX40" s="88">
        <f t="shared" ca="1" si="961"/>
        <v>9.8941365541121186E-3</v>
      </c>
      <c r="AYY40" s="88">
        <f t="shared" ca="1" si="961"/>
        <v>1.2647125738626893E-2</v>
      </c>
      <c r="AYZ40" s="88">
        <f t="shared" ca="1" si="961"/>
        <v>9.0290199863468021E-3</v>
      </c>
      <c r="AZA40" s="88">
        <f t="shared" ca="1" si="961"/>
        <v>1.1045672452496162E-2</v>
      </c>
      <c r="AZB40" s="88">
        <f t="shared" ca="1" si="1275"/>
        <v>1.2866517894159263E-2</v>
      </c>
      <c r="AZC40" s="88">
        <f t="shared" ca="1" si="1275"/>
        <v>1.2127406378128622E-2</v>
      </c>
      <c r="AZD40" s="88">
        <f t="shared" ca="1" si="1275"/>
        <v>1.2545347592863172E-2</v>
      </c>
      <c r="AZE40" s="88">
        <f t="shared" ca="1" si="1275"/>
        <v>1.2646321416587003E-2</v>
      </c>
      <c r="AZF40" s="88">
        <f t="shared" ca="1" si="1275"/>
        <v>1.2931690083430175E-2</v>
      </c>
      <c r="AZG40" s="88">
        <f t="shared" ca="1" si="1275"/>
        <v>1.1979505581919268E-2</v>
      </c>
      <c r="AZH40" s="88">
        <f t="shared" ca="1" si="1275"/>
        <v>1.1787146170485392E-2</v>
      </c>
      <c r="AZI40" s="88">
        <f t="shared" ca="1" si="1275"/>
        <v>1.0006163947442951E-2</v>
      </c>
      <c r="AZJ40" s="88">
        <f t="shared" ca="1" si="1275"/>
        <v>1.1619598101203868E-2</v>
      </c>
      <c r="AZK40" s="88">
        <f t="shared" ca="1" si="806"/>
        <v>1.1062895005767483E-2</v>
      </c>
      <c r="AZL40" s="88">
        <f t="shared" ca="1" si="806"/>
        <v>1.0399765872102722E-2</v>
      </c>
      <c r="AZM40" s="88">
        <f t="shared" ca="1" si="806"/>
        <v>9.7492787598713396E-3</v>
      </c>
      <c r="AZN40" s="88">
        <f t="shared" ca="1" si="806"/>
        <v>1.1676813730248575E-2</v>
      </c>
      <c r="AZO40" s="88">
        <f t="shared" ca="1" si="806"/>
        <v>9.6600171737879093E-3</v>
      </c>
      <c r="AZP40" s="88">
        <f t="shared" ca="1" si="806"/>
        <v>1.1198332729986372E-2</v>
      </c>
      <c r="AZQ40" s="88">
        <f t="shared" ca="1" si="806"/>
        <v>1.0467033710347287E-2</v>
      </c>
      <c r="AZR40" s="88">
        <f t="shared" ca="1" si="806"/>
        <v>1.0323576068288019E-2</v>
      </c>
      <c r="AZS40" s="88">
        <f t="shared" ca="1" si="806"/>
        <v>1.0355611441776004E-2</v>
      </c>
      <c r="AZT40" s="88">
        <f t="shared" ca="1" si="806"/>
        <v>1.2441964230190427E-2</v>
      </c>
      <c r="AZU40" s="88">
        <f t="shared" ca="1" si="806"/>
        <v>1.1901683061160982E-2</v>
      </c>
      <c r="AZV40" s="88">
        <f t="shared" ca="1" si="806"/>
        <v>1.0902595050108042E-2</v>
      </c>
      <c r="AZW40" s="88">
        <f t="shared" ca="1" si="806"/>
        <v>1.1330146885872359E-2</v>
      </c>
      <c r="AZX40" s="88">
        <f t="shared" ca="1" si="806"/>
        <v>1.1689369044763762E-2</v>
      </c>
      <c r="AZY40" s="88">
        <f t="shared" ca="1" si="806"/>
        <v>1.0652729369807257E-2</v>
      </c>
      <c r="AZZ40" s="88">
        <f t="shared" ca="1" si="806"/>
        <v>1.1022592692334398E-2</v>
      </c>
      <c r="BAA40" s="88">
        <f t="shared" ca="1" si="1120"/>
        <v>1.0642215359690833E-2</v>
      </c>
      <c r="BAB40" s="88">
        <f t="shared" ca="1" si="1120"/>
        <v>1.110571728935934E-2</v>
      </c>
      <c r="BAC40" s="88">
        <f t="shared" ca="1" si="1120"/>
        <v>1.1795952157782298E-2</v>
      </c>
      <c r="BAD40" s="88">
        <f t="shared" ca="1" si="1120"/>
        <v>9.9977802370485695E-3</v>
      </c>
      <c r="BAE40" s="88">
        <f t="shared" ca="1" si="1120"/>
        <v>1.0153886043677474E-2</v>
      </c>
      <c r="BAF40" s="88">
        <f t="shared" ca="1" si="1120"/>
        <v>1.3321334972343848E-2</v>
      </c>
      <c r="BAG40" s="88">
        <f t="shared" ca="1" si="1120"/>
        <v>1.1560318182787554E-2</v>
      </c>
      <c r="BAH40" s="88">
        <f t="shared" ca="1" si="1120"/>
        <v>1.0200452067324887E-2</v>
      </c>
      <c r="BAI40" s="88">
        <f t="shared" ca="1" si="1120"/>
        <v>1.0980274887680346E-2</v>
      </c>
      <c r="BAJ40" s="88">
        <f t="shared" ca="1" si="1120"/>
        <v>1.0184473230809421E-2</v>
      </c>
      <c r="BAK40" s="88">
        <f t="shared" ca="1" si="1120"/>
        <v>1.1995399719133189E-2</v>
      </c>
      <c r="BAL40" s="88">
        <f t="shared" ca="1" si="1120"/>
        <v>1.1533688957737915E-2</v>
      </c>
      <c r="BAM40" s="88">
        <f t="shared" ca="1" si="1120"/>
        <v>1.2248269096540506E-2</v>
      </c>
      <c r="BAN40" s="88">
        <f t="shared" ca="1" si="1120"/>
        <v>1.1221787381588733E-2</v>
      </c>
      <c r="BAO40" s="88">
        <f t="shared" ca="1" si="1120"/>
        <v>1.1001824143185727E-2</v>
      </c>
      <c r="BAP40" s="88">
        <f t="shared" ca="1" si="1120"/>
        <v>1.103733107021203E-2</v>
      </c>
      <c r="BAQ40" s="88">
        <f t="shared" ca="1" si="1120"/>
        <v>1.2059674193598916E-2</v>
      </c>
      <c r="BAR40" s="88">
        <f t="shared" ca="1" si="1120"/>
        <v>1.0996941148687439E-2</v>
      </c>
      <c r="BAS40" s="88">
        <f t="shared" ca="1" si="1120"/>
        <v>1.0855955313303812E-2</v>
      </c>
      <c r="BAT40" s="88">
        <f t="shared" ca="1" si="1120"/>
        <v>1.2921487048613078E-2</v>
      </c>
      <c r="BAU40" s="88">
        <f t="shared" ca="1" si="1120"/>
        <v>9.6482411716281909E-3</v>
      </c>
      <c r="BAV40" s="88">
        <f t="shared" ca="1" si="1120"/>
        <v>1.0593182165230974E-2</v>
      </c>
      <c r="BAW40" s="88">
        <f t="shared" ca="1" si="1120"/>
        <v>1.1816376311956011E-2</v>
      </c>
      <c r="BAX40" s="88">
        <f t="shared" ca="1" si="962"/>
        <v>1.1526537016112812E-2</v>
      </c>
      <c r="BAY40" s="88">
        <f t="shared" ca="1" si="962"/>
        <v>1.2572326434874413E-2</v>
      </c>
      <c r="BAZ40" s="88">
        <f t="shared" ca="1" si="962"/>
        <v>1.3696220127502916E-2</v>
      </c>
      <c r="BBA40" s="88">
        <f t="shared" ca="1" si="962"/>
        <v>1.298639347692622E-2</v>
      </c>
      <c r="BBB40" s="88">
        <f t="shared" ca="1" si="962"/>
        <v>9.6682965815703074E-3</v>
      </c>
      <c r="BBC40" s="88">
        <f t="shared" ca="1" si="962"/>
        <v>1.1000357561890134E-2</v>
      </c>
      <c r="BBD40" s="88">
        <f t="shared" ca="1" si="962"/>
        <v>1.3308189116670458E-2</v>
      </c>
      <c r="BBE40" s="88">
        <f t="shared" ca="1" si="962"/>
        <v>1.0477799977019968E-2</v>
      </c>
      <c r="BBF40" s="88">
        <f t="shared" ca="1" si="962"/>
        <v>1.1112113011197801E-2</v>
      </c>
      <c r="BBG40" s="88">
        <f t="shared" ca="1" si="962"/>
        <v>1.236106718529896E-2</v>
      </c>
      <c r="BBH40" s="88">
        <f t="shared" ca="1" si="962"/>
        <v>1.1814774450412242E-2</v>
      </c>
      <c r="BBI40" s="88">
        <f t="shared" ca="1" si="962"/>
        <v>1.1890879672186747E-2</v>
      </c>
      <c r="BBJ40" s="88">
        <f t="shared" ca="1" si="962"/>
        <v>1.0415395912432337E-2</v>
      </c>
      <c r="BBK40" s="88">
        <f t="shared" ca="1" si="962"/>
        <v>1.1820305627230025E-2</v>
      </c>
      <c r="BBL40" s="88">
        <f t="shared" ca="1" si="962"/>
        <v>1.3712016365148506E-2</v>
      </c>
      <c r="BBM40" s="88">
        <f t="shared" ca="1" si="962"/>
        <v>1.2269576515570705E-2</v>
      </c>
      <c r="BBN40" s="88">
        <f t="shared" ca="1" si="1276"/>
        <v>1.1277400982155033E-2</v>
      </c>
      <c r="BBO40" s="88">
        <f t="shared" ca="1" si="1276"/>
        <v>1.1253632059387448E-2</v>
      </c>
      <c r="BBP40" s="88">
        <f t="shared" ca="1" si="1276"/>
        <v>1.1981400949863224E-2</v>
      </c>
      <c r="BBQ40" s="88">
        <f t="shared" ca="1" si="1276"/>
        <v>1.1670146713569052E-2</v>
      </c>
      <c r="BBR40" s="88">
        <f t="shared" ca="1" si="1276"/>
        <v>1.1820539436078682E-2</v>
      </c>
      <c r="BBS40" s="88">
        <f t="shared" ca="1" si="1276"/>
        <v>1.0521020490702148E-2</v>
      </c>
      <c r="BBT40" s="88">
        <f t="shared" ca="1" si="1276"/>
        <v>8.6696942012460827E-3</v>
      </c>
      <c r="BBU40" s="88">
        <f t="shared" ca="1" si="1276"/>
        <v>1.0322521893796451E-2</v>
      </c>
      <c r="BBV40" s="88">
        <f t="shared" ca="1" si="1276"/>
        <v>1.1955426973492948E-2</v>
      </c>
      <c r="BBW40" s="88">
        <f t="shared" ca="1" si="807"/>
        <v>1.3945652472096969E-2</v>
      </c>
      <c r="BBX40" s="88">
        <f t="shared" ca="1" si="807"/>
        <v>1.0556534710358176E-2</v>
      </c>
      <c r="BBY40" s="88">
        <f t="shared" ca="1" si="807"/>
        <v>1.0668917657506209E-2</v>
      </c>
      <c r="BBZ40" s="88">
        <f t="shared" ca="1" si="807"/>
        <v>1.2690163580328113E-2</v>
      </c>
      <c r="BCA40" s="88">
        <f t="shared" ca="1" si="807"/>
        <v>1.3287257571354568E-2</v>
      </c>
      <c r="BCB40" s="88">
        <f t="shared" ca="1" si="807"/>
        <v>1.4772650669751735E-2</v>
      </c>
      <c r="BCC40" s="88">
        <f t="shared" ca="1" si="807"/>
        <v>1.0985233925640853E-2</v>
      </c>
      <c r="BCD40" s="88">
        <f t="shared" ca="1" si="807"/>
        <v>1.1135604693622158E-2</v>
      </c>
      <c r="BCE40" s="88">
        <f t="shared" ca="1" si="807"/>
        <v>1.0204595923458905E-2</v>
      </c>
      <c r="BCF40" s="88">
        <f t="shared" ca="1" si="807"/>
        <v>1.0248020283024692E-2</v>
      </c>
      <c r="BCG40" s="88">
        <f t="shared" ca="1" si="807"/>
        <v>1.0226180507245653E-2</v>
      </c>
      <c r="BCH40" s="88">
        <f t="shared" ca="1" si="807"/>
        <v>1.2539370420689262E-2</v>
      </c>
      <c r="BCI40" s="88">
        <f t="shared" ca="1" si="807"/>
        <v>1.0372490608961279E-2</v>
      </c>
      <c r="BCJ40" s="88">
        <f t="shared" ca="1" si="807"/>
        <v>1.1393677502695491E-2</v>
      </c>
      <c r="BCK40" s="88">
        <f t="shared" ca="1" si="807"/>
        <v>1.0297311696137488E-2</v>
      </c>
      <c r="BCL40" s="88">
        <f t="shared" ca="1" si="807"/>
        <v>1.0504962675785856E-2</v>
      </c>
      <c r="BCM40" s="88">
        <f t="shared" ca="1" si="1121"/>
        <v>1.1189723953487118E-2</v>
      </c>
      <c r="BCN40" s="88">
        <f t="shared" ca="1" si="1121"/>
        <v>1.1367194463673265E-2</v>
      </c>
      <c r="BCO40" s="88">
        <f t="shared" ca="1" si="1121"/>
        <v>1.1280980057760116E-2</v>
      </c>
      <c r="BCP40" s="88">
        <f t="shared" ca="1" si="1121"/>
        <v>1.2138495074888334E-2</v>
      </c>
      <c r="BCQ40" s="88">
        <f t="shared" ca="1" si="1121"/>
        <v>1.0371887525121356E-2</v>
      </c>
      <c r="BCR40" s="88">
        <f t="shared" ca="1" si="1121"/>
        <v>1.1325383839480081E-2</v>
      </c>
      <c r="BCS40" s="88">
        <f t="shared" ca="1" si="1121"/>
        <v>1.3361208796912494E-2</v>
      </c>
      <c r="BCT40" s="88">
        <f t="shared" ca="1" si="1121"/>
        <v>1.1439283374201673E-2</v>
      </c>
      <c r="BCU40" s="88">
        <f t="shared" ca="1" si="1121"/>
        <v>9.0729289819505461E-3</v>
      </c>
      <c r="BCV40" s="88">
        <f t="shared" ca="1" si="1121"/>
        <v>1.2301233134305737E-2</v>
      </c>
      <c r="BCW40" s="88">
        <f t="shared" ca="1" si="1121"/>
        <v>1.0322692837122685E-2</v>
      </c>
      <c r="BCX40" s="88">
        <f t="shared" ca="1" si="1121"/>
        <v>1.1786781291554639E-2</v>
      </c>
      <c r="BCY40" s="88">
        <f t="shared" ca="1" si="1121"/>
        <v>1.0029587760806983E-2</v>
      </c>
      <c r="BCZ40" s="88">
        <f t="shared" ca="1" si="1121"/>
        <v>1.0871030032944517E-2</v>
      </c>
      <c r="BDA40" s="88">
        <f t="shared" ca="1" si="1121"/>
        <v>9.6147437442623447E-3</v>
      </c>
      <c r="BDB40" s="88">
        <f t="shared" ca="1" si="1121"/>
        <v>9.0111301474482368E-3</v>
      </c>
      <c r="BDC40" s="88">
        <f t="shared" ca="1" si="1121"/>
        <v>1.3041825098174227E-2</v>
      </c>
      <c r="BDD40" s="88">
        <f t="shared" ca="1" si="1121"/>
        <v>9.114779443309318E-3</v>
      </c>
      <c r="BDE40" s="88">
        <f t="shared" ca="1" si="1121"/>
        <v>1.0536270328128221E-2</v>
      </c>
      <c r="BDF40" s="88">
        <f t="shared" ca="1" si="1121"/>
        <v>1.147560494922736E-2</v>
      </c>
      <c r="BDG40" s="88">
        <f t="shared" ca="1" si="1121"/>
        <v>1.2291567514472667E-2</v>
      </c>
      <c r="BDH40" s="88">
        <f t="shared" ca="1" si="1121"/>
        <v>1.2407039632162348E-2</v>
      </c>
      <c r="BDI40" s="88">
        <f t="shared" ca="1" si="1121"/>
        <v>1.2657614418132545E-2</v>
      </c>
      <c r="BDJ40" s="88">
        <f t="shared" ca="1" si="963"/>
        <v>1.0854351841058514E-2</v>
      </c>
      <c r="BDK40" s="88">
        <f t="shared" ca="1" si="963"/>
        <v>1.1251771939912147E-2</v>
      </c>
      <c r="BDL40" s="88">
        <f t="shared" ca="1" si="963"/>
        <v>1.0617959543637182E-2</v>
      </c>
      <c r="BDM40" s="88">
        <f t="shared" ca="1" si="963"/>
        <v>1.1237760364694127E-2</v>
      </c>
      <c r="BDN40" s="88">
        <f t="shared" ca="1" si="963"/>
        <v>1.1450450767975009E-2</v>
      </c>
      <c r="BDO40" s="88">
        <f t="shared" ca="1" si="963"/>
        <v>1.0809449818212389E-2</v>
      </c>
      <c r="BDP40" s="88">
        <f t="shared" ca="1" si="963"/>
        <v>1.0991634804586309E-2</v>
      </c>
      <c r="BDQ40" s="88">
        <f t="shared" ca="1" si="963"/>
        <v>1.1224416733935304E-2</v>
      </c>
      <c r="BDR40" s="88">
        <f t="shared" ca="1" si="963"/>
        <v>1.00188200230761E-2</v>
      </c>
      <c r="BDS40" s="88">
        <f t="shared" ca="1" si="963"/>
        <v>1.2365037888354217E-2</v>
      </c>
      <c r="BDT40" s="88">
        <f t="shared" ca="1" si="963"/>
        <v>1.0977260639478731E-2</v>
      </c>
      <c r="BDU40" s="88">
        <f t="shared" ca="1" si="963"/>
        <v>1.0692018402417246E-2</v>
      </c>
      <c r="BDV40" s="88">
        <f t="shared" ca="1" si="963"/>
        <v>1.0654339412232839E-2</v>
      </c>
      <c r="BDW40" s="88">
        <f t="shared" ca="1" si="963"/>
        <v>9.9906812016962009E-3</v>
      </c>
      <c r="BDX40" s="88">
        <f t="shared" ca="1" si="963"/>
        <v>1.2350082697521865E-2</v>
      </c>
      <c r="BDY40" s="88">
        <f t="shared" ca="1" si="963"/>
        <v>8.9460160255905568E-3</v>
      </c>
      <c r="BDZ40" s="88">
        <f t="shared" ca="1" si="1277"/>
        <v>1.2054175628703969E-2</v>
      </c>
      <c r="BEA40" s="88">
        <f t="shared" ca="1" si="1277"/>
        <v>1.118694856188117E-2</v>
      </c>
      <c r="BEB40" s="88">
        <f t="shared" ca="1" si="1277"/>
        <v>1.0143408675453573E-2</v>
      </c>
      <c r="BEC40" s="88">
        <f t="shared" ca="1" si="1277"/>
        <v>1.2296423603120579E-2</v>
      </c>
      <c r="BED40" s="88">
        <f t="shared" ca="1" si="1277"/>
        <v>1.0434573546871344E-2</v>
      </c>
      <c r="BEE40" s="88">
        <f t="shared" ca="1" si="1277"/>
        <v>1.0601526252191131E-2</v>
      </c>
      <c r="BEF40" s="88">
        <f t="shared" ca="1" si="1277"/>
        <v>1.1877217875345805E-2</v>
      </c>
      <c r="BEG40" s="88">
        <f t="shared" ca="1" si="1277"/>
        <v>1.2050622516010072E-2</v>
      </c>
      <c r="BEH40" s="88">
        <f t="shared" ca="1" si="1277"/>
        <v>9.8156933027504518E-3</v>
      </c>
      <c r="BEI40" s="88">
        <f t="shared" ca="1" si="808"/>
        <v>1.0893809860585064E-2</v>
      </c>
      <c r="BEJ40" s="88">
        <f t="shared" ca="1" si="808"/>
        <v>9.6710164284656737E-3</v>
      </c>
      <c r="BEK40" s="88">
        <f t="shared" ca="1" si="808"/>
        <v>1.1878860115798648E-2</v>
      </c>
      <c r="BEL40" s="88">
        <f t="shared" ca="1" si="808"/>
        <v>1.0465507856891538E-2</v>
      </c>
      <c r="BEM40" s="88">
        <f t="shared" ca="1" si="808"/>
        <v>1.2657337798708184E-2</v>
      </c>
      <c r="BEN40" s="88">
        <f t="shared" ca="1" si="808"/>
        <v>8.9122614846877096E-3</v>
      </c>
      <c r="BEO40" s="88">
        <f t="shared" ca="1" si="808"/>
        <v>1.2162087620566883E-2</v>
      </c>
      <c r="BEP40" s="88">
        <f t="shared" ca="1" si="808"/>
        <v>1.0592009942708995E-2</v>
      </c>
      <c r="BEQ40" s="88">
        <f t="shared" ca="1" si="808"/>
        <v>1.4820418332085262E-2</v>
      </c>
      <c r="BER40" s="88">
        <f t="shared" ca="1" si="808"/>
        <v>1.2449158900936862E-2</v>
      </c>
      <c r="BES40" s="88">
        <f t="shared" ca="1" si="808"/>
        <v>1.1230467157796605E-2</v>
      </c>
      <c r="BET40" s="88">
        <f t="shared" ca="1" si="808"/>
        <v>1.2756282218950411E-2</v>
      </c>
      <c r="BEU40" s="88">
        <f t="shared" ca="1" si="808"/>
        <v>9.6310545369107468E-3</v>
      </c>
      <c r="BEV40" s="88">
        <f t="shared" ca="1" si="808"/>
        <v>1.2228544591639443E-2</v>
      </c>
      <c r="BEW40" s="88">
        <f t="shared" ca="1" si="808"/>
        <v>9.5521915240436295E-3</v>
      </c>
      <c r="BEX40" s="88">
        <f t="shared" ca="1" si="808"/>
        <v>1.0499378948117009E-2</v>
      </c>
      <c r="BEY40" s="88">
        <f t="shared" ca="1" si="1122"/>
        <v>1.1750399393623922E-2</v>
      </c>
      <c r="BEZ40" s="88">
        <f t="shared" ca="1" si="1122"/>
        <v>1.0364348590058567E-2</v>
      </c>
      <c r="BFA40" s="88">
        <f t="shared" ca="1" si="1122"/>
        <v>1.097142627943502E-2</v>
      </c>
      <c r="BFB40" s="88">
        <f t="shared" ca="1" si="1122"/>
        <v>1.2726808761950441E-2</v>
      </c>
      <c r="BFC40" s="88">
        <f t="shared" ca="1" si="1122"/>
        <v>9.7964280258744096E-3</v>
      </c>
      <c r="BFD40" s="88">
        <f t="shared" ca="1" si="1122"/>
        <v>1.2928490334515498E-2</v>
      </c>
      <c r="BFE40" s="88">
        <f t="shared" ca="1" si="1122"/>
        <v>1.2685447853794621E-2</v>
      </c>
      <c r="BFF40" s="88">
        <f t="shared" ca="1" si="1122"/>
        <v>1.3231807252342506E-2</v>
      </c>
      <c r="BFG40" s="88">
        <f t="shared" ca="1" si="1122"/>
        <v>9.8238945999214941E-3</v>
      </c>
      <c r="BFH40" s="88">
        <f t="shared" ca="1" si="1122"/>
        <v>1.0058619131654456E-2</v>
      </c>
      <c r="BFI40" s="88">
        <f t="shared" ca="1" si="1122"/>
        <v>1.2206306181195914E-2</v>
      </c>
      <c r="BFJ40" s="88">
        <f t="shared" ca="1" si="1122"/>
        <v>1.099015753656148E-2</v>
      </c>
      <c r="BFK40" s="88">
        <f t="shared" ca="1" si="1122"/>
        <v>1.1141265910105471E-2</v>
      </c>
      <c r="BFL40" s="88">
        <f t="shared" ca="1" si="1122"/>
        <v>1.2125009029171836E-2</v>
      </c>
      <c r="BFM40" s="88">
        <f t="shared" ca="1" si="1122"/>
        <v>1.2463891598633082E-2</v>
      </c>
      <c r="BFN40" s="88">
        <f t="shared" ca="1" si="1122"/>
        <v>1.0444979996536874E-2</v>
      </c>
      <c r="BFO40" s="88">
        <f t="shared" ca="1" si="1122"/>
        <v>1.1384065061520213E-2</v>
      </c>
      <c r="BFP40" s="88">
        <f t="shared" ca="1" si="1122"/>
        <v>9.6819450222312142E-3</v>
      </c>
      <c r="BFQ40" s="88">
        <f t="shared" ca="1" si="1122"/>
        <v>1.2209300146424764E-2</v>
      </c>
      <c r="BFR40" s="88">
        <f t="shared" ca="1" si="1122"/>
        <v>1.0484333652764801E-2</v>
      </c>
      <c r="BFS40" s="88">
        <f t="shared" ca="1" si="1122"/>
        <v>1.2795920394662638E-2</v>
      </c>
      <c r="BFT40" s="88">
        <f t="shared" ca="1" si="1122"/>
        <v>1.2221724662458567E-2</v>
      </c>
      <c r="BFU40" s="88">
        <f t="shared" ca="1" si="1122"/>
        <v>1.1817780379509764E-2</v>
      </c>
      <c r="BFV40" s="88">
        <f t="shared" ca="1" si="964"/>
        <v>1.2525705328821106E-2</v>
      </c>
      <c r="BFW40" s="88">
        <f t="shared" ca="1" si="964"/>
        <v>1.016141139507493E-2</v>
      </c>
      <c r="BFX40" s="88">
        <f t="shared" ca="1" si="964"/>
        <v>1.3117262500818464E-2</v>
      </c>
      <c r="BFY40" s="88">
        <f t="shared" ca="1" si="964"/>
        <v>1.2925344336884654E-2</v>
      </c>
      <c r="BFZ40" s="88">
        <f t="shared" ca="1" si="964"/>
        <v>1.0303469541032329E-2</v>
      </c>
      <c r="BGA40" s="88">
        <f t="shared" ca="1" si="964"/>
        <v>1.27853526294242E-2</v>
      </c>
      <c r="BGB40" s="88">
        <f t="shared" ca="1" si="964"/>
        <v>1.3328732572546197E-2</v>
      </c>
      <c r="BGC40" s="88">
        <f t="shared" ca="1" si="964"/>
        <v>1.1116140724843553E-2</v>
      </c>
      <c r="BGD40" s="88">
        <f t="shared" ca="1" si="964"/>
        <v>1.2275584244716453E-2</v>
      </c>
      <c r="BGE40" s="88">
        <f t="shared" ca="1" si="964"/>
        <v>1.0297991305064565E-2</v>
      </c>
      <c r="BGF40" s="88">
        <f t="shared" ca="1" si="964"/>
        <v>1.1054108067871684E-2</v>
      </c>
      <c r="BGG40" s="88">
        <f t="shared" ca="1" si="964"/>
        <v>1.1402051568283241E-2</v>
      </c>
      <c r="BGH40" s="88">
        <f t="shared" ca="1" si="964"/>
        <v>1.1158612610171405E-2</v>
      </c>
      <c r="BGI40" s="88">
        <f t="shared" ca="1" si="964"/>
        <v>1.0223592424674788E-2</v>
      </c>
      <c r="BGJ40" s="88">
        <f t="shared" ca="1" si="964"/>
        <v>1.1824221796596776E-2</v>
      </c>
      <c r="BGK40" s="88">
        <f t="shared" ca="1" si="964"/>
        <v>1.2191400737075286E-2</v>
      </c>
      <c r="BGL40" s="88">
        <f t="shared" ca="1" si="1278"/>
        <v>1.2212825227883441E-2</v>
      </c>
      <c r="BGM40" s="88">
        <f t="shared" ca="1" si="1278"/>
        <v>1.0393825129741545E-2</v>
      </c>
      <c r="BGN40" s="88">
        <f t="shared" ca="1" si="1278"/>
        <v>1.2649575736018341E-2</v>
      </c>
      <c r="BGO40" s="88">
        <f t="shared" ca="1" si="1278"/>
        <v>1.1640802846909677E-2</v>
      </c>
      <c r="BGP40" s="88">
        <f t="shared" ca="1" si="1278"/>
        <v>1.144374478729296E-2</v>
      </c>
      <c r="BGQ40" s="88">
        <f t="shared" ca="1" si="1278"/>
        <v>1.1431152346117322E-2</v>
      </c>
      <c r="BGR40" s="88">
        <f t="shared" ca="1" si="1278"/>
        <v>1.1232180782280011E-2</v>
      </c>
      <c r="BGS40" s="88">
        <f t="shared" ca="1" si="1278"/>
        <v>9.7658695957057607E-3</v>
      </c>
      <c r="BGT40" s="88">
        <f t="shared" ca="1" si="1278"/>
        <v>1.0763021640609551E-2</v>
      </c>
      <c r="BGU40" s="88">
        <f t="shared" ca="1" si="809"/>
        <v>1.1594590796830043E-2</v>
      </c>
      <c r="BGV40" s="88">
        <f t="shared" ca="1" si="809"/>
        <v>1.3667808647065929E-2</v>
      </c>
      <c r="BGW40" s="88">
        <f t="shared" ca="1" si="809"/>
        <v>1.1297367459383183E-2</v>
      </c>
      <c r="BGX40" s="88">
        <f t="shared" ca="1" si="809"/>
        <v>1.2141561558784446E-2</v>
      </c>
      <c r="BGY40" s="88">
        <f t="shared" ca="1" si="809"/>
        <v>1.2982417725326075E-2</v>
      </c>
      <c r="BGZ40" s="88">
        <f t="shared" ca="1" si="809"/>
        <v>1.2316449297379083E-2</v>
      </c>
      <c r="BHA40" s="88">
        <f t="shared" ca="1" si="809"/>
        <v>1.1377411102044063E-2</v>
      </c>
      <c r="BHB40" s="88">
        <f t="shared" ca="1" si="809"/>
        <v>1.0869633545188146E-2</v>
      </c>
      <c r="BHC40" s="88">
        <f t="shared" ca="1" si="809"/>
        <v>1.3908775240836804E-2</v>
      </c>
      <c r="BHD40" s="88">
        <f t="shared" ca="1" si="809"/>
        <v>9.5091525703928925E-3</v>
      </c>
      <c r="BHE40" s="88">
        <f t="shared" ca="1" si="809"/>
        <v>1.060116324370176E-2</v>
      </c>
      <c r="BHF40" s="88">
        <f t="shared" ca="1" si="809"/>
        <v>1.1412448034536851E-2</v>
      </c>
      <c r="BHG40" s="88">
        <f t="shared" ca="1" si="809"/>
        <v>1.1881406220257117E-2</v>
      </c>
      <c r="BHH40" s="88">
        <f t="shared" ca="1" si="809"/>
        <v>1.1728004252734046E-2</v>
      </c>
      <c r="BHI40" s="88">
        <f t="shared" ca="1" si="809"/>
        <v>1.3180171152794016E-2</v>
      </c>
      <c r="BHJ40" s="88">
        <f t="shared" ca="1" si="809"/>
        <v>1.3396123296204696E-2</v>
      </c>
      <c r="BHK40" s="88">
        <f t="shared" ca="1" si="1123"/>
        <v>1.0838999350395305E-2</v>
      </c>
      <c r="BHL40" s="88">
        <f t="shared" ca="1" si="1123"/>
        <v>1.2081038749569794E-2</v>
      </c>
      <c r="BHM40" s="88">
        <f t="shared" ca="1" si="1123"/>
        <v>8.4115871552388165E-3</v>
      </c>
      <c r="BHN40" s="88">
        <f t="shared" ca="1" si="1123"/>
        <v>1.1809397846063885E-2</v>
      </c>
      <c r="BHO40" s="88">
        <f t="shared" ca="1" si="1123"/>
        <v>1.1413547266358549E-2</v>
      </c>
      <c r="BHP40" s="88">
        <f t="shared" ca="1" si="1123"/>
        <v>1.3013461824487281E-2</v>
      </c>
      <c r="BHQ40" s="88">
        <f t="shared" ca="1" si="1123"/>
        <v>1.2762722779081305E-2</v>
      </c>
      <c r="BHR40" s="88">
        <f t="shared" ca="1" si="1123"/>
        <v>1.0699708749095841E-2</v>
      </c>
      <c r="BHS40" s="88">
        <f t="shared" ca="1" si="1123"/>
        <v>1.2997214256586863E-2</v>
      </c>
      <c r="BHT40" s="88">
        <f t="shared" ca="1" si="1123"/>
        <v>1.3056565995465525E-2</v>
      </c>
      <c r="BHU40" s="88">
        <f t="shared" ca="1" si="1123"/>
        <v>1.2032229122210379E-2</v>
      </c>
      <c r="BHV40" s="88">
        <f t="shared" ca="1" si="1123"/>
        <v>1.1288045719845255E-2</v>
      </c>
      <c r="BHW40" s="88">
        <f t="shared" ca="1" si="1123"/>
        <v>9.7169939073733606E-3</v>
      </c>
      <c r="BHX40" s="88">
        <f t="shared" ca="1" si="1123"/>
        <v>1.3496202832925375E-2</v>
      </c>
      <c r="BHY40" s="88">
        <f t="shared" ca="1" si="1123"/>
        <v>1.1236145288695728E-2</v>
      </c>
      <c r="BHZ40" s="88">
        <f t="shared" ca="1" si="1123"/>
        <v>1.2283972392106098E-2</v>
      </c>
      <c r="BIA40" s="88">
        <f t="shared" ca="1" si="1123"/>
        <v>1.1235086108358184E-2</v>
      </c>
      <c r="BIB40" s="88">
        <f t="shared" ca="1" si="1123"/>
        <v>1.1562966877168417E-2</v>
      </c>
      <c r="BIC40" s="88">
        <f t="shared" ca="1" si="1123"/>
        <v>9.0716832042822999E-3</v>
      </c>
      <c r="BID40" s="88">
        <f t="shared" ca="1" si="1123"/>
        <v>1.1277320160984636E-2</v>
      </c>
      <c r="BIE40" s="88">
        <f t="shared" ca="1" si="1123"/>
        <v>1.0573673100199034E-2</v>
      </c>
      <c r="BIF40" s="88">
        <f t="shared" ca="1" si="1123"/>
        <v>1.1519324459737761E-2</v>
      </c>
      <c r="BIG40" s="88">
        <f t="shared" ca="1" si="1123"/>
        <v>1.1124740765432689E-2</v>
      </c>
      <c r="BIH40" s="88">
        <f t="shared" ca="1" si="965"/>
        <v>1.2929422890564791E-2</v>
      </c>
      <c r="BII40" s="88">
        <f t="shared" ca="1" si="965"/>
        <v>1.1513028831925795E-2</v>
      </c>
      <c r="BIJ40" s="88">
        <f t="shared" ca="1" si="965"/>
        <v>8.7595470489617959E-3</v>
      </c>
      <c r="BIK40" s="88">
        <f t="shared" ca="1" si="965"/>
        <v>1.1731162433621429E-2</v>
      </c>
      <c r="BIL40" s="88">
        <f t="shared" ca="1" si="965"/>
        <v>1.0753129799075566E-2</v>
      </c>
      <c r="BIM40" s="88">
        <f t="shared" ca="1" si="965"/>
        <v>1.1055641144355718E-2</v>
      </c>
      <c r="BIN40" s="88">
        <f t="shared" ca="1" si="965"/>
        <v>9.7335061382169512E-3</v>
      </c>
      <c r="BIO40" s="88">
        <f t="shared" ca="1" si="965"/>
        <v>1.1464750778297799E-2</v>
      </c>
      <c r="BIP40" s="88">
        <f t="shared" ca="1" si="965"/>
        <v>1.2443622459009696E-2</v>
      </c>
      <c r="BIQ40" s="88">
        <f t="shared" ca="1" si="965"/>
        <v>1.0898721521126547E-2</v>
      </c>
      <c r="BIR40" s="88">
        <f t="shared" ca="1" si="965"/>
        <v>1.3674361695385153E-2</v>
      </c>
      <c r="BIS40" s="88">
        <f t="shared" ca="1" si="965"/>
        <v>1.0278825660434674E-2</v>
      </c>
      <c r="BIT40" s="88">
        <f t="shared" ca="1" si="965"/>
        <v>1.0939309194414762E-2</v>
      </c>
      <c r="BIU40" s="88">
        <f t="shared" ca="1" si="965"/>
        <v>1.0398530585520441E-2</v>
      </c>
      <c r="BIV40" s="88">
        <f t="shared" ca="1" si="965"/>
        <v>1.3013359518210751E-2</v>
      </c>
      <c r="BIW40" s="88">
        <f t="shared" ca="1" si="965"/>
        <v>1.1585561929991516E-2</v>
      </c>
      <c r="BIX40" s="88">
        <f t="shared" ca="1" si="1279"/>
        <v>1.2102089740882643E-2</v>
      </c>
      <c r="BIY40" s="88">
        <f t="shared" ca="1" si="1279"/>
        <v>1.1426881053944474E-2</v>
      </c>
      <c r="BIZ40" s="88">
        <f t="shared" ca="1" si="1279"/>
        <v>1.2884970302806104E-2</v>
      </c>
      <c r="BJA40" s="88">
        <f t="shared" ca="1" si="1279"/>
        <v>1.0964065605752769E-2</v>
      </c>
      <c r="BJB40" s="88">
        <f t="shared" ca="1" si="1279"/>
        <v>1.1505905564111518E-2</v>
      </c>
      <c r="BJC40" s="88">
        <f t="shared" ca="1" si="1279"/>
        <v>9.8945270312698792E-3</v>
      </c>
      <c r="BJD40" s="88">
        <f t="shared" ca="1" si="1279"/>
        <v>1.0654646394304501E-2</v>
      </c>
      <c r="BJE40" s="88">
        <f t="shared" ca="1" si="1279"/>
        <v>1.3405528425651812E-2</v>
      </c>
      <c r="BJF40" s="88">
        <f t="shared" ca="1" si="1279"/>
        <v>1.1330555455147388E-2</v>
      </c>
      <c r="BJG40" s="88">
        <f t="shared" ca="1" si="810"/>
        <v>1.2803103207334628E-2</v>
      </c>
      <c r="BJH40" s="88">
        <f t="shared" ca="1" si="810"/>
        <v>1.1835869685590918E-2</v>
      </c>
      <c r="BJI40" s="88">
        <f t="shared" ca="1" si="810"/>
        <v>1.207201996107847E-2</v>
      </c>
      <c r="BJJ40" s="88">
        <f t="shared" ca="1" si="810"/>
        <v>1.0724599246293879E-2</v>
      </c>
      <c r="BJK40" s="88">
        <f t="shared" ca="1" si="810"/>
        <v>9.4426104879004394E-3</v>
      </c>
      <c r="BJL40" s="88">
        <f t="shared" ca="1" si="810"/>
        <v>1.1131085338689607E-2</v>
      </c>
      <c r="BJM40" s="88">
        <f t="shared" ca="1" si="810"/>
        <v>1.1304609239174047E-2</v>
      </c>
      <c r="BJN40" s="88">
        <f t="shared" ca="1" si="810"/>
        <v>1.1812269025289458E-2</v>
      </c>
      <c r="BJO40" s="88">
        <f t="shared" ca="1" si="810"/>
        <v>1.18558622705521E-2</v>
      </c>
      <c r="BJP40" s="88">
        <f t="shared" ca="1" si="810"/>
        <v>1.3632610364799763E-2</v>
      </c>
      <c r="BJQ40" s="88">
        <f t="shared" ca="1" si="810"/>
        <v>1.1740482648478042E-2</v>
      </c>
      <c r="BJR40" s="88">
        <f t="shared" ca="1" si="810"/>
        <v>1.2300832851746969E-2</v>
      </c>
      <c r="BJS40" s="88">
        <f t="shared" ca="1" si="810"/>
        <v>1.0855443739647194E-2</v>
      </c>
      <c r="BJT40" s="88">
        <f t="shared" ca="1" si="810"/>
        <v>1.3392548980873815E-2</v>
      </c>
      <c r="BJU40" s="88">
        <f t="shared" ca="1" si="810"/>
        <v>1.3075772832315789E-2</v>
      </c>
      <c r="BJV40" s="88">
        <f t="shared" ca="1" si="810"/>
        <v>9.9152234088753892E-3</v>
      </c>
      <c r="BJW40" s="88">
        <f t="shared" ca="1" si="1124"/>
        <v>1.1536500933495291E-2</v>
      </c>
      <c r="BJX40" s="88">
        <f t="shared" ca="1" si="1124"/>
        <v>1.1976298252883058E-2</v>
      </c>
      <c r="BJY40" s="88">
        <f t="shared" ca="1" si="1124"/>
        <v>1.1406136241306994E-2</v>
      </c>
      <c r="BJZ40" s="88">
        <f t="shared" ca="1" si="1124"/>
        <v>1.0825890763381085E-2</v>
      </c>
      <c r="BKA40" s="88">
        <f t="shared" ca="1" si="1124"/>
        <v>1.1258746669740721E-2</v>
      </c>
      <c r="BKB40" s="88">
        <f t="shared" ca="1" si="1124"/>
        <v>1.3112716976621877E-2</v>
      </c>
      <c r="BKC40" s="88">
        <f t="shared" ca="1" si="1124"/>
        <v>1.1635037586836913E-2</v>
      </c>
      <c r="BKD40" s="88">
        <f t="shared" ca="1" si="1124"/>
        <v>1.2492807420039281E-2</v>
      </c>
      <c r="BKE40" s="88">
        <f t="shared" ca="1" si="1124"/>
        <v>1.1163968198150902E-2</v>
      </c>
      <c r="BKF40" s="88">
        <f t="shared" ca="1" si="1124"/>
        <v>1.3406814531100144E-2</v>
      </c>
      <c r="BKG40" s="88">
        <f t="shared" ca="1" si="1124"/>
        <v>1.1163458548841314E-2</v>
      </c>
      <c r="BKH40" s="88">
        <f t="shared" ca="1" si="1124"/>
        <v>1.1256552023002825E-2</v>
      </c>
      <c r="BKI40" s="88">
        <f t="shared" ca="1" si="1124"/>
        <v>1.19754765354129E-2</v>
      </c>
      <c r="BKJ40" s="88">
        <f t="shared" ca="1" si="1124"/>
        <v>1.0906049095258503E-2</v>
      </c>
      <c r="BKK40" s="88">
        <f t="shared" ca="1" si="1124"/>
        <v>1.0450935331600087E-2</v>
      </c>
      <c r="BKL40" s="88">
        <f t="shared" ca="1" si="1124"/>
        <v>1.2021214196506735E-2</v>
      </c>
      <c r="BKM40" s="88">
        <f t="shared" ca="1" si="1124"/>
        <v>1.1548129502203804E-2</v>
      </c>
      <c r="BKN40" s="88">
        <f t="shared" ca="1" si="1124"/>
        <v>1.2445894468704236E-2</v>
      </c>
      <c r="BKO40" s="88">
        <f t="shared" ca="1" si="1124"/>
        <v>8.201906213946281E-3</v>
      </c>
      <c r="BKP40" s="88">
        <f t="shared" ca="1" si="1124"/>
        <v>1.1962389741175318E-2</v>
      </c>
      <c r="BKQ40" s="88">
        <f t="shared" ca="1" si="1124"/>
        <v>1.1884257315375723E-2</v>
      </c>
      <c r="BKR40" s="88">
        <f t="shared" ca="1" si="1124"/>
        <v>1.3096328291602411E-2</v>
      </c>
      <c r="BKS40" s="88">
        <f t="shared" ca="1" si="1124"/>
        <v>9.6068807527158497E-3</v>
      </c>
      <c r="BKT40" s="88">
        <f t="shared" ca="1" si="966"/>
        <v>1.3189626275097222E-2</v>
      </c>
      <c r="BKU40" s="88">
        <f t="shared" ca="1" si="966"/>
        <v>1.2109785322239306E-2</v>
      </c>
      <c r="BKV40" s="88">
        <f t="shared" ca="1" si="966"/>
        <v>1.2883381801148175E-2</v>
      </c>
      <c r="BKW40" s="88">
        <f t="shared" ca="1" si="966"/>
        <v>1.0013973261199814E-2</v>
      </c>
      <c r="BKX40" s="88">
        <f t="shared" ca="1" si="966"/>
        <v>9.8624710489160113E-3</v>
      </c>
      <c r="BKY40" s="88">
        <f t="shared" ca="1" si="966"/>
        <v>1.137367497300582E-2</v>
      </c>
      <c r="BKZ40" s="88">
        <f t="shared" ca="1" si="966"/>
        <v>1.0557376375504135E-2</v>
      </c>
      <c r="BLA40" s="88">
        <f t="shared" ca="1" si="966"/>
        <v>1.1241686999579286E-2</v>
      </c>
      <c r="BLB40" s="88">
        <f t="shared" ca="1" si="966"/>
        <v>1.1609950516283208E-2</v>
      </c>
      <c r="BLC40" s="88">
        <f t="shared" ca="1" si="966"/>
        <v>1.1516072281761006E-2</v>
      </c>
      <c r="BLD40" s="88">
        <f t="shared" ca="1" si="966"/>
        <v>1.2809524170039194E-2</v>
      </c>
      <c r="BLE40" s="88">
        <f t="shared" ca="1" si="966"/>
        <v>1.1382029943955136E-2</v>
      </c>
      <c r="BLF40" s="88">
        <f t="shared" ca="1" si="966"/>
        <v>1.0879420335373424E-2</v>
      </c>
      <c r="BLG40" s="88">
        <f t="shared" ca="1" si="966"/>
        <v>1.214403168442609E-2</v>
      </c>
      <c r="BLH40" s="88">
        <f t="shared" ca="1" si="966"/>
        <v>1.0784475154241843E-2</v>
      </c>
      <c r="BLI40" s="88">
        <f t="shared" ca="1" si="966"/>
        <v>1.0180182002291956E-2</v>
      </c>
      <c r="BLJ40" s="88">
        <f t="shared" ca="1" si="1280"/>
        <v>1.1926833515661612E-2</v>
      </c>
      <c r="BLK40" s="88">
        <f t="shared" ca="1" si="1280"/>
        <v>1.21306124024479E-2</v>
      </c>
      <c r="BLL40" s="88">
        <f t="shared" ca="1" si="1280"/>
        <v>1.039253205729004E-2</v>
      </c>
      <c r="BLM40" s="88">
        <f t="shared" ca="1" si="1280"/>
        <v>1.4776101890132672E-2</v>
      </c>
      <c r="BLN40" s="88">
        <f t="shared" ca="1" si="1280"/>
        <v>1.1758986219120676E-2</v>
      </c>
      <c r="BLO40" s="88">
        <f t="shared" ca="1" si="1280"/>
        <v>9.0048497751322835E-3</v>
      </c>
      <c r="BLP40" s="88">
        <f t="shared" ca="1" si="1280"/>
        <v>1.0755109514487212E-2</v>
      </c>
      <c r="BLQ40" s="88">
        <f t="shared" ca="1" si="1280"/>
        <v>1.2731390899135031E-2</v>
      </c>
      <c r="BLR40" s="88">
        <f t="shared" ca="1" si="1280"/>
        <v>1.1098014388130109E-2</v>
      </c>
      <c r="BLS40" s="88">
        <f t="shared" ca="1" si="811"/>
        <v>1.2280596526180359E-2</v>
      </c>
      <c r="BLT40" s="88">
        <f t="shared" ca="1" si="811"/>
        <v>1.1036086702540013E-2</v>
      </c>
      <c r="BLU40" s="88">
        <f t="shared" ca="1" si="811"/>
        <v>1.1230713203847173E-2</v>
      </c>
      <c r="BLV40" s="88">
        <f t="shared" ca="1" si="811"/>
        <v>1.0909967168914339E-2</v>
      </c>
      <c r="BLW40" s="88">
        <f t="shared" ca="1" si="811"/>
        <v>1.1096137482749692E-2</v>
      </c>
      <c r="BLX40" s="88">
        <f t="shared" ca="1" si="811"/>
        <v>1.1523575374032832E-2</v>
      </c>
      <c r="BLY40" s="88">
        <f t="shared" ca="1" si="811"/>
        <v>1.2280701233428356E-2</v>
      </c>
      <c r="BLZ40" s="88">
        <f t="shared" ca="1" si="811"/>
        <v>1.0968114182067138E-2</v>
      </c>
      <c r="BMA40" s="88">
        <f t="shared" ca="1" si="811"/>
        <v>1.2248702650847947E-2</v>
      </c>
      <c r="BMB40" s="88">
        <f t="shared" ca="1" si="811"/>
        <v>1.0437474434032373E-2</v>
      </c>
      <c r="BMC40" s="88">
        <f t="shared" ca="1" si="811"/>
        <v>1.1402173732689579E-2</v>
      </c>
      <c r="BMD40" s="88">
        <f t="shared" ca="1" si="811"/>
        <v>1.1190555165260621E-2</v>
      </c>
      <c r="BME40" s="88">
        <f t="shared" ca="1" si="811"/>
        <v>1.2366714213791586E-2</v>
      </c>
      <c r="BMF40" s="88">
        <f t="shared" ca="1" si="811"/>
        <v>9.4804438251976687E-3</v>
      </c>
      <c r="BMG40" s="88">
        <f t="shared" ca="1" si="811"/>
        <v>1.1527497357162148E-2</v>
      </c>
      <c r="BMH40" s="88">
        <f t="shared" ca="1" si="811"/>
        <v>1.2449636751514694E-2</v>
      </c>
      <c r="BMI40" s="88">
        <f t="shared" ca="1" si="1125"/>
        <v>1.1708548900890936E-2</v>
      </c>
      <c r="BMJ40" s="88">
        <f t="shared" ca="1" si="1125"/>
        <v>1.0485392408400619E-2</v>
      </c>
      <c r="BMK40" s="88">
        <f t="shared" ca="1" si="1125"/>
        <v>1.2813798669726097E-2</v>
      </c>
      <c r="BML40" s="88">
        <f t="shared" ca="1" si="1125"/>
        <v>9.132561653421448E-3</v>
      </c>
      <c r="BMM40" s="88">
        <f t="shared" ca="1" si="1125"/>
        <v>1.2146444325827966E-2</v>
      </c>
      <c r="BMN40" s="88">
        <f t="shared" ca="1" si="1125"/>
        <v>1.2580973324613342E-2</v>
      </c>
      <c r="BMO40" s="88">
        <f t="shared" ca="1" si="1125"/>
        <v>1.132518857558446E-2</v>
      </c>
      <c r="BMP40" s="88">
        <f t="shared" ca="1" si="1125"/>
        <v>1.3254199022928178E-2</v>
      </c>
      <c r="BMQ40" s="88">
        <f t="shared" ca="1" si="1125"/>
        <v>1.3238871486928835E-2</v>
      </c>
      <c r="BMR40" s="88">
        <f t="shared" ca="1" si="1125"/>
        <v>1.3296666214962154E-2</v>
      </c>
      <c r="BMS40" s="88">
        <f t="shared" ca="1" si="1125"/>
        <v>9.0914160809206432E-3</v>
      </c>
      <c r="BMT40" s="88">
        <f t="shared" ca="1" si="1125"/>
        <v>1.324792217409263E-2</v>
      </c>
      <c r="BMU40" s="88">
        <f t="shared" ca="1" si="1125"/>
        <v>1.0227946507878349E-2</v>
      </c>
      <c r="BMV40" s="88">
        <f t="shared" ca="1" si="1125"/>
        <v>1.1421789483257894E-2</v>
      </c>
      <c r="BMW40" s="88">
        <f t="shared" ca="1" si="1125"/>
        <v>1.208108439705545E-2</v>
      </c>
      <c r="BMX40" s="88">
        <f t="shared" ca="1" si="1125"/>
        <v>1.1072430621973071E-2</v>
      </c>
      <c r="BMY40" s="88">
        <f t="shared" ca="1" si="1125"/>
        <v>1.2978038119223942E-2</v>
      </c>
      <c r="BMZ40" s="88">
        <f t="shared" ca="1" si="1125"/>
        <v>1.2435944291224953E-2</v>
      </c>
      <c r="BNA40" s="88">
        <f t="shared" ca="1" si="1125"/>
        <v>1.1131863958844759E-2</v>
      </c>
      <c r="BNB40" s="88">
        <f t="shared" ca="1" si="1125"/>
        <v>1.2370443325831943E-2</v>
      </c>
      <c r="BNC40" s="88">
        <f t="shared" ca="1" si="1125"/>
        <v>1.2050186789777871E-2</v>
      </c>
      <c r="BND40" s="88">
        <f t="shared" ca="1" si="1125"/>
        <v>1.0905127393213298E-2</v>
      </c>
      <c r="BNE40" s="88">
        <f t="shared" ca="1" si="1125"/>
        <v>1.0661669131216502E-2</v>
      </c>
      <c r="BNF40" s="88">
        <f t="shared" ca="1" si="967"/>
        <v>1.0182626519882226E-2</v>
      </c>
      <c r="BNG40" s="88">
        <f t="shared" ca="1" si="967"/>
        <v>8.6505398093906522E-3</v>
      </c>
      <c r="BNH40" s="88">
        <f t="shared" ca="1" si="967"/>
        <v>8.5071602515081578E-3</v>
      </c>
      <c r="BNI40" s="88">
        <f t="shared" ca="1" si="967"/>
        <v>1.3106431334194202E-2</v>
      </c>
      <c r="BNJ40" s="88">
        <f t="shared" ca="1" si="967"/>
        <v>1.1449294703289901E-2</v>
      </c>
      <c r="BNK40" s="88">
        <f t="shared" ca="1" si="967"/>
        <v>1.2202752049846307E-2</v>
      </c>
      <c r="BNL40" s="88">
        <f t="shared" ca="1" si="967"/>
        <v>1.114620098843306E-2</v>
      </c>
      <c r="BNM40" s="88">
        <f t="shared" ca="1" si="967"/>
        <v>1.0428698411585861E-2</v>
      </c>
      <c r="BNN40" s="88">
        <f t="shared" ca="1" si="967"/>
        <v>1.2508761095882991E-2</v>
      </c>
      <c r="BNO40" s="88">
        <f t="shared" ca="1" si="967"/>
        <v>1.2569115770083182E-2</v>
      </c>
      <c r="BNP40" s="88">
        <f t="shared" ca="1" si="967"/>
        <v>1.0359957306658667E-2</v>
      </c>
      <c r="BNQ40" s="88">
        <f t="shared" ca="1" si="967"/>
        <v>1.1848522509160544E-2</v>
      </c>
      <c r="BNR40" s="88">
        <f t="shared" ca="1" si="967"/>
        <v>1.1089517937814694E-2</v>
      </c>
      <c r="BNS40" s="88">
        <f t="shared" ca="1" si="967"/>
        <v>1.2848008587572693E-2</v>
      </c>
      <c r="BNT40" s="88">
        <f t="shared" ca="1" si="967"/>
        <v>1.2103887255288114E-2</v>
      </c>
      <c r="BNU40" s="88">
        <f t="shared" ca="1" si="967"/>
        <v>9.9576397223302467E-3</v>
      </c>
      <c r="BNV40" s="88">
        <f t="shared" ca="1" si="1281"/>
        <v>1.2434611669753768E-2</v>
      </c>
      <c r="BNW40" s="88">
        <f t="shared" ca="1" si="1281"/>
        <v>1.1267124685989364E-2</v>
      </c>
      <c r="BNX40" s="88">
        <f t="shared" ca="1" si="1281"/>
        <v>1.114407151603322E-2</v>
      </c>
      <c r="BNY40" s="88">
        <f t="shared" ca="1" si="1281"/>
        <v>1.0749783364007358E-2</v>
      </c>
      <c r="BNZ40" s="88">
        <f t="shared" ca="1" si="1281"/>
        <v>9.9308479281456953E-3</v>
      </c>
      <c r="BOA40" s="88">
        <f t="shared" ca="1" si="1281"/>
        <v>1.2131417236816737E-2</v>
      </c>
      <c r="BOB40" s="88">
        <f t="shared" ca="1" si="1281"/>
        <v>1.0942975186453584E-2</v>
      </c>
      <c r="BOC40" s="88">
        <f t="shared" ca="1" si="1281"/>
        <v>1.1139414771423517E-2</v>
      </c>
      <c r="BOD40" s="88">
        <f t="shared" ca="1" si="1281"/>
        <v>1.1081125561737501E-2</v>
      </c>
      <c r="BOE40" s="88">
        <f t="shared" ca="1" si="812"/>
        <v>1.1347119895052309E-2</v>
      </c>
      <c r="BOF40" s="88">
        <f t="shared" ca="1" si="812"/>
        <v>1.0049575743194924E-2</v>
      </c>
      <c r="BOG40" s="88">
        <f t="shared" ca="1" si="812"/>
        <v>1.3347703204820763E-2</v>
      </c>
      <c r="BOH40" s="88">
        <f t="shared" ca="1" si="812"/>
        <v>9.8492299392853467E-3</v>
      </c>
      <c r="BOI40" s="88">
        <f t="shared" ca="1" si="812"/>
        <v>1.1175108282557461E-2</v>
      </c>
      <c r="BOJ40" s="88">
        <f t="shared" ca="1" si="812"/>
        <v>1.2745684737120355E-2</v>
      </c>
      <c r="BOK40" s="88">
        <f t="shared" ca="1" si="812"/>
        <v>1.2703122445422878E-2</v>
      </c>
      <c r="BOL40" s="88">
        <f t="shared" ca="1" si="812"/>
        <v>1.136845059336565E-2</v>
      </c>
      <c r="BOM40" s="88">
        <f t="shared" ca="1" si="812"/>
        <v>1.0728631713222157E-2</v>
      </c>
      <c r="BON40" s="88">
        <f t="shared" ca="1" si="812"/>
        <v>1.1601316873131892E-2</v>
      </c>
      <c r="BOO40" s="88">
        <f t="shared" ca="1" si="812"/>
        <v>1.2204184413137562E-2</v>
      </c>
      <c r="BOP40" s="88">
        <f t="shared" ca="1" si="812"/>
        <v>1.1752480434518741E-2</v>
      </c>
      <c r="BOQ40" s="88">
        <f t="shared" ca="1" si="812"/>
        <v>1.2828971831489898E-2</v>
      </c>
      <c r="BOR40" s="88">
        <f t="shared" ca="1" si="812"/>
        <v>9.8710184650548788E-3</v>
      </c>
      <c r="BOS40" s="88">
        <f t="shared" ca="1" si="812"/>
        <v>9.3728801715363564E-3</v>
      </c>
      <c r="BOT40" s="88">
        <f t="shared" ca="1" si="812"/>
        <v>1.0936002491452436E-2</v>
      </c>
      <c r="BOU40" s="88">
        <f t="shared" ca="1" si="1126"/>
        <v>1.0491368841335842E-2</v>
      </c>
      <c r="BOV40" s="88">
        <f t="shared" ca="1" si="1126"/>
        <v>1.0421828033194438E-2</v>
      </c>
      <c r="BOW40" s="88">
        <f t="shared" ca="1" si="1126"/>
        <v>1.057564485644796E-2</v>
      </c>
      <c r="BOX40" s="88">
        <f t="shared" ca="1" si="1126"/>
        <v>1.1040544470920276E-2</v>
      </c>
      <c r="BOY40" s="88">
        <f t="shared" ca="1" si="1126"/>
        <v>9.8155905444758385E-3</v>
      </c>
      <c r="BOZ40" s="88">
        <f t="shared" ca="1" si="1126"/>
        <v>1.0701297682959625E-2</v>
      </c>
      <c r="BPA40" s="88">
        <f t="shared" ca="1" si="1126"/>
        <v>1.0834070347841748E-2</v>
      </c>
      <c r="BPB40" s="88">
        <f t="shared" ca="1" si="1126"/>
        <v>1.0320003461936149E-2</v>
      </c>
      <c r="BPC40" s="88">
        <f t="shared" ca="1" si="1126"/>
        <v>1.1114824772641892E-2</v>
      </c>
      <c r="BPD40" s="88">
        <f t="shared" ca="1" si="1126"/>
        <v>1.0736852742757435E-2</v>
      </c>
      <c r="BPE40" s="88">
        <f t="shared" ca="1" si="1126"/>
        <v>1.1306722967013492E-2</v>
      </c>
      <c r="BPF40" s="88">
        <f t="shared" ca="1" si="1126"/>
        <v>1.1582529114994753E-2</v>
      </c>
      <c r="BPG40" s="88">
        <f t="shared" ca="1" si="1126"/>
        <v>1.3107670860583698E-2</v>
      </c>
      <c r="BPH40" s="88">
        <f t="shared" ca="1" si="1126"/>
        <v>1.3876019011803312E-2</v>
      </c>
      <c r="BPI40" s="88">
        <f t="shared" ca="1" si="1126"/>
        <v>1.2156710031169504E-2</v>
      </c>
      <c r="BPJ40" s="88">
        <f t="shared" ca="1" si="1126"/>
        <v>1.038984516669344E-2</v>
      </c>
      <c r="BPK40" s="88">
        <f t="shared" ca="1" si="1126"/>
        <v>1.1051059151326124E-2</v>
      </c>
      <c r="BPL40" s="88">
        <f t="shared" ca="1" si="1126"/>
        <v>9.4862317167319285E-3</v>
      </c>
      <c r="BPM40" s="88">
        <f t="shared" ca="1" si="1126"/>
        <v>1.1097623329764461E-2</v>
      </c>
      <c r="BPN40" s="88">
        <f t="shared" ca="1" si="1126"/>
        <v>1.1305764806731938E-2</v>
      </c>
      <c r="BPO40" s="88">
        <f t="shared" ca="1" si="1126"/>
        <v>1.152338639815287E-2</v>
      </c>
      <c r="BPP40" s="88">
        <f t="shared" ca="1" si="1126"/>
        <v>1.1758427605911313E-2</v>
      </c>
      <c r="BPQ40" s="88">
        <f t="shared" ca="1" si="1126"/>
        <v>1.2446038561122008E-2</v>
      </c>
      <c r="BPR40" s="88">
        <f t="shared" ca="1" si="968"/>
        <v>1.2229340764481884E-2</v>
      </c>
      <c r="BPS40" s="88">
        <f t="shared" ca="1" si="968"/>
        <v>1.053599594897053E-2</v>
      </c>
      <c r="BPT40" s="88">
        <f t="shared" ca="1" si="968"/>
        <v>1.1736967519184481E-2</v>
      </c>
      <c r="BPU40" s="88">
        <f t="shared" ca="1" si="968"/>
        <v>1.322093502384775E-2</v>
      </c>
      <c r="BPV40" s="88">
        <f t="shared" ca="1" si="968"/>
        <v>1.0952285958104423E-2</v>
      </c>
      <c r="BPW40" s="88">
        <f t="shared" ca="1" si="968"/>
        <v>1.1056703606755876E-2</v>
      </c>
      <c r="BPX40" s="88">
        <f t="shared" ca="1" si="968"/>
        <v>1.3479460244571698E-2</v>
      </c>
      <c r="BPY40" s="88">
        <f t="shared" ca="1" si="968"/>
        <v>1.2924157335904352E-2</v>
      </c>
      <c r="BPZ40" s="88">
        <f t="shared" ca="1" si="968"/>
        <v>1.0149853185262039E-2</v>
      </c>
      <c r="BQA40" s="88">
        <f t="shared" ca="1" si="968"/>
        <v>1.2324557767236599E-2</v>
      </c>
      <c r="BQB40" s="88">
        <f t="shared" ca="1" si="968"/>
        <v>1.0578214310068867E-2</v>
      </c>
      <c r="BQC40" s="88">
        <f t="shared" ca="1" si="968"/>
        <v>1.0251275329434869E-2</v>
      </c>
      <c r="BQD40" s="88">
        <f t="shared" ca="1" si="968"/>
        <v>1.2960116048115816E-2</v>
      </c>
      <c r="BQE40" s="88">
        <f t="shared" ca="1" si="968"/>
        <v>1.2195655852149403E-2</v>
      </c>
      <c r="BQF40" s="88">
        <f t="shared" ca="1" si="968"/>
        <v>1.0558434377921002E-2</v>
      </c>
      <c r="BQG40" s="88">
        <f t="shared" ca="1" si="968"/>
        <v>1.2177579760187619E-2</v>
      </c>
      <c r="BQH40" s="88">
        <f t="shared" ca="1" si="1282"/>
        <v>1.2101945184207479E-2</v>
      </c>
      <c r="BQI40" s="88">
        <f t="shared" ca="1" si="1282"/>
        <v>8.3921792956495374E-3</v>
      </c>
      <c r="BQJ40" s="88">
        <f t="shared" ca="1" si="1282"/>
        <v>8.9336936379821631E-3</v>
      </c>
      <c r="BQK40" s="88">
        <f t="shared" ca="1" si="1282"/>
        <v>1.0992900260780805E-2</v>
      </c>
      <c r="BQL40" s="88">
        <f t="shared" ca="1" si="1282"/>
        <v>1.1875459490455797E-2</v>
      </c>
      <c r="BQM40" s="88">
        <f t="shared" ca="1" si="1282"/>
        <v>1.2244928462899294E-2</v>
      </c>
      <c r="BQN40" s="88">
        <f t="shared" ca="1" si="1282"/>
        <v>1.0472651865867344E-2</v>
      </c>
      <c r="BQO40" s="88">
        <f t="shared" ca="1" si="1282"/>
        <v>1.247379873552283E-2</v>
      </c>
      <c r="BQP40" s="88">
        <f t="shared" ca="1" si="1282"/>
        <v>1.240694044031463E-2</v>
      </c>
      <c r="BQQ40" s="88">
        <f t="shared" ca="1" si="813"/>
        <v>1.0913066970897216E-2</v>
      </c>
      <c r="BQR40" s="88">
        <f t="shared" ca="1" si="813"/>
        <v>1.1799318769306484E-2</v>
      </c>
      <c r="BQS40" s="88">
        <f t="shared" ca="1" si="813"/>
        <v>1.1763364956869983E-2</v>
      </c>
      <c r="BQT40" s="88">
        <f t="shared" ca="1" si="813"/>
        <v>1.156293738648924E-2</v>
      </c>
      <c r="BQU40" s="88">
        <f t="shared" ca="1" si="813"/>
        <v>1.2518326839657383E-2</v>
      </c>
      <c r="BQV40" s="88">
        <f t="shared" ca="1" si="813"/>
        <v>1.166682442297249E-2</v>
      </c>
      <c r="BQW40" s="88">
        <f t="shared" ca="1" si="813"/>
        <v>1.115429752775781E-2</v>
      </c>
      <c r="BQX40" s="88">
        <f t="shared" ca="1" si="813"/>
        <v>1.0926672830473969E-2</v>
      </c>
      <c r="BQY40" s="88">
        <f t="shared" ca="1" si="813"/>
        <v>1.202727800817132E-2</v>
      </c>
      <c r="BQZ40" s="88">
        <f t="shared" ca="1" si="813"/>
        <v>1.3437982476909738E-2</v>
      </c>
      <c r="BRA40" s="88">
        <f t="shared" ca="1" si="813"/>
        <v>1.3877125526541183E-2</v>
      </c>
      <c r="BRB40" s="88">
        <f t="shared" ca="1" si="813"/>
        <v>1.250749716958976E-2</v>
      </c>
      <c r="BRC40" s="88">
        <f t="shared" ca="1" si="813"/>
        <v>1.1986110928008439E-2</v>
      </c>
      <c r="BRD40" s="88">
        <f t="shared" ca="1" si="813"/>
        <v>1.1139002609619841E-2</v>
      </c>
      <c r="BRE40" s="88">
        <f t="shared" ca="1" si="813"/>
        <v>1.2455542015775561E-2</v>
      </c>
      <c r="BRF40" s="88">
        <f t="shared" ca="1" si="813"/>
        <v>1.2168144768199055E-2</v>
      </c>
      <c r="BRG40" s="88">
        <f t="shared" ca="1" si="1127"/>
        <v>1.0787974516131659E-2</v>
      </c>
      <c r="BRH40" s="88">
        <f t="shared" ca="1" si="1127"/>
        <v>9.8201500872151636E-3</v>
      </c>
      <c r="BRI40" s="88">
        <f t="shared" ca="1" si="1127"/>
        <v>1.1399197927970183E-2</v>
      </c>
      <c r="BRJ40" s="88">
        <f t="shared" ca="1" si="1127"/>
        <v>9.9178161188593298E-3</v>
      </c>
      <c r="BRK40" s="88">
        <f t="shared" ca="1" si="1127"/>
        <v>1.2014978410853087E-2</v>
      </c>
      <c r="BRL40" s="88">
        <f t="shared" ca="1" si="1127"/>
        <v>1.1766497881778169E-2</v>
      </c>
      <c r="BRM40" s="88">
        <f t="shared" ca="1" si="1127"/>
        <v>1.164665252977945E-2</v>
      </c>
      <c r="BRN40" s="88">
        <f t="shared" ca="1" si="1127"/>
        <v>1.1201238807297184E-2</v>
      </c>
      <c r="BRO40" s="88">
        <f t="shared" ca="1" si="1127"/>
        <v>9.5407094904736093E-3</v>
      </c>
      <c r="BRP40" s="88">
        <f t="shared" ca="1" si="1127"/>
        <v>1.2548835633361843E-2</v>
      </c>
      <c r="BRQ40" s="88">
        <f t="shared" ca="1" si="1127"/>
        <v>1.2125005983340056E-2</v>
      </c>
      <c r="BRR40" s="88">
        <f t="shared" ca="1" si="1127"/>
        <v>1.2238287945471575E-2</v>
      </c>
      <c r="BRS40" s="88">
        <f t="shared" ca="1" si="1127"/>
        <v>1.336301109487913E-2</v>
      </c>
      <c r="BRT40" s="88">
        <f t="shared" ca="1" si="1127"/>
        <v>1.1656673735088665E-2</v>
      </c>
      <c r="BRU40" s="88">
        <f t="shared" ca="1" si="1127"/>
        <v>1.202858585842956E-2</v>
      </c>
      <c r="BRV40" s="88">
        <f t="shared" ca="1" si="1127"/>
        <v>1.1936086725319301E-2</v>
      </c>
      <c r="BRW40" s="88">
        <f t="shared" ca="1" si="1127"/>
        <v>1.3037192456498065E-2</v>
      </c>
      <c r="BRX40" s="88">
        <f t="shared" ca="1" si="1127"/>
        <v>1.0742651246535003E-2</v>
      </c>
      <c r="BRY40" s="88">
        <f t="shared" ca="1" si="1127"/>
        <v>1.2458884690969708E-2</v>
      </c>
      <c r="BRZ40" s="88">
        <f t="shared" ca="1" si="1127"/>
        <v>9.8380931529580516E-3</v>
      </c>
      <c r="BSA40" s="88">
        <f t="shared" ca="1" si="1127"/>
        <v>1.0977613956948027E-2</v>
      </c>
      <c r="BSB40" s="88">
        <f t="shared" ca="1" si="1127"/>
        <v>1.165578213045042E-2</v>
      </c>
      <c r="BSC40" s="88">
        <f t="shared" ca="1" si="1127"/>
        <v>1.0137603091475747E-2</v>
      </c>
      <c r="BSD40" s="88">
        <f t="shared" ca="1" si="969"/>
        <v>1.2457071030849313E-2</v>
      </c>
      <c r="BSE40" s="88">
        <f t="shared" ca="1" si="969"/>
        <v>1.0233878154896139E-2</v>
      </c>
      <c r="BSF40" s="88">
        <f t="shared" ca="1" si="969"/>
        <v>9.3524573114981361E-3</v>
      </c>
      <c r="BSG40" s="88">
        <f t="shared" ca="1" si="969"/>
        <v>1.3584581355518354E-2</v>
      </c>
      <c r="BSH40" s="88">
        <f t="shared" ca="1" si="969"/>
        <v>1.1139486874872911E-2</v>
      </c>
      <c r="BSI40" s="88">
        <f t="shared" ca="1" si="969"/>
        <v>1.1857966033557406E-2</v>
      </c>
      <c r="BSJ40" s="88">
        <f t="shared" ca="1" si="969"/>
        <v>1.1630836180010059E-2</v>
      </c>
      <c r="BSK40" s="88">
        <f t="shared" ca="1" si="969"/>
        <v>1.006921824646469E-2</v>
      </c>
      <c r="BSL40" s="88">
        <f t="shared" ca="1" si="969"/>
        <v>9.957414815203354E-3</v>
      </c>
      <c r="BSM40" s="88">
        <f t="shared" ca="1" si="969"/>
        <v>9.7966238416486752E-3</v>
      </c>
      <c r="BSN40" s="88">
        <f t="shared" ca="1" si="969"/>
        <v>1.1936298450335094E-2</v>
      </c>
      <c r="BSO40" s="88">
        <f t="shared" ca="1" si="969"/>
        <v>1.0269198394683765E-2</v>
      </c>
      <c r="BSP40" s="88">
        <f t="shared" ca="1" si="969"/>
        <v>1.2918319075231003E-2</v>
      </c>
      <c r="BSQ40" s="88">
        <f t="shared" ca="1" si="969"/>
        <v>1.3501546702457755E-2</v>
      </c>
      <c r="BSR40" s="88">
        <f t="shared" ca="1" si="969"/>
        <v>1.0150027994799976E-2</v>
      </c>
      <c r="BSS40" s="88">
        <f t="shared" ca="1" si="969"/>
        <v>9.607945341141521E-3</v>
      </c>
      <c r="BST40" s="88">
        <f t="shared" ca="1" si="1283"/>
        <v>8.7110957525093173E-3</v>
      </c>
      <c r="BSU40" s="88">
        <f t="shared" ca="1" si="1283"/>
        <v>1.2597413251048102E-2</v>
      </c>
      <c r="BSV40" s="88">
        <f t="shared" ca="1" si="1283"/>
        <v>9.561634122923747E-3</v>
      </c>
      <c r="BSW40" s="88">
        <f t="shared" ca="1" si="1283"/>
        <v>1.0390082258702891E-2</v>
      </c>
      <c r="BSX40" s="88">
        <f t="shared" ca="1" si="1283"/>
        <v>1.0890758251634852E-2</v>
      </c>
      <c r="BSY40" s="88">
        <f t="shared" ca="1" si="1283"/>
        <v>1.0567629802355394E-2</v>
      </c>
      <c r="BSZ40" s="88">
        <f t="shared" ca="1" si="1283"/>
        <v>1.1408642403961269E-2</v>
      </c>
      <c r="BTA40" s="88">
        <f t="shared" ca="1" si="1283"/>
        <v>1.207443285973421E-2</v>
      </c>
      <c r="BTB40" s="88">
        <f t="shared" ca="1" si="1283"/>
        <v>1.0096696276030905E-2</v>
      </c>
      <c r="BTC40" s="88">
        <f t="shared" ca="1" si="814"/>
        <v>1.1259019464261992E-2</v>
      </c>
      <c r="BTD40" s="88">
        <f t="shared" ca="1" si="814"/>
        <v>1.0406771131664485E-2</v>
      </c>
      <c r="BTE40" s="88">
        <f t="shared" ca="1" si="814"/>
        <v>1.0885868326068058E-2</v>
      </c>
      <c r="BTF40" s="88">
        <f t="shared" ca="1" si="814"/>
        <v>7.8151820796646346E-3</v>
      </c>
      <c r="BTG40" s="88">
        <f t="shared" ca="1" si="814"/>
        <v>1.1505856277073191E-2</v>
      </c>
      <c r="BTH40" s="88">
        <f t="shared" ca="1" si="814"/>
        <v>1.0725647099879819E-2</v>
      </c>
      <c r="BTI40" s="88">
        <f t="shared" ca="1" si="814"/>
        <v>1.1689353313105184E-2</v>
      </c>
      <c r="BTJ40" s="88">
        <f t="shared" ca="1" si="814"/>
        <v>1.0548960137782313E-2</v>
      </c>
      <c r="BTK40" s="88">
        <f t="shared" ca="1" si="814"/>
        <v>9.6632362420298289E-3</v>
      </c>
      <c r="BTL40" s="88">
        <f t="shared" ca="1" si="814"/>
        <v>8.3740040989523333E-3</v>
      </c>
      <c r="BTM40" s="88">
        <f t="shared" ca="1" si="814"/>
        <v>1.0449271189088706E-2</v>
      </c>
      <c r="BTN40" s="88">
        <f t="shared" ca="1" si="814"/>
        <v>1.0480362129517026E-2</v>
      </c>
      <c r="BTO40" s="88">
        <f t="shared" ca="1" si="814"/>
        <v>1.0386819171407914E-2</v>
      </c>
      <c r="BTP40" s="88">
        <f t="shared" ca="1" si="814"/>
        <v>1.0187628812517313E-2</v>
      </c>
      <c r="BTQ40" s="88">
        <f t="shared" ca="1" si="814"/>
        <v>1.2385537666344509E-2</v>
      </c>
      <c r="BTR40" s="88">
        <f t="shared" ca="1" si="814"/>
        <v>1.1794266598127318E-2</v>
      </c>
      <c r="BTS40" s="88">
        <f t="shared" ca="1" si="1128"/>
        <v>1.2468195434231678E-2</v>
      </c>
      <c r="BTT40" s="88">
        <f t="shared" ca="1" si="1128"/>
        <v>1.1988197025407633E-2</v>
      </c>
      <c r="BTU40" s="88">
        <f t="shared" ca="1" si="1128"/>
        <v>1.0784455060592885E-2</v>
      </c>
      <c r="BTV40" s="88">
        <f t="shared" ca="1" si="1128"/>
        <v>1.1381650349930038E-2</v>
      </c>
      <c r="BTW40" s="88">
        <f t="shared" ca="1" si="1128"/>
        <v>1.1236385440017056E-2</v>
      </c>
      <c r="BTX40" s="88">
        <f t="shared" ca="1" si="1128"/>
        <v>1.3179520551113839E-2</v>
      </c>
      <c r="BTY40" s="88">
        <f t="shared" ca="1" si="1128"/>
        <v>1.1216750237946617E-2</v>
      </c>
      <c r="BTZ40" s="88">
        <f t="shared" ca="1" si="1128"/>
        <v>1.1845388209025124E-2</v>
      </c>
      <c r="BUA40" s="88">
        <f t="shared" ca="1" si="1128"/>
        <v>1.0790234415403268E-2</v>
      </c>
      <c r="BUB40" s="88">
        <f t="shared" ca="1" si="1128"/>
        <v>1.1802281097872703E-2</v>
      </c>
      <c r="BUC40" s="88">
        <f t="shared" ca="1" si="1128"/>
        <v>1.3563656771533768E-2</v>
      </c>
      <c r="BUD40" s="88">
        <f t="shared" ca="1" si="1128"/>
        <v>1.0185569866626606E-2</v>
      </c>
      <c r="BUE40" s="88">
        <f t="shared" ca="1" si="1128"/>
        <v>1.2870929423935138E-2</v>
      </c>
      <c r="BUF40" s="88">
        <f t="shared" ca="1" si="1128"/>
        <v>1.1076230283162632E-2</v>
      </c>
      <c r="BUG40" s="88">
        <f t="shared" ca="1" si="1128"/>
        <v>1.1288876456324329E-2</v>
      </c>
      <c r="BUH40" s="88">
        <f t="shared" ca="1" si="1128"/>
        <v>1.1924319870212436E-2</v>
      </c>
      <c r="BUI40" s="88">
        <f t="shared" ca="1" si="1128"/>
        <v>1.2372592347278822E-2</v>
      </c>
      <c r="BUJ40" s="88">
        <f t="shared" ca="1" si="1128"/>
        <v>1.109263094399201E-2</v>
      </c>
      <c r="BUK40" s="88">
        <f t="shared" ca="1" si="1128"/>
        <v>1.161327418839528E-2</v>
      </c>
      <c r="BUL40" s="88">
        <f t="shared" ca="1" si="1128"/>
        <v>1.0082457653721377E-2</v>
      </c>
      <c r="BUM40" s="88">
        <f t="shared" ca="1" si="1128"/>
        <v>1.1636343651968183E-2</v>
      </c>
      <c r="BUN40" s="88">
        <f t="shared" ca="1" si="1128"/>
        <v>1.1006135430308393E-2</v>
      </c>
      <c r="BUO40" s="88">
        <f t="shared" ca="1" si="1128"/>
        <v>1.1955139333121562E-2</v>
      </c>
      <c r="BUP40" s="88">
        <f t="shared" ca="1" si="970"/>
        <v>1.0939556075496598E-2</v>
      </c>
      <c r="BUQ40" s="88">
        <f t="shared" ca="1" si="970"/>
        <v>1.2099078728160002E-2</v>
      </c>
      <c r="BUR40" s="88">
        <f t="shared" ca="1" si="970"/>
        <v>1.1245112724421942E-2</v>
      </c>
      <c r="BUS40" s="88">
        <f t="shared" ca="1" si="970"/>
        <v>1.1706987969283938E-2</v>
      </c>
      <c r="BUT40" s="88">
        <f t="shared" ca="1" si="970"/>
        <v>1.1476732799210021E-2</v>
      </c>
      <c r="BUU40" s="88">
        <f t="shared" ca="1" si="970"/>
        <v>1.2216996880383904E-2</v>
      </c>
      <c r="BUV40" s="88">
        <f t="shared" ca="1" si="970"/>
        <v>1.2900884121082336E-2</v>
      </c>
      <c r="BUW40" s="88">
        <f t="shared" ca="1" si="970"/>
        <v>1.0935786738428403E-2</v>
      </c>
      <c r="BUX40" s="88">
        <f t="shared" ca="1" si="970"/>
        <v>1.3089707432956685E-2</v>
      </c>
      <c r="BUY40" s="88">
        <f t="shared" ca="1" si="970"/>
        <v>1.1225173849804052E-2</v>
      </c>
      <c r="BUZ40" s="88">
        <f t="shared" ca="1" si="970"/>
        <v>1.1881469197427684E-2</v>
      </c>
      <c r="BVA40" s="88">
        <f t="shared" ca="1" si="970"/>
        <v>1.0475582018493464E-2</v>
      </c>
      <c r="BVB40" s="88">
        <f t="shared" ca="1" si="970"/>
        <v>8.9804273731785688E-3</v>
      </c>
      <c r="BVC40" s="88">
        <f t="shared" ca="1" si="970"/>
        <v>9.0848754179684247E-3</v>
      </c>
      <c r="BVD40" s="88">
        <f t="shared" ca="1" si="970"/>
        <v>1.2056782454780309E-2</v>
      </c>
      <c r="BVE40" s="88">
        <f t="shared" ca="1" si="970"/>
        <v>1.3478922185279367E-2</v>
      </c>
      <c r="BVF40" s="88">
        <f t="shared" ca="1" si="1284"/>
        <v>1.1499784057697991E-2</v>
      </c>
      <c r="BVG40" s="88">
        <f t="shared" ca="1" si="1284"/>
        <v>9.9611262340667216E-3</v>
      </c>
      <c r="BVH40" s="88">
        <f t="shared" ca="1" si="1284"/>
        <v>1.1656437443237893E-2</v>
      </c>
      <c r="BVI40" s="88">
        <f t="shared" ca="1" si="1284"/>
        <v>1.1778923258632125E-2</v>
      </c>
      <c r="BVJ40" s="88">
        <f t="shared" ca="1" si="1284"/>
        <v>1.217160188101014E-2</v>
      </c>
      <c r="BVK40" s="88">
        <f t="shared" ca="1" si="1284"/>
        <v>1.1769161263033132E-2</v>
      </c>
      <c r="BVL40" s="88">
        <f t="shared" ca="1" si="1284"/>
        <v>1.1960639538512103E-2</v>
      </c>
      <c r="BVM40" s="88">
        <f t="shared" ca="1" si="1284"/>
        <v>1.0234794961745551E-2</v>
      </c>
      <c r="BVN40" s="88">
        <f t="shared" ca="1" si="1284"/>
        <v>9.6212207179584026E-3</v>
      </c>
      <c r="BVO40" s="88">
        <f t="shared" ca="1" si="815"/>
        <v>1.3863341803717651E-2</v>
      </c>
      <c r="BVP40" s="88">
        <f t="shared" ca="1" si="815"/>
        <v>1.4418743025383898E-2</v>
      </c>
      <c r="BVQ40" s="88">
        <f t="shared" ca="1" si="815"/>
        <v>1.0900637855774371E-2</v>
      </c>
      <c r="BVR40" s="88">
        <f t="shared" ca="1" si="815"/>
        <v>1.1883781525070178E-2</v>
      </c>
      <c r="BVS40" s="88">
        <f t="shared" ca="1" si="815"/>
        <v>8.7654702533498489E-3</v>
      </c>
      <c r="BVT40" s="88">
        <f t="shared" ca="1" si="815"/>
        <v>1.2521798002110444E-2</v>
      </c>
      <c r="BVU40" s="88">
        <f t="shared" ca="1" si="815"/>
        <v>1.4359024222278404E-2</v>
      </c>
      <c r="BVV40" s="88">
        <f t="shared" ca="1" si="815"/>
        <v>1.2252773277560122E-2</v>
      </c>
      <c r="BVW40" s="88">
        <f t="shared" ca="1" si="815"/>
        <v>9.832455327550553E-3</v>
      </c>
      <c r="BVX40" s="88">
        <f t="shared" ca="1" si="815"/>
        <v>1.1877696123529558E-2</v>
      </c>
      <c r="BVY40" s="88">
        <f t="shared" ca="1" si="815"/>
        <v>1.2523842175623058E-2</v>
      </c>
      <c r="BVZ40" s="88">
        <f t="shared" ca="1" si="815"/>
        <v>1.0633961093474769E-2</v>
      </c>
      <c r="BWA40" s="88">
        <f t="shared" ca="1" si="815"/>
        <v>9.546320994707324E-3</v>
      </c>
      <c r="BWB40" s="88">
        <f t="shared" ca="1" si="815"/>
        <v>1.248029997505333E-2</v>
      </c>
      <c r="BWC40" s="88">
        <f t="shared" ca="1" si="815"/>
        <v>1.0760615614184468E-2</v>
      </c>
      <c r="BWD40" s="88">
        <f t="shared" ca="1" si="815"/>
        <v>1.0338132294917386E-2</v>
      </c>
      <c r="BWE40" s="88">
        <f t="shared" ca="1" si="1129"/>
        <v>1.1234526989765646E-2</v>
      </c>
      <c r="BWF40" s="88">
        <f t="shared" ca="1" si="1129"/>
        <v>1.0469007481813404E-2</v>
      </c>
      <c r="BWG40" s="88">
        <f t="shared" ca="1" si="1129"/>
        <v>1.0849593744227197E-2</v>
      </c>
      <c r="BWH40" s="88">
        <f t="shared" ca="1" si="1129"/>
        <v>1.1075312425547977E-2</v>
      </c>
      <c r="BWI40" s="88">
        <f t="shared" ca="1" si="1129"/>
        <v>1.1816017166755028E-2</v>
      </c>
      <c r="BWJ40" s="88">
        <f t="shared" ca="1" si="1129"/>
        <v>1.105349663060127E-2</v>
      </c>
      <c r="BWK40" s="88">
        <f t="shared" ca="1" si="1129"/>
        <v>1.2745861374873978E-2</v>
      </c>
      <c r="BWL40" s="88">
        <f t="shared" ca="1" si="1129"/>
        <v>1.085702432027302E-2</v>
      </c>
      <c r="BWM40" s="88">
        <f t="shared" ca="1" si="1129"/>
        <v>1.2049975021553304E-2</v>
      </c>
      <c r="BWN40" s="88">
        <f t="shared" ca="1" si="1129"/>
        <v>1.2163372497946049E-2</v>
      </c>
      <c r="BWO40" s="88">
        <f t="shared" ca="1" si="1129"/>
        <v>1.0442503148498386E-2</v>
      </c>
      <c r="BWP40" s="88">
        <f t="shared" ca="1" si="1129"/>
        <v>1.086515201645959E-2</v>
      </c>
      <c r="BWQ40" s="88">
        <f t="shared" ca="1" si="1129"/>
        <v>1.2157919847091608E-2</v>
      </c>
      <c r="BWR40" s="88">
        <f t="shared" ca="1" si="1129"/>
        <v>1.1571631740675633E-2</v>
      </c>
      <c r="BWS40" s="88">
        <f t="shared" ca="1" si="1129"/>
        <v>1.096749645133579E-2</v>
      </c>
      <c r="BWT40" s="88">
        <f t="shared" ca="1" si="1129"/>
        <v>1.0413080265273295E-2</v>
      </c>
      <c r="BWU40" s="88">
        <f t="shared" ca="1" si="1129"/>
        <v>9.675184506373103E-3</v>
      </c>
      <c r="BWV40" s="88">
        <f t="shared" ca="1" si="1129"/>
        <v>1.2097240918159375E-2</v>
      </c>
      <c r="BWW40" s="88">
        <f t="shared" ca="1" si="1129"/>
        <v>1.0251516540282836E-2</v>
      </c>
      <c r="BWX40" s="88">
        <f t="shared" ca="1" si="1129"/>
        <v>1.2795620720549405E-2</v>
      </c>
      <c r="BWY40" s="88">
        <f t="shared" ca="1" si="1129"/>
        <v>1.1489416981620846E-2</v>
      </c>
      <c r="BWZ40" s="88">
        <f t="shared" ca="1" si="1129"/>
        <v>1.166345983879603E-2</v>
      </c>
      <c r="BXA40" s="88">
        <f t="shared" ca="1" si="1129"/>
        <v>1.2636396467297291E-2</v>
      </c>
      <c r="BXB40" s="88">
        <f t="shared" ca="1" si="971"/>
        <v>1.0220964156933538E-2</v>
      </c>
      <c r="BXC40" s="88">
        <f t="shared" ca="1" si="971"/>
        <v>1.1115222038534494E-2</v>
      </c>
      <c r="BXD40" s="88">
        <f t="shared" ca="1" si="971"/>
        <v>1.3026123474403146E-2</v>
      </c>
      <c r="BXE40" s="88">
        <f t="shared" ca="1" si="971"/>
        <v>1.1680171126874589E-2</v>
      </c>
      <c r="BXF40" s="88">
        <f t="shared" ca="1" si="971"/>
        <v>1.2194823618383727E-2</v>
      </c>
      <c r="BXG40" s="88">
        <f t="shared" ca="1" si="971"/>
        <v>1.3598708923841067E-2</v>
      </c>
      <c r="BXH40" s="88">
        <f t="shared" ca="1" si="971"/>
        <v>1.229837459487512E-2</v>
      </c>
      <c r="BXI40" s="88">
        <f t="shared" ca="1" si="971"/>
        <v>1.1955469097425323E-2</v>
      </c>
      <c r="BXJ40" s="88">
        <f t="shared" ca="1" si="971"/>
        <v>1.2202016469018011E-2</v>
      </c>
      <c r="BXK40" s="88">
        <f t="shared" ca="1" si="971"/>
        <v>1.2998417189662732E-2</v>
      </c>
      <c r="BXL40" s="88">
        <f t="shared" ca="1" si="971"/>
        <v>1.232644438736976E-2</v>
      </c>
      <c r="BXM40" s="88">
        <f t="shared" ca="1" si="971"/>
        <v>1.1129966730867568E-2</v>
      </c>
      <c r="BXN40" s="88">
        <f t="shared" ca="1" si="971"/>
        <v>1.0976251600375235E-2</v>
      </c>
      <c r="BXO40" s="88">
        <f t="shared" ca="1" si="971"/>
        <v>1.089311051597968E-2</v>
      </c>
      <c r="BXP40" s="88">
        <f t="shared" ca="1" si="971"/>
        <v>1.0823856154595716E-2</v>
      </c>
      <c r="BXQ40" s="88">
        <f t="shared" ca="1" si="971"/>
        <v>1.1035289964973188E-2</v>
      </c>
      <c r="BXR40" s="88">
        <f t="shared" ca="1" si="1285"/>
        <v>1.2937595511808521E-2</v>
      </c>
      <c r="BXS40" s="88">
        <f t="shared" ca="1" si="1285"/>
        <v>1.2041157698396187E-2</v>
      </c>
      <c r="BXT40" s="88">
        <f t="shared" ca="1" si="1285"/>
        <v>1.0266828619455442E-2</v>
      </c>
      <c r="BXU40" s="88">
        <f t="shared" ca="1" si="1285"/>
        <v>1.382787300251353E-2</v>
      </c>
      <c r="BXV40" s="88">
        <f t="shared" ca="1" si="1285"/>
        <v>1.0685954250662866E-2</v>
      </c>
      <c r="BXW40" s="88">
        <f t="shared" ca="1" si="1285"/>
        <v>1.0146137418364449E-2</v>
      </c>
      <c r="BXX40" s="88">
        <f t="shared" ca="1" si="1285"/>
        <v>9.3967741406148567E-3</v>
      </c>
      <c r="BXY40" s="88">
        <f t="shared" ca="1" si="1285"/>
        <v>1.0805294542994601E-2</v>
      </c>
      <c r="BXZ40" s="88">
        <f t="shared" ca="1" si="1285"/>
        <v>1.1175059521589138E-2</v>
      </c>
      <c r="BYA40" s="88">
        <f t="shared" ca="1" si="816"/>
        <v>1.1596179279913348E-2</v>
      </c>
      <c r="BYB40" s="88">
        <f t="shared" ca="1" si="816"/>
        <v>1.0526137494058162E-2</v>
      </c>
      <c r="BYC40" s="88">
        <f t="shared" ca="1" si="816"/>
        <v>1.3061967010819712E-2</v>
      </c>
      <c r="BYD40" s="88">
        <f t="shared" ca="1" si="816"/>
        <v>1.0494904577661097E-2</v>
      </c>
      <c r="BYE40" s="88">
        <f t="shared" ca="1" si="816"/>
        <v>1.0532847640901268E-2</v>
      </c>
      <c r="BYF40" s="88">
        <f t="shared" ca="1" si="816"/>
        <v>1.0460260331767588E-2</v>
      </c>
      <c r="BYG40" s="88">
        <f t="shared" ca="1" si="816"/>
        <v>1.1606527254495283E-2</v>
      </c>
      <c r="BYH40" s="88">
        <f t="shared" ca="1" si="816"/>
        <v>1.489129094516518E-2</v>
      </c>
      <c r="BYI40" s="88">
        <f t="shared" ca="1" si="816"/>
        <v>9.9335576357534455E-3</v>
      </c>
      <c r="BYJ40" s="88">
        <f t="shared" ca="1" si="816"/>
        <v>1.1491961793876865E-2</v>
      </c>
      <c r="BYK40" s="88">
        <f t="shared" ca="1" si="816"/>
        <v>1.2556466055213494E-2</v>
      </c>
      <c r="BYL40" s="88">
        <f t="shared" ca="1" si="816"/>
        <v>1.1788370712814503E-2</v>
      </c>
      <c r="BYM40" s="88">
        <f t="shared" ca="1" si="816"/>
        <v>1.0640299868817696E-2</v>
      </c>
      <c r="BYN40" s="88">
        <f t="shared" ca="1" si="816"/>
        <v>1.2175151378104054E-2</v>
      </c>
      <c r="BYO40" s="88">
        <f t="shared" ca="1" si="816"/>
        <v>1.0765012981400902E-2</v>
      </c>
      <c r="BYP40" s="88">
        <f t="shared" ca="1" si="816"/>
        <v>1.1790228802885109E-2</v>
      </c>
      <c r="BYQ40" s="88">
        <f t="shared" ca="1" si="1130"/>
        <v>1.1230537832263189E-2</v>
      </c>
      <c r="BYR40" s="88">
        <f t="shared" ca="1" si="1130"/>
        <v>1.0319889903831033E-2</v>
      </c>
      <c r="BYS40" s="88">
        <f t="shared" ca="1" si="1130"/>
        <v>9.8105036002089502E-3</v>
      </c>
      <c r="BYT40" s="88">
        <f t="shared" ca="1" si="1130"/>
        <v>1.1199320341408671E-2</v>
      </c>
      <c r="BYU40" s="88">
        <f t="shared" ca="1" si="1130"/>
        <v>1.2422722505758529E-2</v>
      </c>
      <c r="BYV40" s="88">
        <f t="shared" ca="1" si="1130"/>
        <v>1.099851968388617E-2</v>
      </c>
      <c r="BYW40" s="88">
        <f t="shared" ca="1" si="1130"/>
        <v>1.356299992419749E-2</v>
      </c>
      <c r="BYX40" s="88">
        <f t="shared" ca="1" si="1130"/>
        <v>1.0033761558328682E-2</v>
      </c>
      <c r="BYY40" s="88">
        <f t="shared" ca="1" si="1130"/>
        <v>1.2323319871658555E-2</v>
      </c>
      <c r="BYZ40" s="88">
        <f t="shared" ca="1" si="1130"/>
        <v>1.2628700315368746E-2</v>
      </c>
      <c r="BZA40" s="88">
        <f t="shared" ca="1" si="1130"/>
        <v>1.0764720580299496E-2</v>
      </c>
      <c r="BZB40" s="88">
        <f t="shared" ca="1" si="1130"/>
        <v>1.1993092489094285E-2</v>
      </c>
      <c r="BZC40" s="88">
        <f t="shared" ca="1" si="1130"/>
        <v>9.796470584404143E-3</v>
      </c>
      <c r="BZD40" s="88">
        <f t="shared" ca="1" si="1130"/>
        <v>1.2430750139869783E-2</v>
      </c>
      <c r="BZE40" s="88">
        <f t="shared" ca="1" si="1130"/>
        <v>9.0426925921209284E-3</v>
      </c>
      <c r="BZF40" s="88">
        <f t="shared" ca="1" si="1130"/>
        <v>1.1108425359571791E-2</v>
      </c>
      <c r="BZG40" s="88">
        <f t="shared" ca="1" si="1130"/>
        <v>1.1883335177670663E-2</v>
      </c>
      <c r="BZH40" s="88">
        <f t="shared" ca="1" si="1130"/>
        <v>1.2174823505643336E-2</v>
      </c>
      <c r="BZI40" s="88">
        <f t="shared" ca="1" si="1130"/>
        <v>1.0555351043277384E-2</v>
      </c>
      <c r="BZJ40" s="88">
        <f t="shared" ca="1" si="1130"/>
        <v>1.3273357354095168E-2</v>
      </c>
      <c r="BZK40" s="88">
        <f t="shared" ca="1" si="1130"/>
        <v>1.2248100225433236E-2</v>
      </c>
      <c r="BZL40" s="88">
        <f t="shared" ca="1" si="1130"/>
        <v>1.1042210144525066E-2</v>
      </c>
      <c r="BZM40" s="88">
        <f t="shared" ca="1" si="1130"/>
        <v>1.2163053959313094E-2</v>
      </c>
      <c r="BZN40" s="88">
        <f t="shared" ca="1" si="972"/>
        <v>1.2774075612277832E-2</v>
      </c>
      <c r="BZO40" s="88">
        <f t="shared" ca="1" si="972"/>
        <v>1.1450152681965623E-2</v>
      </c>
      <c r="BZP40" s="88">
        <f t="shared" ca="1" si="972"/>
        <v>9.5573589782728136E-3</v>
      </c>
      <c r="BZQ40" s="88">
        <f t="shared" ca="1" si="972"/>
        <v>1.0937285080334758E-2</v>
      </c>
      <c r="BZR40" s="88">
        <f t="shared" ca="1" si="972"/>
        <v>1.078997002989544E-2</v>
      </c>
      <c r="BZS40" s="88">
        <f t="shared" ca="1" si="972"/>
        <v>1.1356737990947783E-2</v>
      </c>
      <c r="BZT40" s="88">
        <f t="shared" ca="1" si="972"/>
        <v>9.3471643237666904E-3</v>
      </c>
      <c r="BZU40" s="88">
        <f t="shared" ca="1" si="972"/>
        <v>1.118200143531487E-2</v>
      </c>
      <c r="BZV40" s="88">
        <f t="shared" ca="1" si="972"/>
        <v>1.1533795829771923E-2</v>
      </c>
      <c r="BZW40" s="88">
        <f t="shared" ca="1" si="972"/>
        <v>1.2385083692166822E-2</v>
      </c>
      <c r="BZX40" s="88">
        <f t="shared" ca="1" si="972"/>
        <v>1.2568892560754141E-2</v>
      </c>
      <c r="BZY40" s="88">
        <f t="shared" ca="1" si="972"/>
        <v>1.2078523537486955E-2</v>
      </c>
      <c r="BZZ40" s="88">
        <f t="shared" ca="1" si="972"/>
        <v>1.1599163801957987E-2</v>
      </c>
      <c r="CAA40" s="88">
        <f t="shared" ca="1" si="972"/>
        <v>1.2046376702172725E-2</v>
      </c>
      <c r="CAB40" s="88">
        <f t="shared" ca="1" si="972"/>
        <v>1.1408406223616325E-2</v>
      </c>
      <c r="CAC40" s="88">
        <f t="shared" ca="1" si="972"/>
        <v>1.2169952164514197E-2</v>
      </c>
      <c r="CAD40" s="88">
        <f t="shared" ca="1" si="1286"/>
        <v>1.2259353172823253E-2</v>
      </c>
      <c r="CAE40" s="88">
        <f t="shared" ca="1" si="1286"/>
        <v>1.3203001717971468E-2</v>
      </c>
      <c r="CAF40" s="88">
        <f t="shared" ca="1" si="1286"/>
        <v>1.1913184213544791E-2</v>
      </c>
      <c r="CAG40" s="88">
        <f t="shared" ca="1" si="1286"/>
        <v>9.9805306214474365E-3</v>
      </c>
      <c r="CAH40" s="88">
        <f t="shared" ca="1" si="1286"/>
        <v>1.2129329418491926E-2</v>
      </c>
      <c r="CAI40" s="88">
        <f t="shared" ca="1" si="1286"/>
        <v>1.0093584705147877E-2</v>
      </c>
      <c r="CAJ40" s="88">
        <f t="shared" ca="1" si="1286"/>
        <v>1.0801879941528349E-2</v>
      </c>
      <c r="CAK40" s="88">
        <f t="shared" ca="1" si="1286"/>
        <v>9.6883223566333332E-3</v>
      </c>
      <c r="CAL40" s="88">
        <f t="shared" ca="1" si="1286"/>
        <v>1.248347690505917E-2</v>
      </c>
      <c r="CAM40" s="88">
        <f t="shared" ca="1" si="817"/>
        <v>1.1630126135919303E-2</v>
      </c>
      <c r="CAN40" s="88">
        <f t="shared" ca="1" si="817"/>
        <v>1.1702366122660346E-2</v>
      </c>
      <c r="CAO40" s="88">
        <f t="shared" ca="1" si="817"/>
        <v>1.1682915398892581E-2</v>
      </c>
      <c r="CAP40" s="88">
        <f t="shared" ca="1" si="817"/>
        <v>1.117164652114754E-2</v>
      </c>
      <c r="CAQ40" s="88">
        <f t="shared" ca="1" si="817"/>
        <v>1.1347851739122585E-2</v>
      </c>
      <c r="CAR40" s="88">
        <f t="shared" ca="1" si="817"/>
        <v>1.0917175878967346E-2</v>
      </c>
      <c r="CAS40" s="88">
        <f t="shared" ca="1" si="817"/>
        <v>1.1843404319764231E-2</v>
      </c>
      <c r="CAT40" s="88">
        <f t="shared" ca="1" si="817"/>
        <v>1.3703144506022648E-2</v>
      </c>
      <c r="CAU40" s="88">
        <f t="shared" ca="1" si="817"/>
        <v>1.4003535224638595E-2</v>
      </c>
      <c r="CAV40" s="88">
        <f t="shared" ca="1" si="817"/>
        <v>1.0438701826519134E-2</v>
      </c>
      <c r="CAW40" s="88">
        <f t="shared" ca="1" si="817"/>
        <v>1.2271744514110136E-2</v>
      </c>
      <c r="CAX40" s="88">
        <f t="shared" ca="1" si="817"/>
        <v>1.2706295437971879E-2</v>
      </c>
      <c r="CAY40" s="88">
        <f t="shared" ca="1" si="817"/>
        <v>8.6563446700978347E-3</v>
      </c>
      <c r="CAZ40" s="88">
        <f t="shared" ca="1" si="817"/>
        <v>1.1617800327008423E-2</v>
      </c>
      <c r="CBA40" s="88">
        <f t="shared" ca="1" si="817"/>
        <v>9.6336878693453025E-3</v>
      </c>
      <c r="CBB40" s="88">
        <f t="shared" ca="1" si="817"/>
        <v>1.1902097723403291E-2</v>
      </c>
      <c r="CBC40" s="88">
        <f t="shared" ca="1" si="1131"/>
        <v>1.2395431252575629E-2</v>
      </c>
      <c r="CBD40" s="88">
        <f t="shared" ca="1" si="1131"/>
        <v>1.2300459588434041E-2</v>
      </c>
      <c r="CBE40" s="88">
        <f t="shared" ca="1" si="1131"/>
        <v>1.108704936690541E-2</v>
      </c>
      <c r="CBF40" s="88">
        <f t="shared" ca="1" si="1131"/>
        <v>1.0426535984719123E-2</v>
      </c>
      <c r="CBG40" s="88">
        <f t="shared" ca="1" si="1131"/>
        <v>1.2195855397800536E-2</v>
      </c>
      <c r="CBH40" s="88">
        <f t="shared" ca="1" si="1131"/>
        <v>1.1761771980469864E-2</v>
      </c>
      <c r="CBI40" s="88">
        <f t="shared" ca="1" si="1131"/>
        <v>1.2792940040937189E-2</v>
      </c>
      <c r="CBJ40" s="88">
        <f t="shared" ca="1" si="1131"/>
        <v>1.2942784581672508E-2</v>
      </c>
      <c r="CBK40" s="88">
        <f t="shared" ca="1" si="1131"/>
        <v>1.2544234532218323E-2</v>
      </c>
      <c r="CBL40" s="88">
        <f t="shared" ca="1" si="1131"/>
        <v>1.1342315944888446E-2</v>
      </c>
      <c r="CBM40" s="88">
        <f t="shared" ca="1" si="1131"/>
        <v>9.7848144307831203E-3</v>
      </c>
      <c r="CBN40" s="88">
        <f t="shared" ca="1" si="1131"/>
        <v>1.1505436797467964E-2</v>
      </c>
      <c r="CBO40" s="88">
        <f t="shared" ca="1" si="1131"/>
        <v>1.155643143845868E-2</v>
      </c>
      <c r="CBP40" s="88">
        <f t="shared" ca="1" si="1131"/>
        <v>1.2906816479010428E-2</v>
      </c>
      <c r="CBQ40" s="88">
        <f t="shared" ca="1" si="1131"/>
        <v>1.0877653580194937E-2</v>
      </c>
      <c r="CBR40" s="88">
        <f t="shared" ca="1" si="1131"/>
        <v>1.2280778436996567E-2</v>
      </c>
      <c r="CBS40" s="88">
        <f t="shared" ca="1" si="1131"/>
        <v>9.9826033282480135E-3</v>
      </c>
      <c r="CBT40" s="88">
        <f t="shared" ca="1" si="1131"/>
        <v>9.0707896109229469E-3</v>
      </c>
      <c r="CBU40" s="88">
        <f t="shared" ca="1" si="1131"/>
        <v>1.2115436617711906E-2</v>
      </c>
      <c r="CBV40" s="88">
        <f t="shared" ca="1" si="1131"/>
        <v>1.1615531549910796E-2</v>
      </c>
      <c r="CBW40" s="88">
        <f t="shared" ca="1" si="1131"/>
        <v>1.4801529944132565E-2</v>
      </c>
      <c r="CBX40" s="88">
        <f t="shared" ca="1" si="1131"/>
        <v>1.3663241555651455E-2</v>
      </c>
      <c r="CBY40" s="88">
        <f t="shared" ca="1" si="1131"/>
        <v>1.1753403262487168E-2</v>
      </c>
      <c r="CBZ40" s="88">
        <f t="shared" ca="1" si="973"/>
        <v>1.3389550645388621E-2</v>
      </c>
      <c r="CCA40" s="88">
        <f t="shared" ca="1" si="973"/>
        <v>8.173744133403691E-3</v>
      </c>
      <c r="CCB40" s="88">
        <f t="shared" ca="1" si="973"/>
        <v>1.0838184099162273E-2</v>
      </c>
      <c r="CCC40" s="88">
        <f t="shared" ca="1" si="973"/>
        <v>1.0473862436248918E-2</v>
      </c>
      <c r="CCD40" s="88">
        <f t="shared" ca="1" si="973"/>
        <v>1.2169193584747355E-2</v>
      </c>
      <c r="CCE40" s="88">
        <f t="shared" ca="1" si="973"/>
        <v>1.2012411589305386E-2</v>
      </c>
      <c r="CCF40" s="88">
        <f t="shared" ca="1" si="973"/>
        <v>1.119162919581829E-2</v>
      </c>
      <c r="CCG40" s="88">
        <f t="shared" ca="1" si="973"/>
        <v>1.2164785010941773E-2</v>
      </c>
      <c r="CCH40" s="88">
        <f t="shared" ca="1" si="973"/>
        <v>1.2118223213501313E-2</v>
      </c>
      <c r="CCI40" s="88">
        <f t="shared" ca="1" si="973"/>
        <v>1.2091895387735495E-2</v>
      </c>
      <c r="CCJ40" s="88">
        <f t="shared" ca="1" si="973"/>
        <v>1.2059288099431919E-2</v>
      </c>
      <c r="CCK40" s="88">
        <f t="shared" ca="1" si="973"/>
        <v>9.835620170330444E-3</v>
      </c>
      <c r="CCL40" s="88">
        <f t="shared" ca="1" si="973"/>
        <v>1.2480701719510091E-2</v>
      </c>
      <c r="CCM40" s="88">
        <f t="shared" ca="1" si="973"/>
        <v>1.2501428902832255E-2</v>
      </c>
      <c r="CCN40" s="88">
        <f t="shared" ca="1" si="973"/>
        <v>1.0702441644570824E-2</v>
      </c>
      <c r="CCO40" s="88">
        <f t="shared" ca="1" si="973"/>
        <v>9.4278927752744039E-3</v>
      </c>
      <c r="CCP40" s="88">
        <f t="shared" ca="1" si="1287"/>
        <v>1.0032116588330904E-2</v>
      </c>
      <c r="CCQ40" s="88">
        <f t="shared" ca="1" si="1287"/>
        <v>1.0791305203798464E-2</v>
      </c>
      <c r="CCR40" s="88">
        <f t="shared" ca="1" si="1287"/>
        <v>1.1757364248264001E-2</v>
      </c>
      <c r="CCS40" s="88">
        <f t="shared" ca="1" si="1287"/>
        <v>9.6253892138693335E-3</v>
      </c>
      <c r="CCT40" s="88">
        <f t="shared" ca="1" si="1287"/>
        <v>1.2122471398743626E-2</v>
      </c>
      <c r="CCU40" s="88">
        <f t="shared" ca="1" si="1287"/>
        <v>1.2936646502216577E-2</v>
      </c>
      <c r="CCV40" s="88">
        <f t="shared" ca="1" si="1287"/>
        <v>1.0313049155215682E-2</v>
      </c>
      <c r="CCW40" s="88">
        <f t="shared" ca="1" si="1287"/>
        <v>1.0698248722853864E-2</v>
      </c>
      <c r="CCX40" s="88">
        <f t="shared" ca="1" si="1287"/>
        <v>1.1624329851061327E-2</v>
      </c>
      <c r="CCY40" s="88">
        <f t="shared" ca="1" si="818"/>
        <v>1.1950825661530584E-2</v>
      </c>
      <c r="CCZ40" s="88">
        <f t="shared" ca="1" si="818"/>
        <v>1.1125011491330224E-2</v>
      </c>
      <c r="CDA40" s="88">
        <f t="shared" ca="1" si="818"/>
        <v>1.1840461653080591E-2</v>
      </c>
      <c r="CDB40" s="88">
        <f t="shared" ca="1" si="818"/>
        <v>1.1241596100539963E-2</v>
      </c>
      <c r="CDC40" s="88">
        <f t="shared" ca="1" si="818"/>
        <v>1.2256085368167849E-2</v>
      </c>
      <c r="CDD40" s="88">
        <f t="shared" ca="1" si="818"/>
        <v>1.2085683352777923E-2</v>
      </c>
      <c r="CDE40" s="88">
        <f t="shared" ca="1" si="818"/>
        <v>1.0798784427222567E-2</v>
      </c>
      <c r="CDF40" s="88">
        <f t="shared" ca="1" si="818"/>
        <v>1.1601636663629936E-2</v>
      </c>
      <c r="CDG40" s="88">
        <f t="shared" ca="1" si="818"/>
        <v>1.1540007870675018E-2</v>
      </c>
      <c r="CDH40" s="88">
        <f t="shared" ca="1" si="818"/>
        <v>1.1518142637783843E-2</v>
      </c>
      <c r="CDI40" s="88">
        <f t="shared" ca="1" si="818"/>
        <v>1.1090958268003609E-2</v>
      </c>
      <c r="CDJ40" s="88">
        <f t="shared" ca="1" si="818"/>
        <v>1.1778780823957466E-2</v>
      </c>
      <c r="CDK40" s="88">
        <f t="shared" ca="1" si="818"/>
        <v>1.2754168991462034E-2</v>
      </c>
      <c r="CDL40" s="88">
        <f t="shared" ca="1" si="818"/>
        <v>1.1372202837502739E-2</v>
      </c>
      <c r="CDM40" s="88">
        <f t="shared" ca="1" si="818"/>
        <v>1.1397426503604056E-2</v>
      </c>
      <c r="CDN40" s="88">
        <f t="shared" ca="1" si="818"/>
        <v>1.3612522801223274E-2</v>
      </c>
      <c r="CDO40" s="88">
        <f t="shared" ca="1" si="1132"/>
        <v>1.0752710952075938E-2</v>
      </c>
      <c r="CDP40" s="88">
        <f t="shared" ca="1" si="1132"/>
        <v>8.1700895223864468E-3</v>
      </c>
      <c r="CDQ40" s="88">
        <f t="shared" ca="1" si="1132"/>
        <v>1.171225080223545E-2</v>
      </c>
      <c r="CDR40" s="88">
        <f t="shared" ca="1" si="1132"/>
        <v>9.5353143672655075E-3</v>
      </c>
      <c r="CDS40" s="88">
        <f t="shared" ca="1" si="1132"/>
        <v>1.3305583954290781E-2</v>
      </c>
      <c r="CDT40" s="88">
        <f t="shared" ca="1" si="1132"/>
        <v>1.0333337434693944E-2</v>
      </c>
      <c r="CDU40" s="88">
        <f t="shared" ca="1" si="1132"/>
        <v>1.049753088388718E-2</v>
      </c>
      <c r="CDV40" s="88">
        <f t="shared" ca="1" si="1132"/>
        <v>1.0836448974566249E-2</v>
      </c>
      <c r="CDW40" s="88">
        <f t="shared" ca="1" si="1132"/>
        <v>1.0815736935811691E-2</v>
      </c>
      <c r="CDX40" s="88">
        <f t="shared" ca="1" si="1132"/>
        <v>1.2058584703888689E-2</v>
      </c>
      <c r="CDY40" s="88">
        <f t="shared" ca="1" si="1132"/>
        <v>1.1976963432998833E-2</v>
      </c>
      <c r="CDZ40" s="88">
        <f t="shared" ca="1" si="1132"/>
        <v>1.1907752088291906E-2</v>
      </c>
      <c r="CEA40" s="88">
        <f t="shared" ca="1" si="1132"/>
        <v>1.0084996905526059E-2</v>
      </c>
      <c r="CEB40" s="88">
        <f t="shared" ca="1" si="1132"/>
        <v>1.1207050608273759E-2</v>
      </c>
      <c r="CEC40" s="88">
        <f t="shared" ca="1" si="1132"/>
        <v>1.1736258785898271E-2</v>
      </c>
      <c r="CED40" s="88">
        <f t="shared" ca="1" si="1132"/>
        <v>1.0330434952484013E-2</v>
      </c>
      <c r="CEE40" s="88">
        <f t="shared" ca="1" si="1132"/>
        <v>1.1375620233372847E-2</v>
      </c>
      <c r="CEF40" s="88">
        <f t="shared" ca="1" si="1132"/>
        <v>1.0166241122563769E-2</v>
      </c>
      <c r="CEG40" s="88">
        <f t="shared" ca="1" si="1132"/>
        <v>1.102172015305646E-2</v>
      </c>
      <c r="CEH40" s="88">
        <f t="shared" ca="1" si="1132"/>
        <v>1.0336123619008443E-2</v>
      </c>
      <c r="CEI40" s="88">
        <f t="shared" ca="1" si="1132"/>
        <v>1.1807301874017266E-2</v>
      </c>
      <c r="CEJ40" s="88">
        <f t="shared" ca="1" si="1132"/>
        <v>1.1249041257993324E-2</v>
      </c>
      <c r="CEK40" s="88">
        <f t="shared" ca="1" si="1132"/>
        <v>8.7996471470734011E-3</v>
      </c>
      <c r="CEL40" s="88">
        <f t="shared" ca="1" si="974"/>
        <v>1.0259130027833619E-2</v>
      </c>
      <c r="CEM40" s="88">
        <f t="shared" ca="1" si="974"/>
        <v>1.150787941381182E-2</v>
      </c>
      <c r="CEN40" s="88">
        <f t="shared" ca="1" si="974"/>
        <v>1.0473876589423108E-2</v>
      </c>
      <c r="CEO40" s="88">
        <f t="shared" ca="1" si="974"/>
        <v>1.3294836405261102E-2</v>
      </c>
      <c r="CEP40" s="88">
        <f t="shared" ca="1" si="974"/>
        <v>1.0810365425814036E-2</v>
      </c>
      <c r="CEQ40" s="88">
        <f t="shared" ca="1" si="974"/>
        <v>1.0185980119930296E-2</v>
      </c>
      <c r="CER40" s="88">
        <f t="shared" ca="1" si="974"/>
        <v>9.9690155465847318E-3</v>
      </c>
      <c r="CES40" s="88">
        <f t="shared" ca="1" si="974"/>
        <v>1.1290151972451102E-2</v>
      </c>
      <c r="CET40" s="88">
        <f t="shared" ca="1" si="974"/>
        <v>1.0479520495889429E-2</v>
      </c>
      <c r="CEU40" s="88">
        <f t="shared" ca="1" si="974"/>
        <v>1.1055130939922308E-2</v>
      </c>
      <c r="CEV40" s="88">
        <f t="shared" ca="1" si="974"/>
        <v>1.07525679913046E-2</v>
      </c>
      <c r="CEW40" s="88">
        <f t="shared" ca="1" si="974"/>
        <v>1.1153679842491594E-2</v>
      </c>
      <c r="CEX40" s="88">
        <f t="shared" ca="1" si="974"/>
        <v>1.2172710647770044E-2</v>
      </c>
      <c r="CEY40" s="88">
        <f t="shared" ca="1" si="974"/>
        <v>1.1545003408045923E-2</v>
      </c>
      <c r="CEZ40" s="88">
        <f t="shared" ca="1" si="974"/>
        <v>1.2060379926787622E-2</v>
      </c>
      <c r="CFA40" s="88">
        <f t="shared" ca="1" si="974"/>
        <v>1.029940403622979E-2</v>
      </c>
      <c r="CFB40" s="88">
        <f t="shared" ca="1" si="1288"/>
        <v>1.3658298916179788E-2</v>
      </c>
      <c r="CFC40" s="88">
        <f t="shared" ca="1" si="1288"/>
        <v>1.0945149923484535E-2</v>
      </c>
      <c r="CFD40" s="88">
        <f t="shared" ca="1" si="1288"/>
        <v>1.0041694640317065E-2</v>
      </c>
      <c r="CFE40" s="88">
        <f t="shared" ca="1" si="1288"/>
        <v>1.1687517893479171E-2</v>
      </c>
      <c r="CFF40" s="88">
        <f t="shared" ca="1" si="1288"/>
        <v>1.3201373165204422E-2</v>
      </c>
      <c r="CFG40" s="88">
        <f t="shared" ca="1" si="1288"/>
        <v>1.3026587285657457E-2</v>
      </c>
      <c r="CFH40" s="88">
        <f t="shared" ca="1" si="1288"/>
        <v>1.1453421074341618E-2</v>
      </c>
      <c r="CFI40" s="88">
        <f t="shared" ca="1" si="1288"/>
        <v>1.0320521672917492E-2</v>
      </c>
      <c r="CFJ40" s="88">
        <f t="shared" ca="1" si="1288"/>
        <v>1.1263298454100082E-2</v>
      </c>
      <c r="CFK40" s="88">
        <f t="shared" ca="1" si="819"/>
        <v>1.1579769601713124E-2</v>
      </c>
      <c r="CFL40" s="88">
        <f t="shared" ca="1" si="819"/>
        <v>1.1338990331356375E-2</v>
      </c>
      <c r="CFM40" s="88">
        <f t="shared" ca="1" si="819"/>
        <v>1.0532997654040144E-2</v>
      </c>
      <c r="CFN40" s="88">
        <f t="shared" ca="1" si="819"/>
        <v>1.2766817029599E-2</v>
      </c>
      <c r="CFO40" s="88">
        <f t="shared" ca="1" si="819"/>
        <v>1.1450467941638625E-2</v>
      </c>
      <c r="CFP40" s="88">
        <f t="shared" ca="1" si="819"/>
        <v>1.3807979042762122E-2</v>
      </c>
      <c r="CFQ40" s="88">
        <f t="shared" ca="1" si="819"/>
        <v>9.5632524978040631E-3</v>
      </c>
      <c r="CFR40" s="88">
        <f t="shared" ca="1" si="819"/>
        <v>1.1131357081411662E-2</v>
      </c>
      <c r="CFS40" s="88">
        <f t="shared" ca="1" si="819"/>
        <v>1.0011167278351808E-2</v>
      </c>
      <c r="CFT40" s="88">
        <f t="shared" ca="1" si="819"/>
        <v>1.1990928986489182E-2</v>
      </c>
      <c r="CFU40" s="88">
        <f t="shared" ca="1" si="819"/>
        <v>1.1612864018637668E-2</v>
      </c>
      <c r="CFV40" s="88">
        <f t="shared" ca="1" si="819"/>
        <v>1.0749828109057259E-2</v>
      </c>
      <c r="CFW40" s="88">
        <f t="shared" ca="1" si="819"/>
        <v>1.2920768609794128E-2</v>
      </c>
      <c r="CFX40" s="88">
        <f t="shared" ca="1" si="819"/>
        <v>1.1759557295027881E-2</v>
      </c>
      <c r="CFY40" s="88">
        <f t="shared" ca="1" si="819"/>
        <v>1.2003342361442222E-2</v>
      </c>
      <c r="CFZ40" s="88">
        <f t="shared" ca="1" si="819"/>
        <v>1.0255107471582155E-2</v>
      </c>
      <c r="CGA40" s="88">
        <f t="shared" ca="1" si="1133"/>
        <v>1.0448378633891335E-2</v>
      </c>
      <c r="CGB40" s="88">
        <f t="shared" ca="1" si="1133"/>
        <v>9.8331507729969205E-3</v>
      </c>
      <c r="CGC40" s="88">
        <f t="shared" ca="1" si="1133"/>
        <v>1.1885436562034616E-2</v>
      </c>
      <c r="CGD40" s="88">
        <f t="shared" ca="1" si="1133"/>
        <v>9.8490023043212131E-3</v>
      </c>
      <c r="CGE40" s="88">
        <f t="shared" ca="1" si="1133"/>
        <v>1.2849305077563693E-2</v>
      </c>
      <c r="CGF40" s="88">
        <f t="shared" ca="1" si="1133"/>
        <v>1.1504864318970968E-2</v>
      </c>
      <c r="CGG40" s="88">
        <f t="shared" ca="1" si="1133"/>
        <v>1.1492642634749929E-2</v>
      </c>
      <c r="CGH40" s="88">
        <f t="shared" ca="1" si="1133"/>
        <v>1.1424033184431267E-2</v>
      </c>
      <c r="CGI40" s="88">
        <f t="shared" ca="1" si="1133"/>
        <v>1.1480038920693708E-2</v>
      </c>
      <c r="CGJ40" s="88">
        <f t="shared" ca="1" si="1133"/>
        <v>1.1127673393362666E-2</v>
      </c>
      <c r="CGK40" s="88">
        <f t="shared" ca="1" si="1133"/>
        <v>9.8161532569567868E-3</v>
      </c>
      <c r="CGL40" s="88">
        <f t="shared" ca="1" si="1133"/>
        <v>1.0149283049708024E-2</v>
      </c>
      <c r="CGM40" s="88">
        <f t="shared" ca="1" si="1133"/>
        <v>1.1516588155121741E-2</v>
      </c>
      <c r="CGN40" s="88">
        <f t="shared" ca="1" si="1133"/>
        <v>1.2501469162388113E-2</v>
      </c>
      <c r="CGO40" s="88">
        <f t="shared" ca="1" si="1133"/>
        <v>1.1638814061720711E-2</v>
      </c>
      <c r="CGP40" s="88">
        <f t="shared" ca="1" si="1133"/>
        <v>1.0172338183709887E-2</v>
      </c>
      <c r="CGQ40" s="88">
        <f t="shared" ca="1" si="1133"/>
        <v>9.8780830091364496E-3</v>
      </c>
      <c r="CGR40" s="88">
        <f t="shared" ca="1" si="1133"/>
        <v>9.9466987237097244E-3</v>
      </c>
      <c r="CGS40" s="88">
        <f t="shared" ca="1" si="1133"/>
        <v>1.1540877196680488E-2</v>
      </c>
      <c r="CGT40" s="88">
        <f t="shared" ca="1" si="1133"/>
        <v>1.0762078472876652E-2</v>
      </c>
      <c r="CGU40" s="88">
        <f t="shared" ca="1" si="1133"/>
        <v>1.2253571411222316E-2</v>
      </c>
      <c r="CGV40" s="88">
        <f t="shared" ca="1" si="1133"/>
        <v>1.2340428888618107E-2</v>
      </c>
      <c r="CGW40" s="88">
        <f t="shared" ca="1" si="1133"/>
        <v>9.385548200907463E-3</v>
      </c>
      <c r="CGX40" s="88">
        <f t="shared" ca="1" si="975"/>
        <v>1.1870794521137394E-2</v>
      </c>
      <c r="CGY40" s="88">
        <f t="shared" ca="1" si="975"/>
        <v>9.7504062525534813E-3</v>
      </c>
      <c r="CGZ40" s="88">
        <f t="shared" ca="1" si="975"/>
        <v>1.2379842932487088E-2</v>
      </c>
      <c r="CHA40" s="88">
        <f t="shared" ca="1" si="975"/>
        <v>1.1713293578743161E-2</v>
      </c>
      <c r="CHB40" s="88">
        <f t="shared" ca="1" si="975"/>
        <v>1.0942728659900421E-2</v>
      </c>
      <c r="CHC40" s="88">
        <f t="shared" ca="1" si="975"/>
        <v>1.0151868504379446E-2</v>
      </c>
      <c r="CHD40" s="88">
        <f t="shared" ca="1" si="975"/>
        <v>1.2227918966357115E-2</v>
      </c>
      <c r="CHE40" s="88">
        <f t="shared" ca="1" si="975"/>
        <v>1.1240810882381439E-2</v>
      </c>
      <c r="CHF40" s="88">
        <f t="shared" ca="1" si="975"/>
        <v>1.0909740763015126E-2</v>
      </c>
      <c r="CHG40" s="88">
        <f t="shared" ca="1" si="975"/>
        <v>9.9933238043091056E-3</v>
      </c>
      <c r="CHH40" s="88">
        <f t="shared" ca="1" si="975"/>
        <v>1.1837827856589002E-2</v>
      </c>
      <c r="CHI40" s="88">
        <f t="shared" ca="1" si="975"/>
        <v>1.0108818094744633E-2</v>
      </c>
      <c r="CHJ40" s="88">
        <f t="shared" ca="1" si="975"/>
        <v>1.1096198047993798E-2</v>
      </c>
      <c r="CHK40" s="88">
        <f t="shared" ca="1" si="975"/>
        <v>1.0589718093258755E-2</v>
      </c>
      <c r="CHL40" s="88">
        <f t="shared" ca="1" si="975"/>
        <v>1.1300562377052065E-2</v>
      </c>
      <c r="CHM40" s="88">
        <f t="shared" ca="1" si="975"/>
        <v>1.3182276195621205E-2</v>
      </c>
      <c r="CHN40" s="88">
        <f t="shared" ca="1" si="1289"/>
        <v>1.2101572297718965E-2</v>
      </c>
      <c r="CHO40" s="88">
        <f t="shared" ca="1" si="1289"/>
        <v>1.0644305524746173E-2</v>
      </c>
      <c r="CHP40" s="88">
        <f t="shared" ca="1" si="1289"/>
        <v>1.1942662234317841E-2</v>
      </c>
      <c r="CHQ40" s="88">
        <f t="shared" ca="1" si="1289"/>
        <v>1.2964110770090371E-2</v>
      </c>
      <c r="CHR40" s="88">
        <f t="shared" ca="1" si="1289"/>
        <v>1.2756872287812856E-2</v>
      </c>
      <c r="CHS40" s="88">
        <f t="shared" ca="1" si="1289"/>
        <v>8.7511408015124928E-3</v>
      </c>
      <c r="CHT40" s="88">
        <f t="shared" ca="1" si="1289"/>
        <v>1.2830202477754932E-2</v>
      </c>
      <c r="CHU40" s="88">
        <f t="shared" ca="1" si="1289"/>
        <v>1.0933024225879008E-2</v>
      </c>
      <c r="CHV40" s="88">
        <f t="shared" ca="1" si="1289"/>
        <v>1.0778360249482078E-2</v>
      </c>
      <c r="CHW40" s="88">
        <f t="shared" ca="1" si="820"/>
        <v>1.3415584835092025E-2</v>
      </c>
      <c r="CHX40" s="88">
        <f t="shared" ca="1" si="820"/>
        <v>1.0898254746188064E-2</v>
      </c>
      <c r="CHY40" s="88">
        <f t="shared" ca="1" si="820"/>
        <v>1.1263483314656287E-2</v>
      </c>
      <c r="CHZ40" s="88">
        <f t="shared" ca="1" si="820"/>
        <v>1.1144987961096951E-2</v>
      </c>
      <c r="CIA40" s="88">
        <f t="shared" ca="1" si="820"/>
        <v>1.3174028780319267E-2</v>
      </c>
      <c r="CIB40" s="88">
        <f t="shared" ca="1" si="820"/>
        <v>1.0174028299145632E-2</v>
      </c>
      <c r="CIC40" s="88">
        <f t="shared" ca="1" si="820"/>
        <v>1.2154264839855879E-2</v>
      </c>
      <c r="CID40" s="88">
        <f t="shared" ca="1" si="820"/>
        <v>1.0330952267795833E-2</v>
      </c>
      <c r="CIE40" s="88">
        <f t="shared" ca="1" si="820"/>
        <v>1.0157616151404427E-2</v>
      </c>
      <c r="CIF40" s="88">
        <f t="shared" ca="1" si="820"/>
        <v>1.1539247992906178E-2</v>
      </c>
      <c r="CIG40" s="88">
        <f t="shared" ca="1" si="820"/>
        <v>1.2444914746915701E-2</v>
      </c>
      <c r="CIH40" s="88">
        <f t="shared" ca="1" si="820"/>
        <v>1.3427005420782219E-2</v>
      </c>
      <c r="CII40" s="88">
        <f t="shared" ca="1" si="820"/>
        <v>1.1543175498595451E-2</v>
      </c>
      <c r="CIJ40" s="88">
        <f t="shared" ca="1" si="820"/>
        <v>1.1377605833567282E-2</v>
      </c>
      <c r="CIK40" s="88">
        <f t="shared" ca="1" si="820"/>
        <v>1.2002245341470123E-2</v>
      </c>
      <c r="CIL40" s="88">
        <f t="shared" ca="1" si="820"/>
        <v>1.1179877333805098E-2</v>
      </c>
      <c r="CIM40" s="88">
        <f t="shared" ca="1" si="1134"/>
        <v>1.0876487718877481E-2</v>
      </c>
      <c r="CIN40" s="88">
        <f t="shared" ca="1" si="1134"/>
        <v>1.196100193257334E-2</v>
      </c>
      <c r="CIO40" s="88">
        <f t="shared" ca="1" si="1134"/>
        <v>1.1317651101629139E-2</v>
      </c>
      <c r="CIP40" s="88">
        <f t="shared" ca="1" si="1134"/>
        <v>9.7774613415904689E-3</v>
      </c>
      <c r="CIQ40" s="88">
        <f t="shared" ca="1" si="1134"/>
        <v>1.1992044507573688E-2</v>
      </c>
      <c r="CIR40" s="88">
        <f t="shared" ca="1" si="1134"/>
        <v>1.1023454432024699E-2</v>
      </c>
      <c r="CIS40" s="88">
        <f t="shared" ca="1" si="1134"/>
        <v>1.0188990759650771E-2</v>
      </c>
      <c r="CIT40" s="88">
        <f t="shared" ca="1" si="1134"/>
        <v>8.223979201113632E-3</v>
      </c>
      <c r="CIU40" s="88">
        <f t="shared" ca="1" si="1134"/>
        <v>9.7511010419821156E-3</v>
      </c>
      <c r="CIV40" s="88">
        <f t="shared" ca="1" si="1134"/>
        <v>1.1836691770788844E-2</v>
      </c>
      <c r="CIW40" s="88">
        <f t="shared" ca="1" si="1134"/>
        <v>1.2575482443595069E-2</v>
      </c>
      <c r="CIX40" s="88">
        <f t="shared" ca="1" si="1134"/>
        <v>1.0794246213744902E-2</v>
      </c>
      <c r="CIY40" s="88">
        <f t="shared" ca="1" si="1134"/>
        <v>1.2158255873670984E-2</v>
      </c>
      <c r="CIZ40" s="88">
        <f t="shared" ca="1" si="1134"/>
        <v>1.2103832869925706E-2</v>
      </c>
      <c r="CJA40" s="88">
        <f t="shared" ca="1" si="1134"/>
        <v>1.2480520236069903E-2</v>
      </c>
      <c r="CJB40" s="88">
        <f t="shared" ca="1" si="1134"/>
        <v>9.7716716900831183E-3</v>
      </c>
      <c r="CJC40" s="88">
        <f t="shared" ca="1" si="1134"/>
        <v>1.289948901123719E-2</v>
      </c>
      <c r="CJD40" s="88">
        <f t="shared" ca="1" si="1134"/>
        <v>1.2730648365070357E-2</v>
      </c>
      <c r="CJE40" s="88">
        <f t="shared" ca="1" si="1134"/>
        <v>1.4068952348618559E-2</v>
      </c>
      <c r="CJF40" s="88">
        <f t="shared" ca="1" si="1134"/>
        <v>8.7765531386161146E-3</v>
      </c>
      <c r="CJG40" s="88">
        <f t="shared" ca="1" si="1134"/>
        <v>1.0978653236451535E-2</v>
      </c>
      <c r="CJH40" s="88">
        <f t="shared" ca="1" si="1134"/>
        <v>1.3688312665191452E-2</v>
      </c>
      <c r="CJI40" s="88">
        <f t="shared" ca="1" si="1134"/>
        <v>1.35461568230313E-2</v>
      </c>
      <c r="CJJ40" s="88">
        <f t="shared" ca="1" si="976"/>
        <v>1.2531442436107045E-2</v>
      </c>
      <c r="CJK40" s="88">
        <f t="shared" ca="1" si="976"/>
        <v>1.2374801017916657E-2</v>
      </c>
      <c r="CJL40" s="88">
        <f t="shared" ca="1" si="976"/>
        <v>1.0962523047034871E-2</v>
      </c>
      <c r="CJM40" s="88">
        <f t="shared" ca="1" si="976"/>
        <v>1.2404027317870549E-2</v>
      </c>
      <c r="CJN40" s="88">
        <f t="shared" ca="1" si="976"/>
        <v>1.1503112761612068E-2</v>
      </c>
      <c r="CJO40" s="88">
        <f t="shared" ca="1" si="976"/>
        <v>1.1688512601581923E-2</v>
      </c>
      <c r="CJP40" s="88">
        <f t="shared" ca="1" si="976"/>
        <v>1.0383173363469283E-2</v>
      </c>
      <c r="CJQ40" s="88">
        <f t="shared" ca="1" si="976"/>
        <v>1.0733499770273821E-2</v>
      </c>
      <c r="CJR40" s="88">
        <f t="shared" ca="1" si="976"/>
        <v>1.0504436448805474E-2</v>
      </c>
      <c r="CJS40" s="88">
        <f t="shared" ca="1" si="976"/>
        <v>1.1283358530778944E-2</v>
      </c>
      <c r="CJT40" s="88">
        <f t="shared" ca="1" si="976"/>
        <v>1.036813704601559E-2</v>
      </c>
      <c r="CJU40" s="88">
        <f t="shared" ca="1" si="976"/>
        <v>9.6979403414709144E-3</v>
      </c>
      <c r="CJV40" s="88">
        <f t="shared" ca="1" si="976"/>
        <v>1.0072094621105978E-2</v>
      </c>
      <c r="CJW40" s="88">
        <f t="shared" ca="1" si="976"/>
        <v>1.3945343751446808E-2</v>
      </c>
      <c r="CJX40" s="88">
        <f t="shared" ca="1" si="976"/>
        <v>1.1723662058854235E-2</v>
      </c>
      <c r="CJY40" s="88">
        <f t="shared" ca="1" si="976"/>
        <v>1.1277303462802049E-2</v>
      </c>
      <c r="CJZ40" s="88">
        <f t="shared" ca="1" si="1290"/>
        <v>1.2319752701593347E-2</v>
      </c>
      <c r="CKA40" s="88">
        <f t="shared" ca="1" si="1290"/>
        <v>1.178181042441134E-2</v>
      </c>
      <c r="CKB40" s="88">
        <f t="shared" ca="1" si="1290"/>
        <v>1.1534060954201003E-2</v>
      </c>
      <c r="CKC40" s="88">
        <f t="shared" ca="1" si="1290"/>
        <v>1.1520963878434416E-2</v>
      </c>
      <c r="CKD40" s="88">
        <f t="shared" ca="1" si="1290"/>
        <v>1.1236097904330803E-2</v>
      </c>
      <c r="CKE40" s="88">
        <f t="shared" ca="1" si="1290"/>
        <v>1.2195018065107307E-2</v>
      </c>
      <c r="CKF40" s="88">
        <f t="shared" ca="1" si="1290"/>
        <v>1.0600156992582575E-2</v>
      </c>
      <c r="CKG40" s="88">
        <f t="shared" ca="1" si="1290"/>
        <v>1.104113302563481E-2</v>
      </c>
      <c r="CKH40" s="88">
        <f t="shared" ca="1" si="1290"/>
        <v>1.2857099026238897E-2</v>
      </c>
      <c r="CKI40" s="88">
        <f t="shared" ca="1" si="821"/>
        <v>1.1940853249808724E-2</v>
      </c>
      <c r="CKJ40" s="88">
        <f t="shared" ca="1" si="821"/>
        <v>1.2447019588991802E-2</v>
      </c>
      <c r="CKK40" s="88">
        <f t="shared" ca="1" si="821"/>
        <v>1.2787711573933774E-2</v>
      </c>
      <c r="CKL40" s="88">
        <f t="shared" ca="1" si="821"/>
        <v>1.1620643008700804E-2</v>
      </c>
      <c r="CKM40" s="88">
        <f t="shared" ca="1" si="821"/>
        <v>1.1750907645167201E-2</v>
      </c>
      <c r="CKN40" s="88">
        <f t="shared" ca="1" si="821"/>
        <v>1.1292532381373998E-2</v>
      </c>
      <c r="CKO40" s="88">
        <f t="shared" ca="1" si="821"/>
        <v>1.1347445966285194E-2</v>
      </c>
      <c r="CKP40" s="88">
        <f t="shared" ca="1" si="821"/>
        <v>1.054979865007042E-2</v>
      </c>
      <c r="CKQ40" s="88">
        <f t="shared" ca="1" si="821"/>
        <v>1.1736398613924184E-2</v>
      </c>
      <c r="CKR40" s="88">
        <f t="shared" ca="1" si="821"/>
        <v>1.1546878393657218E-2</v>
      </c>
      <c r="CKS40" s="88">
        <f t="shared" ca="1" si="821"/>
        <v>1.3109809433378646E-2</v>
      </c>
      <c r="CKT40" s="88">
        <f t="shared" ca="1" si="821"/>
        <v>1.0905690045648718E-2</v>
      </c>
      <c r="CKU40" s="88">
        <f t="shared" ca="1" si="821"/>
        <v>1.2083449421933181E-2</v>
      </c>
      <c r="CKV40" s="88">
        <f t="shared" ca="1" si="821"/>
        <v>1.1450679204369018E-2</v>
      </c>
      <c r="CKW40" s="88">
        <f t="shared" ca="1" si="821"/>
        <v>1.0828048909043899E-2</v>
      </c>
      <c r="CKX40" s="88">
        <f t="shared" ca="1" si="821"/>
        <v>1.0111730846533575E-2</v>
      </c>
      <c r="CKY40" s="88">
        <f t="shared" ca="1" si="1135"/>
        <v>1.0414753642907993E-2</v>
      </c>
      <c r="CKZ40" s="88">
        <f t="shared" ca="1" si="1135"/>
        <v>1.2446440565180865E-2</v>
      </c>
      <c r="CLA40" s="88">
        <f t="shared" ca="1" si="1135"/>
        <v>1.2397692229257832E-2</v>
      </c>
      <c r="CLB40" s="88">
        <f t="shared" ca="1" si="1135"/>
        <v>1.1127888638135229E-2</v>
      </c>
      <c r="CLC40" s="88">
        <f t="shared" ca="1" si="1135"/>
        <v>1.0743987069354748E-2</v>
      </c>
      <c r="CLD40" s="88">
        <f t="shared" ca="1" si="1135"/>
        <v>1.0952607963488849E-2</v>
      </c>
      <c r="CLE40" s="88">
        <f t="shared" ca="1" si="1135"/>
        <v>1.3752193842609381E-2</v>
      </c>
      <c r="CLF40" s="88">
        <f t="shared" ca="1" si="1135"/>
        <v>8.6533251419904766E-3</v>
      </c>
      <c r="CLG40" s="88">
        <f t="shared" ca="1" si="1135"/>
        <v>1.0582869848139911E-2</v>
      </c>
      <c r="CLH40" s="88">
        <f t="shared" ca="1" si="1135"/>
        <v>1.0291247144905391E-2</v>
      </c>
      <c r="CLI40" s="88">
        <f t="shared" ca="1" si="1135"/>
        <v>1.326098250611913E-2</v>
      </c>
      <c r="CLJ40" s="88">
        <f t="shared" ca="1" si="1135"/>
        <v>1.0270122083439623E-2</v>
      </c>
      <c r="CLK40" s="88">
        <f t="shared" ca="1" si="1135"/>
        <v>1.0958571531756511E-2</v>
      </c>
      <c r="CLL40" s="88">
        <f t="shared" ca="1" si="1135"/>
        <v>1.1381486532811512E-2</v>
      </c>
      <c r="CLM40" s="88">
        <f t="shared" ca="1" si="1135"/>
        <v>1.1578560677755007E-2</v>
      </c>
      <c r="CLN40" s="88">
        <f t="shared" ca="1" si="1135"/>
        <v>1.1678624562929701E-2</v>
      </c>
      <c r="CLO40" s="88">
        <f t="shared" ca="1" si="1135"/>
        <v>1.0889346243708572E-2</v>
      </c>
      <c r="CLP40" s="88">
        <f t="shared" ca="1" si="1135"/>
        <v>1.1587141624044575E-2</v>
      </c>
      <c r="CLQ40" s="88">
        <f t="shared" ca="1" si="1135"/>
        <v>1.2269558193447206E-2</v>
      </c>
      <c r="CLR40" s="88">
        <f t="shared" ca="1" si="1135"/>
        <v>1.2603711216771799E-2</v>
      </c>
      <c r="CLS40" s="88">
        <f t="shared" ca="1" si="1135"/>
        <v>1.0957513001900527E-2</v>
      </c>
      <c r="CLT40" s="88">
        <f t="shared" ca="1" si="1135"/>
        <v>1.172921169106644E-2</v>
      </c>
      <c r="CLU40" s="88">
        <f t="shared" ca="1" si="1135"/>
        <v>1.1811327621084992E-2</v>
      </c>
      <c r="CLV40" s="88">
        <f t="shared" ca="1" si="977"/>
        <v>1.172502375198861E-2</v>
      </c>
      <c r="CLW40" s="88">
        <f t="shared" ca="1" si="977"/>
        <v>1.0637686492683157E-2</v>
      </c>
      <c r="CLX40" s="88">
        <f t="shared" ca="1" si="977"/>
        <v>9.6653570734691104E-3</v>
      </c>
      <c r="CLY40" s="88">
        <f t="shared" ca="1" si="977"/>
        <v>1.0331368854220997E-2</v>
      </c>
      <c r="CLZ40" s="88">
        <f t="shared" ca="1" si="977"/>
        <v>1.2014217275150113E-2</v>
      </c>
      <c r="CMA40" s="88">
        <f t="shared" ca="1" si="977"/>
        <v>1.2353880351323742E-2</v>
      </c>
      <c r="CMB40" s="88">
        <f t="shared" ca="1" si="977"/>
        <v>1.0774613182517039E-2</v>
      </c>
      <c r="CMC40" s="88">
        <f t="shared" ca="1" si="977"/>
        <v>1.0995780148266545E-2</v>
      </c>
      <c r="CMD40" s="88">
        <f t="shared" ca="1" si="977"/>
        <v>1.0015676239400053E-2</v>
      </c>
      <c r="CME40" s="88">
        <f t="shared" ca="1" si="977"/>
        <v>9.4657631805907319E-3</v>
      </c>
      <c r="CMF40" s="88">
        <f t="shared" ca="1" si="977"/>
        <v>1.2461594446240639E-2</v>
      </c>
      <c r="CMG40" s="88">
        <f t="shared" ca="1" si="977"/>
        <v>1.2708724059412519E-2</v>
      </c>
      <c r="CMH40" s="88">
        <f t="shared" ca="1" si="977"/>
        <v>1.1137701031166798E-2</v>
      </c>
      <c r="CMI40" s="88">
        <f t="shared" ca="1" si="977"/>
        <v>1.0988364357773162E-2</v>
      </c>
      <c r="CMJ40" s="88">
        <f t="shared" ca="1" si="977"/>
        <v>1.2858647871378342E-2</v>
      </c>
      <c r="CMK40" s="88">
        <f t="shared" ca="1" si="977"/>
        <v>1.2019267590038633E-2</v>
      </c>
      <c r="CML40" s="88">
        <f t="shared" ca="1" si="1291"/>
        <v>1.088515663998473E-2</v>
      </c>
      <c r="CMM40" s="88">
        <f t="shared" ca="1" si="1291"/>
        <v>1.2448845519768817E-2</v>
      </c>
      <c r="CMN40" s="88">
        <f t="shared" ca="1" si="1291"/>
        <v>1.2625331774902169E-2</v>
      </c>
      <c r="CMO40" s="88">
        <f t="shared" ca="1" si="1291"/>
        <v>1.1866438660872123E-2</v>
      </c>
      <c r="CMP40" s="88">
        <f t="shared" ca="1" si="1291"/>
        <v>1.1300710130416723E-2</v>
      </c>
      <c r="CMQ40" s="88">
        <f t="shared" ca="1" si="1291"/>
        <v>1.13322061068451E-2</v>
      </c>
      <c r="CMR40" s="88">
        <f t="shared" ca="1" si="1291"/>
        <v>1.0145448238369173E-2</v>
      </c>
      <c r="CMS40" s="88">
        <f t="shared" ca="1" si="1291"/>
        <v>1.0529799634488196E-2</v>
      </c>
      <c r="CMT40" s="88">
        <f t="shared" ca="1" si="1291"/>
        <v>1.2936262938232339E-2</v>
      </c>
      <c r="CMU40" s="88">
        <f t="shared" ca="1" si="822"/>
        <v>1.0832317194259061E-2</v>
      </c>
      <c r="CMV40" s="88">
        <f t="shared" ca="1" si="822"/>
        <v>1.102798690941635E-2</v>
      </c>
      <c r="CMW40" s="88">
        <f t="shared" ca="1" si="822"/>
        <v>1.0614646135603025E-2</v>
      </c>
      <c r="CMX40" s="88">
        <f t="shared" ca="1" si="822"/>
        <v>1.0774144773924061E-2</v>
      </c>
      <c r="CMY40" s="88">
        <f t="shared" ca="1" si="822"/>
        <v>1.1416937514709529E-2</v>
      </c>
      <c r="CMZ40" s="88">
        <f t="shared" ca="1" si="822"/>
        <v>1.1223651889268774E-2</v>
      </c>
      <c r="CNA40" s="88">
        <f t="shared" ca="1" si="822"/>
        <v>1.153768551650642E-2</v>
      </c>
      <c r="CNB40" s="88">
        <f t="shared" ca="1" si="822"/>
        <v>1.1240858870185316E-2</v>
      </c>
      <c r="CNC40" s="88">
        <f t="shared" ca="1" si="822"/>
        <v>1.2232495705060732E-2</v>
      </c>
      <c r="CND40" s="88">
        <f t="shared" ca="1" si="822"/>
        <v>1.1443160003340872E-2</v>
      </c>
      <c r="CNE40" s="88">
        <f t="shared" ca="1" si="822"/>
        <v>1.1255661769887374E-2</v>
      </c>
      <c r="CNF40" s="88">
        <f t="shared" ca="1" si="822"/>
        <v>1.2451586744601029E-2</v>
      </c>
      <c r="CNG40" s="88">
        <f t="shared" ca="1" si="822"/>
        <v>1.2684884114869932E-2</v>
      </c>
      <c r="CNH40" s="88">
        <f t="shared" ca="1" si="822"/>
        <v>1.1120286269319058E-2</v>
      </c>
      <c r="CNI40" s="88">
        <f t="shared" ca="1" si="822"/>
        <v>1.2461577889718953E-2</v>
      </c>
      <c r="CNJ40" s="88">
        <f t="shared" ca="1" si="822"/>
        <v>1.1570720364498502E-2</v>
      </c>
      <c r="CNK40" s="88">
        <f t="shared" ca="1" si="1136"/>
        <v>9.6542370345172792E-3</v>
      </c>
      <c r="CNL40" s="88">
        <f t="shared" ca="1" si="1136"/>
        <v>1.3216642891305827E-2</v>
      </c>
      <c r="CNM40" s="88">
        <f t="shared" ca="1" si="1136"/>
        <v>1.0432800068839346E-2</v>
      </c>
      <c r="CNN40" s="88">
        <f t="shared" ca="1" si="1136"/>
        <v>1.0844216726033758E-2</v>
      </c>
      <c r="CNO40" s="88">
        <f t="shared" ca="1" si="1136"/>
        <v>1.1764899007942401E-2</v>
      </c>
      <c r="CNP40" s="88">
        <f t="shared" ca="1" si="1136"/>
        <v>1.405179807285077E-2</v>
      </c>
      <c r="CNQ40" s="88">
        <f t="shared" ca="1" si="1136"/>
        <v>1.0758140811286478E-2</v>
      </c>
      <c r="CNR40" s="88">
        <f t="shared" ca="1" si="1136"/>
        <v>1.2037666768378828E-2</v>
      </c>
      <c r="CNS40" s="88">
        <f t="shared" ca="1" si="1136"/>
        <v>1.1259536062891895E-2</v>
      </c>
      <c r="CNT40" s="88">
        <f t="shared" ca="1" si="1136"/>
        <v>1.0418446395738364E-2</v>
      </c>
      <c r="CNU40" s="88">
        <f t="shared" ca="1" si="1136"/>
        <v>8.6334798606543858E-3</v>
      </c>
      <c r="CNV40" s="88">
        <f t="shared" ca="1" si="1136"/>
        <v>1.0831902077463276E-2</v>
      </c>
      <c r="CNW40" s="88">
        <f t="shared" ca="1" si="1136"/>
        <v>1.4287371568476155E-2</v>
      </c>
      <c r="CNX40" s="88">
        <f t="shared" ca="1" si="1136"/>
        <v>1.1253184012492751E-2</v>
      </c>
      <c r="CNY40" s="88">
        <f t="shared" ca="1" si="1136"/>
        <v>1.140020204074357E-2</v>
      </c>
      <c r="CNZ40" s="88">
        <f t="shared" ca="1" si="1136"/>
        <v>1.3737825594162791E-2</v>
      </c>
      <c r="COA40" s="88">
        <f t="shared" ca="1" si="1136"/>
        <v>1.2319909665951707E-2</v>
      </c>
      <c r="COB40" s="88">
        <f t="shared" ca="1" si="1136"/>
        <v>1.2357225932870159E-2</v>
      </c>
      <c r="COC40" s="88">
        <f t="shared" ca="1" si="1136"/>
        <v>1.1148114026176163E-2</v>
      </c>
      <c r="COD40" s="88">
        <f t="shared" ca="1" si="1136"/>
        <v>1.1977963922514767E-2</v>
      </c>
      <c r="COE40" s="88">
        <f t="shared" ca="1" si="1136"/>
        <v>1.1204919837375475E-2</v>
      </c>
      <c r="COF40" s="88">
        <f t="shared" ca="1" si="1136"/>
        <v>1.1946074179493584E-2</v>
      </c>
      <c r="COG40" s="88">
        <f t="shared" ca="1" si="1136"/>
        <v>1.2091097499365747E-2</v>
      </c>
      <c r="COH40" s="88">
        <f t="shared" ca="1" si="978"/>
        <v>1.1947787975242628E-2</v>
      </c>
      <c r="COI40" s="88">
        <f t="shared" ca="1" si="978"/>
        <v>1.165105361546648E-2</v>
      </c>
      <c r="COJ40" s="88">
        <f t="shared" ca="1" si="978"/>
        <v>1.1309699946330753E-2</v>
      </c>
      <c r="COK40" s="88">
        <f t="shared" ca="1" si="978"/>
        <v>9.9427798258954203E-3</v>
      </c>
      <c r="COL40" s="88">
        <f t="shared" ca="1" si="978"/>
        <v>1.0888984398618854E-2</v>
      </c>
      <c r="COM40" s="88">
        <f t="shared" ca="1" si="978"/>
        <v>1.0267846028921742E-2</v>
      </c>
      <c r="CON40" s="88">
        <f t="shared" ca="1" si="978"/>
        <v>1.1291782428957856E-2</v>
      </c>
      <c r="COO40" s="88">
        <f t="shared" ca="1" si="978"/>
        <v>1.1526402656644593E-2</v>
      </c>
      <c r="COP40" s="88">
        <f t="shared" ca="1" si="978"/>
        <v>1.1728184191950722E-2</v>
      </c>
      <c r="COQ40" s="88">
        <f t="shared" ca="1" si="978"/>
        <v>1.2406670026270893E-2</v>
      </c>
      <c r="COR40" s="88">
        <f t="shared" ca="1" si="978"/>
        <v>1.3131463770274172E-2</v>
      </c>
      <c r="COS40" s="88">
        <f t="shared" ca="1" si="978"/>
        <v>1.0836765153306964E-2</v>
      </c>
      <c r="COT40" s="88">
        <f t="shared" ca="1" si="978"/>
        <v>1.0926754312837012E-2</v>
      </c>
      <c r="COU40" s="88">
        <f t="shared" ca="1" si="978"/>
        <v>1.0806284841261171E-2</v>
      </c>
      <c r="COV40" s="88">
        <f t="shared" ca="1" si="978"/>
        <v>1.277616610849143E-2</v>
      </c>
      <c r="COW40" s="88">
        <f t="shared" ca="1" si="978"/>
        <v>1.0782046317374552E-2</v>
      </c>
      <c r="COX40" s="88">
        <f t="shared" ca="1" si="1292"/>
        <v>1.1390170985305533E-2</v>
      </c>
      <c r="COY40" s="88">
        <f t="shared" ca="1" si="1292"/>
        <v>1.422947027451648E-2</v>
      </c>
      <c r="COZ40" s="88">
        <f t="shared" ca="1" si="1292"/>
        <v>1.1329615520669261E-2</v>
      </c>
      <c r="CPA40" s="88">
        <f t="shared" ca="1" si="1292"/>
        <v>1.1320887509670989E-2</v>
      </c>
      <c r="CPB40" s="88">
        <f t="shared" ca="1" si="1292"/>
        <v>9.8201510630773203E-3</v>
      </c>
      <c r="CPC40" s="88">
        <f t="shared" ca="1" si="1292"/>
        <v>1.1148717078612983E-2</v>
      </c>
      <c r="CPD40" s="88">
        <f t="shared" ca="1" si="1292"/>
        <v>1.1259645966654939E-2</v>
      </c>
      <c r="CPE40" s="88">
        <f t="shared" ca="1" si="1292"/>
        <v>1.0765018497448807E-2</v>
      </c>
      <c r="CPF40" s="88">
        <f t="shared" ca="1" si="1292"/>
        <v>1.1695399309483469E-2</v>
      </c>
      <c r="CPG40" s="88">
        <f t="shared" ca="1" si="823"/>
        <v>1.1990659289249783E-2</v>
      </c>
      <c r="CPH40" s="88">
        <f t="shared" ca="1" si="823"/>
        <v>1.1005872809151435E-2</v>
      </c>
      <c r="CPI40" s="88">
        <f t="shared" ca="1" si="823"/>
        <v>1.1020828772224028E-2</v>
      </c>
      <c r="CPJ40" s="88">
        <f t="shared" ca="1" si="823"/>
        <v>1.2291495881752726E-2</v>
      </c>
      <c r="CPK40" s="88">
        <f t="shared" ca="1" si="823"/>
        <v>1.1510249141791386E-2</v>
      </c>
      <c r="CPL40" s="88">
        <f t="shared" ca="1" si="823"/>
        <v>1.0431009426731639E-2</v>
      </c>
      <c r="CPM40" s="88">
        <f t="shared" ca="1" si="823"/>
        <v>1.2139908085260687E-2</v>
      </c>
      <c r="CPN40" s="88">
        <f t="shared" ca="1" si="823"/>
        <v>1.1725374143020518E-2</v>
      </c>
      <c r="CPO40" s="88">
        <f t="shared" ca="1" si="823"/>
        <v>1.1483322445611944E-2</v>
      </c>
      <c r="CPP40" s="88">
        <f t="shared" ca="1" si="823"/>
        <v>1.2378303850149977E-2</v>
      </c>
      <c r="CPQ40" s="88">
        <f t="shared" ca="1" si="823"/>
        <v>1.1615563225448105E-2</v>
      </c>
      <c r="CPR40" s="88">
        <f t="shared" ca="1" si="823"/>
        <v>1.2209269911009386E-2</v>
      </c>
      <c r="CPS40" s="88">
        <f t="shared" ca="1" si="823"/>
        <v>1.1896452806041107E-2</v>
      </c>
      <c r="CPT40" s="88">
        <f t="shared" ca="1" si="823"/>
        <v>1.137710465147394E-2</v>
      </c>
      <c r="CPU40" s="88">
        <f t="shared" ca="1" si="823"/>
        <v>1.2410714954537931E-2</v>
      </c>
      <c r="CPV40" s="88">
        <f t="shared" ca="1" si="823"/>
        <v>1.1537010820594952E-2</v>
      </c>
      <c r="CPW40" s="88">
        <f t="shared" ca="1" si="1137"/>
        <v>1.2169325401527818E-2</v>
      </c>
      <c r="CPX40" s="88">
        <f t="shared" ca="1" si="1137"/>
        <v>1.0396658983024975E-2</v>
      </c>
      <c r="CPY40" s="88">
        <f t="shared" ca="1" si="1137"/>
        <v>1.0227494934873398E-2</v>
      </c>
      <c r="CPZ40" s="88">
        <f t="shared" ca="1" si="1137"/>
        <v>1.3191594331941822E-2</v>
      </c>
      <c r="CQA40" s="88">
        <f t="shared" ca="1" si="1137"/>
        <v>9.5583784322410149E-3</v>
      </c>
      <c r="CQB40" s="88">
        <f t="shared" ca="1" si="1137"/>
        <v>9.2152021954372467E-3</v>
      </c>
      <c r="CQC40" s="88">
        <f t="shared" ca="1" si="1137"/>
        <v>1.2147169497480027E-2</v>
      </c>
      <c r="CQD40" s="88">
        <f t="shared" ca="1" si="1137"/>
        <v>1.1143287989975253E-2</v>
      </c>
      <c r="CQE40" s="88">
        <f t="shared" ca="1" si="1137"/>
        <v>1.1354571104899666E-2</v>
      </c>
      <c r="CQF40" s="88">
        <f t="shared" ca="1" si="1137"/>
        <v>1.2445544069281686E-2</v>
      </c>
      <c r="CQG40" s="88">
        <f t="shared" ca="1" si="1137"/>
        <v>1.105841571279277E-2</v>
      </c>
      <c r="CQH40" s="88">
        <f t="shared" ca="1" si="1137"/>
        <v>1.1423385093998404E-2</v>
      </c>
      <c r="CQI40" s="88">
        <f t="shared" ca="1" si="1137"/>
        <v>1.0081329195793689E-2</v>
      </c>
      <c r="CQJ40" s="88">
        <f t="shared" ca="1" si="1137"/>
        <v>1.0392075200209346E-2</v>
      </c>
      <c r="CQK40" s="88">
        <f t="shared" ca="1" si="1137"/>
        <v>9.9660787071438797E-3</v>
      </c>
      <c r="CQL40" s="88">
        <f t="shared" ca="1" si="1137"/>
        <v>1.1897430378049101E-2</v>
      </c>
      <c r="CQM40" s="88">
        <f t="shared" ca="1" si="1137"/>
        <v>1.1218222925443489E-2</v>
      </c>
      <c r="CQN40" s="88">
        <f t="shared" ca="1" si="1137"/>
        <v>1.0288638675248865E-2</v>
      </c>
      <c r="CQO40" s="88">
        <f t="shared" ca="1" si="1137"/>
        <v>1.0356461431727321E-2</v>
      </c>
      <c r="CQP40" s="88">
        <f t="shared" ca="1" si="1137"/>
        <v>1.0206808890608777E-2</v>
      </c>
      <c r="CQQ40" s="88">
        <f t="shared" ca="1" si="1137"/>
        <v>1.1028665664792669E-2</v>
      </c>
      <c r="CQR40" s="88">
        <f t="shared" ca="1" si="1137"/>
        <v>1.1133270360985284E-2</v>
      </c>
      <c r="CQS40" s="88">
        <f t="shared" ca="1" si="1137"/>
        <v>1.1641745503415069E-2</v>
      </c>
      <c r="CQT40" s="88">
        <f t="shared" ca="1" si="979"/>
        <v>1.0343986096006445E-2</v>
      </c>
      <c r="CQU40" s="88">
        <f t="shared" ca="1" si="979"/>
        <v>1.4143459907287624E-2</v>
      </c>
      <c r="CQV40" s="88">
        <f t="shared" ca="1" si="979"/>
        <v>1.2115146110112444E-2</v>
      </c>
      <c r="CQW40" s="88">
        <f t="shared" ca="1" si="979"/>
        <v>1.2155311344498602E-2</v>
      </c>
      <c r="CQX40" s="88">
        <f t="shared" ca="1" si="979"/>
        <v>9.9396183915423687E-3</v>
      </c>
      <c r="CQY40" s="88">
        <f t="shared" ca="1" si="979"/>
        <v>1.3306748456718169E-2</v>
      </c>
      <c r="CQZ40" s="88">
        <f t="shared" ca="1" si="979"/>
        <v>9.5197755854420727E-3</v>
      </c>
      <c r="CRA40" s="88">
        <f t="shared" ca="1" si="979"/>
        <v>1.168766188563451E-2</v>
      </c>
      <c r="CRB40" s="88">
        <f t="shared" ca="1" si="979"/>
        <v>1.0560526761365107E-2</v>
      </c>
      <c r="CRC40" s="88">
        <f t="shared" ca="1" si="979"/>
        <v>1.3967313608622146E-2</v>
      </c>
      <c r="CRD40" s="88">
        <f t="shared" ca="1" si="979"/>
        <v>1.2088675141551031E-2</v>
      </c>
      <c r="CRE40" s="88">
        <f t="shared" ca="1" si="979"/>
        <v>1.2719630244578494E-2</v>
      </c>
      <c r="CRF40" s="88">
        <f t="shared" ca="1" si="979"/>
        <v>1.0531886138465268E-2</v>
      </c>
      <c r="CRG40" s="88">
        <f t="shared" ca="1" si="979"/>
        <v>1.0853692198873862E-2</v>
      </c>
      <c r="CRH40" s="88">
        <f t="shared" ca="1" si="979"/>
        <v>1.0516735040877925E-2</v>
      </c>
      <c r="CRI40" s="88">
        <f t="shared" ca="1" si="979"/>
        <v>1.0071354774348449E-2</v>
      </c>
      <c r="CRJ40" s="88">
        <f t="shared" ca="1" si="1293"/>
        <v>9.0770550557833039E-3</v>
      </c>
      <c r="CRK40" s="88">
        <f t="shared" ca="1" si="1293"/>
        <v>1.1723415398588712E-2</v>
      </c>
      <c r="CRL40" s="88">
        <f t="shared" ca="1" si="1293"/>
        <v>1.1253704541460529E-2</v>
      </c>
      <c r="CRM40" s="88">
        <f t="shared" ca="1" si="1293"/>
        <v>1.1124421735999559E-2</v>
      </c>
      <c r="CRN40" s="88">
        <f t="shared" ca="1" si="1293"/>
        <v>1.0616375421011426E-2</v>
      </c>
      <c r="CRO40" s="88">
        <f t="shared" ca="1" si="1293"/>
        <v>1.0383358267335366E-2</v>
      </c>
      <c r="CRP40" s="88">
        <f t="shared" ca="1" si="1293"/>
        <v>1.088805341257605E-2</v>
      </c>
      <c r="CRQ40" s="88">
        <f t="shared" ca="1" si="1293"/>
        <v>1.0610172196824945E-2</v>
      </c>
      <c r="CRR40" s="88">
        <f t="shared" ca="1" si="1293"/>
        <v>1.0643578002616866E-2</v>
      </c>
      <c r="CRS40" s="88">
        <f t="shared" ca="1" si="824"/>
        <v>8.1568693253466495E-3</v>
      </c>
      <c r="CRT40" s="88">
        <f t="shared" ca="1" si="824"/>
        <v>9.0001029980612355E-3</v>
      </c>
      <c r="CRU40" s="88">
        <f t="shared" ca="1" si="824"/>
        <v>1.1816642708392571E-2</v>
      </c>
      <c r="CRV40" s="88">
        <f t="shared" ca="1" si="824"/>
        <v>1.2154481293360312E-2</v>
      </c>
      <c r="CRW40" s="88">
        <f t="shared" ca="1" si="824"/>
        <v>1.1302101106372373E-2</v>
      </c>
      <c r="CRX40" s="88">
        <f t="shared" ca="1" si="824"/>
        <v>1.1454927090359824E-2</v>
      </c>
      <c r="CRY40" s="88">
        <f t="shared" ca="1" si="824"/>
        <v>9.3726557932223252E-3</v>
      </c>
      <c r="CRZ40" s="88">
        <f t="shared" ca="1" si="824"/>
        <v>1.0725334788864917E-2</v>
      </c>
      <c r="CSA40" s="88">
        <f t="shared" ca="1" si="824"/>
        <v>9.7221377397995069E-3</v>
      </c>
      <c r="CSB40" s="88">
        <f t="shared" ca="1" si="824"/>
        <v>1.0696575530752506E-2</v>
      </c>
      <c r="CSC40" s="88">
        <f t="shared" ca="1" si="824"/>
        <v>8.7990458434612437E-3</v>
      </c>
      <c r="CSD40" s="88">
        <f t="shared" ca="1" si="824"/>
        <v>1.0563002324572916E-2</v>
      </c>
      <c r="CSE40" s="88">
        <f t="shared" ca="1" si="824"/>
        <v>1.0970105762074443E-2</v>
      </c>
      <c r="CSF40" s="88">
        <f t="shared" ca="1" si="824"/>
        <v>1.3901535267119552E-2</v>
      </c>
      <c r="CSG40" s="88">
        <f t="shared" ca="1" si="824"/>
        <v>1.0802809081577934E-2</v>
      </c>
      <c r="CSH40" s="88">
        <f t="shared" ca="1" si="824"/>
        <v>1.3268988594643556E-2</v>
      </c>
      <c r="CSI40" s="88">
        <f t="shared" ca="1" si="1138"/>
        <v>9.8099090661102843E-3</v>
      </c>
      <c r="CSJ40" s="88">
        <f t="shared" ca="1" si="1138"/>
        <v>1.1049779788791318E-2</v>
      </c>
      <c r="CSK40" s="88">
        <f t="shared" ca="1" si="1138"/>
        <v>1.078508641764706E-2</v>
      </c>
      <c r="CSL40" s="88">
        <f t="shared" ca="1" si="1138"/>
        <v>1.106890735810993E-2</v>
      </c>
      <c r="CSM40" s="88">
        <f t="shared" ca="1" si="1138"/>
        <v>1.1871189901574316E-2</v>
      </c>
      <c r="CSN40" s="88">
        <f t="shared" ca="1" si="1138"/>
        <v>1.2155757403740182E-2</v>
      </c>
      <c r="CSO40" s="88">
        <f t="shared" ca="1" si="1138"/>
        <v>1.1230810334544346E-2</v>
      </c>
      <c r="CSP40" s="88">
        <f t="shared" ca="1" si="1138"/>
        <v>1.0009654948032153E-2</v>
      </c>
      <c r="CSQ40" s="88">
        <f t="shared" ca="1" si="1138"/>
        <v>1.1497094634796817E-2</v>
      </c>
      <c r="CSR40" s="88">
        <f t="shared" ca="1" si="1138"/>
        <v>1.1576305750409068E-2</v>
      </c>
      <c r="CSS40" s="88">
        <f t="shared" ca="1" si="1138"/>
        <v>1.0465293496723831E-2</v>
      </c>
      <c r="CST40" s="88">
        <f t="shared" ca="1" si="1138"/>
        <v>1.0099058226754174E-2</v>
      </c>
      <c r="CSU40" s="88">
        <f t="shared" ca="1" si="1138"/>
        <v>1.1042519881878571E-2</v>
      </c>
      <c r="CSV40" s="88">
        <f t="shared" ca="1" si="1138"/>
        <v>1.17430976483272E-2</v>
      </c>
      <c r="CSW40" s="88">
        <f t="shared" ca="1" si="1138"/>
        <v>1.1228753275072773E-2</v>
      </c>
      <c r="CSX40" s="88">
        <f t="shared" ca="1" si="1138"/>
        <v>1.2994374994673832E-2</v>
      </c>
      <c r="CSY40" s="88">
        <f t="shared" ca="1" si="1138"/>
        <v>1.0437738881884E-2</v>
      </c>
      <c r="CSZ40" s="88">
        <f t="shared" ca="1" si="1138"/>
        <v>1.2190318671461862E-2</v>
      </c>
      <c r="CTA40" s="88">
        <f t="shared" ca="1" si="1138"/>
        <v>1.1141032706313822E-2</v>
      </c>
      <c r="CTB40" s="88">
        <f t="shared" ca="1" si="1138"/>
        <v>1.0807016695439655E-2</v>
      </c>
      <c r="CTC40" s="88">
        <f t="shared" ca="1" si="1138"/>
        <v>1.1400113602354328E-2</v>
      </c>
      <c r="CTD40" s="88">
        <f t="shared" ca="1" si="1138"/>
        <v>1.1426860687273888E-2</v>
      </c>
      <c r="CTE40" s="88">
        <f t="shared" ca="1" si="1138"/>
        <v>1.2438283169449248E-2</v>
      </c>
      <c r="CTF40" s="88">
        <f t="shared" ca="1" si="980"/>
        <v>1.2209129685052921E-2</v>
      </c>
      <c r="CTG40" s="88">
        <f t="shared" ca="1" si="980"/>
        <v>1.0270344942033853E-2</v>
      </c>
      <c r="CTH40" s="88">
        <f t="shared" ca="1" si="980"/>
        <v>1.1384744088700926E-2</v>
      </c>
      <c r="CTI40" s="88">
        <f t="shared" ca="1" si="980"/>
        <v>9.4394011338758826E-3</v>
      </c>
      <c r="CTJ40" s="88">
        <f t="shared" ca="1" si="980"/>
        <v>1.3655949856452432E-2</v>
      </c>
      <c r="CTK40" s="88">
        <f t="shared" ca="1" si="980"/>
        <v>1.0203633659621977E-2</v>
      </c>
      <c r="CTL40" s="88">
        <f t="shared" ca="1" si="980"/>
        <v>1.0568371540674621E-2</v>
      </c>
      <c r="CTM40" s="88">
        <f t="shared" ca="1" si="980"/>
        <v>1.2474264515029565E-2</v>
      </c>
      <c r="CTN40" s="88">
        <f t="shared" ca="1" si="980"/>
        <v>1.1121567330198433E-2</v>
      </c>
      <c r="CTO40" s="88">
        <f t="shared" ca="1" si="980"/>
        <v>1.1900987584005842E-2</v>
      </c>
      <c r="CTP40" s="88">
        <f t="shared" ca="1" si="980"/>
        <v>1.3633374862624829E-2</v>
      </c>
      <c r="CTQ40" s="88">
        <f t="shared" ca="1" si="980"/>
        <v>1.0699864559197955E-2</v>
      </c>
      <c r="CTR40" s="88">
        <f t="shared" ca="1" si="980"/>
        <v>1.0891772807802656E-2</v>
      </c>
      <c r="CTS40" s="88">
        <f t="shared" ca="1" si="980"/>
        <v>1.2373473935748404E-2</v>
      </c>
      <c r="CTT40" s="88">
        <f t="shared" ca="1" si="980"/>
        <v>1.1650110931544728E-2</v>
      </c>
      <c r="CTU40" s="88">
        <f t="shared" ca="1" si="980"/>
        <v>1.0279509568215269E-2</v>
      </c>
      <c r="CTV40" s="88">
        <f t="shared" ca="1" si="1294"/>
        <v>1.1001649528471557E-2</v>
      </c>
      <c r="CTW40" s="88">
        <f t="shared" ca="1" si="1294"/>
        <v>1.3883919689468956E-2</v>
      </c>
      <c r="CTX40" s="88">
        <f t="shared" ca="1" si="1294"/>
        <v>1.2677943284666898E-2</v>
      </c>
      <c r="CTY40" s="88">
        <f t="shared" ca="1" si="1294"/>
        <v>1.1582337479121014E-2</v>
      </c>
      <c r="CTZ40" s="88">
        <f t="shared" ca="1" si="1294"/>
        <v>1.0700809866625537E-2</v>
      </c>
      <c r="CUA40" s="88">
        <f t="shared" ca="1" si="1294"/>
        <v>1.3229337231757704E-2</v>
      </c>
      <c r="CUB40" s="88">
        <f t="shared" ca="1" si="1294"/>
        <v>1.0481245068846439E-2</v>
      </c>
      <c r="CUC40" s="88">
        <f t="shared" ca="1" si="1294"/>
        <v>1.2527525258012283E-2</v>
      </c>
      <c r="CUD40" s="88">
        <f t="shared" ca="1" si="1294"/>
        <v>1.1656879435271194E-2</v>
      </c>
      <c r="CUE40" s="88">
        <f t="shared" ca="1" si="825"/>
        <v>1.0277324313054411E-2</v>
      </c>
      <c r="CUF40" s="88">
        <f t="shared" ca="1" si="825"/>
        <v>1.3364941493203849E-2</v>
      </c>
      <c r="CUG40" s="88">
        <f t="shared" ca="1" si="825"/>
        <v>1.2073119772976376E-2</v>
      </c>
      <c r="CUH40" s="88">
        <f t="shared" ca="1" si="825"/>
        <v>1.0061201845219981E-2</v>
      </c>
      <c r="CUI40" s="88">
        <f t="shared" ca="1" si="825"/>
        <v>1.045573442947972E-2</v>
      </c>
      <c r="CUJ40" s="88">
        <f t="shared" ca="1" si="825"/>
        <v>9.8793946672264561E-3</v>
      </c>
      <c r="CUK40" s="88">
        <f t="shared" ca="1" si="825"/>
        <v>9.8962189396224268E-3</v>
      </c>
      <c r="CUL40" s="88">
        <f t="shared" ca="1" si="825"/>
        <v>8.0815205769975487E-3</v>
      </c>
      <c r="CUM40" s="88">
        <f t="shared" ca="1" si="825"/>
        <v>1.1928052040410655E-2</v>
      </c>
      <c r="CUN40" s="88">
        <f t="shared" ca="1" si="825"/>
        <v>1.0913046745677979E-2</v>
      </c>
      <c r="CUO40" s="88">
        <f t="shared" ca="1" si="825"/>
        <v>1.132003782391046E-2</v>
      </c>
      <c r="CUP40" s="88">
        <f t="shared" ca="1" si="825"/>
        <v>1.1800879463265128E-2</v>
      </c>
      <c r="CUQ40" s="88">
        <f t="shared" ca="1" si="825"/>
        <v>1.0941186294276159E-2</v>
      </c>
      <c r="CUR40" s="88">
        <f t="shared" ca="1" si="825"/>
        <v>1.2564653406284735E-2</v>
      </c>
      <c r="CUS40" s="88">
        <f t="shared" ca="1" si="825"/>
        <v>1.0876953616533225E-2</v>
      </c>
      <c r="CUT40" s="88">
        <f t="shared" ca="1" si="825"/>
        <v>9.4928984646884523E-3</v>
      </c>
      <c r="CUU40" s="88">
        <f t="shared" ca="1" si="1139"/>
        <v>1.02535532473166E-2</v>
      </c>
      <c r="CUV40" s="88">
        <f t="shared" ca="1" si="1139"/>
        <v>9.5439640645675044E-3</v>
      </c>
      <c r="CUW40" s="88">
        <f t="shared" ca="1" si="1139"/>
        <v>1.1543009253489183E-2</v>
      </c>
      <c r="CUX40" s="88">
        <f t="shared" ca="1" si="1139"/>
        <v>1.1013923485138162E-2</v>
      </c>
      <c r="CUY40" s="88">
        <f t="shared" ca="1" si="1139"/>
        <v>1.1524633763089072E-2</v>
      </c>
      <c r="CUZ40" s="88">
        <f t="shared" ca="1" si="1139"/>
        <v>1.2590513746545288E-2</v>
      </c>
      <c r="CVA40" s="88">
        <f t="shared" ca="1" si="1139"/>
        <v>1.2705056837729555E-2</v>
      </c>
      <c r="CVB40" s="88">
        <f t="shared" ca="1" si="1139"/>
        <v>9.5808796799633552E-3</v>
      </c>
      <c r="CVC40" s="88">
        <f t="shared" ca="1" si="1139"/>
        <v>1.084597981952082E-2</v>
      </c>
      <c r="CVD40" s="88">
        <f t="shared" ca="1" si="1139"/>
        <v>1.060726164227665E-2</v>
      </c>
      <c r="CVE40" s="88">
        <f t="shared" ca="1" si="1139"/>
        <v>1.1773043783808392E-2</v>
      </c>
      <c r="CVF40" s="88">
        <f t="shared" ca="1" si="1139"/>
        <v>1.1869872991585262E-2</v>
      </c>
      <c r="CVG40" s="88">
        <f t="shared" ca="1" si="1139"/>
        <v>1.3486283078889643E-2</v>
      </c>
      <c r="CVH40" s="88">
        <f t="shared" ca="1" si="1139"/>
        <v>1.2299222191988285E-2</v>
      </c>
      <c r="CVI40" s="88">
        <f t="shared" ca="1" si="1139"/>
        <v>1.0349666545504954E-2</v>
      </c>
      <c r="CVJ40" s="88">
        <f t="shared" ca="1" si="1139"/>
        <v>1.046799513205942E-2</v>
      </c>
      <c r="CVK40" s="88">
        <f t="shared" ca="1" si="1139"/>
        <v>1.1385894449701596E-2</v>
      </c>
      <c r="CVL40" s="88">
        <f t="shared" ca="1" si="1139"/>
        <v>1.1394856774770616E-2</v>
      </c>
      <c r="CVM40" s="88">
        <f t="shared" ca="1" si="1139"/>
        <v>9.9833680650718414E-3</v>
      </c>
      <c r="CVN40" s="88">
        <f t="shared" ca="1" si="1139"/>
        <v>1.1483752950082741E-2</v>
      </c>
      <c r="CVO40" s="88">
        <f t="shared" ca="1" si="1139"/>
        <v>1.1520252115745729E-2</v>
      </c>
      <c r="CVP40" s="88">
        <f t="shared" ca="1" si="1139"/>
        <v>1.1091098251341554E-2</v>
      </c>
      <c r="CVQ40" s="88">
        <f t="shared" ca="1" si="1139"/>
        <v>1.1462538731054094E-2</v>
      </c>
      <c r="CVR40" s="88">
        <f t="shared" ca="1" si="981"/>
        <v>1.0761711571357422E-2</v>
      </c>
      <c r="CVS40" s="88">
        <f t="shared" ca="1" si="981"/>
        <v>1.061482071403449E-2</v>
      </c>
      <c r="CVT40" s="88">
        <f t="shared" ca="1" si="981"/>
        <v>9.5579935669311243E-3</v>
      </c>
      <c r="CVU40" s="88">
        <f t="shared" ca="1" si="981"/>
        <v>1.184414072866328E-2</v>
      </c>
      <c r="CVV40" s="88">
        <f t="shared" ca="1" si="981"/>
        <v>1.2000584325675275E-2</v>
      </c>
      <c r="CVW40" s="88">
        <f t="shared" ca="1" si="981"/>
        <v>9.3978906909337398E-3</v>
      </c>
      <c r="CVX40" s="88">
        <f t="shared" ca="1" si="981"/>
        <v>1.1872618561959106E-2</v>
      </c>
      <c r="CVY40" s="88">
        <f t="shared" ca="1" si="981"/>
        <v>1.2852166659659235E-2</v>
      </c>
      <c r="CVZ40" s="88">
        <f t="shared" ca="1" si="981"/>
        <v>1.2696823823851082E-2</v>
      </c>
      <c r="CWA40" s="88">
        <f t="shared" ca="1" si="981"/>
        <v>1.0951899025443669E-2</v>
      </c>
      <c r="CWB40" s="88">
        <f t="shared" ca="1" si="981"/>
        <v>9.0845547361634686E-3</v>
      </c>
      <c r="CWC40" s="88">
        <f t="shared" ca="1" si="981"/>
        <v>1.1741589855432919E-2</v>
      </c>
      <c r="CWD40" s="88">
        <f t="shared" ca="1" si="981"/>
        <v>1.3448933126770398E-2</v>
      </c>
      <c r="CWE40" s="88">
        <f t="shared" ca="1" si="981"/>
        <v>1.2328481388424694E-2</v>
      </c>
      <c r="CWF40" s="88">
        <f t="shared" ca="1" si="981"/>
        <v>1.039821521630066E-2</v>
      </c>
      <c r="CWG40" s="88">
        <f t="shared" ca="1" si="981"/>
        <v>1.1416242290273668E-2</v>
      </c>
      <c r="CWH40" s="88">
        <f t="shared" ca="1" si="1295"/>
        <v>1.2735873917069805E-2</v>
      </c>
      <c r="CWI40" s="88">
        <f t="shared" ca="1" si="1295"/>
        <v>1.2234191376886309E-2</v>
      </c>
      <c r="CWJ40" s="88">
        <f t="shared" ca="1" si="1295"/>
        <v>1.2375889422272626E-2</v>
      </c>
      <c r="CWK40" s="88">
        <f t="shared" ca="1" si="1295"/>
        <v>1.2338911666268675E-2</v>
      </c>
      <c r="CWL40" s="88">
        <f t="shared" ca="1" si="1295"/>
        <v>1.292035738283865E-2</v>
      </c>
      <c r="CWM40" s="88">
        <f t="shared" ca="1" si="1295"/>
        <v>1.0506177098946416E-2</v>
      </c>
      <c r="CWN40" s="88">
        <f t="shared" ca="1" si="1295"/>
        <v>9.3538493052354819E-3</v>
      </c>
      <c r="CWO40" s="88">
        <f t="shared" ca="1" si="1295"/>
        <v>1.0456079547493937E-2</v>
      </c>
      <c r="CWP40" s="88">
        <f t="shared" ca="1" si="1295"/>
        <v>1.3475826125713474E-2</v>
      </c>
      <c r="CWQ40" s="88">
        <f t="shared" ca="1" si="826"/>
        <v>1.2382730447554828E-2</v>
      </c>
      <c r="CWR40" s="88">
        <f t="shared" ca="1" si="826"/>
        <v>1.0140168251236838E-2</v>
      </c>
      <c r="CWS40" s="88">
        <f t="shared" ca="1" si="826"/>
        <v>1.0942892942679276E-2</v>
      </c>
      <c r="CWT40" s="88">
        <f t="shared" ca="1" si="826"/>
        <v>1.014232937637693E-2</v>
      </c>
      <c r="CWU40" s="88">
        <f t="shared" ca="1" si="826"/>
        <v>1.0184484080421299E-2</v>
      </c>
      <c r="CWV40" s="88">
        <f t="shared" ca="1" si="826"/>
        <v>1.0616568064317863E-2</v>
      </c>
      <c r="CWW40" s="88">
        <f t="shared" ca="1" si="826"/>
        <v>1.0977790418931068E-2</v>
      </c>
      <c r="CWX40" s="88">
        <f t="shared" ca="1" si="826"/>
        <v>1.0371716832052695E-2</v>
      </c>
      <c r="CWY40" s="88">
        <f t="shared" ca="1" si="826"/>
        <v>8.8219962157545205E-3</v>
      </c>
      <c r="CWZ40" s="88">
        <f t="shared" ca="1" si="826"/>
        <v>1.4062439071159612E-2</v>
      </c>
      <c r="CXA40" s="88">
        <f t="shared" ca="1" si="826"/>
        <v>1.1682733652204161E-2</v>
      </c>
      <c r="CXB40" s="88">
        <f t="shared" ca="1" si="826"/>
        <v>9.2697172240380696E-3</v>
      </c>
      <c r="CXC40" s="88">
        <f t="shared" ca="1" si="826"/>
        <v>1.0284322845860037E-2</v>
      </c>
      <c r="CXD40" s="88">
        <f t="shared" ca="1" si="826"/>
        <v>1.0181337858399808E-2</v>
      </c>
      <c r="CXE40" s="88">
        <f t="shared" ca="1" si="826"/>
        <v>1.3515353612532022E-2</v>
      </c>
      <c r="CXF40" s="88">
        <f t="shared" ca="1" si="826"/>
        <v>1.1202095876516705E-2</v>
      </c>
      <c r="CXG40" s="88">
        <f t="shared" ca="1" si="1140"/>
        <v>1.309615130886101E-2</v>
      </c>
      <c r="CXH40" s="88">
        <f t="shared" ca="1" si="1140"/>
        <v>1.110246143387961E-2</v>
      </c>
      <c r="CXI40" s="88">
        <f t="shared" ca="1" si="1140"/>
        <v>1.1620267744841933E-2</v>
      </c>
      <c r="CXJ40" s="88">
        <f t="shared" ca="1" si="1140"/>
        <v>1.2850273156899043E-2</v>
      </c>
      <c r="CXK40" s="88">
        <f t="shared" ca="1" si="1140"/>
        <v>1.147266090753018E-2</v>
      </c>
      <c r="CXL40" s="88">
        <f t="shared" ca="1" si="1140"/>
        <v>9.8144924150685431E-3</v>
      </c>
      <c r="CXM40" s="88">
        <f t="shared" ca="1" si="1140"/>
        <v>1.1914570223431308E-2</v>
      </c>
      <c r="CXN40" s="88">
        <f t="shared" ca="1" si="1140"/>
        <v>8.7652029361749394E-3</v>
      </c>
      <c r="CXO40" s="88">
        <f t="shared" ca="1" si="1140"/>
        <v>1.1184033938555113E-2</v>
      </c>
      <c r="CXP40" s="88">
        <f t="shared" ca="1" si="1140"/>
        <v>1.0407551913936566E-2</v>
      </c>
      <c r="CXQ40" s="88">
        <f t="shared" ca="1" si="1140"/>
        <v>1.153578780464891E-2</v>
      </c>
      <c r="CXR40" s="88">
        <f t="shared" ca="1" si="1140"/>
        <v>1.0734694088513033E-2</v>
      </c>
      <c r="CXS40" s="88">
        <f t="shared" ca="1" si="1140"/>
        <v>1.146109853813964E-2</v>
      </c>
      <c r="CXT40" s="88">
        <f t="shared" ca="1" si="1140"/>
        <v>1.2417555269414191E-2</v>
      </c>
      <c r="CXU40" s="88">
        <f t="shared" ca="1" si="1140"/>
        <v>1.3284330148094679E-2</v>
      </c>
      <c r="CXV40" s="88">
        <f t="shared" ca="1" si="1140"/>
        <v>1.1884135400737303E-2</v>
      </c>
      <c r="CXW40" s="88">
        <f t="shared" ca="1" si="1140"/>
        <v>1.243999550462066E-2</v>
      </c>
      <c r="CXX40" s="88">
        <f t="shared" ca="1" si="1140"/>
        <v>1.096655317752245E-2</v>
      </c>
      <c r="CXY40" s="88">
        <f t="shared" ca="1" si="1140"/>
        <v>1.0468088029872091E-2</v>
      </c>
      <c r="CXZ40" s="88">
        <f t="shared" ca="1" si="1140"/>
        <v>1.2604906622441936E-2</v>
      </c>
      <c r="CYA40" s="88">
        <f t="shared" ca="1" si="1140"/>
        <v>1.0847462852544239E-2</v>
      </c>
      <c r="CYB40" s="88">
        <f t="shared" ca="1" si="1140"/>
        <v>1.3668217048121578E-2</v>
      </c>
      <c r="CYC40" s="88">
        <f t="shared" ca="1" si="1140"/>
        <v>1.1236509809088404E-2</v>
      </c>
      <c r="CYD40" s="88">
        <f t="shared" ca="1" si="982"/>
        <v>1.1814111446793172E-2</v>
      </c>
      <c r="CYE40" s="88">
        <f t="shared" ca="1" si="982"/>
        <v>9.4572033420204718E-3</v>
      </c>
      <c r="CYF40" s="88">
        <f t="shared" ca="1" si="982"/>
        <v>1.2633099304037757E-2</v>
      </c>
      <c r="CYG40" s="88">
        <f t="shared" ca="1" si="982"/>
        <v>1.1377249947835177E-2</v>
      </c>
      <c r="CYH40" s="88">
        <f t="shared" ca="1" si="982"/>
        <v>1.1196127531378762E-2</v>
      </c>
      <c r="CYI40" s="88">
        <f t="shared" ca="1" si="982"/>
        <v>1.2020164106600562E-2</v>
      </c>
      <c r="CYJ40" s="88">
        <f t="shared" ca="1" si="982"/>
        <v>9.9700111878036849E-3</v>
      </c>
      <c r="CYK40" s="88">
        <f t="shared" ca="1" si="982"/>
        <v>1.0171829201810804E-2</v>
      </c>
      <c r="CYL40" s="88">
        <f t="shared" ca="1" si="982"/>
        <v>9.8927037216242249E-3</v>
      </c>
      <c r="CYM40" s="88">
        <f t="shared" ca="1" si="982"/>
        <v>1.243167319912385E-2</v>
      </c>
      <c r="CYN40" s="88">
        <f t="shared" ca="1" si="982"/>
        <v>9.6378307104309259E-3</v>
      </c>
      <c r="CYO40" s="88">
        <f t="shared" ca="1" si="982"/>
        <v>1.3341850018658995E-2</v>
      </c>
      <c r="CYP40" s="88">
        <f t="shared" ca="1" si="982"/>
        <v>1.1807060637201267E-2</v>
      </c>
      <c r="CYQ40" s="88">
        <f t="shared" ca="1" si="982"/>
        <v>1.0749235043517755E-2</v>
      </c>
      <c r="CYR40" s="88">
        <f t="shared" ca="1" si="982"/>
        <v>1.2396217125799806E-2</v>
      </c>
      <c r="CYS40" s="88">
        <f t="shared" ca="1" si="982"/>
        <v>1.1129887705933237E-2</v>
      </c>
      <c r="CYT40" s="88">
        <f t="shared" ca="1" si="1296"/>
        <v>1.0384523863406428E-2</v>
      </c>
      <c r="CYU40" s="88">
        <f t="shared" ca="1" si="1296"/>
        <v>1.0892258324242884E-2</v>
      </c>
      <c r="CYV40" s="88">
        <f t="shared" ca="1" si="1296"/>
        <v>1.0686295230939759E-2</v>
      </c>
      <c r="CYW40" s="88">
        <f t="shared" ca="1" si="1296"/>
        <v>1.1835634891353327E-2</v>
      </c>
      <c r="CYX40" s="88">
        <f t="shared" ca="1" si="1296"/>
        <v>1.1522935537693072E-2</v>
      </c>
      <c r="CYY40" s="88">
        <f t="shared" ca="1" si="1296"/>
        <v>1.0316760729996268E-2</v>
      </c>
      <c r="CYZ40" s="88">
        <f t="shared" ca="1" si="1296"/>
        <v>1.4047710440231407E-2</v>
      </c>
      <c r="CZA40" s="88">
        <f t="shared" ca="1" si="1296"/>
        <v>1.2584164138134705E-2</v>
      </c>
      <c r="CZB40" s="88">
        <f t="shared" ca="1" si="1296"/>
        <v>1.0373501008543924E-2</v>
      </c>
      <c r="CZC40" s="88">
        <f t="shared" ca="1" si="827"/>
        <v>1.1916415843395908E-2</v>
      </c>
      <c r="CZD40" s="88">
        <f t="shared" ca="1" si="827"/>
        <v>8.6590395537818991E-3</v>
      </c>
      <c r="CZE40" s="88">
        <f t="shared" ca="1" si="827"/>
        <v>1.1134916235604392E-2</v>
      </c>
      <c r="CZF40" s="88">
        <f t="shared" ca="1" si="827"/>
        <v>1.1053729309128405E-2</v>
      </c>
      <c r="CZG40" s="88">
        <f t="shared" ca="1" si="827"/>
        <v>1.1439275539894215E-2</v>
      </c>
      <c r="CZH40" s="88">
        <f t="shared" ca="1" si="827"/>
        <v>1.2590695764498974E-2</v>
      </c>
      <c r="CZI40" s="88">
        <f t="shared" ca="1" si="827"/>
        <v>1.177666970328585E-2</v>
      </c>
      <c r="CZJ40" s="88">
        <f t="shared" ca="1" si="827"/>
        <v>1.2760768193042591E-2</v>
      </c>
      <c r="CZK40" s="88">
        <f t="shared" ca="1" si="827"/>
        <v>1.0260747540953585E-2</v>
      </c>
      <c r="CZL40" s="88">
        <f t="shared" ca="1" si="827"/>
        <v>1.129183446727265E-2</v>
      </c>
      <c r="CZM40" s="88">
        <f t="shared" ca="1" si="827"/>
        <v>1.0903108328677202E-2</v>
      </c>
      <c r="CZN40" s="88">
        <f t="shared" ca="1" si="827"/>
        <v>1.0865924578581779E-2</v>
      </c>
      <c r="CZO40" s="88">
        <f t="shared" ca="1" si="827"/>
        <v>1.222824918991859E-2</v>
      </c>
      <c r="CZP40" s="88">
        <f t="shared" ca="1" si="827"/>
        <v>1.0391781079747996E-2</v>
      </c>
      <c r="CZQ40" s="88">
        <f t="shared" ca="1" si="827"/>
        <v>1.1664423942090475E-2</v>
      </c>
      <c r="CZR40" s="88">
        <f t="shared" ca="1" si="827"/>
        <v>1.2370244282519455E-2</v>
      </c>
      <c r="CZS40" s="88">
        <f t="shared" ca="1" si="1141"/>
        <v>1.0801431968268972E-2</v>
      </c>
      <c r="CZT40" s="88">
        <f t="shared" ca="1" si="1141"/>
        <v>1.1220203710925618E-2</v>
      </c>
      <c r="CZU40" s="88">
        <f t="shared" ca="1" si="1141"/>
        <v>9.7418535263777539E-3</v>
      </c>
      <c r="CZV40" s="88">
        <f t="shared" ca="1" si="1141"/>
        <v>1.1941148451367024E-2</v>
      </c>
      <c r="CZW40" s="88">
        <f t="shared" ca="1" si="1141"/>
        <v>9.6646227046383263E-3</v>
      </c>
      <c r="CZX40" s="88">
        <f t="shared" ca="1" si="1141"/>
        <v>1.198944403336422E-2</v>
      </c>
      <c r="CZY40" s="88">
        <f t="shared" ca="1" si="1141"/>
        <v>1.0802789071955452E-2</v>
      </c>
      <c r="CZZ40" s="88">
        <f t="shared" ca="1" si="1141"/>
        <v>1.1297272571856799E-2</v>
      </c>
      <c r="DAA40" s="88">
        <f t="shared" ca="1" si="1141"/>
        <v>1.3499503163789455E-2</v>
      </c>
      <c r="DAB40" s="88">
        <f t="shared" ca="1" si="1141"/>
        <v>8.5994128221380094E-3</v>
      </c>
      <c r="DAC40" s="88">
        <f t="shared" ca="1" si="1141"/>
        <v>1.142078158425372E-2</v>
      </c>
      <c r="DAD40" s="88">
        <f t="shared" ca="1" si="1141"/>
        <v>1.2476179975416146E-2</v>
      </c>
      <c r="DAE40" s="88">
        <f t="shared" ca="1" si="1141"/>
        <v>1.4318430243263545E-2</v>
      </c>
      <c r="DAF40" s="88">
        <f t="shared" ca="1" si="1141"/>
        <v>1.2509000865116707E-2</v>
      </c>
      <c r="DAG40" s="88">
        <f t="shared" ca="1" si="1141"/>
        <v>1.1240076986558489E-2</v>
      </c>
      <c r="DAH40" s="88">
        <f t="shared" ca="1" si="1141"/>
        <v>1.1568717254353954E-2</v>
      </c>
      <c r="DAI40" s="88">
        <f t="shared" ca="1" si="1141"/>
        <v>1.0623113540624101E-2</v>
      </c>
      <c r="DAJ40" s="88">
        <f t="shared" ca="1" si="1141"/>
        <v>1.5187031450124601E-2</v>
      </c>
      <c r="DAK40" s="88">
        <f t="shared" ca="1" si="1141"/>
        <v>1.004604870913412E-2</v>
      </c>
      <c r="DAL40" s="88">
        <f t="shared" ca="1" si="1141"/>
        <v>1.1773010931922389E-2</v>
      </c>
      <c r="DAM40" s="88">
        <f t="shared" ca="1" si="1141"/>
        <v>1.3589979453098169E-2</v>
      </c>
      <c r="DAN40" s="88">
        <f t="shared" ca="1" si="1141"/>
        <v>1.2404298001083934E-2</v>
      </c>
      <c r="DAO40" s="88">
        <f t="shared" ca="1" si="1141"/>
        <v>1.0658436956347623E-2</v>
      </c>
      <c r="DAP40" s="88">
        <f t="shared" ca="1" si="983"/>
        <v>1.2565609871764033E-2</v>
      </c>
      <c r="DAQ40" s="88">
        <f t="shared" ca="1" si="983"/>
        <v>1.106066910879135E-2</v>
      </c>
      <c r="DAR40" s="88">
        <f t="shared" ca="1" si="983"/>
        <v>1.0329625306932492E-2</v>
      </c>
      <c r="DAS40" s="88">
        <f t="shared" ca="1" si="983"/>
        <v>1.1734270946218222E-2</v>
      </c>
      <c r="DAT40" s="88">
        <f t="shared" ca="1" si="983"/>
        <v>1.1099980361708898E-2</v>
      </c>
      <c r="DAU40" s="88">
        <f t="shared" ca="1" si="983"/>
        <v>1.0543822333901194E-2</v>
      </c>
      <c r="DAV40" s="88">
        <f t="shared" ca="1" si="983"/>
        <v>1.0460456319405764E-2</v>
      </c>
      <c r="DAW40" s="88">
        <f t="shared" ca="1" si="983"/>
        <v>1.2312426741769347E-2</v>
      </c>
      <c r="DAX40" s="88">
        <f t="shared" ca="1" si="983"/>
        <v>9.7236578096381223E-3</v>
      </c>
      <c r="DAY40" s="88">
        <f t="shared" ca="1" si="983"/>
        <v>1.2650272385788919E-2</v>
      </c>
      <c r="DAZ40" s="88">
        <f t="shared" ca="1" si="983"/>
        <v>1.3452478337498058E-2</v>
      </c>
      <c r="DBA40" s="88">
        <f t="shared" ca="1" si="983"/>
        <v>1.3181253666994106E-2</v>
      </c>
      <c r="DBB40" s="88">
        <f t="shared" ca="1" si="983"/>
        <v>1.0429365581306343E-2</v>
      </c>
      <c r="DBC40" s="88">
        <f t="shared" ca="1" si="983"/>
        <v>9.3851322118448446E-3</v>
      </c>
      <c r="DBD40" s="88">
        <f t="shared" ca="1" si="983"/>
        <v>1.3086600344706231E-2</v>
      </c>
      <c r="DBE40" s="88">
        <f t="shared" ca="1" si="983"/>
        <v>1.2965600856419967E-2</v>
      </c>
      <c r="DBF40" s="88">
        <f t="shared" ca="1" si="1297"/>
        <v>1.279377888501268E-2</v>
      </c>
      <c r="DBG40" s="88">
        <f t="shared" ca="1" si="1297"/>
        <v>1.1158736533181158E-2</v>
      </c>
      <c r="DBH40" s="88">
        <f t="shared" ca="1" si="1297"/>
        <v>1.2740567198973284E-2</v>
      </c>
      <c r="DBI40" s="88">
        <f t="shared" ca="1" si="1297"/>
        <v>1.1483029079855373E-2</v>
      </c>
      <c r="DBJ40" s="88">
        <f t="shared" ca="1" si="1297"/>
        <v>1.1380041635753946E-2</v>
      </c>
      <c r="DBK40" s="88">
        <f t="shared" ca="1" si="1297"/>
        <v>1.1031981324820734E-2</v>
      </c>
      <c r="DBL40" s="88">
        <f t="shared" ca="1" si="1297"/>
        <v>1.3493896830284596E-2</v>
      </c>
      <c r="DBM40" s="88">
        <f t="shared" ca="1" si="1297"/>
        <v>1.1468169283563623E-2</v>
      </c>
      <c r="DBN40" s="88">
        <f t="shared" ca="1" si="1297"/>
        <v>1.1050968639510628E-2</v>
      </c>
      <c r="DBO40" s="88">
        <f t="shared" ca="1" si="828"/>
        <v>1.149585674950695E-2</v>
      </c>
      <c r="DBP40" s="88">
        <f t="shared" ca="1" si="828"/>
        <v>1.0561970306359223E-2</v>
      </c>
      <c r="DBQ40" s="88">
        <f t="shared" ca="1" si="828"/>
        <v>1.0296393137942778E-2</v>
      </c>
      <c r="DBR40" s="88">
        <f t="shared" ca="1" si="828"/>
        <v>9.6113908081567213E-3</v>
      </c>
      <c r="DBS40" s="88">
        <f t="shared" ca="1" si="828"/>
        <v>1.1625665255690669E-2</v>
      </c>
      <c r="DBT40" s="88">
        <f t="shared" ca="1" si="828"/>
        <v>9.0783859785346123E-3</v>
      </c>
      <c r="DBU40" s="88">
        <f t="shared" ca="1" si="828"/>
        <v>1.3323372594306727E-2</v>
      </c>
      <c r="DBV40" s="88">
        <f t="shared" ca="1" si="828"/>
        <v>1.0658305776223235E-2</v>
      </c>
      <c r="DBW40" s="88">
        <f t="shared" ca="1" si="828"/>
        <v>1.1248755892018266E-2</v>
      </c>
      <c r="DBX40" s="88">
        <f t="shared" ca="1" si="828"/>
        <v>1.226028576238718E-2</v>
      </c>
      <c r="DBY40" s="88">
        <f t="shared" ca="1" si="828"/>
        <v>9.969968847935471E-3</v>
      </c>
      <c r="DBZ40" s="88">
        <f t="shared" ca="1" si="828"/>
        <v>9.1150038518498649E-3</v>
      </c>
      <c r="DCA40" s="88">
        <f t="shared" ca="1" si="828"/>
        <v>1.2268780055938185E-2</v>
      </c>
      <c r="DCB40" s="88">
        <f t="shared" ca="1" si="828"/>
        <v>1.258663670323364E-2</v>
      </c>
      <c r="DCC40" s="88">
        <f t="shared" ca="1" si="828"/>
        <v>9.6748489482706267E-3</v>
      </c>
      <c r="DCD40" s="88">
        <f t="shared" ca="1" si="828"/>
        <v>1.0763900374077141E-2</v>
      </c>
      <c r="DCE40" s="88">
        <f t="shared" ca="1" si="1142"/>
        <v>1.1305857559024078E-2</v>
      </c>
      <c r="DCF40" s="88">
        <f t="shared" ca="1" si="1142"/>
        <v>9.3975666719303477E-3</v>
      </c>
      <c r="DCG40" s="88">
        <f t="shared" ca="1" si="1142"/>
        <v>1.0736966010785283E-2</v>
      </c>
      <c r="DCH40" s="88">
        <f t="shared" ca="1" si="1142"/>
        <v>1.2421481966264664E-2</v>
      </c>
      <c r="DCI40" s="88">
        <f t="shared" ca="1" si="1142"/>
        <v>1.2406556912355739E-2</v>
      </c>
      <c r="DCJ40" s="88">
        <f t="shared" ca="1" si="1142"/>
        <v>1.1090280706972882E-2</v>
      </c>
      <c r="DCK40" s="88">
        <f t="shared" ca="1" si="1142"/>
        <v>1.0512972236790857E-2</v>
      </c>
      <c r="DCL40" s="88">
        <f t="shared" ca="1" si="1142"/>
        <v>9.986618995864999E-3</v>
      </c>
      <c r="DCM40" s="88">
        <f t="shared" ca="1" si="1142"/>
        <v>1.310496906188182E-2</v>
      </c>
      <c r="DCN40" s="88">
        <f t="shared" ca="1" si="1142"/>
        <v>1.1079723248317481E-2</v>
      </c>
      <c r="DCO40" s="88">
        <f t="shared" ca="1" si="1142"/>
        <v>1.0654996108890003E-2</v>
      </c>
      <c r="DCP40" s="88">
        <f t="shared" ca="1" si="1142"/>
        <v>9.6675701950937835E-3</v>
      </c>
      <c r="DCQ40" s="88">
        <f t="shared" ca="1" si="1142"/>
        <v>1.1660585126126471E-2</v>
      </c>
      <c r="DCR40" s="88">
        <f t="shared" ca="1" si="1142"/>
        <v>1.0132264957583622E-2</v>
      </c>
      <c r="DCS40" s="88">
        <f t="shared" ca="1" si="1142"/>
        <v>1.1029627165354107E-2</v>
      </c>
      <c r="DCT40" s="88">
        <f t="shared" ca="1" si="1142"/>
        <v>1.199063038804919E-2</v>
      </c>
      <c r="DCU40" s="88">
        <f t="shared" ca="1" si="1142"/>
        <v>9.8481326882880731E-3</v>
      </c>
      <c r="DCV40" s="88">
        <f t="shared" ca="1" si="1142"/>
        <v>1.2551378005005481E-2</v>
      </c>
      <c r="DCW40" s="88">
        <f t="shared" ca="1" si="1142"/>
        <v>1.0610336325022571E-2</v>
      </c>
      <c r="DCX40" s="88">
        <f t="shared" ca="1" si="1142"/>
        <v>1.1869274839070861E-2</v>
      </c>
      <c r="DCY40" s="88">
        <f t="shared" ca="1" si="1142"/>
        <v>1.1465784314589562E-2</v>
      </c>
      <c r="DCZ40" s="88">
        <f t="shared" ca="1" si="1142"/>
        <v>9.6815986406147622E-3</v>
      </c>
      <c r="DDA40" s="88">
        <f t="shared" ca="1" si="1142"/>
        <v>9.2512937386203531E-3</v>
      </c>
      <c r="DDB40" s="88">
        <f t="shared" ca="1" si="984"/>
        <v>1.1034955937680805E-2</v>
      </c>
      <c r="DDC40" s="88">
        <f t="shared" ca="1" si="984"/>
        <v>1.0140659355895176E-2</v>
      </c>
      <c r="DDD40" s="88">
        <f t="shared" ca="1" si="984"/>
        <v>1.2934509148773934E-2</v>
      </c>
      <c r="DDE40" s="88">
        <f t="shared" ca="1" si="984"/>
        <v>1.1185817494649515E-2</v>
      </c>
      <c r="DDF40" s="88">
        <f t="shared" ca="1" si="984"/>
        <v>1.1704213245704915E-2</v>
      </c>
      <c r="DDG40" s="88">
        <f t="shared" ca="1" si="984"/>
        <v>1.1165879201543889E-2</v>
      </c>
      <c r="DDH40" s="88">
        <f t="shared" ca="1" si="984"/>
        <v>1.208655934015004E-2</v>
      </c>
      <c r="DDI40" s="88">
        <f t="shared" ca="1" si="984"/>
        <v>1.2083991094308492E-2</v>
      </c>
      <c r="DDJ40" s="88">
        <f t="shared" ca="1" si="984"/>
        <v>1.0797945729417722E-2</v>
      </c>
      <c r="DDK40" s="88">
        <f t="shared" ca="1" si="984"/>
        <v>1.2016568740656413E-2</v>
      </c>
      <c r="DDL40" s="88">
        <f t="shared" ca="1" si="984"/>
        <v>1.1538906446022545E-2</v>
      </c>
      <c r="DDM40" s="88">
        <f t="shared" ca="1" si="984"/>
        <v>1.0753025238736332E-2</v>
      </c>
      <c r="DDN40" s="88">
        <f t="shared" ca="1" si="984"/>
        <v>1.1196856689422545E-2</v>
      </c>
      <c r="DDO40" s="88">
        <f t="shared" ca="1" si="984"/>
        <v>1.2363362524698102E-2</v>
      </c>
      <c r="DDP40" s="88">
        <f t="shared" ca="1" si="984"/>
        <v>1.181036067895205E-2</v>
      </c>
      <c r="DDQ40" s="88">
        <f t="shared" ca="1" si="984"/>
        <v>1.2002897706344372E-2</v>
      </c>
      <c r="DDR40" s="88">
        <f t="shared" ca="1" si="1298"/>
        <v>1.1236694349094269E-2</v>
      </c>
      <c r="DDS40" s="88">
        <f t="shared" ca="1" si="1298"/>
        <v>1.0377505053637045E-2</v>
      </c>
      <c r="DDT40" s="88">
        <f t="shared" ca="1" si="1298"/>
        <v>1.1108022334741594E-2</v>
      </c>
      <c r="DDU40" s="88">
        <f t="shared" ca="1" si="1298"/>
        <v>1.0037402298498817E-2</v>
      </c>
      <c r="DDV40" s="88">
        <f t="shared" ca="1" si="1298"/>
        <v>1.1926965972406329E-2</v>
      </c>
      <c r="DDW40" s="88">
        <f t="shared" ca="1" si="1298"/>
        <v>1.0494565337340455E-2</v>
      </c>
      <c r="DDX40" s="88">
        <f t="shared" ca="1" si="1298"/>
        <v>1.0783894312360249E-2</v>
      </c>
      <c r="DDY40" s="88">
        <f t="shared" ca="1" si="1298"/>
        <v>1.1852835642569459E-2</v>
      </c>
      <c r="DDZ40" s="88">
        <f t="shared" ca="1" si="1298"/>
        <v>1.0267385856675249E-2</v>
      </c>
      <c r="DEA40" s="88">
        <f t="shared" ca="1" si="829"/>
        <v>1.0299684246909264E-2</v>
      </c>
      <c r="DEB40" s="88">
        <f t="shared" ca="1" si="829"/>
        <v>1.2399610219058391E-2</v>
      </c>
      <c r="DEC40" s="88">
        <f t="shared" ca="1" si="829"/>
        <v>1.2249838664598991E-2</v>
      </c>
      <c r="DED40" s="88">
        <f t="shared" ca="1" si="829"/>
        <v>1.0682543628911084E-2</v>
      </c>
      <c r="DEE40" s="88">
        <f t="shared" ca="1" si="829"/>
        <v>1.1769228372049413E-2</v>
      </c>
      <c r="DEF40" s="88">
        <f t="shared" ca="1" si="829"/>
        <v>1.044828878742465E-2</v>
      </c>
      <c r="DEG40" s="88">
        <f t="shared" ca="1" si="829"/>
        <v>1.1863009993747217E-2</v>
      </c>
      <c r="DEH40" s="88">
        <f t="shared" ca="1" si="829"/>
        <v>1.2304953978126438E-2</v>
      </c>
      <c r="DEI40" s="88">
        <f t="shared" ca="1" si="829"/>
        <v>1.1544005258969127E-2</v>
      </c>
      <c r="DEJ40" s="88">
        <f t="shared" ca="1" si="829"/>
        <v>1.3554299475497088E-2</v>
      </c>
      <c r="DEK40" s="88">
        <f t="shared" ca="1" si="829"/>
        <v>1.1893732632322256E-2</v>
      </c>
      <c r="DEL40" s="88">
        <f t="shared" ca="1" si="829"/>
        <v>1.1732134805809057E-2</v>
      </c>
      <c r="DEM40" s="88">
        <f t="shared" ca="1" si="829"/>
        <v>1.2313496978177265E-2</v>
      </c>
      <c r="DEN40" s="88">
        <f t="shared" ca="1" si="829"/>
        <v>1.0529076639139564E-2</v>
      </c>
      <c r="DEO40" s="88">
        <f t="shared" ca="1" si="829"/>
        <v>1.0225692814168998E-2</v>
      </c>
      <c r="DEP40" s="88">
        <f t="shared" ca="1" si="829"/>
        <v>1.147589314307877E-2</v>
      </c>
      <c r="DEQ40" s="88">
        <f t="shared" ca="1" si="1143"/>
        <v>1.0358988373011038E-2</v>
      </c>
      <c r="DER40" s="88">
        <f t="shared" ca="1" si="1143"/>
        <v>1.2608803240580268E-2</v>
      </c>
      <c r="DES40" s="88">
        <f t="shared" ca="1" si="1143"/>
        <v>1.1790312889077337E-2</v>
      </c>
      <c r="DET40" s="88">
        <f t="shared" ca="1" si="1143"/>
        <v>1.0502862889197044E-2</v>
      </c>
      <c r="DEU40" s="88">
        <f t="shared" ca="1" si="1143"/>
        <v>1.0567645433793502E-2</v>
      </c>
      <c r="DEV40" s="88">
        <f t="shared" ca="1" si="1143"/>
        <v>1.1387129828787656E-2</v>
      </c>
      <c r="DEW40" s="88">
        <f t="shared" ca="1" si="1143"/>
        <v>1.0148468184831116E-2</v>
      </c>
      <c r="DEX40" s="88">
        <f t="shared" ca="1" si="1143"/>
        <v>1.3953272476350668E-2</v>
      </c>
      <c r="DEY40" s="88">
        <f t="shared" ca="1" si="1143"/>
        <v>1.3649606288549691E-2</v>
      </c>
      <c r="DEZ40" s="88">
        <f t="shared" ca="1" si="1143"/>
        <v>1.0937131838613412E-2</v>
      </c>
      <c r="DFA40" s="88">
        <f t="shared" ca="1" si="1143"/>
        <v>1.2563515068330894E-2</v>
      </c>
      <c r="DFB40" s="88">
        <f t="shared" ca="1" si="1143"/>
        <v>9.4453051585143919E-3</v>
      </c>
      <c r="DFC40" s="88">
        <f t="shared" ca="1" si="1143"/>
        <v>1.1059964495775168E-2</v>
      </c>
      <c r="DFD40" s="88">
        <f t="shared" ca="1" si="1143"/>
        <v>1.2872231128383203E-2</v>
      </c>
      <c r="DFE40" s="88">
        <f t="shared" ca="1" si="1143"/>
        <v>1.0700927051174192E-2</v>
      </c>
      <c r="DFF40" s="88">
        <f t="shared" ca="1" si="1143"/>
        <v>1.0271325459692567E-2</v>
      </c>
      <c r="DFG40" s="88">
        <f t="shared" ca="1" si="1143"/>
        <v>1.0160949816169915E-2</v>
      </c>
      <c r="DFH40" s="88">
        <f t="shared" ca="1" si="1143"/>
        <v>9.8079210290566588E-3</v>
      </c>
      <c r="DFI40" s="88">
        <f t="shared" ca="1" si="1143"/>
        <v>1.1531551345340358E-2</v>
      </c>
      <c r="DFJ40" s="88">
        <f t="shared" ca="1" si="1143"/>
        <v>1.0458923893181539E-2</v>
      </c>
      <c r="DFK40" s="88">
        <f t="shared" ca="1" si="1143"/>
        <v>9.3564971360375927E-3</v>
      </c>
      <c r="DFL40" s="88">
        <f t="shared" ca="1" si="1143"/>
        <v>1.0485895026617776E-2</v>
      </c>
      <c r="DFM40" s="88">
        <f t="shared" ca="1" si="1143"/>
        <v>1.2011886205136824E-2</v>
      </c>
      <c r="DFN40" s="88">
        <f t="shared" ca="1" si="985"/>
        <v>1.2036458294867816E-2</v>
      </c>
      <c r="DFO40" s="88">
        <f t="shared" ca="1" si="985"/>
        <v>1.0296457679503521E-2</v>
      </c>
      <c r="DFP40" s="88">
        <f t="shared" ca="1" si="985"/>
        <v>1.3592648573400801E-2</v>
      </c>
      <c r="DFQ40" s="88">
        <f t="shared" ca="1" si="985"/>
        <v>9.4028710226433613E-3</v>
      </c>
      <c r="DFR40" s="88">
        <f t="shared" ca="1" si="985"/>
        <v>1.2109441602659326E-2</v>
      </c>
      <c r="DFS40" s="88">
        <f t="shared" ca="1" si="985"/>
        <v>1.0462171223020934E-2</v>
      </c>
      <c r="DFT40" s="88">
        <f t="shared" ca="1" si="985"/>
        <v>1.1004514375364587E-2</v>
      </c>
      <c r="DFU40" s="88">
        <f t="shared" ca="1" si="985"/>
        <v>1.381839203915541E-2</v>
      </c>
      <c r="DFV40" s="88">
        <f t="shared" ca="1" si="985"/>
        <v>1.0565508380589844E-2</v>
      </c>
      <c r="DFW40" s="88">
        <f t="shared" ca="1" si="985"/>
        <v>1.0487289449696569E-2</v>
      </c>
      <c r="DFX40" s="88">
        <f t="shared" ca="1" si="985"/>
        <v>1.2712398245424245E-2</v>
      </c>
      <c r="DFY40" s="88">
        <f t="shared" ca="1" si="985"/>
        <v>1.2545671498891527E-2</v>
      </c>
      <c r="DFZ40" s="88">
        <f t="shared" ca="1" si="985"/>
        <v>1.3804301843639028E-2</v>
      </c>
      <c r="DGA40" s="88">
        <f t="shared" ca="1" si="985"/>
        <v>1.2222628683418387E-2</v>
      </c>
      <c r="DGB40" s="88">
        <f t="shared" ca="1" si="985"/>
        <v>1.1733459418183947E-2</v>
      </c>
      <c r="DGC40" s="88">
        <f t="shared" ca="1" si="985"/>
        <v>1.2655350877313551E-2</v>
      </c>
      <c r="DGD40" s="88">
        <f t="shared" ca="1" si="1299"/>
        <v>1.0715169132717979E-2</v>
      </c>
      <c r="DGE40" s="88">
        <f t="shared" ca="1" si="1299"/>
        <v>1.1240202937851128E-2</v>
      </c>
      <c r="DGF40" s="88">
        <f t="shared" ca="1" si="1299"/>
        <v>1.1112169665403107E-2</v>
      </c>
      <c r="DGG40" s="88">
        <f t="shared" ca="1" si="1299"/>
        <v>1.2183819727638228E-2</v>
      </c>
      <c r="DGH40" s="88">
        <f t="shared" ca="1" si="1299"/>
        <v>1.1739162353886865E-2</v>
      </c>
      <c r="DGI40" s="88">
        <f t="shared" ca="1" si="1299"/>
        <v>1.1935344747502857E-2</v>
      </c>
      <c r="DGJ40" s="88">
        <f t="shared" ca="1" si="1299"/>
        <v>1.2999766661722359E-2</v>
      </c>
      <c r="DGK40" s="88">
        <f t="shared" ca="1" si="1299"/>
        <v>1.1857309850405508E-2</v>
      </c>
      <c r="DGL40" s="88">
        <f t="shared" ca="1" si="1299"/>
        <v>1.1858298660644941E-2</v>
      </c>
      <c r="DGM40" s="88">
        <f t="shared" ca="1" si="830"/>
        <v>9.7660026759434464E-3</v>
      </c>
      <c r="DGN40" s="88">
        <f t="shared" ca="1" si="830"/>
        <v>9.6412907161953273E-3</v>
      </c>
      <c r="DGO40" s="88">
        <f t="shared" ca="1" si="830"/>
        <v>1.2453777886561926E-2</v>
      </c>
      <c r="DGP40" s="88">
        <f t="shared" ca="1" si="830"/>
        <v>1.0669398479606209E-2</v>
      </c>
      <c r="DGQ40" s="88">
        <f t="shared" ca="1" si="830"/>
        <v>1.078665027483223E-2</v>
      </c>
      <c r="DGR40" s="88">
        <f t="shared" ca="1" si="830"/>
        <v>9.9024349049905078E-3</v>
      </c>
      <c r="DGS40" s="88">
        <f t="shared" ca="1" si="830"/>
        <v>1.1264473301392479E-2</v>
      </c>
      <c r="DGT40" s="88">
        <f t="shared" ca="1" si="830"/>
        <v>1.1068052149045621E-2</v>
      </c>
      <c r="DGU40" s="88">
        <f t="shared" ca="1" si="830"/>
        <v>1.1900439077136348E-2</v>
      </c>
      <c r="DGV40" s="88">
        <f t="shared" ca="1" si="830"/>
        <v>1.2455247597254976E-2</v>
      </c>
      <c r="DGW40" s="88">
        <f t="shared" ca="1" si="830"/>
        <v>1.1304150965501305E-2</v>
      </c>
      <c r="DGX40" s="88">
        <f t="shared" ca="1" si="830"/>
        <v>1.0117889386280728E-2</v>
      </c>
      <c r="DGY40" s="88">
        <f t="shared" ca="1" si="830"/>
        <v>1.15927772948586E-2</v>
      </c>
      <c r="DGZ40" s="88">
        <f t="shared" ca="1" si="830"/>
        <v>1.1497186791672725E-2</v>
      </c>
      <c r="DHA40" s="88">
        <f t="shared" ca="1" si="830"/>
        <v>1.2005134131555614E-2</v>
      </c>
      <c r="DHB40" s="88">
        <f t="shared" ca="1" si="830"/>
        <v>1.2207923943041545E-2</v>
      </c>
      <c r="DHC40" s="88">
        <f t="shared" ca="1" si="1144"/>
        <v>1.0445875629829045E-2</v>
      </c>
      <c r="DHD40" s="88">
        <f t="shared" ca="1" si="1144"/>
        <v>1.07082223502024E-2</v>
      </c>
      <c r="DHE40" s="88">
        <f t="shared" ca="1" si="1144"/>
        <v>1.1786832147293624E-2</v>
      </c>
      <c r="DHF40" s="88">
        <f t="shared" ca="1" si="1144"/>
        <v>1.0976150416175225E-2</v>
      </c>
      <c r="DHG40" s="88">
        <f t="shared" ca="1" si="1144"/>
        <v>1.1842172041930877E-2</v>
      </c>
      <c r="DHH40" s="88">
        <f t="shared" ca="1" si="1144"/>
        <v>1.2152104103819472E-2</v>
      </c>
      <c r="DHI40" s="88">
        <f t="shared" ca="1" si="1144"/>
        <v>1.0313975134875693E-2</v>
      </c>
      <c r="DHJ40" s="88">
        <f t="shared" ca="1" si="1144"/>
        <v>1.110323519779256E-2</v>
      </c>
      <c r="DHK40" s="88">
        <f t="shared" ca="1" si="1144"/>
        <v>1.1059905294619194E-2</v>
      </c>
      <c r="DHL40" s="88">
        <f t="shared" ca="1" si="1144"/>
        <v>1.0381541028360881E-2</v>
      </c>
      <c r="DHM40" s="88">
        <f t="shared" ca="1" si="1144"/>
        <v>1.3176157156787504E-2</v>
      </c>
      <c r="DHN40" s="88">
        <f t="shared" ca="1" si="1144"/>
        <v>1.0739562246237171E-2</v>
      </c>
      <c r="DHO40" s="88">
        <f t="shared" ca="1" si="1144"/>
        <v>1.1320606439766928E-2</v>
      </c>
      <c r="DHP40" s="88">
        <f t="shared" ca="1" si="1144"/>
        <v>1.2009227987155958E-2</v>
      </c>
      <c r="DHQ40" s="88">
        <f t="shared" ca="1" si="1144"/>
        <v>1.3694967138042477E-2</v>
      </c>
      <c r="DHR40" s="88">
        <f t="shared" ca="1" si="1144"/>
        <v>1.1401547694099439E-2</v>
      </c>
      <c r="DHS40" s="88">
        <f t="shared" ca="1" si="1144"/>
        <v>1.0674843748830279E-2</v>
      </c>
      <c r="DHT40" s="88">
        <f t="shared" ca="1" si="1144"/>
        <v>1.2499273960951955E-2</v>
      </c>
      <c r="DHU40" s="88">
        <f t="shared" ca="1" si="1144"/>
        <v>1.2609335003580033E-2</v>
      </c>
      <c r="DHV40" s="88">
        <f t="shared" ca="1" si="1144"/>
        <v>1.0872960951250329E-2</v>
      </c>
      <c r="DHW40" s="88">
        <f t="shared" ca="1" si="1144"/>
        <v>1.1785745477888744E-2</v>
      </c>
      <c r="DHX40" s="88">
        <f t="shared" ca="1" si="1144"/>
        <v>1.1090171633970206E-2</v>
      </c>
      <c r="DHY40" s="88">
        <f t="shared" ca="1" si="1144"/>
        <v>9.8658308966123182E-3</v>
      </c>
      <c r="DHZ40" s="88">
        <f t="shared" ca="1" si="986"/>
        <v>1.1516930946170331E-2</v>
      </c>
      <c r="DIA40" s="88">
        <f t="shared" ca="1" si="986"/>
        <v>1.11768574481972E-2</v>
      </c>
      <c r="DIB40" s="88">
        <f t="shared" ca="1" si="986"/>
        <v>1.1411461463963903E-2</v>
      </c>
      <c r="DIC40" s="88">
        <f t="shared" ca="1" si="986"/>
        <v>1.4571225199265403E-2</v>
      </c>
      <c r="DID40" s="88">
        <f t="shared" ca="1" si="986"/>
        <v>8.6163503776522411E-3</v>
      </c>
      <c r="DIE40" s="88">
        <f t="shared" ca="1" si="986"/>
        <v>1.2252895180800485E-2</v>
      </c>
      <c r="DIF40" s="88">
        <f t="shared" ca="1" si="986"/>
        <v>1.1957319275512643E-2</v>
      </c>
      <c r="DIG40" s="88">
        <f t="shared" ca="1" si="986"/>
        <v>9.1550502062402242E-3</v>
      </c>
      <c r="DIH40" s="88">
        <f t="shared" ca="1" si="986"/>
        <v>1.1976714853324254E-2</v>
      </c>
      <c r="DII40" s="88">
        <f t="shared" ca="1" si="986"/>
        <v>1.2318847857252515E-2</v>
      </c>
      <c r="DIJ40" s="88">
        <f t="shared" ca="1" si="986"/>
        <v>1.0758928166084397E-2</v>
      </c>
      <c r="DIK40" s="88">
        <f t="shared" ca="1" si="986"/>
        <v>9.5907002122189132E-3</v>
      </c>
      <c r="DIL40" s="88">
        <f t="shared" ca="1" si="986"/>
        <v>1.0988049639133364E-2</v>
      </c>
      <c r="DIM40" s="88">
        <f t="shared" ca="1" si="986"/>
        <v>1.055044263353172E-2</v>
      </c>
      <c r="DIN40" s="88">
        <f t="shared" ca="1" si="986"/>
        <v>1.1473695067668464E-2</v>
      </c>
      <c r="DIO40" s="88">
        <f t="shared" ca="1" si="986"/>
        <v>1.1162597695918276E-2</v>
      </c>
      <c r="DIP40" s="88">
        <f t="shared" ca="1" si="1300"/>
        <v>1.3035573769437942E-2</v>
      </c>
      <c r="DIQ40" s="88">
        <f t="shared" ca="1" si="1300"/>
        <v>1.0042644589259603E-2</v>
      </c>
      <c r="DIR40" s="88">
        <f t="shared" ca="1" si="1300"/>
        <v>1.1578892877555525E-2</v>
      </c>
      <c r="DIS40" s="88">
        <f t="shared" ca="1" si="1300"/>
        <v>1.2095215514046527E-2</v>
      </c>
      <c r="DIT40" s="88">
        <f t="shared" ca="1" si="1300"/>
        <v>1.1096019428829769E-2</v>
      </c>
      <c r="DIU40" s="88">
        <f t="shared" ca="1" si="1300"/>
        <v>1.2348405263701429E-2</v>
      </c>
      <c r="DIV40" s="88">
        <f t="shared" ca="1" si="1300"/>
        <v>1.16673344171368E-2</v>
      </c>
      <c r="DIW40" s="88">
        <f t="shared" ca="1" si="1300"/>
        <v>9.9345462677181105E-3</v>
      </c>
      <c r="DIX40" s="88">
        <f t="shared" ca="1" si="1300"/>
        <v>9.4979941457178467E-3</v>
      </c>
      <c r="DIY40" s="88">
        <f t="shared" ca="1" si="831"/>
        <v>1.0757246350271185E-2</v>
      </c>
      <c r="DIZ40" s="88">
        <f t="shared" ca="1" si="831"/>
        <v>1.0272798742495247E-2</v>
      </c>
      <c r="DJA40" s="88">
        <f t="shared" ca="1" si="831"/>
        <v>1.3226379026194203E-2</v>
      </c>
      <c r="DJB40" s="88">
        <f t="shared" ca="1" si="831"/>
        <v>1.1723465639891911E-2</v>
      </c>
      <c r="DJC40" s="88">
        <f t="shared" ca="1" si="831"/>
        <v>1.0588404877337932E-2</v>
      </c>
      <c r="DJD40" s="88">
        <f t="shared" ca="1" si="831"/>
        <v>1.0382502458504172E-2</v>
      </c>
      <c r="DJE40" s="88">
        <f t="shared" ca="1" si="831"/>
        <v>1.0835821171745915E-2</v>
      </c>
      <c r="DJF40" s="88">
        <f t="shared" ca="1" si="831"/>
        <v>1.0960782953795831E-2</v>
      </c>
      <c r="DJG40" s="88">
        <f t="shared" ca="1" si="831"/>
        <v>1.0251334000844792E-2</v>
      </c>
      <c r="DJH40" s="88">
        <f t="shared" ca="1" si="831"/>
        <v>1.2097492730714979E-2</v>
      </c>
      <c r="DJI40" s="88">
        <f t="shared" ca="1" si="831"/>
        <v>1.1543412633962382E-2</v>
      </c>
      <c r="DJJ40" s="88">
        <f t="shared" ca="1" si="831"/>
        <v>1.2068304768869038E-2</v>
      </c>
      <c r="DJK40" s="88">
        <f t="shared" ca="1" si="831"/>
        <v>1.0270874946596644E-2</v>
      </c>
      <c r="DJL40" s="88">
        <f t="shared" ca="1" si="831"/>
        <v>1.145696071849662E-2</v>
      </c>
      <c r="DJM40" s="88">
        <f t="shared" ca="1" si="831"/>
        <v>1.1835725327028737E-2</v>
      </c>
      <c r="DJN40" s="88">
        <f t="shared" ca="1" si="831"/>
        <v>1.1100593773398979E-2</v>
      </c>
      <c r="DJO40" s="88">
        <f t="shared" ca="1" si="1145"/>
        <v>1.1444286501655609E-2</v>
      </c>
      <c r="DJP40" s="88">
        <f t="shared" ca="1" si="1145"/>
        <v>1.1358622532930107E-2</v>
      </c>
      <c r="DJQ40" s="88">
        <f t="shared" ca="1" si="1145"/>
        <v>1.0523625268498669E-2</v>
      </c>
      <c r="DJR40" s="88">
        <f t="shared" ca="1" si="1145"/>
        <v>1.1039688186286974E-2</v>
      </c>
      <c r="DJS40" s="88">
        <f t="shared" ca="1" si="1145"/>
        <v>1.1219686706411033E-2</v>
      </c>
      <c r="DJT40" s="88">
        <f t="shared" ca="1" si="1145"/>
        <v>1.2810182597981008E-2</v>
      </c>
      <c r="DJU40" s="88">
        <f t="shared" ca="1" si="1145"/>
        <v>1.2385955247210602E-2</v>
      </c>
      <c r="DJV40" s="88">
        <f t="shared" ca="1" si="1145"/>
        <v>1.1389243394784474E-2</v>
      </c>
      <c r="DJW40" s="88">
        <f t="shared" ca="1" si="1145"/>
        <v>1.0769786642980375E-2</v>
      </c>
      <c r="DJX40" s="88">
        <f t="shared" ca="1" si="1145"/>
        <v>1.1032945575380575E-2</v>
      </c>
      <c r="DJY40" s="88">
        <f t="shared" ca="1" si="1145"/>
        <v>1.0766315389764108E-2</v>
      </c>
      <c r="DJZ40" s="88">
        <f t="shared" ca="1" si="1145"/>
        <v>1.0540169676261974E-2</v>
      </c>
      <c r="DKA40" s="88">
        <f t="shared" ca="1" si="1145"/>
        <v>1.1689954168731451E-2</v>
      </c>
      <c r="DKB40" s="88">
        <f t="shared" ca="1" si="1145"/>
        <v>1.3365995972657835E-2</v>
      </c>
      <c r="DKC40" s="88">
        <f t="shared" ca="1" si="1145"/>
        <v>9.5792278665651209E-3</v>
      </c>
      <c r="DKD40" s="88">
        <f t="shared" ca="1" si="1145"/>
        <v>1.195399188277952E-2</v>
      </c>
      <c r="DKE40" s="88">
        <f t="shared" ca="1" si="1145"/>
        <v>1.3151807094492903E-2</v>
      </c>
      <c r="DKF40" s="88">
        <f t="shared" ca="1" si="1145"/>
        <v>1.1709371984468484E-2</v>
      </c>
      <c r="DKG40" s="88">
        <f t="shared" ca="1" si="1145"/>
        <v>1.2479497186428656E-2</v>
      </c>
      <c r="DKH40" s="88">
        <f t="shared" ca="1" si="1145"/>
        <v>1.215919057635248E-2</v>
      </c>
      <c r="DKI40" s="88">
        <f t="shared" ca="1" si="1145"/>
        <v>1.0446064700176508E-2</v>
      </c>
      <c r="DKJ40" s="88">
        <f t="shared" ca="1" si="1145"/>
        <v>1.1032518720620135E-2</v>
      </c>
      <c r="DKK40" s="88">
        <f t="shared" ca="1" si="1145"/>
        <v>9.8306265155259608E-3</v>
      </c>
      <c r="DKL40" s="88">
        <f t="shared" ca="1" si="987"/>
        <v>9.5121663890659122E-3</v>
      </c>
      <c r="DKM40" s="88">
        <f t="shared" ca="1" si="987"/>
        <v>1.1841516864981923E-2</v>
      </c>
      <c r="DKN40" s="88">
        <f t="shared" ca="1" si="987"/>
        <v>1.0786910137027046E-2</v>
      </c>
      <c r="DKO40" s="88">
        <f t="shared" ca="1" si="987"/>
        <v>1.2922011207312295E-2</v>
      </c>
      <c r="DKP40" s="88">
        <f t="shared" ca="1" si="987"/>
        <v>9.9947276026609681E-3</v>
      </c>
      <c r="DKQ40" s="88">
        <f t="shared" ca="1" si="987"/>
        <v>1.039775965721677E-2</v>
      </c>
      <c r="DKR40" s="88">
        <f t="shared" ca="1" si="987"/>
        <v>1.0832756503303226E-2</v>
      </c>
      <c r="DKS40" s="88">
        <f t="shared" ca="1" si="987"/>
        <v>1.073201398539278E-2</v>
      </c>
      <c r="DKT40" s="88">
        <f t="shared" ca="1" si="987"/>
        <v>9.9147783532702871E-3</v>
      </c>
      <c r="DKU40" s="88">
        <f t="shared" ca="1" si="987"/>
        <v>9.306668559548344E-3</v>
      </c>
      <c r="DKV40" s="88">
        <f t="shared" ca="1" si="987"/>
        <v>1.0423624918268879E-2</v>
      </c>
      <c r="DKW40" s="88">
        <f t="shared" ca="1" si="987"/>
        <v>9.0737415778881017E-3</v>
      </c>
      <c r="DKX40" s="88">
        <f t="shared" ca="1" si="987"/>
        <v>1.2202044016289515E-2</v>
      </c>
      <c r="DKY40" s="88">
        <f t="shared" ca="1" si="987"/>
        <v>1.0631801750967567E-2</v>
      </c>
      <c r="DKZ40" s="88">
        <f t="shared" ca="1" si="987"/>
        <v>1.0727154966877981E-2</v>
      </c>
      <c r="DLA40" s="88">
        <f t="shared" ca="1" si="987"/>
        <v>1.1695580830165669E-2</v>
      </c>
      <c r="DLB40" s="88">
        <f t="shared" ca="1" si="1301"/>
        <v>1.1220256748832237E-2</v>
      </c>
      <c r="DLC40" s="88">
        <f t="shared" ca="1" si="1301"/>
        <v>1.011464834084781E-2</v>
      </c>
      <c r="DLD40" s="88">
        <f t="shared" ca="1" si="1301"/>
        <v>1.1211549750813083E-2</v>
      </c>
      <c r="DLE40" s="88">
        <f t="shared" ca="1" si="1301"/>
        <v>1.2830727587844178E-2</v>
      </c>
      <c r="DLF40" s="88">
        <f t="shared" ca="1" si="1301"/>
        <v>1.1463272800273108E-2</v>
      </c>
      <c r="DLG40" s="88">
        <f t="shared" ca="1" si="1301"/>
        <v>1.0864317952740255E-2</v>
      </c>
      <c r="DLH40" s="88">
        <f t="shared" ca="1" si="1301"/>
        <v>1.0778622338260404E-2</v>
      </c>
      <c r="DLI40" s="88">
        <f t="shared" ca="1" si="1301"/>
        <v>1.2051979815101997E-2</v>
      </c>
      <c r="DLJ40" s="88">
        <f t="shared" ca="1" si="1301"/>
        <v>1.1774601484068625E-2</v>
      </c>
      <c r="DLK40" s="88">
        <f t="shared" ca="1" si="832"/>
        <v>1.2837072138468733E-2</v>
      </c>
      <c r="DLL40" s="88">
        <f t="shared" ca="1" si="832"/>
        <v>9.8462495632454326E-3</v>
      </c>
      <c r="DLM40" s="88">
        <f t="shared" ca="1" si="832"/>
        <v>1.3802991832761811E-2</v>
      </c>
      <c r="DLN40" s="88">
        <f t="shared" ca="1" si="832"/>
        <v>9.1834470625926957E-3</v>
      </c>
      <c r="DLO40" s="88">
        <f t="shared" ca="1" si="832"/>
        <v>1.3348449619611681E-2</v>
      </c>
      <c r="DLP40" s="88">
        <f t="shared" ca="1" si="832"/>
        <v>1.280726627799136E-2</v>
      </c>
      <c r="DLQ40" s="88">
        <f t="shared" ca="1" si="832"/>
        <v>1.1877907230786376E-2</v>
      </c>
      <c r="DLR40" s="88">
        <f t="shared" ca="1" si="832"/>
        <v>1.1652322806759603E-2</v>
      </c>
      <c r="DLS40" s="88">
        <f t="shared" ca="1" si="832"/>
        <v>8.5456841521303999E-3</v>
      </c>
      <c r="DLT40" s="88">
        <f t="shared" ca="1" si="832"/>
        <v>9.6630931537540106E-3</v>
      </c>
      <c r="DLU40" s="88">
        <f t="shared" ca="1" si="832"/>
        <v>1.2596887371470905E-2</v>
      </c>
      <c r="DLV40" s="88">
        <f t="shared" ca="1" si="832"/>
        <v>1.4089307420121253E-2</v>
      </c>
      <c r="DLW40" s="88">
        <f t="shared" ca="1" si="832"/>
        <v>9.5666571822101681E-3</v>
      </c>
      <c r="DLX40" s="88">
        <f t="shared" ca="1" si="832"/>
        <v>1.0305417885017534E-2</v>
      </c>
      <c r="DLY40" s="88">
        <f t="shared" ca="1" si="832"/>
        <v>1.0970170118569454E-2</v>
      </c>
      <c r="DLZ40" s="88">
        <f t="shared" ca="1" si="832"/>
        <v>9.9498726832086791E-3</v>
      </c>
      <c r="DMA40" s="88">
        <f t="shared" ca="1" si="1146"/>
        <v>1.2019843386297378E-2</v>
      </c>
      <c r="DMB40" s="88">
        <f t="shared" ca="1" si="1146"/>
        <v>1.1443962218147245E-2</v>
      </c>
      <c r="DMC40" s="88">
        <f t="shared" ca="1" si="1146"/>
        <v>1.2083348201309673E-2</v>
      </c>
      <c r="DMD40" s="88">
        <f t="shared" ca="1" si="1146"/>
        <v>1.1279404023126469E-2</v>
      </c>
      <c r="DME40" s="88">
        <f t="shared" ca="1" si="1146"/>
        <v>1.2283734227138118E-2</v>
      </c>
      <c r="DMF40" s="88">
        <f t="shared" ca="1" si="1146"/>
        <v>1.166382041608531E-2</v>
      </c>
      <c r="DMG40" s="88">
        <f t="shared" ca="1" si="1146"/>
        <v>1.1102984278117792E-2</v>
      </c>
      <c r="DMH40" s="88">
        <f t="shared" ca="1" si="1146"/>
        <v>1.1710633897912107E-2</v>
      </c>
      <c r="DMI40" s="88">
        <f t="shared" ca="1" si="1146"/>
        <v>1.1180703829471192E-2</v>
      </c>
      <c r="DMJ40" s="88">
        <f t="shared" ca="1" si="1146"/>
        <v>1.0581868834536181E-2</v>
      </c>
      <c r="DMK40" s="88">
        <f t="shared" ca="1" si="1146"/>
        <v>1.3822658682138339E-2</v>
      </c>
      <c r="DML40" s="88">
        <f t="shared" ca="1" si="1146"/>
        <v>1.0918679476407069E-2</v>
      </c>
      <c r="DMM40" s="88">
        <f t="shared" ca="1" si="1146"/>
        <v>1.2273183710940008E-2</v>
      </c>
      <c r="DMN40" s="88">
        <f t="shared" ca="1" si="1146"/>
        <v>1.4237246558640195E-2</v>
      </c>
      <c r="DMO40" s="88">
        <f t="shared" ca="1" si="1146"/>
        <v>9.6054847623760486E-3</v>
      </c>
      <c r="DMP40" s="88">
        <f t="shared" ca="1" si="1146"/>
        <v>1.1552062729002339E-2</v>
      </c>
      <c r="DMQ40" s="88">
        <f t="shared" ca="1" si="1146"/>
        <v>1.0869751378703225E-2</v>
      </c>
      <c r="DMR40" s="88">
        <f t="shared" ca="1" si="1146"/>
        <v>1.2515945052324508E-2</v>
      </c>
      <c r="DMS40" s="88">
        <f t="shared" ca="1" si="1146"/>
        <v>1.13424222465514E-2</v>
      </c>
      <c r="DMT40" s="88">
        <f t="shared" ca="1" si="1146"/>
        <v>1.1828984546908306E-2</v>
      </c>
      <c r="DMU40" s="88">
        <f t="shared" ca="1" si="1146"/>
        <v>1.0584988080906745E-2</v>
      </c>
      <c r="DMV40" s="88">
        <f t="shared" ca="1" si="1146"/>
        <v>1.1373958175955401E-2</v>
      </c>
      <c r="DMW40" s="88">
        <f t="shared" ca="1" si="1146"/>
        <v>1.2392698013355508E-2</v>
      </c>
      <c r="DMX40" s="88">
        <f t="shared" ca="1" si="988"/>
        <v>9.0432753071921258E-3</v>
      </c>
      <c r="DMY40" s="88">
        <f t="shared" ca="1" si="988"/>
        <v>1.1426011635652942E-2</v>
      </c>
      <c r="DMZ40" s="88">
        <f t="shared" ca="1" si="988"/>
        <v>9.8582408652873009E-3</v>
      </c>
      <c r="DNA40" s="88">
        <f t="shared" ca="1" si="988"/>
        <v>1.0625588812594346E-2</v>
      </c>
      <c r="DNB40" s="88">
        <f t="shared" ca="1" si="988"/>
        <v>1.2107779177506259E-2</v>
      </c>
      <c r="DNC40" s="88">
        <f t="shared" ca="1" si="988"/>
        <v>1.1140891017779162E-2</v>
      </c>
      <c r="DND40" s="88">
        <f t="shared" ca="1" si="988"/>
        <v>1.1778542022808168E-2</v>
      </c>
      <c r="DNE40" s="88">
        <f t="shared" ca="1" si="988"/>
        <v>1.0986168120897392E-2</v>
      </c>
      <c r="DNF40" s="88">
        <f t="shared" ca="1" si="988"/>
        <v>1.0115953524755212E-2</v>
      </c>
      <c r="DNG40" s="88">
        <f t="shared" ca="1" si="988"/>
        <v>1.1340206641813321E-2</v>
      </c>
      <c r="DNH40" s="88">
        <f t="shared" ca="1" si="988"/>
        <v>1.1695117937969624E-2</v>
      </c>
      <c r="DNI40" s="88">
        <f t="shared" ca="1" si="988"/>
        <v>1.225737555187718E-2</v>
      </c>
      <c r="DNJ40" s="88">
        <f t="shared" ca="1" si="988"/>
        <v>1.1966742775796674E-2</v>
      </c>
      <c r="DNK40" s="88">
        <f t="shared" ca="1" si="988"/>
        <v>9.4636229506334484E-3</v>
      </c>
      <c r="DNL40" s="88">
        <f t="shared" ca="1" si="988"/>
        <v>1.1914668085489133E-2</v>
      </c>
      <c r="DNM40" s="88">
        <f t="shared" ca="1" si="988"/>
        <v>1.4296407415983264E-2</v>
      </c>
      <c r="DNN40" s="88">
        <f t="shared" ca="1" si="1302"/>
        <v>1.1972867932817301E-2</v>
      </c>
      <c r="DNO40" s="88">
        <f t="shared" ca="1" si="1302"/>
        <v>1.2383138471141E-2</v>
      </c>
      <c r="DNP40" s="88">
        <f t="shared" ca="1" si="1302"/>
        <v>1.1787958206076333E-2</v>
      </c>
      <c r="DNQ40" s="88">
        <f t="shared" ca="1" si="1302"/>
        <v>1.0768496205529858E-2</v>
      </c>
      <c r="DNR40" s="88">
        <f t="shared" ca="1" si="1302"/>
        <v>1.0386438304340986E-2</v>
      </c>
      <c r="DNS40" s="88">
        <f t="shared" ca="1" si="1302"/>
        <v>1.2136770013103929E-2</v>
      </c>
      <c r="DNT40" s="88">
        <f t="shared" ca="1" si="1302"/>
        <v>1.3160117192234368E-2</v>
      </c>
      <c r="DNU40" s="88">
        <f t="shared" ca="1" si="1302"/>
        <v>9.8077443370247399E-3</v>
      </c>
      <c r="DNV40" s="88">
        <f t="shared" ca="1" si="1302"/>
        <v>1.2467253790757077E-2</v>
      </c>
      <c r="DNW40" s="88">
        <f t="shared" ca="1" si="833"/>
        <v>1.1667861194938711E-2</v>
      </c>
      <c r="DNX40" s="88">
        <f t="shared" ca="1" si="833"/>
        <v>1.1227444613600753E-2</v>
      </c>
      <c r="DNY40" s="88">
        <f t="shared" ca="1" si="833"/>
        <v>1.28188284107998E-2</v>
      </c>
      <c r="DNZ40" s="88">
        <f t="shared" ca="1" si="833"/>
        <v>1.2518708728027151E-2</v>
      </c>
      <c r="DOA40" s="88">
        <f t="shared" ca="1" si="833"/>
        <v>8.8540446871451222E-3</v>
      </c>
      <c r="DOB40" s="88">
        <f t="shared" ca="1" si="833"/>
        <v>1.1547356852312609E-2</v>
      </c>
      <c r="DOC40" s="88">
        <f t="shared" ca="1" si="833"/>
        <v>1.0129411229265452E-2</v>
      </c>
      <c r="DOD40" s="88">
        <f t="shared" ca="1" si="833"/>
        <v>1.0492296872312609E-2</v>
      </c>
      <c r="DOE40" s="88">
        <f t="shared" ca="1" si="833"/>
        <v>1.1813288311578385E-2</v>
      </c>
      <c r="DOF40" s="88">
        <f t="shared" ca="1" si="833"/>
        <v>1.1586810361781967E-2</v>
      </c>
      <c r="DOG40" s="88">
        <f t="shared" ca="1" si="833"/>
        <v>1.0891400181773488E-2</v>
      </c>
      <c r="DOH40" s="88">
        <f t="shared" ca="1" si="833"/>
        <v>1.0332322263539834E-2</v>
      </c>
      <c r="DOI40" s="88">
        <f t="shared" ca="1" si="833"/>
        <v>1.2682413394537288E-2</v>
      </c>
      <c r="DOJ40" s="88">
        <f t="shared" ca="1" si="833"/>
        <v>9.8052923393403719E-3</v>
      </c>
      <c r="DOK40" s="88">
        <f t="shared" ca="1" si="833"/>
        <v>1.0364368838021124E-2</v>
      </c>
      <c r="DOL40" s="88">
        <f t="shared" ca="1" si="833"/>
        <v>1.0309228609230394E-2</v>
      </c>
      <c r="DOM40" s="88">
        <f t="shared" ca="1" si="1147"/>
        <v>1.0266437991065192E-2</v>
      </c>
      <c r="DON40" s="88">
        <f t="shared" ca="1" si="1147"/>
        <v>1.3275166825190431E-2</v>
      </c>
      <c r="DOO40" s="88">
        <f t="shared" ca="1" si="1147"/>
        <v>1.2034066748930053E-2</v>
      </c>
      <c r="DOP40" s="88">
        <f t="shared" ca="1" si="1147"/>
        <v>1.112560147053481E-2</v>
      </c>
      <c r="DOQ40" s="88">
        <f t="shared" ca="1" si="1147"/>
        <v>1.2566906174818746E-2</v>
      </c>
      <c r="DOR40" s="88">
        <f t="shared" ca="1" si="1147"/>
        <v>1.3207457457320246E-2</v>
      </c>
      <c r="DOS40" s="88">
        <f t="shared" ca="1" si="1147"/>
        <v>1.1660489043149772E-2</v>
      </c>
      <c r="DOT40" s="88">
        <f t="shared" ca="1" si="1147"/>
        <v>1.3557407597772433E-2</v>
      </c>
      <c r="DOU40" s="88">
        <f t="shared" ca="1" si="1147"/>
        <v>1.1009747092156748E-2</v>
      </c>
      <c r="DOV40" s="88">
        <f t="shared" ca="1" si="1147"/>
        <v>1.0383039304868544E-2</v>
      </c>
      <c r="DOW40" s="88">
        <f t="shared" ca="1" si="1147"/>
        <v>1.3322780273232226E-2</v>
      </c>
      <c r="DOX40" s="88">
        <f t="shared" ca="1" si="1147"/>
        <v>9.4043144816844896E-3</v>
      </c>
      <c r="DOY40" s="88">
        <f t="shared" ca="1" si="1147"/>
        <v>1.1594884864411088E-2</v>
      </c>
      <c r="DOZ40" s="88">
        <f t="shared" ca="1" si="1147"/>
        <v>1.1949217981816881E-2</v>
      </c>
      <c r="DPA40" s="88">
        <f t="shared" ca="1" si="1147"/>
        <v>1.1697578041902863E-2</v>
      </c>
      <c r="DPB40" s="88">
        <f t="shared" ca="1" si="1147"/>
        <v>1.0465184055276636E-2</v>
      </c>
      <c r="DPC40" s="88">
        <f t="shared" ca="1" si="1147"/>
        <v>1.1424606048893846E-2</v>
      </c>
      <c r="DPD40" s="88">
        <f t="shared" ca="1" si="1147"/>
        <v>1.1212566301743715E-2</v>
      </c>
      <c r="DPE40" s="88">
        <f t="shared" ca="1" si="1147"/>
        <v>1.0725401318657459E-2</v>
      </c>
      <c r="DPF40" s="88">
        <f t="shared" ca="1" si="1147"/>
        <v>1.0708237017292985E-2</v>
      </c>
      <c r="DPG40" s="88">
        <f t="shared" ca="1" si="1147"/>
        <v>1.2475210923434317E-2</v>
      </c>
      <c r="DPH40" s="88">
        <f t="shared" ca="1" si="1147"/>
        <v>1.0713199040077932E-2</v>
      </c>
      <c r="DPI40" s="88">
        <f t="shared" ca="1" si="1147"/>
        <v>8.7409005585130702E-3</v>
      </c>
      <c r="DPJ40" s="88">
        <f t="shared" ca="1" si="989"/>
        <v>1.1903925622794683E-2</v>
      </c>
      <c r="DPK40" s="88">
        <f t="shared" ca="1" si="989"/>
        <v>8.9137347883753004E-3</v>
      </c>
      <c r="DPL40" s="88">
        <f t="shared" ca="1" si="989"/>
        <v>9.2377191732951423E-3</v>
      </c>
      <c r="DPM40" s="88">
        <f t="shared" ca="1" si="989"/>
        <v>9.8717018729869051E-3</v>
      </c>
      <c r="DPN40" s="88">
        <f t="shared" ca="1" si="989"/>
        <v>1.1824036719919596E-2</v>
      </c>
      <c r="DPO40" s="88">
        <f t="shared" ca="1" si="989"/>
        <v>1.2219543339778519E-2</v>
      </c>
      <c r="DPP40" s="88">
        <f t="shared" ca="1" si="989"/>
        <v>1.1641657001333719E-2</v>
      </c>
      <c r="DPQ40" s="88">
        <f t="shared" ca="1" si="989"/>
        <v>1.0517993250724198E-2</v>
      </c>
      <c r="DPR40" s="88">
        <f t="shared" ca="1" si="989"/>
        <v>1.2622806275786012E-2</v>
      </c>
      <c r="DPS40" s="88">
        <f t="shared" ca="1" si="989"/>
        <v>1.134533785868776E-2</v>
      </c>
      <c r="DPT40" s="88">
        <f t="shared" ca="1" si="989"/>
        <v>1.1221259465216413E-2</v>
      </c>
      <c r="DPU40" s="88">
        <f t="shared" ca="1" si="989"/>
        <v>1.1432901158591684E-2</v>
      </c>
      <c r="DPV40" s="88">
        <f t="shared" ca="1" si="989"/>
        <v>1.0657560021632635E-2</v>
      </c>
      <c r="DPW40" s="88">
        <f t="shared" ca="1" si="989"/>
        <v>1.2242866292790052E-2</v>
      </c>
      <c r="DPX40" s="88">
        <f t="shared" ca="1" si="989"/>
        <v>9.8951165395025856E-3</v>
      </c>
      <c r="DPY40" s="88">
        <f t="shared" ca="1" si="989"/>
        <v>1.3276092570131985E-2</v>
      </c>
      <c r="DPZ40" s="88">
        <f t="shared" ca="1" si="1303"/>
        <v>1.3667381545266163E-2</v>
      </c>
      <c r="DQA40" s="88">
        <f t="shared" ca="1" si="1303"/>
        <v>1.0578516744179355E-2</v>
      </c>
      <c r="DQB40" s="88">
        <f t="shared" ca="1" si="1303"/>
        <v>1.0746438311907405E-2</v>
      </c>
      <c r="DQC40" s="88">
        <f t="shared" ca="1" si="1303"/>
        <v>1.0550315727000943E-2</v>
      </c>
      <c r="DQD40" s="88">
        <f t="shared" ca="1" si="1303"/>
        <v>1.2003439681735889E-2</v>
      </c>
      <c r="DQE40" s="88">
        <f t="shared" ca="1" si="1303"/>
        <v>1.0659421305410173E-2</v>
      </c>
      <c r="DQF40" s="88">
        <f t="shared" ca="1" si="1303"/>
        <v>1.2308600280742021E-2</v>
      </c>
      <c r="DQG40" s="88">
        <f t="shared" ca="1" si="1303"/>
        <v>1.2871413720517623E-2</v>
      </c>
      <c r="DQH40" s="88">
        <f t="shared" ca="1" si="1303"/>
        <v>1.0986237849413509E-2</v>
      </c>
      <c r="DQI40" s="88">
        <f t="shared" ca="1" si="834"/>
        <v>1.1960857312132089E-2</v>
      </c>
      <c r="DQJ40" s="88">
        <f t="shared" ca="1" si="834"/>
        <v>1.2302383185628221E-2</v>
      </c>
      <c r="DQK40" s="88">
        <f t="shared" ca="1" si="834"/>
        <v>1.1235491959709411E-2</v>
      </c>
      <c r="DQL40" s="88">
        <f t="shared" ca="1" si="834"/>
        <v>1.1774956247001771E-2</v>
      </c>
      <c r="DQM40" s="88">
        <f t="shared" ca="1" si="834"/>
        <v>1.2272699095744142E-2</v>
      </c>
      <c r="DQN40" s="88">
        <f t="shared" ca="1" si="834"/>
        <v>1.1682504029258628E-2</v>
      </c>
      <c r="DQO40" s="88">
        <f t="shared" ca="1" si="834"/>
        <v>1.0733125251786976E-2</v>
      </c>
      <c r="DQP40" s="88">
        <f t="shared" ca="1" si="834"/>
        <v>1.2979027893414239E-2</v>
      </c>
      <c r="DQQ40" s="88">
        <f t="shared" ca="1" si="834"/>
        <v>1.0999353562692755E-2</v>
      </c>
      <c r="DQR40" s="88">
        <f t="shared" ca="1" si="834"/>
        <v>1.1755211760438264E-2</v>
      </c>
      <c r="DQS40" s="88">
        <f t="shared" ca="1" si="834"/>
        <v>1.1063873396623198E-2</v>
      </c>
      <c r="DQT40" s="88">
        <f t="shared" ca="1" si="834"/>
        <v>1.0652348848767335E-2</v>
      </c>
      <c r="DQU40" s="88">
        <f t="shared" ca="1" si="834"/>
        <v>1.1854790404203491E-2</v>
      </c>
      <c r="DQV40" s="88">
        <f t="shared" ca="1" si="834"/>
        <v>1.1663883399982025E-2</v>
      </c>
      <c r="DQW40" s="88">
        <f t="shared" ca="1" si="834"/>
        <v>9.8903336955635072E-3</v>
      </c>
      <c r="DQX40" s="88">
        <f t="shared" ca="1" si="834"/>
        <v>1.1018600269115358E-2</v>
      </c>
      <c r="DQY40" s="88">
        <f t="shared" ca="1" si="1148"/>
        <v>1.2044383244655513E-2</v>
      </c>
      <c r="DQZ40" s="88">
        <f t="shared" ca="1" si="1148"/>
        <v>1.1575638066795789E-2</v>
      </c>
      <c r="DRA40" s="88">
        <f t="shared" ca="1" si="1148"/>
        <v>1.1233235617629164E-2</v>
      </c>
      <c r="DRB40" s="88">
        <f t="shared" ca="1" si="1148"/>
        <v>9.2965987728361402E-3</v>
      </c>
      <c r="DRC40" s="88">
        <f t="shared" ca="1" si="1148"/>
        <v>1.1215493289767285E-2</v>
      </c>
      <c r="DRD40" s="88">
        <f t="shared" ca="1" si="1148"/>
        <v>9.1854704310481948E-3</v>
      </c>
      <c r="DRE40" s="88">
        <f t="shared" ca="1" si="1148"/>
        <v>1.1210631832311812E-2</v>
      </c>
      <c r="DRF40" s="88">
        <f t="shared" ca="1" si="1148"/>
        <v>1.039379929900431E-2</v>
      </c>
      <c r="DRG40" s="88">
        <f t="shared" ca="1" si="1148"/>
        <v>1.3763908756993517E-2</v>
      </c>
      <c r="DRH40" s="88">
        <f t="shared" ca="1" si="1148"/>
        <v>1.1216226105626866E-2</v>
      </c>
      <c r="DRI40" s="88">
        <f t="shared" ca="1" si="1148"/>
        <v>1.1461439914167527E-2</v>
      </c>
      <c r="DRJ40" s="88">
        <f t="shared" ca="1" si="1148"/>
        <v>1.1252951238723965E-2</v>
      </c>
      <c r="DRK40" s="88">
        <f t="shared" ca="1" si="1148"/>
        <v>1.1077071866201363E-2</v>
      </c>
      <c r="DRL40" s="88">
        <f t="shared" ca="1" si="1148"/>
        <v>1.1254805302636721E-2</v>
      </c>
      <c r="DRM40" s="88">
        <f t="shared" ca="1" si="1148"/>
        <v>9.9160979898440457E-3</v>
      </c>
      <c r="DRN40" s="88">
        <f t="shared" ca="1" si="1148"/>
        <v>1.0430825465922465E-2</v>
      </c>
      <c r="DRO40" s="88">
        <f t="shared" ca="1" si="1148"/>
        <v>1.0074323994071096E-2</v>
      </c>
      <c r="DRP40" s="88">
        <f t="shared" ca="1" si="1148"/>
        <v>1.0968693790506329E-2</v>
      </c>
      <c r="DRQ40" s="88">
        <f t="shared" ca="1" si="1148"/>
        <v>1.1391040503878879E-2</v>
      </c>
      <c r="DRR40" s="88">
        <f t="shared" ca="1" si="1148"/>
        <v>1.2132849254063955E-2</v>
      </c>
      <c r="DRS40" s="88">
        <f t="shared" ca="1" si="1148"/>
        <v>1.1460075299888527E-2</v>
      </c>
      <c r="DRT40" s="88">
        <f t="shared" ca="1" si="1148"/>
        <v>1.1411434800081725E-2</v>
      </c>
      <c r="DRU40" s="88">
        <f t="shared" ca="1" si="1148"/>
        <v>9.6649033666824109E-3</v>
      </c>
      <c r="DRV40" s="88">
        <f t="shared" ca="1" si="990"/>
        <v>1.2208414479111779E-2</v>
      </c>
      <c r="DRW40" s="88">
        <f t="shared" ca="1" si="990"/>
        <v>1.2361868957542493E-2</v>
      </c>
      <c r="DRX40" s="88">
        <f t="shared" ca="1" si="990"/>
        <v>1.048909760505046E-2</v>
      </c>
      <c r="DRY40" s="88">
        <f t="shared" ca="1" si="990"/>
        <v>1.1360825951430698E-2</v>
      </c>
      <c r="DRZ40" s="88">
        <f t="shared" ca="1" si="990"/>
        <v>9.4089603826231476E-3</v>
      </c>
      <c r="DSA40" s="88">
        <f t="shared" ca="1" si="990"/>
        <v>1.1315821259862035E-2</v>
      </c>
      <c r="DSB40" s="88">
        <f t="shared" ca="1" si="990"/>
        <v>1.326158473362111E-2</v>
      </c>
      <c r="DSC40" s="88">
        <f t="shared" ca="1" si="990"/>
        <v>1.0999780564936584E-2</v>
      </c>
      <c r="DSD40" s="88">
        <f t="shared" ca="1" si="990"/>
        <v>1.2203732837615588E-2</v>
      </c>
      <c r="DSE40" s="88">
        <f t="shared" ca="1" si="990"/>
        <v>1.0390932179819323E-2</v>
      </c>
      <c r="DSF40" s="88">
        <f t="shared" ca="1" si="990"/>
        <v>1.0295889180767728E-2</v>
      </c>
      <c r="DSG40" s="88">
        <f t="shared" ca="1" si="990"/>
        <v>1.0859269662299796E-2</v>
      </c>
      <c r="DSH40" s="88">
        <f t="shared" ca="1" si="990"/>
        <v>1.2445997648285308E-2</v>
      </c>
      <c r="DSI40" s="88">
        <f t="shared" ca="1" si="990"/>
        <v>1.1151515959688871E-2</v>
      </c>
      <c r="DSJ40" s="88">
        <f t="shared" ca="1" si="990"/>
        <v>1.2239378781575957E-2</v>
      </c>
      <c r="DSK40" s="88">
        <f t="shared" ca="1" si="990"/>
        <v>1.0319587957422511E-2</v>
      </c>
      <c r="DSL40" s="88">
        <f t="shared" ca="1" si="1304"/>
        <v>1.2287326561402974E-2</v>
      </c>
      <c r="DSM40" s="88">
        <f t="shared" ca="1" si="1304"/>
        <v>1.0512875172443313E-2</v>
      </c>
      <c r="DSN40" s="88">
        <f t="shared" ca="1" si="1304"/>
        <v>1.0865265016494119E-2</v>
      </c>
      <c r="DSO40" s="88">
        <f t="shared" ca="1" si="1304"/>
        <v>1.1844064034505754E-2</v>
      </c>
      <c r="DSP40" s="88">
        <f t="shared" ca="1" si="1304"/>
        <v>1.0543565772147439E-2</v>
      </c>
      <c r="DSQ40" s="88">
        <f t="shared" ca="1" si="1304"/>
        <v>1.0703295117753111E-2</v>
      </c>
      <c r="DSR40" s="88">
        <f t="shared" ca="1" si="1304"/>
        <v>1.0570052266627701E-2</v>
      </c>
      <c r="DSS40" s="88">
        <f t="shared" ca="1" si="1304"/>
        <v>1.0720326502536738E-2</v>
      </c>
      <c r="DST40" s="88">
        <f t="shared" ca="1" si="1304"/>
        <v>1.0309583452990779E-2</v>
      </c>
      <c r="DSU40" s="88">
        <f t="shared" ca="1" si="835"/>
        <v>1.3353654368443884E-2</v>
      </c>
      <c r="DSV40" s="88">
        <f t="shared" ca="1" si="835"/>
        <v>1.1049907878622136E-2</v>
      </c>
      <c r="DSW40" s="88">
        <f t="shared" ca="1" si="835"/>
        <v>1.1803726363016019E-2</v>
      </c>
      <c r="DSX40" s="88">
        <f t="shared" ca="1" si="835"/>
        <v>1.2752235300689491E-2</v>
      </c>
      <c r="DSY40" s="88">
        <f t="shared" ca="1" si="835"/>
        <v>1.0870056640947085E-2</v>
      </c>
      <c r="DSZ40" s="88">
        <f t="shared" ca="1" si="835"/>
        <v>1.0865494639642485E-2</v>
      </c>
      <c r="DTA40" s="88">
        <f t="shared" ca="1" si="835"/>
        <v>1.0611800477713297E-2</v>
      </c>
      <c r="DTB40" s="88">
        <f t="shared" ca="1" si="835"/>
        <v>1.119194762405318E-2</v>
      </c>
      <c r="DTC40" s="88">
        <f t="shared" ca="1" si="835"/>
        <v>1.0445230083608766E-2</v>
      </c>
      <c r="DTD40" s="88">
        <f t="shared" ca="1" si="835"/>
        <v>1.0664720961141601E-2</v>
      </c>
      <c r="DTE40" s="88">
        <f t="shared" ca="1" si="835"/>
        <v>1.0457146513620102E-2</v>
      </c>
      <c r="DTF40" s="88">
        <f t="shared" ca="1" si="835"/>
        <v>9.5110028347119013E-3</v>
      </c>
      <c r="DTG40" s="88">
        <f t="shared" ca="1" si="835"/>
        <v>1.1400693378373362E-2</v>
      </c>
      <c r="DTH40" s="88">
        <f t="shared" ca="1" si="835"/>
        <v>1.0996266238594364E-2</v>
      </c>
      <c r="DTI40" s="88">
        <f t="shared" ca="1" si="835"/>
        <v>1.0290368047864989E-2</v>
      </c>
      <c r="DTJ40" s="88">
        <f t="shared" ca="1" si="835"/>
        <v>1.1548618499467657E-2</v>
      </c>
      <c r="DTK40" s="88">
        <f t="shared" ca="1" si="1149"/>
        <v>1.0007026450772892E-2</v>
      </c>
      <c r="DTL40" s="88">
        <f t="shared" ca="1" si="1149"/>
        <v>1.0587517869735726E-2</v>
      </c>
      <c r="DTM40" s="88">
        <f t="shared" ca="1" si="1149"/>
        <v>9.622522967036487E-3</v>
      </c>
      <c r="DTN40" s="88">
        <f t="shared" ca="1" si="1149"/>
        <v>9.9564515967139854E-3</v>
      </c>
      <c r="DTO40" s="88">
        <f t="shared" ca="1" si="1149"/>
        <v>1.2107364735384662E-2</v>
      </c>
      <c r="DTP40" s="88">
        <f t="shared" ca="1" si="1149"/>
        <v>1.1130177664941588E-2</v>
      </c>
      <c r="DTQ40" s="88">
        <f t="shared" ca="1" si="1149"/>
        <v>1.1873809136836675E-2</v>
      </c>
      <c r="DTR40" s="88">
        <f t="shared" ca="1" si="1149"/>
        <v>1.0735546200987107E-2</v>
      </c>
      <c r="DTS40" s="88">
        <f t="shared" ca="1" si="1149"/>
        <v>9.8247461120997345E-3</v>
      </c>
      <c r="DTT40" s="88">
        <f t="shared" ca="1" si="1149"/>
        <v>1.1847590837787155E-2</v>
      </c>
      <c r="DTU40" s="88">
        <f t="shared" ca="1" si="1149"/>
        <v>1.1024177974044381E-2</v>
      </c>
      <c r="DTV40" s="88">
        <f t="shared" ca="1" si="1149"/>
        <v>1.2151999903138002E-2</v>
      </c>
      <c r="DTW40" s="88">
        <f t="shared" ca="1" si="1149"/>
        <v>1.1903365005219683E-2</v>
      </c>
      <c r="DTX40" s="88">
        <f t="shared" ca="1" si="1149"/>
        <v>1.1387057966793498E-2</v>
      </c>
      <c r="DTY40" s="88">
        <f t="shared" ca="1" si="1149"/>
        <v>1.1293936376465169E-2</v>
      </c>
      <c r="DTZ40" s="88">
        <f t="shared" ca="1" si="1149"/>
        <v>1.3716524240821521E-2</v>
      </c>
      <c r="DUA40" s="88">
        <f t="shared" ca="1" si="1149"/>
        <v>9.9752383946270749E-3</v>
      </c>
      <c r="DUB40" s="88">
        <f t="shared" ca="1" si="1149"/>
        <v>1.2178927208639841E-2</v>
      </c>
      <c r="DUC40" s="88">
        <f t="shared" ca="1" si="1149"/>
        <v>1.0381961500174706E-2</v>
      </c>
      <c r="DUD40" s="88">
        <f t="shared" ca="1" si="1149"/>
        <v>9.987284907306198E-3</v>
      </c>
      <c r="DUE40" s="88">
        <f t="shared" ca="1" si="1149"/>
        <v>9.1120164490074811E-3</v>
      </c>
      <c r="DUF40" s="88">
        <f t="shared" ca="1" si="1149"/>
        <v>1.0574403010985181E-2</v>
      </c>
      <c r="DUG40" s="88">
        <f t="shared" ca="1" si="1149"/>
        <v>1.1270573228924569E-2</v>
      </c>
      <c r="DUH40" s="88">
        <f t="shared" ca="1" si="991"/>
        <v>1.3106375401557908E-2</v>
      </c>
      <c r="DUI40" s="88">
        <f t="shared" ca="1" si="991"/>
        <v>1.2437709038673089E-2</v>
      </c>
      <c r="DUJ40" s="88">
        <f t="shared" ca="1" si="991"/>
        <v>1.1119915970053757E-2</v>
      </c>
      <c r="DUK40" s="88">
        <f t="shared" ca="1" si="991"/>
        <v>1.162478433370142E-2</v>
      </c>
      <c r="DUL40" s="88">
        <f t="shared" ca="1" si="991"/>
        <v>1.1109825660330924E-2</v>
      </c>
      <c r="DUM40" s="88">
        <f t="shared" ca="1" si="991"/>
        <v>1.06580934849864E-2</v>
      </c>
      <c r="DUN40" s="88">
        <f t="shared" ca="1" si="991"/>
        <v>9.9524121920027252E-3</v>
      </c>
      <c r="DUO40" s="88">
        <f t="shared" ca="1" si="991"/>
        <v>1.0056896908807398E-2</v>
      </c>
      <c r="DUP40" s="88">
        <f t="shared" ca="1" si="991"/>
        <v>9.6473317609186444E-3</v>
      </c>
      <c r="DUQ40" s="88">
        <f t="shared" ca="1" si="991"/>
        <v>1.2606900478060092E-2</v>
      </c>
      <c r="DUR40" s="88">
        <f t="shared" ca="1" si="991"/>
        <v>1.2485387201244579E-2</v>
      </c>
      <c r="DUS40" s="88">
        <f t="shared" ca="1" si="991"/>
        <v>1.1009266283463421E-2</v>
      </c>
      <c r="DUT40" s="88">
        <f t="shared" ca="1" si="991"/>
        <v>1.1293716270357315E-2</v>
      </c>
      <c r="DUU40" s="88">
        <f t="shared" ca="1" si="991"/>
        <v>1.1378975075910897E-2</v>
      </c>
      <c r="DUV40" s="88">
        <f t="shared" ca="1" si="991"/>
        <v>1.0986892115484391E-2</v>
      </c>
      <c r="DUW40" s="88">
        <f t="shared" ca="1" si="991"/>
        <v>9.6153276604710233E-3</v>
      </c>
      <c r="DUX40" s="88">
        <f t="shared" ca="1" si="1305"/>
        <v>1.1008805004579392E-2</v>
      </c>
      <c r="DUY40" s="88">
        <f t="shared" ca="1" si="1305"/>
        <v>1.2270378845301463E-2</v>
      </c>
      <c r="DUZ40" s="88">
        <f t="shared" ca="1" si="1305"/>
        <v>9.3742028225862958E-3</v>
      </c>
      <c r="DVA40" s="88">
        <f t="shared" ca="1" si="1305"/>
        <v>1.2014642035022878E-2</v>
      </c>
      <c r="DVB40" s="88">
        <f t="shared" ca="1" si="1305"/>
        <v>1.1594600914024105E-2</v>
      </c>
      <c r="DVC40" s="88">
        <f t="shared" ca="1" si="1305"/>
        <v>1.2119654583325578E-2</v>
      </c>
      <c r="DVD40" s="88">
        <f t="shared" ca="1" si="1305"/>
        <v>1.3941807306453318E-2</v>
      </c>
      <c r="DVE40" s="88">
        <f t="shared" ca="1" si="1305"/>
        <v>1.1355908554695355E-2</v>
      </c>
      <c r="DVF40" s="88">
        <f t="shared" ca="1" si="1305"/>
        <v>1.2370627481966821E-2</v>
      </c>
      <c r="DVG40" s="88">
        <f t="shared" ca="1" si="836"/>
        <v>1.1320436159013285E-2</v>
      </c>
      <c r="DVH40" s="88">
        <f t="shared" ca="1" si="836"/>
        <v>1.1072925899141692E-2</v>
      </c>
      <c r="DVI40" s="88">
        <f t="shared" ca="1" si="836"/>
        <v>1.2528550543401528E-2</v>
      </c>
      <c r="DVJ40" s="88">
        <f t="shared" ca="1" si="836"/>
        <v>9.7035337553886217E-3</v>
      </c>
      <c r="DVK40" s="88">
        <f t="shared" ca="1" si="836"/>
        <v>1.315577162165027E-2</v>
      </c>
      <c r="DVL40" s="88">
        <f t="shared" ca="1" si="836"/>
        <v>1.0629376493632926E-2</v>
      </c>
      <c r="DVM40" s="88">
        <f t="shared" ca="1" si="836"/>
        <v>1.1715148057403601E-2</v>
      </c>
      <c r="DVN40" s="88">
        <f t="shared" ca="1" si="836"/>
        <v>1.0211058481160742E-2</v>
      </c>
      <c r="DVO40" s="88">
        <f t="shared" ca="1" si="836"/>
        <v>1.1278993917434562E-2</v>
      </c>
      <c r="DVP40" s="88">
        <f t="shared" ca="1" si="836"/>
        <v>1.1750493528237992E-2</v>
      </c>
      <c r="DVQ40" s="88">
        <f t="shared" ca="1" si="836"/>
        <v>9.7354324850332449E-3</v>
      </c>
      <c r="DVR40" s="88">
        <f t="shared" ca="1" si="836"/>
        <v>1.0953729363858092E-2</v>
      </c>
      <c r="DVS40" s="88">
        <f t="shared" ca="1" si="836"/>
        <v>1.0421118604969635E-2</v>
      </c>
      <c r="DVT40" s="88">
        <f t="shared" ca="1" si="836"/>
        <v>1.1848037216764917E-2</v>
      </c>
      <c r="DVU40" s="88">
        <f t="shared" ca="1" si="836"/>
        <v>1.1668291447226467E-2</v>
      </c>
      <c r="DVV40" s="88">
        <f t="shared" ca="1" si="836"/>
        <v>1.3586072968346879E-2</v>
      </c>
      <c r="DVW40" s="88">
        <f t="shared" ca="1" si="1150"/>
        <v>1.3033745514942366E-2</v>
      </c>
      <c r="DVX40" s="88">
        <f t="shared" ca="1" si="1150"/>
        <v>1.0951198793321291E-2</v>
      </c>
      <c r="DVY40" s="88">
        <f t="shared" ca="1" si="1150"/>
        <v>1.1367456247067965E-2</v>
      </c>
      <c r="DVZ40" s="88">
        <f t="shared" ca="1" si="1150"/>
        <v>1.0549800042284528E-2</v>
      </c>
      <c r="DWA40" s="88">
        <f t="shared" ca="1" si="1150"/>
        <v>1.2329225048000205E-2</v>
      </c>
      <c r="DWB40" s="88">
        <f t="shared" ca="1" si="1150"/>
        <v>1.2149713755252577E-2</v>
      </c>
      <c r="DWC40" s="88">
        <f t="shared" ca="1" si="1150"/>
        <v>1.0343563545962765E-2</v>
      </c>
      <c r="DWD40" s="88">
        <f t="shared" ca="1" si="1150"/>
        <v>1.3810674200781737E-2</v>
      </c>
      <c r="DWE40" s="88">
        <f t="shared" ca="1" si="1150"/>
        <v>1.2767556198940384E-2</v>
      </c>
      <c r="DWF40" s="88">
        <f t="shared" ca="1" si="1150"/>
        <v>1.1799584298115909E-2</v>
      </c>
      <c r="DWG40" s="88">
        <f t="shared" ca="1" si="1150"/>
        <v>1.221036375974254E-2</v>
      </c>
      <c r="DWH40" s="88">
        <f t="shared" ca="1" si="1150"/>
        <v>1.1654498096164E-2</v>
      </c>
      <c r="DWI40" s="88">
        <f t="shared" ca="1" si="1150"/>
        <v>1.2062022449691373E-2</v>
      </c>
      <c r="DWJ40" s="88">
        <f t="shared" ca="1" si="1150"/>
        <v>1.3715818065636929E-2</v>
      </c>
      <c r="DWK40" s="88">
        <f t="shared" ca="1" si="1150"/>
        <v>1.1406109533611344E-2</v>
      </c>
      <c r="DWL40" s="88">
        <f t="shared" ca="1" si="1150"/>
        <v>1.2675049787734609E-2</v>
      </c>
      <c r="DWM40" s="88">
        <f t="shared" ca="1" si="1150"/>
        <v>1.1308101550118469E-2</v>
      </c>
      <c r="DWN40" s="88">
        <f t="shared" ca="1" si="1150"/>
        <v>1.074152350148313E-2</v>
      </c>
      <c r="DWO40" s="88">
        <f t="shared" ca="1" si="1150"/>
        <v>1.1959006316974191E-2</v>
      </c>
      <c r="DWP40" s="88">
        <f t="shared" ca="1" si="1150"/>
        <v>9.5330787325458577E-3</v>
      </c>
      <c r="DWQ40" s="88">
        <f t="shared" ca="1" si="1150"/>
        <v>1.1173700550426735E-2</v>
      </c>
      <c r="DWR40" s="88">
        <f t="shared" ca="1" si="1150"/>
        <v>1.3649941400338995E-2</v>
      </c>
      <c r="DWS40" s="88">
        <f t="shared" ca="1" si="1150"/>
        <v>1.0649459380398053E-2</v>
      </c>
      <c r="DWT40" s="88">
        <f t="shared" ca="1" si="992"/>
        <v>1.2450235039466736E-2</v>
      </c>
      <c r="DWU40" s="88">
        <f t="shared" ca="1" si="992"/>
        <v>1.0358145719279154E-2</v>
      </c>
      <c r="DWV40" s="88">
        <f t="shared" ca="1" si="992"/>
        <v>9.5425992632493118E-3</v>
      </c>
      <c r="DWW40" s="88">
        <f t="shared" ca="1" si="992"/>
        <v>1.1903847102438834E-2</v>
      </c>
      <c r="DWX40" s="88">
        <f t="shared" ca="1" si="992"/>
        <v>1.1760656188623124E-2</v>
      </c>
      <c r="DWY40" s="88">
        <f t="shared" ca="1" si="992"/>
        <v>1.1841404069566403E-2</v>
      </c>
      <c r="DWZ40" s="88">
        <f t="shared" ca="1" si="992"/>
        <v>1.1755911232088601E-2</v>
      </c>
      <c r="DXA40" s="88">
        <f t="shared" ca="1" si="992"/>
        <v>1.1580110649177754E-2</v>
      </c>
      <c r="DXB40" s="88">
        <f t="shared" ca="1" si="992"/>
        <v>1.1440311876425467E-2</v>
      </c>
      <c r="DXC40" s="88">
        <f t="shared" ca="1" si="992"/>
        <v>1.0018031637852916E-2</v>
      </c>
      <c r="DXD40" s="88">
        <f t="shared" ca="1" si="992"/>
        <v>1.0081207669672809E-2</v>
      </c>
      <c r="DXE40" s="88">
        <f t="shared" ca="1" si="992"/>
        <v>1.1741165206451019E-2</v>
      </c>
      <c r="DXF40" s="88">
        <f t="shared" ca="1" si="992"/>
        <v>1.4047242599130559E-2</v>
      </c>
      <c r="DXG40" s="88">
        <f t="shared" ca="1" si="992"/>
        <v>1.0600185670042353E-2</v>
      </c>
      <c r="DXH40" s="88">
        <f t="shared" ca="1" si="992"/>
        <v>1.1090765409123328E-2</v>
      </c>
      <c r="DXI40" s="88">
        <f t="shared" ca="1" si="992"/>
        <v>1.1034832718700982E-2</v>
      </c>
      <c r="DXJ40" s="88">
        <f t="shared" ca="1" si="1306"/>
        <v>1.0262290166657665E-2</v>
      </c>
      <c r="DXK40" s="88">
        <f t="shared" ca="1" si="1306"/>
        <v>1.1547795195673432E-2</v>
      </c>
      <c r="DXL40" s="88">
        <f t="shared" ca="1" si="1306"/>
        <v>1.013818750978315E-2</v>
      </c>
      <c r="DXM40" s="88">
        <f t="shared" ca="1" si="1306"/>
        <v>1.1655709081297361E-2</v>
      </c>
      <c r="DXN40" s="88">
        <f t="shared" ca="1" si="1306"/>
        <v>1.0103463567537434E-2</v>
      </c>
      <c r="DXO40" s="88">
        <f t="shared" ca="1" si="1306"/>
        <v>1.2000705113907722E-2</v>
      </c>
      <c r="DXP40" s="88">
        <f t="shared" ca="1" si="1306"/>
        <v>1.1384881832441933E-2</v>
      </c>
      <c r="DXQ40" s="88">
        <f t="shared" ca="1" si="1306"/>
        <v>1.0046172402056129E-2</v>
      </c>
      <c r="DXR40" s="88">
        <f t="shared" ca="1" si="1306"/>
        <v>1.0557564133141687E-2</v>
      </c>
      <c r="DXS40" s="88">
        <f t="shared" ca="1" si="837"/>
        <v>1.1315852055053444E-2</v>
      </c>
      <c r="DXT40" s="88">
        <f t="shared" ca="1" si="837"/>
        <v>1.1498251690001125E-2</v>
      </c>
      <c r="DXU40" s="88">
        <f t="shared" ca="1" si="837"/>
        <v>1.0054462943713951E-2</v>
      </c>
      <c r="DXV40" s="88">
        <f t="shared" ca="1" si="837"/>
        <v>1.01137140760888E-2</v>
      </c>
      <c r="DXW40" s="88">
        <f t="shared" ca="1" si="837"/>
        <v>1.0185724552199734E-2</v>
      </c>
      <c r="DXX40" s="88">
        <f t="shared" ca="1" si="837"/>
        <v>1.2369048664669893E-2</v>
      </c>
      <c r="DXY40" s="88">
        <f t="shared" ca="1" si="837"/>
        <v>9.7298133625438859E-3</v>
      </c>
      <c r="DXZ40" s="88">
        <f t="shared" ca="1" si="837"/>
        <v>1.0220344138610426E-2</v>
      </c>
      <c r="DYA40" s="88">
        <f t="shared" ca="1" si="837"/>
        <v>9.7303718948821005E-3</v>
      </c>
      <c r="DYB40" s="88">
        <f t="shared" ca="1" si="837"/>
        <v>1.0657332501859799E-2</v>
      </c>
      <c r="DYC40" s="88">
        <f t="shared" ca="1" si="837"/>
        <v>1.1452651137629976E-2</v>
      </c>
      <c r="DYD40" s="88">
        <f t="shared" ca="1" si="837"/>
        <v>1.2430257550550244E-2</v>
      </c>
      <c r="DYE40" s="88">
        <f t="shared" ca="1" si="837"/>
        <v>1.1734967912615659E-2</v>
      </c>
      <c r="DYF40" s="88">
        <f t="shared" ca="1" si="837"/>
        <v>1.1835952963439731E-2</v>
      </c>
      <c r="DYG40" s="88">
        <f t="shared" ca="1" si="837"/>
        <v>1.0496716237645021E-2</v>
      </c>
      <c r="DYH40" s="88">
        <f t="shared" ca="1" si="837"/>
        <v>1.0419650628428812E-2</v>
      </c>
      <c r="DYI40" s="88">
        <f t="shared" ca="1" si="1151"/>
        <v>9.8254719977049002E-3</v>
      </c>
      <c r="DYJ40" s="88">
        <f t="shared" ca="1" si="1151"/>
        <v>9.7659151558688612E-3</v>
      </c>
      <c r="DYK40" s="88">
        <f t="shared" ca="1" si="1151"/>
        <v>1.0559066524400142E-2</v>
      </c>
      <c r="DYL40" s="88">
        <f t="shared" ca="1" si="1151"/>
        <v>1.0002534970501326E-2</v>
      </c>
      <c r="DYM40" s="88">
        <f t="shared" ca="1" si="1151"/>
        <v>1.1539141059130464E-2</v>
      </c>
      <c r="DYN40" s="88">
        <f t="shared" ca="1" si="1151"/>
        <v>1.0482365352768785E-2</v>
      </c>
      <c r="DYO40" s="88">
        <f t="shared" ca="1" si="1151"/>
        <v>1.1049595400560325E-2</v>
      </c>
      <c r="DYP40" s="88">
        <f t="shared" ca="1" si="1151"/>
        <v>1.1019991071371847E-2</v>
      </c>
      <c r="DYQ40" s="88">
        <f t="shared" ca="1" si="1151"/>
        <v>1.3621398928921363E-2</v>
      </c>
      <c r="DYR40" s="88">
        <f t="shared" ca="1" si="1151"/>
        <v>1.0201883870251905E-2</v>
      </c>
      <c r="DYS40" s="88">
        <f t="shared" ca="1" si="1151"/>
        <v>1.2451800749985337E-2</v>
      </c>
      <c r="DYT40" s="88">
        <f t="shared" ca="1" si="1151"/>
        <v>9.7699986709049794E-3</v>
      </c>
      <c r="DYU40" s="88">
        <f t="shared" ca="1" si="1151"/>
        <v>9.6695577820215557E-3</v>
      </c>
      <c r="DYV40" s="88">
        <f t="shared" ca="1" si="1151"/>
        <v>1.4043188576652025E-2</v>
      </c>
      <c r="DYW40" s="88">
        <f t="shared" ca="1" si="1151"/>
        <v>1.3534998397097096E-2</v>
      </c>
      <c r="DYX40" s="88">
        <f t="shared" ca="1" si="1151"/>
        <v>1.0751801005576968E-2</v>
      </c>
      <c r="DYY40" s="88">
        <f t="shared" ca="1" si="1151"/>
        <v>9.2622014906931782E-3</v>
      </c>
      <c r="DYZ40" s="88">
        <f t="shared" ca="1" si="1151"/>
        <v>1.0724083951619513E-2</v>
      </c>
      <c r="DZA40" s="88">
        <f t="shared" ca="1" si="1151"/>
        <v>9.821963520112836E-3</v>
      </c>
      <c r="DZB40" s="88">
        <f t="shared" ca="1" si="1151"/>
        <v>9.8692775560020596E-3</v>
      </c>
      <c r="DZC40" s="88">
        <f t="shared" ca="1" si="1151"/>
        <v>1.2240042121240044E-2</v>
      </c>
      <c r="DZD40" s="88">
        <f t="shared" ca="1" si="1151"/>
        <v>1.0565555887868866E-2</v>
      </c>
      <c r="DZE40" s="88">
        <f t="shared" ca="1" si="1151"/>
        <v>1.1931489734708462E-2</v>
      </c>
      <c r="DZF40" s="88">
        <f t="shared" ca="1" si="993"/>
        <v>1.2517971408159967E-2</v>
      </c>
      <c r="DZG40" s="88">
        <f t="shared" ca="1" si="993"/>
        <v>1.1683445510858672E-2</v>
      </c>
      <c r="DZH40" s="88">
        <f t="shared" ca="1" si="993"/>
        <v>1.0873846795409937E-2</v>
      </c>
      <c r="DZI40" s="88">
        <f t="shared" ca="1" si="993"/>
        <v>1.139233421473743E-2</v>
      </c>
      <c r="DZJ40" s="88">
        <f t="shared" ca="1" si="993"/>
        <v>1.1665084650645721E-2</v>
      </c>
      <c r="DZK40" s="88">
        <f t="shared" ca="1" si="993"/>
        <v>8.7921895420145519E-3</v>
      </c>
      <c r="DZL40" s="88">
        <f t="shared" ca="1" si="993"/>
        <v>1.0502661868661974E-2</v>
      </c>
      <c r="DZM40" s="88">
        <f t="shared" ca="1" si="993"/>
        <v>1.293459915182168E-2</v>
      </c>
      <c r="DZN40" s="88">
        <f t="shared" ca="1" si="993"/>
        <v>1.0676074215811135E-2</v>
      </c>
      <c r="DZO40" s="88">
        <f t="shared" ca="1" si="993"/>
        <v>1.3066063768218452E-2</v>
      </c>
      <c r="DZP40" s="88">
        <f t="shared" ca="1" si="993"/>
        <v>1.0736453412853252E-2</v>
      </c>
      <c r="DZQ40" s="88">
        <f t="shared" ca="1" si="993"/>
        <v>1.0330536486638354E-2</v>
      </c>
      <c r="DZR40" s="88">
        <f t="shared" ca="1" si="993"/>
        <v>1.1887894582447631E-2</v>
      </c>
      <c r="DZS40" s="88">
        <f t="shared" ca="1" si="993"/>
        <v>1.0349332450922673E-2</v>
      </c>
      <c r="DZT40" s="88">
        <f t="shared" ca="1" si="993"/>
        <v>1.0982339078817809E-2</v>
      </c>
      <c r="DZU40" s="88">
        <f t="shared" ca="1" si="993"/>
        <v>1.2100798495777634E-2</v>
      </c>
      <c r="DZV40" s="88">
        <f t="shared" ca="1" si="1307"/>
        <v>1.1581100998448449E-2</v>
      </c>
      <c r="DZW40" s="88">
        <f t="shared" ca="1" si="1307"/>
        <v>1.3120600862233432E-2</v>
      </c>
      <c r="DZX40" s="88">
        <f t="shared" ca="1" si="1307"/>
        <v>1.0579818006368631E-2</v>
      </c>
      <c r="DZY40" s="88">
        <f t="shared" ca="1" si="1307"/>
        <v>1.3367793276792078E-2</v>
      </c>
      <c r="DZZ40" s="88">
        <f t="shared" ca="1" si="1307"/>
        <v>1.1154719053631751E-2</v>
      </c>
      <c r="EAA40" s="88">
        <f t="shared" ca="1" si="1307"/>
        <v>1.2368294784154337E-2</v>
      </c>
      <c r="EAB40" s="88">
        <f t="shared" ca="1" si="1307"/>
        <v>9.4585108887987619E-3</v>
      </c>
      <c r="EAC40" s="88">
        <f t="shared" ca="1" si="1307"/>
        <v>1.060974376357679E-2</v>
      </c>
      <c r="EAD40" s="88">
        <f t="shared" ca="1" si="1307"/>
        <v>1.2715032748327569E-2</v>
      </c>
      <c r="EAE40" s="88">
        <f t="shared" ca="1" si="838"/>
        <v>1.2991370938002469E-2</v>
      </c>
      <c r="EAF40" s="88">
        <f t="shared" ca="1" si="838"/>
        <v>9.317226061119439E-3</v>
      </c>
      <c r="EAG40" s="88">
        <f t="shared" ca="1" si="838"/>
        <v>1.2035582101139594E-2</v>
      </c>
      <c r="EAH40" s="88">
        <f t="shared" ca="1" si="838"/>
        <v>1.1199753572774545E-2</v>
      </c>
      <c r="EAI40" s="88">
        <f t="shared" ca="1" si="838"/>
        <v>1.2304557223568923E-2</v>
      </c>
      <c r="EAJ40" s="88">
        <f t="shared" ca="1" si="838"/>
        <v>1.2491537800887648E-2</v>
      </c>
      <c r="EAK40" s="88">
        <f t="shared" ca="1" si="838"/>
        <v>1.1430694382569419E-2</v>
      </c>
      <c r="EAL40" s="88">
        <f t="shared" ca="1" si="838"/>
        <v>1.2600877235323084E-2</v>
      </c>
      <c r="EAM40" s="88">
        <f t="shared" ca="1" si="838"/>
        <v>1.014303449540133E-2</v>
      </c>
      <c r="EAN40" s="88">
        <f t="shared" ca="1" si="838"/>
        <v>1.009683696209363E-2</v>
      </c>
      <c r="EAO40" s="88">
        <f t="shared" ca="1" si="838"/>
        <v>1.1276036318103092E-2</v>
      </c>
      <c r="EAP40" s="88">
        <f t="shared" ca="1" si="838"/>
        <v>1.1930907428325747E-2</v>
      </c>
      <c r="EAQ40" s="88">
        <f t="shared" ca="1" si="838"/>
        <v>1.0721912136829012E-2</v>
      </c>
      <c r="EAR40" s="88">
        <f t="shared" ca="1" si="838"/>
        <v>1.2550039381546262E-2</v>
      </c>
      <c r="EAS40" s="88">
        <f t="shared" ca="1" si="838"/>
        <v>1.2353776019048378E-2</v>
      </c>
      <c r="EAT40" s="88">
        <f t="shared" ca="1" si="838"/>
        <v>1.1531134836642783E-2</v>
      </c>
      <c r="EAU40" s="88">
        <f t="shared" ca="1" si="1152"/>
        <v>1.1197552734442714E-2</v>
      </c>
      <c r="EAV40" s="88">
        <f t="shared" ca="1" si="1152"/>
        <v>1.0417892674676644E-2</v>
      </c>
      <c r="EAW40" s="88">
        <f t="shared" ca="1" si="1152"/>
        <v>1.1261523589777389E-2</v>
      </c>
      <c r="EAX40" s="88">
        <f t="shared" ca="1" si="1152"/>
        <v>1.1520985926925629E-2</v>
      </c>
      <c r="EAY40" s="88">
        <f t="shared" ca="1" si="1152"/>
        <v>1.1717304082558886E-2</v>
      </c>
      <c r="EAZ40" s="88">
        <f t="shared" ca="1" si="1152"/>
        <v>1.1571242737014415E-2</v>
      </c>
      <c r="EBA40" s="88">
        <f t="shared" ca="1" si="1152"/>
        <v>1.1014315585507594E-2</v>
      </c>
      <c r="EBB40" s="88">
        <f t="shared" ca="1" si="1152"/>
        <v>1.0353273580882734E-2</v>
      </c>
      <c r="EBC40" s="88">
        <f t="shared" ca="1" si="1152"/>
        <v>1.1588273120289318E-2</v>
      </c>
      <c r="EBD40" s="88">
        <f t="shared" ca="1" si="1152"/>
        <v>1.1026959788557163E-2</v>
      </c>
      <c r="EBE40" s="88">
        <f t="shared" ca="1" si="1152"/>
        <v>1.0822784327208759E-2</v>
      </c>
      <c r="EBF40" s="88">
        <f t="shared" ca="1" si="1152"/>
        <v>1.2286950615679856E-2</v>
      </c>
      <c r="EBG40" s="88">
        <f t="shared" ca="1" si="1152"/>
        <v>1.130538524688145E-2</v>
      </c>
      <c r="EBH40" s="88">
        <f t="shared" ca="1" si="1152"/>
        <v>1.1956450958986602E-2</v>
      </c>
      <c r="EBI40" s="88">
        <f t="shared" ca="1" si="1152"/>
        <v>1.1726000221398089E-2</v>
      </c>
      <c r="EBJ40" s="88">
        <f t="shared" ca="1" si="1152"/>
        <v>1.1684945098601941E-2</v>
      </c>
      <c r="EBK40" s="88">
        <f t="shared" ca="1" si="1152"/>
        <v>1.0774129682846233E-2</v>
      </c>
      <c r="EBL40" s="88">
        <f t="shared" ca="1" si="1152"/>
        <v>1.1292690653134979E-2</v>
      </c>
      <c r="EBM40" s="88">
        <f t="shared" ca="1" si="1152"/>
        <v>1.1174918079151448E-2</v>
      </c>
      <c r="EBN40" s="88">
        <f t="shared" ca="1" si="1152"/>
        <v>1.0223607665836435E-2</v>
      </c>
      <c r="EBO40" s="88">
        <f t="shared" ca="1" si="1152"/>
        <v>1.3425587372422937E-2</v>
      </c>
      <c r="EBP40" s="88">
        <f t="shared" ca="1" si="1152"/>
        <v>1.0197299336984125E-2</v>
      </c>
      <c r="EBQ40" s="88">
        <f t="shared" ca="1" si="1152"/>
        <v>1.0501302700442137E-2</v>
      </c>
      <c r="EBR40" s="88">
        <f t="shared" ca="1" si="994"/>
        <v>1.2007943475598856E-2</v>
      </c>
      <c r="EBS40" s="88">
        <f t="shared" ca="1" si="994"/>
        <v>1.0919554718345211E-2</v>
      </c>
      <c r="EBT40" s="88">
        <f t="shared" ca="1" si="994"/>
        <v>1.2402450702177357E-2</v>
      </c>
      <c r="EBU40" s="88">
        <f t="shared" ca="1" si="994"/>
        <v>9.8956103121421689E-3</v>
      </c>
      <c r="EBV40" s="88">
        <f t="shared" ca="1" si="994"/>
        <v>1.1088871139494657E-2</v>
      </c>
      <c r="EBW40" s="88">
        <f t="shared" ca="1" si="994"/>
        <v>1.2704623953380437E-2</v>
      </c>
      <c r="EBX40" s="88">
        <f t="shared" ca="1" si="994"/>
        <v>1.1866661496033786E-2</v>
      </c>
      <c r="EBY40" s="88">
        <f t="shared" ca="1" si="994"/>
        <v>1.2903786881575872E-2</v>
      </c>
      <c r="EBZ40" s="88">
        <f t="shared" ca="1" si="994"/>
        <v>1.0933710788407295E-2</v>
      </c>
      <c r="ECA40" s="88">
        <f t="shared" ca="1" si="994"/>
        <v>9.6137519761950348E-3</v>
      </c>
      <c r="ECB40" s="88">
        <f t="shared" ca="1" si="994"/>
        <v>1.0506459215236743E-2</v>
      </c>
      <c r="ECC40" s="88">
        <f t="shared" ca="1" si="994"/>
        <v>1.3162569128833231E-2</v>
      </c>
      <c r="ECD40" s="88">
        <f t="shared" ca="1" si="994"/>
        <v>1.0730776370680893E-2</v>
      </c>
      <c r="ECE40" s="88">
        <f t="shared" ca="1" si="994"/>
        <v>1.0332764517059816E-2</v>
      </c>
      <c r="ECF40" s="88">
        <f t="shared" ca="1" si="994"/>
        <v>1.0114329881307485E-2</v>
      </c>
      <c r="ECG40" s="88">
        <f t="shared" ca="1" si="994"/>
        <v>1.1060948386225133E-2</v>
      </c>
      <c r="ECH40" s="88">
        <f t="shared" ca="1" si="1308"/>
        <v>1.093711757422506E-2</v>
      </c>
      <c r="ECI40" s="88">
        <f t="shared" ca="1" si="1308"/>
        <v>1.1330045292514102E-2</v>
      </c>
      <c r="ECJ40" s="88">
        <f t="shared" ca="1" si="1308"/>
        <v>1.1317787946886666E-2</v>
      </c>
      <c r="ECK40" s="88">
        <f t="shared" ca="1" si="1308"/>
        <v>1.1041808653694885E-2</v>
      </c>
      <c r="ECL40" s="88">
        <f t="shared" ca="1" si="1308"/>
        <v>1.0970051632765529E-2</v>
      </c>
      <c r="ECM40" s="88">
        <f t="shared" ca="1" si="1308"/>
        <v>1.1303095058312234E-2</v>
      </c>
      <c r="ECN40" s="88">
        <f t="shared" ca="1" si="1308"/>
        <v>1.0722569804418476E-2</v>
      </c>
      <c r="ECO40" s="88">
        <f t="shared" ca="1" si="1308"/>
        <v>1.0404200755583128E-2</v>
      </c>
      <c r="ECP40" s="88">
        <f t="shared" ca="1" si="1308"/>
        <v>1.166038530367749E-2</v>
      </c>
      <c r="ECQ40" s="88">
        <f t="shared" ca="1" si="839"/>
        <v>1.1588327067033373E-2</v>
      </c>
      <c r="ECR40" s="88">
        <f t="shared" ca="1" si="839"/>
        <v>1.1705719876968555E-2</v>
      </c>
      <c r="ECS40" s="88">
        <f t="shared" ca="1" si="839"/>
        <v>1.1529495020971829E-2</v>
      </c>
      <c r="ECT40" s="88">
        <f t="shared" ca="1" si="839"/>
        <v>1.3097654984707259E-2</v>
      </c>
      <c r="ECU40" s="88">
        <f t="shared" ca="1" si="839"/>
        <v>1.1180622512097704E-2</v>
      </c>
      <c r="ECV40" s="88">
        <f t="shared" ca="1" si="839"/>
        <v>1.2661959976108896E-2</v>
      </c>
      <c r="ECW40" s="88">
        <f t="shared" ca="1" si="839"/>
        <v>1.3660660191766505E-2</v>
      </c>
      <c r="ECX40" s="88">
        <f t="shared" ca="1" si="839"/>
        <v>1.0408820013627059E-2</v>
      </c>
      <c r="ECY40" s="88">
        <f t="shared" ca="1" si="839"/>
        <v>1.1230765135648592E-2</v>
      </c>
      <c r="ECZ40" s="88">
        <f t="shared" ca="1" si="839"/>
        <v>1.1907395561902909E-2</v>
      </c>
      <c r="EDA40" s="88">
        <f t="shared" ca="1" si="839"/>
        <v>1.1733504578506391E-2</v>
      </c>
      <c r="EDB40" s="88">
        <f t="shared" ca="1" si="839"/>
        <v>1.3636863735080751E-2</v>
      </c>
      <c r="EDC40" s="88">
        <f t="shared" ca="1" si="839"/>
        <v>1.2145517145901209E-2</v>
      </c>
      <c r="EDD40" s="88">
        <f t="shared" ca="1" si="839"/>
        <v>1.2588269787071293E-2</v>
      </c>
      <c r="EDE40" s="88">
        <f t="shared" ca="1" si="839"/>
        <v>1.2618033303925207E-2</v>
      </c>
      <c r="EDF40" s="88">
        <f t="shared" ca="1" si="839"/>
        <v>1.0718033503220651E-2</v>
      </c>
      <c r="EDG40" s="88">
        <f t="shared" ca="1" si="1153"/>
        <v>1.1598197229965726E-2</v>
      </c>
      <c r="EDH40" s="88">
        <f t="shared" ca="1" si="1153"/>
        <v>1.1306019526105417E-2</v>
      </c>
      <c r="EDI40" s="88">
        <f t="shared" ca="1" si="1153"/>
        <v>1.0990980559297963E-2</v>
      </c>
      <c r="EDJ40" s="88">
        <f t="shared" ca="1" si="1153"/>
        <v>1.2174096228148024E-2</v>
      </c>
      <c r="EDK40" s="88">
        <f t="shared" ca="1" si="1153"/>
        <v>1.0897359162373764E-2</v>
      </c>
      <c r="EDL40" s="88">
        <f t="shared" ca="1" si="1153"/>
        <v>1.2962280905943634E-2</v>
      </c>
      <c r="EDM40" s="88">
        <f t="shared" ca="1" si="1153"/>
        <v>9.3735016792837415E-3</v>
      </c>
      <c r="EDN40" s="88">
        <f t="shared" ca="1" si="1153"/>
        <v>9.9844569059939076E-3</v>
      </c>
      <c r="EDO40" s="88">
        <f t="shared" ca="1" si="1153"/>
        <v>1.1253345840291652E-2</v>
      </c>
      <c r="EDP40" s="88">
        <f t="shared" ca="1" si="1153"/>
        <v>1.2276699067439029E-2</v>
      </c>
      <c r="EDQ40" s="88">
        <f t="shared" ca="1" si="1153"/>
        <v>9.9694427020391302E-3</v>
      </c>
      <c r="EDR40" s="88">
        <f t="shared" ca="1" si="1153"/>
        <v>1.1511159066298345E-2</v>
      </c>
      <c r="EDS40" s="88">
        <f t="shared" ca="1" si="1153"/>
        <v>9.9802880338725475E-3</v>
      </c>
      <c r="EDT40" s="88">
        <f t="shared" ca="1" si="1153"/>
        <v>9.2853248010383149E-3</v>
      </c>
      <c r="EDU40" s="88">
        <f t="shared" ca="1" si="1153"/>
        <v>1.2043230504001657E-2</v>
      </c>
      <c r="EDV40" s="88">
        <f t="shared" ca="1" si="1153"/>
        <v>1.044993381258174E-2</v>
      </c>
      <c r="EDW40" s="88">
        <f t="shared" ca="1" si="1153"/>
        <v>9.7869929950138712E-3</v>
      </c>
      <c r="EDX40" s="88">
        <f t="shared" ca="1" si="1153"/>
        <v>1.0414774684192638E-2</v>
      </c>
      <c r="EDY40" s="88">
        <f t="shared" ca="1" si="1153"/>
        <v>9.1549721997510377E-3</v>
      </c>
      <c r="EDZ40" s="88">
        <f t="shared" ca="1" si="1153"/>
        <v>1.1438298718513302E-2</v>
      </c>
      <c r="EEA40" s="88">
        <f t="shared" ca="1" si="1153"/>
        <v>1.2327380491561424E-2</v>
      </c>
      <c r="EEB40" s="88">
        <f t="shared" ca="1" si="1153"/>
        <v>1.0787428960530131E-2</v>
      </c>
      <c r="EEC40" s="88">
        <f t="shared" ca="1" si="1153"/>
        <v>1.2046970474918864E-2</v>
      </c>
      <c r="EED40" s="88">
        <f t="shared" ca="1" si="995"/>
        <v>1.1860088085694238E-2</v>
      </c>
      <c r="EEE40" s="88">
        <f t="shared" ca="1" si="995"/>
        <v>1.0475510169288821E-2</v>
      </c>
      <c r="EEF40" s="88">
        <f t="shared" ca="1" si="995"/>
        <v>1.1538846227780515E-2</v>
      </c>
      <c r="EEG40" s="88">
        <f t="shared" ca="1" si="995"/>
        <v>1.2028592693375867E-2</v>
      </c>
      <c r="EEH40" s="88">
        <f t="shared" ca="1" si="995"/>
        <v>1.1880214791301547E-2</v>
      </c>
      <c r="EEI40" s="88">
        <f t="shared" ca="1" si="995"/>
        <v>1.044660865186342E-2</v>
      </c>
      <c r="EEJ40" s="88">
        <f t="shared" ca="1" si="995"/>
        <v>1.2391535850410404E-2</v>
      </c>
      <c r="EEK40" s="88">
        <f t="shared" ca="1" si="995"/>
        <v>1.3143352084998308E-2</v>
      </c>
      <c r="EEL40" s="88">
        <f t="shared" ca="1" si="995"/>
        <v>1.1927786022622013E-2</v>
      </c>
      <c r="EEM40" s="88">
        <f t="shared" ca="1" si="995"/>
        <v>1.1270268581579467E-2</v>
      </c>
      <c r="EEN40" s="88">
        <f t="shared" ca="1" si="995"/>
        <v>1.133654665182322E-2</v>
      </c>
      <c r="EEO40" s="88">
        <f t="shared" ca="1" si="995"/>
        <v>1.0282343818021586E-2</v>
      </c>
      <c r="EEP40" s="88">
        <f t="shared" ca="1" si="995"/>
        <v>1.2031644284443258E-2</v>
      </c>
      <c r="EEQ40" s="88">
        <f t="shared" ca="1" si="995"/>
        <v>1.09602340424662E-2</v>
      </c>
      <c r="EER40" s="88">
        <f t="shared" ca="1" si="995"/>
        <v>9.9211115794836692E-3</v>
      </c>
      <c r="EES40" s="88">
        <f t="shared" ca="1" si="995"/>
        <v>1.1769230708531779E-2</v>
      </c>
      <c r="EET40" s="88">
        <f t="shared" ca="1" si="1309"/>
        <v>1.1501267121385786E-2</v>
      </c>
      <c r="EEU40" s="88">
        <f t="shared" ca="1" si="1309"/>
        <v>1.0418437036707211E-2</v>
      </c>
      <c r="EEV40" s="88">
        <f t="shared" ca="1" si="1309"/>
        <v>1.1896081546340654E-2</v>
      </c>
      <c r="EEW40" s="88">
        <f t="shared" ca="1" si="1309"/>
        <v>9.9644877337812243E-3</v>
      </c>
      <c r="EEX40" s="88">
        <f t="shared" ca="1" si="1309"/>
        <v>1.0724549642509523E-2</v>
      </c>
      <c r="EEY40" s="88">
        <f t="shared" ca="1" si="1309"/>
        <v>1.2183217001824689E-2</v>
      </c>
      <c r="EEZ40" s="88">
        <f t="shared" ca="1" si="1309"/>
        <v>1.199854423472929E-2</v>
      </c>
      <c r="EFA40" s="88">
        <f t="shared" ca="1" si="1309"/>
        <v>1.0660804534261921E-2</v>
      </c>
      <c r="EFB40" s="88">
        <f t="shared" ca="1" si="1309"/>
        <v>9.8951871387688139E-3</v>
      </c>
      <c r="EFC40" s="88">
        <f t="shared" ca="1" si="840"/>
        <v>1.2965252130692422E-2</v>
      </c>
      <c r="EFD40" s="88">
        <f t="shared" ca="1" si="840"/>
        <v>1.2978287278278364E-2</v>
      </c>
      <c r="EFE40" s="88">
        <f t="shared" ca="1" si="840"/>
        <v>1.2178343695834069E-2</v>
      </c>
      <c r="EFF40" s="88">
        <f t="shared" ca="1" si="840"/>
        <v>1.1654534374448902E-2</v>
      </c>
      <c r="EFG40" s="88">
        <f t="shared" ca="1" si="840"/>
        <v>1.0281979754442892E-2</v>
      </c>
      <c r="EFH40" s="88">
        <f t="shared" ca="1" si="840"/>
        <v>1.1505656880264966E-2</v>
      </c>
      <c r="EFI40" s="88">
        <f t="shared" ca="1" si="840"/>
        <v>1.1729560252828761E-2</v>
      </c>
      <c r="EFJ40" s="88">
        <f t="shared" ca="1" si="840"/>
        <v>1.1234781839035885E-2</v>
      </c>
      <c r="EFK40" s="88">
        <f t="shared" ca="1" si="840"/>
        <v>9.9369138427410093E-3</v>
      </c>
      <c r="EFL40" s="88">
        <f t="shared" ca="1" si="840"/>
        <v>1.2754860318349616E-2</v>
      </c>
      <c r="EFM40" s="88">
        <f t="shared" ca="1" si="840"/>
        <v>1.1199144818085873E-2</v>
      </c>
      <c r="EFN40" s="88">
        <f t="shared" ca="1" si="840"/>
        <v>1.2447478257887772E-2</v>
      </c>
      <c r="EFO40" s="88">
        <f t="shared" ca="1" si="840"/>
        <v>1.1912356002506104E-2</v>
      </c>
      <c r="EFP40" s="88">
        <f t="shared" ca="1" si="840"/>
        <v>1.1535831819223146E-2</v>
      </c>
      <c r="EFQ40" s="88">
        <f t="shared" ca="1" si="840"/>
        <v>1.2734257807789213E-2</v>
      </c>
      <c r="EFR40" s="88">
        <f t="shared" ca="1" si="840"/>
        <v>1.0580302830982682E-2</v>
      </c>
      <c r="EFS40" s="88">
        <f t="shared" ca="1" si="1154"/>
        <v>1.0114853406580842E-2</v>
      </c>
      <c r="EFT40" s="88">
        <f t="shared" ca="1" si="1154"/>
        <v>1.0498852196288145E-2</v>
      </c>
      <c r="EFU40" s="88">
        <f t="shared" ca="1" si="1154"/>
        <v>9.9553012884602936E-3</v>
      </c>
      <c r="EFV40" s="88">
        <f t="shared" ca="1" si="1154"/>
        <v>1.2648759670085963E-2</v>
      </c>
      <c r="EFW40" s="88">
        <f t="shared" ca="1" si="1154"/>
        <v>1.3482668090704041E-2</v>
      </c>
      <c r="EFX40" s="88">
        <f t="shared" ca="1" si="1154"/>
        <v>1.0337694432845901E-2</v>
      </c>
      <c r="EFY40" s="88">
        <f t="shared" ca="1" si="1154"/>
        <v>1.1547856396102917E-2</v>
      </c>
      <c r="EFZ40" s="88">
        <f t="shared" ca="1" si="1154"/>
        <v>1.2274658499960376E-2</v>
      </c>
      <c r="EGA40" s="88">
        <f t="shared" ca="1" si="1154"/>
        <v>1.2524609622963262E-2</v>
      </c>
      <c r="EGB40" s="88">
        <f t="shared" ca="1" si="1154"/>
        <v>1.3572067253549419E-2</v>
      </c>
      <c r="EGC40" s="88">
        <f t="shared" ca="1" si="1154"/>
        <v>1.4146880316050024E-2</v>
      </c>
      <c r="EGD40" s="88">
        <f t="shared" ca="1" si="1154"/>
        <v>1.2613247812932913E-2</v>
      </c>
      <c r="EGE40" s="88">
        <f t="shared" ca="1" si="1154"/>
        <v>1.1356518956664867E-2</v>
      </c>
      <c r="EGF40" s="88">
        <f t="shared" ca="1" si="1154"/>
        <v>1.2553531675236216E-2</v>
      </c>
      <c r="EGG40" s="88">
        <f t="shared" ca="1" si="1154"/>
        <v>1.4250997096716015E-2</v>
      </c>
      <c r="EGH40" s="88">
        <f t="shared" ca="1" si="1154"/>
        <v>1.1059627522594167E-2</v>
      </c>
      <c r="EGI40" s="88">
        <f t="shared" ca="1" si="1154"/>
        <v>1.0685565294873994E-2</v>
      </c>
      <c r="EGJ40" s="88">
        <f t="shared" ca="1" si="1154"/>
        <v>9.2519427461455264E-3</v>
      </c>
      <c r="EGK40" s="88">
        <f t="shared" ca="1" si="1154"/>
        <v>1.1666033679122246E-2</v>
      </c>
      <c r="EGL40" s="88">
        <f t="shared" ca="1" si="1154"/>
        <v>1.2980643013642622E-2</v>
      </c>
      <c r="EGM40" s="88">
        <f t="shared" ca="1" si="1154"/>
        <v>9.5896758218971482E-3</v>
      </c>
      <c r="EGN40" s="88">
        <f t="shared" ca="1" si="1154"/>
        <v>1.2827377596296248E-2</v>
      </c>
      <c r="EGO40" s="88">
        <f t="shared" ca="1" si="1154"/>
        <v>1.0319813243093466E-2</v>
      </c>
      <c r="EGP40" s="88">
        <f t="shared" ca="1" si="996"/>
        <v>8.8376493711099114E-3</v>
      </c>
      <c r="EGQ40" s="88">
        <f t="shared" ca="1" si="996"/>
        <v>9.4977855245189542E-3</v>
      </c>
      <c r="EGR40" s="88">
        <f t="shared" ca="1" si="996"/>
        <v>1.075718192863101E-2</v>
      </c>
      <c r="EGS40" s="88">
        <f t="shared" ca="1" si="996"/>
        <v>1.2193559009275197E-2</v>
      </c>
      <c r="EGT40" s="88">
        <f t="shared" ca="1" si="996"/>
        <v>9.8955022130371474E-3</v>
      </c>
      <c r="EGU40" s="88">
        <f t="shared" ca="1" si="996"/>
        <v>1.2530391947436062E-2</v>
      </c>
      <c r="EGV40" s="88">
        <f t="shared" ca="1" si="996"/>
        <v>1.0362005229742051E-2</v>
      </c>
      <c r="EGW40" s="88">
        <f t="shared" ca="1" si="996"/>
        <v>1.0951844978222497E-2</v>
      </c>
      <c r="EGX40" s="88">
        <f t="shared" ca="1" si="996"/>
        <v>1.0927176753895379E-2</v>
      </c>
      <c r="EGY40" s="88">
        <f t="shared" ca="1" si="996"/>
        <v>1.3386609904863496E-2</v>
      </c>
      <c r="EGZ40" s="88">
        <f t="shared" ca="1" si="996"/>
        <v>1.1248661016411169E-2</v>
      </c>
      <c r="EHA40" s="88">
        <f t="shared" ca="1" si="996"/>
        <v>1.2007346421784266E-2</v>
      </c>
      <c r="EHB40" s="88">
        <f t="shared" ca="1" si="996"/>
        <v>1.084972082790223E-2</v>
      </c>
      <c r="EHC40" s="88">
        <f t="shared" ca="1" si="996"/>
        <v>1.1311337157565337E-2</v>
      </c>
      <c r="EHD40" s="88">
        <f t="shared" ca="1" si="996"/>
        <v>1.2056453938716257E-2</v>
      </c>
      <c r="EHE40" s="88">
        <f t="shared" ca="1" si="996"/>
        <v>1.1128038633838369E-2</v>
      </c>
      <c r="EHF40" s="88">
        <f t="shared" ca="1" si="1310"/>
        <v>1.0249573600452346E-2</v>
      </c>
      <c r="EHG40" s="88">
        <f t="shared" ca="1" si="1310"/>
        <v>1.1519594991665843E-2</v>
      </c>
      <c r="EHH40" s="88">
        <f t="shared" ca="1" si="1310"/>
        <v>1.3881859010306436E-2</v>
      </c>
      <c r="EHI40" s="88">
        <f t="shared" ca="1" si="1310"/>
        <v>1.3217778271425373E-2</v>
      </c>
      <c r="EHJ40" s="88">
        <f t="shared" ca="1" si="1310"/>
        <v>1.123587310758037E-2</v>
      </c>
      <c r="EHK40" s="88">
        <f t="shared" ca="1" si="1310"/>
        <v>1.2618181190988124E-2</v>
      </c>
      <c r="EHL40" s="88">
        <f t="shared" ca="1" si="1310"/>
        <v>9.373585476821043E-3</v>
      </c>
      <c r="EHM40" s="88">
        <f t="shared" ca="1" si="1310"/>
        <v>1.0054213867458169E-2</v>
      </c>
      <c r="EHN40" s="88">
        <f t="shared" ca="1" si="1310"/>
        <v>1.0239198445879148E-2</v>
      </c>
      <c r="EHO40" s="88">
        <f t="shared" ca="1" si="841"/>
        <v>1.065274949978332E-2</v>
      </c>
      <c r="EHP40" s="88">
        <f t="shared" ca="1" si="841"/>
        <v>1.2131767997874748E-2</v>
      </c>
      <c r="EHQ40" s="88">
        <f t="shared" ca="1" si="841"/>
        <v>1.0477142641501279E-2</v>
      </c>
      <c r="EHR40" s="88">
        <f t="shared" ca="1" si="841"/>
        <v>1.1595539024740963E-2</v>
      </c>
      <c r="EHS40" s="88">
        <f t="shared" ca="1" si="841"/>
        <v>1.2436128236236001E-2</v>
      </c>
      <c r="EHT40" s="88">
        <f t="shared" ca="1" si="841"/>
        <v>1.1229715387974995E-2</v>
      </c>
      <c r="EHU40" s="88">
        <f t="shared" ca="1" si="841"/>
        <v>1.1365435708031769E-2</v>
      </c>
      <c r="EHV40" s="88">
        <f t="shared" ca="1" si="841"/>
        <v>1.1818224913152289E-2</v>
      </c>
      <c r="EHW40" s="88">
        <f t="shared" ca="1" si="841"/>
        <v>1.2253645501811421E-2</v>
      </c>
      <c r="EHX40" s="88">
        <f t="shared" ca="1" si="841"/>
        <v>1.2928305802477573E-2</v>
      </c>
      <c r="EHY40" s="88">
        <f t="shared" ca="1" si="841"/>
        <v>1.0628930744189601E-2</v>
      </c>
      <c r="EHZ40" s="88">
        <f t="shared" ca="1" si="841"/>
        <v>9.987364017765404E-3</v>
      </c>
      <c r="EIA40" s="88">
        <f t="shared" ca="1" si="841"/>
        <v>1.135978977262822E-2</v>
      </c>
      <c r="EIB40" s="88">
        <f t="shared" ca="1" si="841"/>
        <v>1.2084821492310776E-2</v>
      </c>
      <c r="EIC40" s="88">
        <f t="shared" ca="1" si="841"/>
        <v>8.2904502673755535E-3</v>
      </c>
      <c r="EID40" s="88">
        <f t="shared" ca="1" si="841"/>
        <v>1.066526393680748E-2</v>
      </c>
      <c r="EIE40" s="88">
        <f t="shared" ca="1" si="1155"/>
        <v>1.4060774676472865E-2</v>
      </c>
      <c r="EIF40" s="88">
        <f t="shared" ca="1" si="1155"/>
        <v>9.6107882147533075E-3</v>
      </c>
      <c r="EIG40" s="88">
        <f t="shared" ca="1" si="1155"/>
        <v>1.2751146882781091E-2</v>
      </c>
      <c r="EIH40" s="88">
        <f t="shared" ca="1" si="1155"/>
        <v>1.3058799557600996E-2</v>
      </c>
      <c r="EII40" s="88">
        <f t="shared" ca="1" si="1155"/>
        <v>1.1083045905485275E-2</v>
      </c>
      <c r="EIJ40" s="88">
        <f t="shared" ca="1" si="1155"/>
        <v>1.090674301706031E-2</v>
      </c>
      <c r="EIK40" s="88">
        <f t="shared" ca="1" si="1155"/>
        <v>1.0243064499694147E-2</v>
      </c>
      <c r="EIL40" s="88">
        <f t="shared" ca="1" si="1155"/>
        <v>1.2776056438834085E-2</v>
      </c>
      <c r="EIM40" s="88">
        <f t="shared" ca="1" si="1155"/>
        <v>1.1907427509322454E-2</v>
      </c>
      <c r="EIN40" s="88">
        <f t="shared" ca="1" si="1155"/>
        <v>1.1949881612957902E-2</v>
      </c>
      <c r="EIO40" s="88">
        <f t="shared" ca="1" si="1155"/>
        <v>9.8211278485426275E-3</v>
      </c>
      <c r="EIP40" s="88">
        <f t="shared" ca="1" si="1155"/>
        <v>1.2045142248225544E-2</v>
      </c>
      <c r="EIQ40" s="88">
        <f t="shared" ca="1" si="1155"/>
        <v>1.1249142354804065E-2</v>
      </c>
      <c r="EIR40" s="88">
        <f t="shared" ca="1" si="1155"/>
        <v>1.307444240737198E-2</v>
      </c>
      <c r="EIS40" s="88">
        <f t="shared" ca="1" si="1155"/>
        <v>1.1259308929880467E-2</v>
      </c>
      <c r="EIT40" s="88">
        <f t="shared" ca="1" si="1155"/>
        <v>1.3606549221121634E-2</v>
      </c>
      <c r="EIU40" s="88">
        <f t="shared" ca="1" si="1155"/>
        <v>1.121315406704629E-2</v>
      </c>
      <c r="EIV40" s="88">
        <f t="shared" ca="1" si="1155"/>
        <v>1.0603136467068962E-2</v>
      </c>
      <c r="EIW40" s="88">
        <f t="shared" ca="1" si="1155"/>
        <v>1.255828990672664E-2</v>
      </c>
      <c r="EIX40" s="88">
        <f t="shared" ca="1" si="1155"/>
        <v>1.1661350964486833E-2</v>
      </c>
      <c r="EIY40" s="88">
        <f t="shared" ca="1" si="1155"/>
        <v>1.0980886023171989E-2</v>
      </c>
      <c r="EIZ40" s="88">
        <f t="shared" ca="1" si="1155"/>
        <v>1.1264042449329943E-2</v>
      </c>
      <c r="EJA40" s="88">
        <f t="shared" ca="1" si="1155"/>
        <v>9.5983818491797192E-3</v>
      </c>
      <c r="EJB40" s="88">
        <f t="shared" ca="1" si="997"/>
        <v>1.0359415352551339E-2</v>
      </c>
      <c r="EJC40" s="88">
        <f t="shared" ca="1" si="997"/>
        <v>1.0506601808194821E-2</v>
      </c>
      <c r="EJD40" s="88">
        <f t="shared" ca="1" si="997"/>
        <v>1.2710217519900004E-2</v>
      </c>
      <c r="EJE40" s="88">
        <f t="shared" ca="1" si="997"/>
        <v>1.3161319146604187E-2</v>
      </c>
      <c r="EJF40" s="88">
        <f t="shared" ca="1" si="997"/>
        <v>1.0340860338709838E-2</v>
      </c>
      <c r="EJG40" s="88">
        <f t="shared" ca="1" si="997"/>
        <v>1.0113067206379485E-2</v>
      </c>
      <c r="EJH40" s="88">
        <f t="shared" ca="1" si="997"/>
        <v>9.9925532424599596E-3</v>
      </c>
      <c r="EJI40" s="88">
        <f t="shared" ca="1" si="997"/>
        <v>1.0284589583140494E-2</v>
      </c>
      <c r="EJJ40" s="88">
        <f t="shared" ca="1" si="997"/>
        <v>1.1987361036085255E-2</v>
      </c>
      <c r="EJK40" s="88">
        <f t="shared" ca="1" si="997"/>
        <v>1.1538853312447856E-2</v>
      </c>
      <c r="EJL40" s="88">
        <f t="shared" ca="1" si="997"/>
        <v>9.4510144449521851E-3</v>
      </c>
      <c r="EJM40" s="88">
        <f t="shared" ca="1" si="997"/>
        <v>1.1743344249413642E-2</v>
      </c>
      <c r="EJN40" s="88">
        <f t="shared" ca="1" si="997"/>
        <v>1.0663081547802969E-2</v>
      </c>
      <c r="EJO40" s="88">
        <f t="shared" ca="1" si="997"/>
        <v>1.0335285878683461E-2</v>
      </c>
      <c r="EJP40" s="88">
        <f t="shared" ca="1" si="997"/>
        <v>1.3321859023150289E-2</v>
      </c>
      <c r="EJQ40" s="88">
        <f t="shared" ca="1" si="997"/>
        <v>1.2563645731475134E-2</v>
      </c>
      <c r="EJR40" s="88">
        <f t="shared" ca="1" si="1311"/>
        <v>1.0318542554602621E-2</v>
      </c>
      <c r="EJS40" s="88">
        <f t="shared" ca="1" si="1311"/>
        <v>1.1906352019209428E-2</v>
      </c>
      <c r="EJT40" s="88">
        <f t="shared" ca="1" si="1311"/>
        <v>1.1326390199443195E-2</v>
      </c>
      <c r="EJU40" s="88">
        <f t="shared" ca="1" si="1311"/>
        <v>1.1751759937012369E-2</v>
      </c>
      <c r="EJV40" s="88">
        <f t="shared" ca="1" si="1311"/>
        <v>1.2150499122056289E-2</v>
      </c>
      <c r="EJW40" s="88">
        <f t="shared" ca="1" si="1311"/>
        <v>9.1181919296904092E-3</v>
      </c>
      <c r="EJX40" s="88">
        <f t="shared" ca="1" si="1311"/>
        <v>1.0695565183292486E-2</v>
      </c>
      <c r="EJY40" s="88">
        <f t="shared" ca="1" si="1311"/>
        <v>1.1152239602479517E-2</v>
      </c>
      <c r="EJZ40" s="88">
        <f t="shared" ca="1" si="1311"/>
        <v>1.1299307794203288E-2</v>
      </c>
      <c r="EKA40" s="88">
        <f t="shared" ca="1" si="842"/>
        <v>1.0579115564833711E-2</v>
      </c>
      <c r="EKB40" s="88">
        <f t="shared" ca="1" si="842"/>
        <v>1.174356794747751E-2</v>
      </c>
      <c r="EKC40" s="88">
        <f t="shared" ca="1" si="842"/>
        <v>1.2520351998576044E-2</v>
      </c>
      <c r="EKD40" s="88">
        <f t="shared" ca="1" si="842"/>
        <v>1.2483321492600077E-2</v>
      </c>
      <c r="EKE40" s="88">
        <f t="shared" ca="1" si="842"/>
        <v>1.266799267749316E-2</v>
      </c>
      <c r="EKF40" s="88">
        <f t="shared" ca="1" si="842"/>
        <v>1.0717526771373675E-2</v>
      </c>
      <c r="EKG40" s="88">
        <f t="shared" ca="1" si="842"/>
        <v>1.1129037265859336E-2</v>
      </c>
      <c r="EKH40" s="88">
        <f t="shared" ca="1" si="842"/>
        <v>1.0908750101805397E-2</v>
      </c>
      <c r="EKI40" s="88">
        <f t="shared" ca="1" si="842"/>
        <v>1.1208151976648761E-2</v>
      </c>
      <c r="EKJ40" s="88">
        <f t="shared" ca="1" si="842"/>
        <v>1.1683229599018345E-2</v>
      </c>
      <c r="EKK40" s="88">
        <f t="shared" ca="1" si="842"/>
        <v>1.2495896811353742E-2</v>
      </c>
      <c r="EKL40" s="88">
        <f t="shared" ca="1" si="842"/>
        <v>9.236465222044762E-3</v>
      </c>
      <c r="EKM40" s="88">
        <f t="shared" ca="1" si="842"/>
        <v>1.0879426905967712E-2</v>
      </c>
      <c r="EKN40" s="88">
        <f t="shared" ca="1" si="842"/>
        <v>1.0517891594378969E-2</v>
      </c>
      <c r="EKO40" s="88">
        <f t="shared" ca="1" si="842"/>
        <v>1.4135298522822854E-2</v>
      </c>
      <c r="EKP40" s="88">
        <f t="shared" ca="1" si="842"/>
        <v>1.1515019871356658E-2</v>
      </c>
      <c r="EKQ40" s="88">
        <f t="shared" ca="1" si="1156"/>
        <v>1.0926202939146453E-2</v>
      </c>
      <c r="EKR40" s="88">
        <f t="shared" ca="1" si="1156"/>
        <v>1.1683865631410301E-2</v>
      </c>
      <c r="EKS40" s="88">
        <f t="shared" ca="1" si="1156"/>
        <v>1.1440290828561E-2</v>
      </c>
      <c r="EKT40" s="88">
        <f t="shared" ca="1" si="1156"/>
        <v>1.2712097265834244E-2</v>
      </c>
      <c r="EKU40" s="88">
        <f t="shared" ca="1" si="1156"/>
        <v>1.0265512680345808E-2</v>
      </c>
      <c r="EKV40" s="88">
        <f t="shared" ca="1" si="1156"/>
        <v>1.1007890407631492E-2</v>
      </c>
      <c r="EKW40" s="88">
        <f t="shared" ca="1" si="1156"/>
        <v>1.099778667038165E-2</v>
      </c>
      <c r="EKX40" s="88">
        <f t="shared" ca="1" si="1156"/>
        <v>1.0231163837805186E-2</v>
      </c>
      <c r="EKY40" s="88">
        <f t="shared" ca="1" si="1156"/>
        <v>1.1583309938231543E-2</v>
      </c>
      <c r="EKZ40" s="88">
        <f t="shared" ca="1" si="1156"/>
        <v>1.2485604164919702E-2</v>
      </c>
      <c r="ELA40" s="88">
        <f t="shared" ca="1" si="1156"/>
        <v>8.5820040028865025E-3</v>
      </c>
      <c r="ELB40" s="88">
        <f t="shared" ca="1" si="1156"/>
        <v>1.0300230560412738E-2</v>
      </c>
      <c r="ELC40" s="88">
        <f t="shared" ca="1" si="1156"/>
        <v>1.0665114656247069E-2</v>
      </c>
      <c r="ELD40" s="88">
        <f t="shared" ca="1" si="1156"/>
        <v>1.0527422147905403E-2</v>
      </c>
      <c r="ELE40" s="88">
        <f t="shared" ca="1" si="1156"/>
        <v>1.4346350192801612E-2</v>
      </c>
      <c r="ELF40" s="88">
        <f t="shared" ca="1" si="1156"/>
        <v>1.1693937957555448E-2</v>
      </c>
      <c r="ELG40" s="88">
        <f t="shared" ca="1" si="1156"/>
        <v>1.0949730028993961E-2</v>
      </c>
      <c r="ELH40" s="88">
        <f t="shared" ca="1" si="1156"/>
        <v>1.090265007613843E-2</v>
      </c>
      <c r="ELI40" s="88">
        <f t="shared" ca="1" si="1156"/>
        <v>9.7597723212592118E-3</v>
      </c>
      <c r="ELJ40" s="88">
        <f t="shared" ca="1" si="1156"/>
        <v>1.0428042275184398E-2</v>
      </c>
      <c r="ELK40" s="88">
        <f t="shared" ca="1" si="1156"/>
        <v>1.155105372344329E-2</v>
      </c>
      <c r="ELL40" s="88">
        <f t="shared" ca="1" si="1156"/>
        <v>1.2263318158287609E-2</v>
      </c>
      <c r="ELM40" s="88">
        <f t="shared" ca="1" si="1156"/>
        <v>1.1386728011042587E-2</v>
      </c>
      <c r="ELN40" s="88">
        <f t="shared" ca="1" si="998"/>
        <v>1.3008825214471062E-2</v>
      </c>
      <c r="ELO40" s="88">
        <f t="shared" ca="1" si="998"/>
        <v>1.1603282560012525E-2</v>
      </c>
      <c r="ELP40" s="88">
        <f t="shared" ca="1" si="998"/>
        <v>1.2009308383023541E-2</v>
      </c>
      <c r="ELQ40" s="88">
        <f t="shared" ca="1" si="998"/>
        <v>1.3074345487205154E-2</v>
      </c>
      <c r="ELR40" s="88">
        <f t="shared" ca="1" si="998"/>
        <v>1.2656372878823584E-2</v>
      </c>
      <c r="ELS40" s="88">
        <f t="shared" ca="1" si="998"/>
        <v>1.0501372476370063E-2</v>
      </c>
      <c r="ELT40" s="88">
        <f t="shared" ca="1" si="998"/>
        <v>1.2530437818737226E-2</v>
      </c>
      <c r="ELU40" s="88">
        <f t="shared" ca="1" si="998"/>
        <v>9.9347844315261381E-3</v>
      </c>
      <c r="ELV40" s="88">
        <f t="shared" ca="1" si="998"/>
        <v>1.3480896949208284E-2</v>
      </c>
      <c r="ELW40" s="88">
        <f t="shared" ca="1" si="998"/>
        <v>1.1429913137593978E-2</v>
      </c>
      <c r="ELX40" s="88">
        <f t="shared" ca="1" si="998"/>
        <v>8.9481840210482982E-3</v>
      </c>
      <c r="ELY40" s="88">
        <f t="shared" ca="1" si="998"/>
        <v>1.0556503667220463E-2</v>
      </c>
      <c r="ELZ40" s="88">
        <f t="shared" ca="1" si="998"/>
        <v>1.2228927732627655E-2</v>
      </c>
      <c r="EMA40" s="88">
        <f t="shared" ca="1" si="998"/>
        <v>1.2591325913408828E-2</v>
      </c>
      <c r="EMB40" s="88">
        <f t="shared" ca="1" si="998"/>
        <v>1.2498557142332495E-2</v>
      </c>
      <c r="EMC40" s="88">
        <f t="shared" ca="1" si="998"/>
        <v>1.0002510929960063E-2</v>
      </c>
      <c r="EMD40" s="88">
        <f t="shared" ca="1" si="1312"/>
        <v>1.1547756753892842E-2</v>
      </c>
      <c r="EME40" s="88">
        <f t="shared" ca="1" si="1312"/>
        <v>1.1144727727655677E-2</v>
      </c>
      <c r="EMF40" s="88">
        <f t="shared" ca="1" si="1312"/>
        <v>1.0190308971448596E-2</v>
      </c>
      <c r="EMG40" s="88">
        <f t="shared" ca="1" si="1312"/>
        <v>1.1780777114463009E-2</v>
      </c>
      <c r="EMH40" s="88">
        <f t="shared" ca="1" si="1312"/>
        <v>1.0056241972381594E-2</v>
      </c>
      <c r="EMI40" s="88">
        <f t="shared" ca="1" si="1312"/>
        <v>1.0956906091161234E-2</v>
      </c>
      <c r="EMJ40" s="88">
        <f t="shared" ca="1" si="1312"/>
        <v>1.2826120858942037E-2</v>
      </c>
      <c r="EMK40" s="88">
        <f t="shared" ca="1" si="1312"/>
        <v>1.2959776912819146E-2</v>
      </c>
      <c r="EML40" s="88">
        <f t="shared" ca="1" si="1312"/>
        <v>1.1580691956018638E-2</v>
      </c>
      <c r="EMM40" s="88">
        <f t="shared" ca="1" si="843"/>
        <v>1.1936498921308613E-2</v>
      </c>
      <c r="EMN40" s="88">
        <f t="shared" ca="1" si="843"/>
        <v>1.1071614772434528E-2</v>
      </c>
      <c r="EMO40" s="88">
        <f t="shared" ca="1" si="843"/>
        <v>1.016037999460255E-2</v>
      </c>
      <c r="EMP40" s="88">
        <f t="shared" ca="1" si="843"/>
        <v>9.6779359590765564E-3</v>
      </c>
      <c r="EMQ40" s="88">
        <f t="shared" ca="1" si="843"/>
        <v>1.1271126422450798E-2</v>
      </c>
      <c r="EMR40" s="88">
        <f t="shared" ca="1" si="843"/>
        <v>1.1368841761514099E-2</v>
      </c>
      <c r="EMS40" s="88">
        <f t="shared" ca="1" si="843"/>
        <v>1.2222938627424303E-2</v>
      </c>
      <c r="EMT40" s="88">
        <f t="shared" ca="1" si="843"/>
        <v>1.2458040220637366E-2</v>
      </c>
      <c r="EMU40" s="88">
        <f t="shared" ca="1" si="843"/>
        <v>1.0786017028993984E-2</v>
      </c>
      <c r="EMV40" s="88">
        <f t="shared" ca="1" si="843"/>
        <v>9.878716918544134E-3</v>
      </c>
      <c r="EMW40" s="88">
        <f t="shared" ca="1" si="843"/>
        <v>1.1507121988768822E-2</v>
      </c>
      <c r="EMX40" s="88">
        <f t="shared" ca="1" si="843"/>
        <v>1.3721518100971664E-2</v>
      </c>
      <c r="EMY40" s="88">
        <f t="shared" ca="1" si="843"/>
        <v>1.3292665271804704E-2</v>
      </c>
      <c r="EMZ40" s="88">
        <f t="shared" ca="1" si="843"/>
        <v>1.2087788482327264E-2</v>
      </c>
      <c r="ENA40" s="88">
        <f t="shared" ca="1" si="843"/>
        <v>1.1225879600358575E-2</v>
      </c>
      <c r="ENB40" s="88">
        <f t="shared" ca="1" si="843"/>
        <v>1.2356888084352662E-2</v>
      </c>
      <c r="ENC40" s="88">
        <f t="shared" ca="1" si="1157"/>
        <v>1.2781101420158996E-2</v>
      </c>
      <c r="END40" s="88">
        <f t="shared" ca="1" si="1157"/>
        <v>1.2433951361977613E-2</v>
      </c>
      <c r="ENE40" s="88">
        <f t="shared" ca="1" si="1157"/>
        <v>1.2220437837224334E-2</v>
      </c>
      <c r="ENF40" s="88">
        <f t="shared" ca="1" si="1157"/>
        <v>1.0871369157057423E-2</v>
      </c>
      <c r="ENG40" s="88">
        <f t="shared" ca="1" si="1157"/>
        <v>1.0939946547865086E-2</v>
      </c>
      <c r="ENH40" s="88">
        <f t="shared" ca="1" si="1157"/>
        <v>1.1951981250389966E-2</v>
      </c>
      <c r="ENI40" s="88">
        <f t="shared" ca="1" si="1157"/>
        <v>9.8730472250436602E-3</v>
      </c>
      <c r="ENJ40" s="88">
        <f t="shared" ca="1" si="1157"/>
        <v>1.2519636113913143E-2</v>
      </c>
      <c r="ENK40" s="88">
        <f t="shared" ca="1" si="1157"/>
        <v>1.3373680288781189E-2</v>
      </c>
      <c r="ENL40" s="88">
        <f t="shared" ca="1" si="1157"/>
        <v>1.1315762558071738E-2</v>
      </c>
      <c r="ENM40" s="88">
        <f t="shared" ca="1" si="1157"/>
        <v>1.0508861558356487E-2</v>
      </c>
      <c r="ENN40" s="88">
        <f t="shared" ca="1" si="1157"/>
        <v>9.8311670516046928E-3</v>
      </c>
      <c r="ENO40" s="88">
        <f t="shared" ca="1" si="1157"/>
        <v>9.5235471905713211E-3</v>
      </c>
      <c r="ENP40" s="88">
        <f t="shared" ca="1" si="1157"/>
        <v>1.2883924229789019E-2</v>
      </c>
      <c r="ENQ40" s="88">
        <f t="shared" ca="1" si="1157"/>
        <v>1.1996446677444194E-2</v>
      </c>
      <c r="ENR40" s="88">
        <f t="shared" ca="1" si="1157"/>
        <v>1.1703901793914695E-2</v>
      </c>
      <c r="ENS40" s="88">
        <f t="shared" ca="1" si="1157"/>
        <v>1.077257848299574E-2</v>
      </c>
      <c r="ENT40" s="88">
        <f t="shared" ca="1" si="1157"/>
        <v>1.0963062798600747E-2</v>
      </c>
      <c r="ENU40" s="88">
        <f t="shared" ca="1" si="1157"/>
        <v>1.3731005599775529E-2</v>
      </c>
      <c r="ENV40" s="88">
        <f t="shared" ca="1" si="1157"/>
        <v>1.1419890866607867E-2</v>
      </c>
      <c r="ENW40" s="88">
        <f t="shared" ca="1" si="1157"/>
        <v>1.189696951623237E-2</v>
      </c>
      <c r="ENX40" s="88">
        <f t="shared" ca="1" si="1157"/>
        <v>1.0591013599330368E-2</v>
      </c>
      <c r="ENY40" s="88">
        <f t="shared" ca="1" si="1157"/>
        <v>1.3410073908066358E-2</v>
      </c>
      <c r="ENZ40" s="88">
        <f t="shared" ca="1" si="999"/>
        <v>9.9587816240992097E-3</v>
      </c>
      <c r="EOA40" s="88">
        <f t="shared" ca="1" si="999"/>
        <v>1.1597952466055985E-2</v>
      </c>
      <c r="EOB40" s="88">
        <f t="shared" ca="1" si="999"/>
        <v>1.0903096958140327E-2</v>
      </c>
      <c r="EOC40" s="88">
        <f t="shared" ca="1" si="999"/>
        <v>1.036278083495692E-2</v>
      </c>
      <c r="EOD40" s="88">
        <f t="shared" ca="1" si="999"/>
        <v>1.0436114677602118E-2</v>
      </c>
      <c r="EOE40" s="88">
        <f t="shared" ca="1" si="999"/>
        <v>1.2333221999036753E-2</v>
      </c>
      <c r="EOF40" s="88">
        <f t="shared" ca="1" si="999"/>
        <v>1.3510643533543237E-2</v>
      </c>
      <c r="EOG40" s="88">
        <f t="shared" ca="1" si="999"/>
        <v>1.1819802703798387E-2</v>
      </c>
      <c r="EOH40" s="88">
        <f t="shared" ca="1" si="999"/>
        <v>1.0060229360045209E-2</v>
      </c>
      <c r="EOI40" s="88">
        <f t="shared" ca="1" si="999"/>
        <v>1.2387354792526091E-2</v>
      </c>
      <c r="EOJ40" s="88">
        <f t="shared" ca="1" si="999"/>
        <v>1.0720234310524065E-2</v>
      </c>
      <c r="EOK40" s="88">
        <f t="shared" ca="1" si="999"/>
        <v>1.1884244517466429E-2</v>
      </c>
      <c r="EOL40" s="88">
        <f t="shared" ca="1" si="999"/>
        <v>1.2202498784523343E-2</v>
      </c>
      <c r="EOM40" s="88">
        <f t="shared" ca="1" si="999"/>
        <v>1.0306475659817033E-2</v>
      </c>
      <c r="EON40" s="88">
        <f t="shared" ca="1" si="999"/>
        <v>1.0310117710937722E-2</v>
      </c>
      <c r="EOO40" s="88">
        <f t="shared" ca="1" si="999"/>
        <v>1.1441966887864682E-2</v>
      </c>
      <c r="EOP40" s="88">
        <f t="shared" ca="1" si="1313"/>
        <v>1.2118628685799099E-2</v>
      </c>
      <c r="EOQ40" s="88">
        <f t="shared" ca="1" si="1313"/>
        <v>1.1582048856848357E-2</v>
      </c>
      <c r="EOR40" s="88">
        <f t="shared" ca="1" si="1313"/>
        <v>1.3341520775095888E-2</v>
      </c>
      <c r="EOS40" s="88">
        <f t="shared" ca="1" si="1313"/>
        <v>1.116676220388651E-2</v>
      </c>
      <c r="EOT40" s="88">
        <f t="shared" ca="1" si="1313"/>
        <v>9.3533408357267464E-3</v>
      </c>
      <c r="EOU40" s="88">
        <f t="shared" ca="1" si="1313"/>
        <v>1.1321139141243065E-2</v>
      </c>
      <c r="EOV40" s="88">
        <f t="shared" ca="1" si="1313"/>
        <v>1.10291158318089E-2</v>
      </c>
      <c r="EOW40" s="88">
        <f t="shared" ca="1" si="1313"/>
        <v>1.134235258905102E-2</v>
      </c>
      <c r="EOX40" s="88">
        <f t="shared" ca="1" si="1313"/>
        <v>1.1413192298296857E-2</v>
      </c>
      <c r="EOY40" s="88">
        <f t="shared" ca="1" si="844"/>
        <v>1.1120938357945767E-2</v>
      </c>
      <c r="EOZ40" s="88">
        <f t="shared" ca="1" si="844"/>
        <v>1.1732287157684681E-2</v>
      </c>
      <c r="EPA40" s="88">
        <f t="shared" ca="1" si="844"/>
        <v>1.052549262998557E-2</v>
      </c>
      <c r="EPB40" s="88">
        <f t="shared" ca="1" si="844"/>
        <v>1.0273610130210057E-2</v>
      </c>
      <c r="EPC40" s="88">
        <f t="shared" ca="1" si="844"/>
        <v>1.0702317660711336E-2</v>
      </c>
      <c r="EPD40" s="88">
        <f t="shared" ca="1" si="844"/>
        <v>1.0913582111656545E-2</v>
      </c>
      <c r="EPE40" s="88">
        <f t="shared" ca="1" si="844"/>
        <v>1.1827390459774371E-2</v>
      </c>
      <c r="EPF40" s="88">
        <f t="shared" ca="1" si="844"/>
        <v>1.1714560256971575E-2</v>
      </c>
      <c r="EPG40" s="88">
        <f t="shared" ca="1" si="844"/>
        <v>1.1779622077739161E-2</v>
      </c>
      <c r="EPH40" s="88">
        <f t="shared" ca="1" si="844"/>
        <v>1.2264165486286128E-2</v>
      </c>
      <c r="EPI40" s="88">
        <f t="shared" ca="1" si="844"/>
        <v>1.1109735754251046E-2</v>
      </c>
      <c r="EPJ40" s="88">
        <f t="shared" ca="1" si="844"/>
        <v>9.0641342349126117E-3</v>
      </c>
      <c r="EPK40" s="88">
        <f t="shared" ca="1" si="844"/>
        <v>1.1179387384464145E-2</v>
      </c>
      <c r="EPL40" s="88">
        <f t="shared" ca="1" si="844"/>
        <v>9.1916691649336045E-3</v>
      </c>
      <c r="EPM40" s="88">
        <f t="shared" ca="1" si="844"/>
        <v>1.1241683040891728E-2</v>
      </c>
      <c r="EPN40" s="88">
        <f t="shared" ca="1" si="844"/>
        <v>9.7894010064528449E-3</v>
      </c>
      <c r="EPO40" s="88">
        <f t="shared" ca="1" si="1158"/>
        <v>1.104162317464916E-2</v>
      </c>
      <c r="EPP40" s="88">
        <f t="shared" ca="1" si="1158"/>
        <v>1.253476790711156E-2</v>
      </c>
      <c r="EPQ40" s="88">
        <f t="shared" ca="1" si="1158"/>
        <v>1.2783017960310042E-2</v>
      </c>
      <c r="EPR40" s="88">
        <f t="shared" ca="1" si="1158"/>
        <v>1.167646405179351E-2</v>
      </c>
      <c r="EPS40" s="88">
        <f t="shared" ca="1" si="1158"/>
        <v>1.1573885802833478E-2</v>
      </c>
      <c r="EPT40" s="88">
        <f t="shared" ca="1" si="1158"/>
        <v>1.2670903810917468E-2</v>
      </c>
      <c r="EPU40" s="88">
        <f t="shared" ca="1" si="1158"/>
        <v>1.0092554743636781E-2</v>
      </c>
      <c r="EPV40" s="88">
        <f t="shared" ca="1" si="1158"/>
        <v>1.2689142366707217E-2</v>
      </c>
      <c r="EPW40" s="88">
        <f t="shared" ca="1" si="1158"/>
        <v>1.3050512769177753E-2</v>
      </c>
      <c r="EPX40" s="88">
        <f t="shared" ca="1" si="1158"/>
        <v>1.1564931603811513E-2</v>
      </c>
      <c r="EPY40" s="88">
        <f t="shared" ca="1" si="1158"/>
        <v>1.1024711010678928E-2</v>
      </c>
      <c r="EPZ40" s="88">
        <f t="shared" ca="1" si="1158"/>
        <v>9.7594957059446551E-3</v>
      </c>
      <c r="EQA40" s="88">
        <f t="shared" ca="1" si="1158"/>
        <v>1.2320267793366054E-2</v>
      </c>
      <c r="EQB40" s="88">
        <f t="shared" ca="1" si="1158"/>
        <v>1.0699366176049038E-2</v>
      </c>
      <c r="EQC40" s="88">
        <f t="shared" ca="1" si="1158"/>
        <v>1.1433661272396024E-2</v>
      </c>
      <c r="EQD40" s="88">
        <f t="shared" ca="1" si="1158"/>
        <v>1.123124789220287E-2</v>
      </c>
      <c r="EQE40" s="88">
        <f t="shared" ca="1" si="1158"/>
        <v>1.1674385579747705E-2</v>
      </c>
      <c r="EQF40" s="88">
        <f t="shared" ca="1" si="1158"/>
        <v>1.0605474380767387E-2</v>
      </c>
      <c r="EQG40" s="88">
        <f t="shared" ca="1" si="1158"/>
        <v>1.2115278842878744E-2</v>
      </c>
      <c r="EQH40" s="88">
        <f t="shared" ca="1" si="1158"/>
        <v>1.3915345053020372E-2</v>
      </c>
      <c r="EQI40" s="88">
        <f t="shared" ca="1" si="1158"/>
        <v>1.1651012269326634E-2</v>
      </c>
      <c r="EQJ40" s="88">
        <f t="shared" ca="1" si="1158"/>
        <v>1.1077718193507998E-2</v>
      </c>
      <c r="EQK40" s="88">
        <f t="shared" ca="1" si="1158"/>
        <v>1.1103343381146267E-2</v>
      </c>
      <c r="EQL40" s="88">
        <f t="shared" ca="1" si="1000"/>
        <v>1.246735578481643E-2</v>
      </c>
      <c r="EQM40" s="88">
        <f t="shared" ca="1" si="1000"/>
        <v>1.078162054492068E-2</v>
      </c>
      <c r="EQN40" s="88">
        <f t="shared" ca="1" si="1000"/>
        <v>1.0566202144729434E-2</v>
      </c>
      <c r="EQO40" s="88">
        <f t="shared" ca="1" si="1000"/>
        <v>1.2144645731400722E-2</v>
      </c>
      <c r="EQP40" s="88">
        <f t="shared" ca="1" si="1000"/>
        <v>1.1227346823768688E-2</v>
      </c>
      <c r="EQQ40" s="88">
        <f t="shared" ca="1" si="1000"/>
        <v>1.1291575687158332E-2</v>
      </c>
      <c r="EQR40" s="88">
        <f t="shared" ca="1" si="1000"/>
        <v>1.2889408964891658E-2</v>
      </c>
      <c r="EQS40" s="88">
        <f t="shared" ca="1" si="1000"/>
        <v>1.0492296458349022E-2</v>
      </c>
      <c r="EQT40" s="88">
        <f t="shared" ca="1" si="1000"/>
        <v>1.0803524465898601E-2</v>
      </c>
      <c r="EQU40" s="88">
        <f t="shared" ca="1" si="1000"/>
        <v>1.1857292063812312E-2</v>
      </c>
      <c r="EQV40" s="88">
        <f t="shared" ca="1" si="1000"/>
        <v>1.1112539541595329E-2</v>
      </c>
      <c r="EQW40" s="88">
        <f t="shared" ca="1" si="1000"/>
        <v>1.1848327157261375E-2</v>
      </c>
      <c r="EQX40" s="88">
        <f t="shared" ca="1" si="1000"/>
        <v>1.1604614016845186E-2</v>
      </c>
      <c r="EQY40" s="88">
        <f t="shared" ca="1" si="1000"/>
        <v>8.3634398218814902E-3</v>
      </c>
      <c r="EQZ40" s="88">
        <f t="shared" ca="1" si="1000"/>
        <v>1.1314674070172684E-2</v>
      </c>
      <c r="ERA40" s="88">
        <f t="shared" ca="1" si="1000"/>
        <v>1.1709330301705715E-2</v>
      </c>
      <c r="ERB40" s="88">
        <f t="shared" ca="1" si="1314"/>
        <v>8.9982972493402834E-3</v>
      </c>
      <c r="ERC40" s="88">
        <f t="shared" ca="1" si="1314"/>
        <v>1.2285700946547122E-2</v>
      </c>
      <c r="ERD40" s="88">
        <f t="shared" ca="1" si="1314"/>
        <v>1.0088838637694397E-2</v>
      </c>
      <c r="ERE40" s="88">
        <f t="shared" ca="1" si="1314"/>
        <v>1.1553889400621728E-2</v>
      </c>
      <c r="ERF40" s="88">
        <f t="shared" ca="1" si="1314"/>
        <v>1.1476557213511433E-2</v>
      </c>
      <c r="ERG40" s="88">
        <f t="shared" ca="1" si="1314"/>
        <v>1.1633832099349017E-2</v>
      </c>
      <c r="ERH40" s="88">
        <f t="shared" ca="1" si="1314"/>
        <v>1.1724352692729759E-2</v>
      </c>
      <c r="ERI40" s="88">
        <f t="shared" ca="1" si="1314"/>
        <v>1.031385500933904E-2</v>
      </c>
      <c r="ERJ40" s="88">
        <f t="shared" ca="1" si="1314"/>
        <v>1.388264365184739E-2</v>
      </c>
      <c r="ERK40" s="88">
        <f t="shared" ca="1" si="845"/>
        <v>8.8252046539810669E-3</v>
      </c>
      <c r="ERL40" s="88">
        <f t="shared" ca="1" si="845"/>
        <v>1.3449726449155205E-2</v>
      </c>
      <c r="ERM40" s="88">
        <f t="shared" ca="1" si="845"/>
        <v>9.8191225993691442E-3</v>
      </c>
      <c r="ERN40" s="88">
        <f t="shared" ca="1" si="845"/>
        <v>9.6933732293451747E-3</v>
      </c>
      <c r="ERO40" s="88">
        <f t="shared" ca="1" si="845"/>
        <v>1.0815476386210252E-2</v>
      </c>
      <c r="ERP40" s="88">
        <f t="shared" ca="1" si="845"/>
        <v>1.0657143446540446E-2</v>
      </c>
      <c r="ERQ40" s="88">
        <f t="shared" ca="1" si="845"/>
        <v>1.1666703673908459E-2</v>
      </c>
      <c r="ERR40" s="88">
        <f t="shared" ca="1" si="845"/>
        <v>1.2976876187649967E-2</v>
      </c>
      <c r="ERS40" s="88">
        <f t="shared" ca="1" si="845"/>
        <v>1.0648519569705457E-2</v>
      </c>
      <c r="ERT40" s="88">
        <f t="shared" ca="1" si="845"/>
        <v>1.1455941084739612E-2</v>
      </c>
      <c r="ERU40" s="88">
        <f t="shared" ca="1" si="845"/>
        <v>1.1898457741366606E-2</v>
      </c>
      <c r="ERV40" s="88">
        <f t="shared" ca="1" si="845"/>
        <v>1.3380290610004116E-2</v>
      </c>
      <c r="ERW40" s="88">
        <f t="shared" ca="1" si="845"/>
        <v>1.3000012723763514E-2</v>
      </c>
      <c r="ERX40" s="88">
        <f t="shared" ca="1" si="845"/>
        <v>1.1822723628166623E-2</v>
      </c>
      <c r="ERY40" s="88">
        <f t="shared" ca="1" si="845"/>
        <v>1.1592328227346514E-2</v>
      </c>
      <c r="ERZ40" s="88">
        <f t="shared" ca="1" si="845"/>
        <v>1.0222099122738621E-2</v>
      </c>
      <c r="ESA40" s="88">
        <f t="shared" ca="1" si="1159"/>
        <v>1.096834039803995E-2</v>
      </c>
      <c r="ESB40" s="88">
        <f t="shared" ca="1" si="1159"/>
        <v>9.8505164163770788E-3</v>
      </c>
      <c r="ESC40" s="88">
        <f t="shared" ca="1" si="1159"/>
        <v>1.0546151335721423E-2</v>
      </c>
      <c r="ESD40" s="88">
        <f t="shared" ca="1" si="1159"/>
        <v>1.2897735478980824E-2</v>
      </c>
      <c r="ESE40" s="88">
        <f t="shared" ca="1" si="1159"/>
        <v>1.0655618780426037E-2</v>
      </c>
      <c r="ESF40" s="88">
        <f t="shared" ca="1" si="1159"/>
        <v>1.2611450784130753E-2</v>
      </c>
      <c r="ESG40" s="88">
        <f t="shared" ca="1" si="1159"/>
        <v>1.1321726199599404E-2</v>
      </c>
      <c r="ESH40" s="88">
        <f t="shared" ca="1" si="1159"/>
        <v>1.3589171945944292E-2</v>
      </c>
      <c r="ESI40" s="88">
        <f t="shared" ca="1" si="1159"/>
        <v>9.982302831690144E-3</v>
      </c>
      <c r="ESJ40" s="88">
        <f t="shared" ca="1" si="1159"/>
        <v>1.1689263814536738E-2</v>
      </c>
      <c r="ESK40" s="88">
        <f t="shared" ca="1" si="1159"/>
        <v>9.9007900828819873E-3</v>
      </c>
      <c r="ESL40" s="88">
        <f t="shared" ca="1" si="1159"/>
        <v>1.1262365502822131E-2</v>
      </c>
      <c r="ESM40" s="88">
        <f t="shared" ca="1" si="1159"/>
        <v>9.7474890294000673E-3</v>
      </c>
      <c r="ESN40" s="88">
        <f t="shared" ca="1" si="1159"/>
        <v>1.1176057048809671E-2</v>
      </c>
      <c r="ESO40" s="88">
        <f t="shared" ca="1" si="1159"/>
        <v>9.6005977281951073E-3</v>
      </c>
      <c r="ESP40" s="88">
        <f t="shared" ca="1" si="1159"/>
        <v>1.0847100412384051E-2</v>
      </c>
      <c r="ESQ40" s="88">
        <f t="shared" ca="1" si="1159"/>
        <v>1.3112574820534888E-2</v>
      </c>
      <c r="ESR40" s="88">
        <f t="shared" ca="1" si="1159"/>
        <v>9.9580034403946097E-3</v>
      </c>
      <c r="ESS40" s="88">
        <f t="shared" ca="1" si="1159"/>
        <v>1.0870534275370517E-2</v>
      </c>
      <c r="EST40" s="88">
        <f t="shared" ca="1" si="1159"/>
        <v>1.1214639232041568E-2</v>
      </c>
      <c r="ESU40" s="88">
        <f t="shared" ca="1" si="1159"/>
        <v>1.0085928798146751E-2</v>
      </c>
      <c r="ESV40" s="88">
        <f t="shared" ca="1" si="1159"/>
        <v>1.1757994254710377E-2</v>
      </c>
      <c r="ESW40" s="88">
        <f t="shared" ca="1" si="1159"/>
        <v>1.2317746420457571E-2</v>
      </c>
      <c r="ESX40" s="88">
        <f t="shared" ca="1" si="1001"/>
        <v>1.2655287192833821E-2</v>
      </c>
      <c r="ESY40" s="88">
        <f t="shared" ca="1" si="1001"/>
        <v>1.2729973460003855E-2</v>
      </c>
      <c r="ESZ40" s="88">
        <f t="shared" ca="1" si="1001"/>
        <v>1.053117956299221E-2</v>
      </c>
      <c r="ETA40" s="88">
        <f t="shared" ca="1" si="1001"/>
        <v>1.2697952335478505E-2</v>
      </c>
      <c r="ETB40" s="88">
        <f t="shared" ca="1" si="1001"/>
        <v>1.1100691543594596E-2</v>
      </c>
      <c r="ETC40" s="88">
        <f t="shared" ca="1" si="1001"/>
        <v>1.2117538874102586E-2</v>
      </c>
      <c r="ETD40" s="88">
        <f t="shared" ca="1" si="1001"/>
        <v>1.0842092786173683E-2</v>
      </c>
      <c r="ETE40" s="88">
        <f t="shared" ca="1" si="1001"/>
        <v>1.2002766179998377E-2</v>
      </c>
      <c r="ETF40" s="88">
        <f t="shared" ca="1" si="1001"/>
        <v>1.32310625778686E-2</v>
      </c>
      <c r="ETG40" s="88">
        <f t="shared" ca="1" si="1001"/>
        <v>1.0723293944521789E-2</v>
      </c>
      <c r="ETH40" s="88">
        <f t="shared" ca="1" si="1001"/>
        <v>1.0571627144954176E-2</v>
      </c>
      <c r="ETI40" s="88">
        <f t="shared" ca="1" si="1001"/>
        <v>1.0496590809027128E-2</v>
      </c>
      <c r="ETJ40" s="88">
        <f t="shared" ca="1" si="1001"/>
        <v>1.0452354408285626E-2</v>
      </c>
      <c r="ETK40" s="88">
        <f t="shared" ca="1" si="1001"/>
        <v>1.1519854254343927E-2</v>
      </c>
      <c r="ETL40" s="88">
        <f t="shared" ca="1" si="1001"/>
        <v>1.1996241860275236E-2</v>
      </c>
      <c r="ETM40" s="88">
        <f t="shared" ca="1" si="1001"/>
        <v>1.08046644338384E-2</v>
      </c>
      <c r="ETN40" s="88">
        <f t="shared" ca="1" si="1315"/>
        <v>1.4167392639398126E-2</v>
      </c>
      <c r="ETO40" s="88">
        <f t="shared" ca="1" si="1315"/>
        <v>1.1381830507004627E-2</v>
      </c>
      <c r="ETP40" s="88">
        <f t="shared" ca="1" si="1315"/>
        <v>1.2180107277980058E-2</v>
      </c>
      <c r="ETQ40" s="88">
        <f t="shared" ca="1" si="1315"/>
        <v>1.247415182155651E-2</v>
      </c>
      <c r="ETR40" s="88">
        <f t="shared" ca="1" si="1315"/>
        <v>1.1381314419095657E-2</v>
      </c>
      <c r="ETS40" s="88">
        <f t="shared" ca="1" si="1315"/>
        <v>1.1105375816783237E-2</v>
      </c>
      <c r="ETT40" s="88">
        <f t="shared" ca="1" si="1315"/>
        <v>1.2952143278422541E-2</v>
      </c>
      <c r="ETU40" s="88">
        <f t="shared" ca="1" si="1315"/>
        <v>1.1202661330687468E-2</v>
      </c>
      <c r="ETV40" s="88">
        <f t="shared" ca="1" si="1315"/>
        <v>1.0854533132244954E-2</v>
      </c>
      <c r="ETW40" s="88">
        <f t="shared" ca="1" si="846"/>
        <v>1.2615098088527012E-2</v>
      </c>
      <c r="ETX40" s="88">
        <f t="shared" ca="1" si="846"/>
        <v>1.0788023952836994E-2</v>
      </c>
      <c r="ETY40" s="88">
        <f t="shared" ca="1" si="846"/>
        <v>1.2113844776091858E-2</v>
      </c>
      <c r="ETZ40" s="88">
        <f t="shared" ca="1" si="846"/>
        <v>1.1133886336041936E-2</v>
      </c>
      <c r="EUA40" s="88">
        <f t="shared" ca="1" si="846"/>
        <v>9.3255757221509354E-3</v>
      </c>
      <c r="EUB40" s="88">
        <f t="shared" ca="1" si="846"/>
        <v>1.1930159255795559E-2</v>
      </c>
      <c r="EUC40" s="88">
        <f t="shared" ca="1" si="846"/>
        <v>1.007755841241333E-2</v>
      </c>
      <c r="EUD40" s="88">
        <f t="shared" ca="1" si="846"/>
        <v>1.1125901765068521E-2</v>
      </c>
      <c r="EUE40" s="88">
        <f t="shared" ca="1" si="846"/>
        <v>1.2552857004044243E-2</v>
      </c>
      <c r="EUF40" s="88">
        <f t="shared" ca="1" si="846"/>
        <v>1.2237504551651455E-2</v>
      </c>
      <c r="EUG40" s="88">
        <f t="shared" ca="1" si="846"/>
        <v>1.1310004301343896E-2</v>
      </c>
      <c r="EUH40" s="88">
        <f t="shared" ca="1" si="846"/>
        <v>1.1246625917733051E-2</v>
      </c>
      <c r="EUI40" s="88">
        <f t="shared" ca="1" si="846"/>
        <v>1.0581415368525554E-2</v>
      </c>
      <c r="EUJ40" s="88">
        <f t="shared" ca="1" si="846"/>
        <v>1.267666342723584E-2</v>
      </c>
      <c r="EUK40" s="88">
        <f t="shared" ca="1" si="846"/>
        <v>1.3180230765137418E-2</v>
      </c>
      <c r="EUL40" s="88">
        <f t="shared" ca="1" si="846"/>
        <v>1.244671354549916E-2</v>
      </c>
      <c r="EUM40" s="88">
        <f t="shared" ca="1" si="1160"/>
        <v>1.0788545804529643E-2</v>
      </c>
      <c r="EUN40" s="88">
        <f t="shared" ca="1" si="1160"/>
        <v>1.1174259040389383E-2</v>
      </c>
      <c r="EUO40" s="88">
        <f t="shared" ca="1" si="1160"/>
        <v>1.2286199928369121E-2</v>
      </c>
      <c r="EUP40" s="88">
        <f t="shared" ca="1" si="1160"/>
        <v>1.0840007879972911E-2</v>
      </c>
      <c r="EUQ40" s="88">
        <f t="shared" ca="1" si="1160"/>
        <v>9.5391445350623064E-3</v>
      </c>
      <c r="EUR40" s="88">
        <f t="shared" ca="1" si="1160"/>
        <v>1.1769860776984636E-2</v>
      </c>
      <c r="EUS40" s="88">
        <f t="shared" ca="1" si="1160"/>
        <v>1.1562004419612732E-2</v>
      </c>
      <c r="EUT40" s="88">
        <f t="shared" ca="1" si="1160"/>
        <v>1.0858223917253353E-2</v>
      </c>
      <c r="EUU40" s="88">
        <f t="shared" ca="1" si="1160"/>
        <v>1.1845193278087088E-2</v>
      </c>
      <c r="EUV40" s="88">
        <f t="shared" ca="1" si="1160"/>
        <v>1.1664993188579068E-2</v>
      </c>
      <c r="EUW40" s="88">
        <f t="shared" ca="1" si="1160"/>
        <v>1.0568174321648473E-2</v>
      </c>
      <c r="EUX40" s="88">
        <f t="shared" ca="1" si="1160"/>
        <v>1.1007310625768582E-2</v>
      </c>
      <c r="EUY40" s="88">
        <f t="shared" ca="1" si="1160"/>
        <v>1.2870384833112284E-2</v>
      </c>
      <c r="EUZ40" s="88">
        <f t="shared" ca="1" si="1160"/>
        <v>1.1983636296650356E-2</v>
      </c>
      <c r="EVA40" s="88">
        <f t="shared" ca="1" si="1160"/>
        <v>1.083085850872127E-2</v>
      </c>
      <c r="EVB40" s="88">
        <f t="shared" ca="1" si="1160"/>
        <v>1.0563194184645755E-2</v>
      </c>
      <c r="EVC40" s="88">
        <f t="shared" ca="1" si="1160"/>
        <v>1.3255360544674766E-2</v>
      </c>
      <c r="EVD40" s="88">
        <f t="shared" ca="1" si="1160"/>
        <v>1.141337328677996E-2</v>
      </c>
      <c r="EVE40" s="88">
        <f t="shared" ca="1" si="1160"/>
        <v>1.1113728680482778E-2</v>
      </c>
      <c r="EVF40" s="88">
        <f t="shared" ca="1" si="1160"/>
        <v>1.311782209445193E-2</v>
      </c>
      <c r="EVG40" s="88">
        <f t="shared" ca="1" si="1160"/>
        <v>1.0702768298522916E-2</v>
      </c>
      <c r="EVH40" s="88">
        <f t="shared" ca="1" si="1160"/>
        <v>1.2404493003879484E-2</v>
      </c>
      <c r="EVI40" s="88">
        <f t="shared" ca="1" si="1160"/>
        <v>9.9889980890242609E-3</v>
      </c>
      <c r="EVJ40" s="88">
        <f t="shared" ca="1" si="1002"/>
        <v>1.0957460883500348E-2</v>
      </c>
      <c r="EVK40" s="88">
        <f t="shared" ca="1" si="1002"/>
        <v>1.0926559665245946E-2</v>
      </c>
      <c r="EVL40" s="88">
        <f t="shared" ca="1" si="1002"/>
        <v>1.1920126011215136E-2</v>
      </c>
      <c r="EVM40" s="88">
        <f t="shared" ca="1" si="1002"/>
        <v>1.3743364784803402E-2</v>
      </c>
      <c r="EVN40" s="88">
        <f t="shared" ca="1" si="1002"/>
        <v>1.1588363303151923E-2</v>
      </c>
      <c r="EVO40" s="88">
        <f t="shared" ca="1" si="1002"/>
        <v>1.187568255199241E-2</v>
      </c>
      <c r="EVP40" s="88">
        <f t="shared" ca="1" si="1002"/>
        <v>1.234218362132245E-2</v>
      </c>
      <c r="EVQ40" s="88">
        <f t="shared" ca="1" si="1002"/>
        <v>1.285704263368777E-2</v>
      </c>
      <c r="EVR40" s="88">
        <f t="shared" ca="1" si="1002"/>
        <v>1.1459066495606601E-2</v>
      </c>
      <c r="EVS40" s="88">
        <f t="shared" ca="1" si="1002"/>
        <v>1.1979483140083515E-2</v>
      </c>
      <c r="EVT40" s="88">
        <f t="shared" ca="1" si="1002"/>
        <v>1.132400345764357E-2</v>
      </c>
      <c r="EVU40" s="88">
        <f t="shared" ca="1" si="1002"/>
        <v>1.0254613075724428E-2</v>
      </c>
      <c r="EVV40" s="88">
        <f t="shared" ca="1" si="1002"/>
        <v>1.0934484298675051E-2</v>
      </c>
      <c r="EVW40" s="88">
        <f t="shared" ca="1" si="1002"/>
        <v>1.0684868204840671E-2</v>
      </c>
      <c r="EVX40" s="88">
        <f t="shared" ca="1" si="1002"/>
        <v>1.2313557585977183E-2</v>
      </c>
      <c r="EVY40" s="88">
        <f t="shared" ca="1" si="1002"/>
        <v>1.2277952313866121E-2</v>
      </c>
      <c r="EVZ40" s="88">
        <f t="shared" ca="1" si="1316"/>
        <v>1.104957996948608E-2</v>
      </c>
      <c r="EWA40" s="88">
        <f t="shared" ca="1" si="1316"/>
        <v>1.1082853326252291E-2</v>
      </c>
      <c r="EWB40" s="88">
        <f t="shared" ca="1" si="1316"/>
        <v>1.273574355443171E-2</v>
      </c>
      <c r="EWC40" s="88">
        <f t="shared" ca="1" si="1316"/>
        <v>1.0039950820328722E-2</v>
      </c>
      <c r="EWD40" s="88">
        <f t="shared" ca="1" si="1316"/>
        <v>1.2631040205904814E-2</v>
      </c>
      <c r="EWE40" s="88">
        <f t="shared" ca="1" si="1316"/>
        <v>1.1927288362518782E-2</v>
      </c>
      <c r="EWF40" s="88">
        <f t="shared" ca="1" si="1316"/>
        <v>1.2457223704026993E-2</v>
      </c>
      <c r="EWG40" s="88">
        <f t="shared" ca="1" si="1316"/>
        <v>1.0587935460853138E-2</v>
      </c>
      <c r="EWH40" s="88">
        <f t="shared" ca="1" si="1316"/>
        <v>1.1467376192348952E-2</v>
      </c>
      <c r="EWI40" s="88">
        <f t="shared" ca="1" si="847"/>
        <v>1.0299312152100918E-2</v>
      </c>
      <c r="EWJ40" s="88">
        <f t="shared" ca="1" si="847"/>
        <v>1.0328423321794507E-2</v>
      </c>
      <c r="EWK40" s="88">
        <f t="shared" ca="1" si="847"/>
        <v>1.2145057430104918E-2</v>
      </c>
      <c r="EWL40" s="88">
        <f t="shared" ca="1" si="847"/>
        <v>1.1163389536663992E-2</v>
      </c>
      <c r="EWM40" s="88">
        <f t="shared" ca="1" si="847"/>
        <v>1.1597753343915898E-2</v>
      </c>
      <c r="EWN40" s="88">
        <f t="shared" ca="1" si="847"/>
        <v>1.153142770895072E-2</v>
      </c>
      <c r="EWO40" s="88">
        <f t="shared" ca="1" si="847"/>
        <v>1.1200458607837921E-2</v>
      </c>
      <c r="EWP40" s="88">
        <f t="shared" ca="1" si="847"/>
        <v>1.2174289108936649E-2</v>
      </c>
      <c r="EWQ40" s="88">
        <f t="shared" ca="1" si="847"/>
        <v>1.2701692006547225E-2</v>
      </c>
      <c r="EWR40" s="88">
        <f t="shared" ca="1" si="847"/>
        <v>1.1289322233612717E-2</v>
      </c>
      <c r="EWS40" s="88">
        <f t="shared" ca="1" si="847"/>
        <v>1.0043380806982125E-2</v>
      </c>
      <c r="EWT40" s="88">
        <f t="shared" ca="1" si="847"/>
        <v>1.1738344143414179E-2</v>
      </c>
      <c r="EWU40" s="88">
        <f t="shared" ca="1" si="847"/>
        <v>1.2971773782554308E-2</v>
      </c>
      <c r="EWV40" s="88">
        <f t="shared" ca="1" si="847"/>
        <v>9.7751347744652016E-3</v>
      </c>
      <c r="EWW40" s="88">
        <f t="shared" ca="1" si="847"/>
        <v>1.2365047257944226E-2</v>
      </c>
      <c r="EWX40" s="88">
        <f t="shared" ca="1" si="847"/>
        <v>1.2215031289404158E-2</v>
      </c>
      <c r="EWY40" s="88">
        <f t="shared" ca="1" si="1161"/>
        <v>1.3525897013879264E-2</v>
      </c>
      <c r="EWZ40" s="88">
        <f t="shared" ca="1" si="1161"/>
        <v>1.169572730879391E-2</v>
      </c>
      <c r="EXA40" s="88">
        <f t="shared" ca="1" si="1161"/>
        <v>1.0173423204110712E-2</v>
      </c>
      <c r="EXB40" s="88">
        <f t="shared" ca="1" si="1161"/>
        <v>1.2070603753165788E-2</v>
      </c>
      <c r="EXC40" s="88">
        <f t="shared" ca="1" si="1161"/>
        <v>1.1990948592997135E-2</v>
      </c>
      <c r="EXD40" s="88">
        <f t="shared" ca="1" si="1161"/>
        <v>1.0399968474312597E-2</v>
      </c>
      <c r="EXE40" s="88">
        <f t="shared" ca="1" si="1161"/>
        <v>1.1173726960529659E-2</v>
      </c>
      <c r="EXF40" s="88">
        <f t="shared" ca="1" si="1161"/>
        <v>9.3734114745509228E-3</v>
      </c>
      <c r="EXG40" s="88">
        <f t="shared" ca="1" si="1161"/>
        <v>1.1138646285834802E-2</v>
      </c>
      <c r="EXH40" s="88">
        <f t="shared" ca="1" si="1161"/>
        <v>8.8561410304232018E-3</v>
      </c>
      <c r="EXI40" s="88">
        <f t="shared" ca="1" si="1161"/>
        <v>1.2007827654224264E-2</v>
      </c>
      <c r="EXJ40" s="88">
        <f t="shared" ca="1" si="1161"/>
        <v>1.2836131193307726E-2</v>
      </c>
      <c r="EXK40" s="88">
        <f t="shared" ca="1" si="1161"/>
        <v>1.3128025228430835E-2</v>
      </c>
      <c r="EXL40" s="88">
        <f t="shared" ca="1" si="1161"/>
        <v>1.1477740376802199E-2</v>
      </c>
      <c r="EXM40" s="88">
        <f t="shared" ca="1" si="1161"/>
        <v>1.1775092274379052E-2</v>
      </c>
      <c r="EXN40" s="88">
        <f t="shared" ca="1" si="1161"/>
        <v>1.2000134898097066E-2</v>
      </c>
      <c r="EXO40" s="88">
        <f t="shared" ca="1" si="1161"/>
        <v>1.0559739428757082E-2</v>
      </c>
      <c r="EXP40" s="88">
        <f t="shared" ca="1" si="1161"/>
        <v>9.2032733147600233E-3</v>
      </c>
      <c r="EXQ40" s="88">
        <f t="shared" ca="1" si="1161"/>
        <v>1.1349513678688384E-2</v>
      </c>
      <c r="EXR40" s="88">
        <f t="shared" ca="1" si="1161"/>
        <v>9.9109744494998951E-3</v>
      </c>
      <c r="EXS40" s="88">
        <f t="shared" ca="1" si="1161"/>
        <v>1.323723704223825E-2</v>
      </c>
      <c r="EXT40" s="88">
        <f t="shared" ca="1" si="1161"/>
        <v>1.244107642153691E-2</v>
      </c>
      <c r="EXU40" s="88">
        <f t="shared" ca="1" si="1161"/>
        <v>1.0774548026928808E-2</v>
      </c>
      <c r="EXV40" s="88">
        <f t="shared" ca="1" si="1003"/>
        <v>1.0945539759682857E-2</v>
      </c>
      <c r="EXW40" s="88">
        <f t="shared" ca="1" si="1003"/>
        <v>9.3869290598542782E-3</v>
      </c>
      <c r="EXX40" s="88">
        <f t="shared" ca="1" si="1003"/>
        <v>8.800986496868942E-3</v>
      </c>
      <c r="EXY40" s="88">
        <f t="shared" ca="1" si="1003"/>
        <v>1.1627075048206597E-2</v>
      </c>
      <c r="EXZ40" s="88">
        <f t="shared" ca="1" si="1003"/>
        <v>1.0152810386644668E-2</v>
      </c>
      <c r="EYA40" s="88">
        <f t="shared" ca="1" si="1003"/>
        <v>1.0931953834613643E-2</v>
      </c>
      <c r="EYB40" s="88">
        <f t="shared" ca="1" si="1003"/>
        <v>1.0792804759065156E-2</v>
      </c>
      <c r="EYC40" s="88">
        <f t="shared" ca="1" si="1003"/>
        <v>1.164163391040598E-2</v>
      </c>
      <c r="EYD40" s="88">
        <f t="shared" ca="1" si="1003"/>
        <v>9.8129664740464456E-3</v>
      </c>
      <c r="EYE40" s="88">
        <f t="shared" ca="1" si="1003"/>
        <v>9.3718530635896538E-3</v>
      </c>
      <c r="EYF40" s="88">
        <f t="shared" ca="1" si="1003"/>
        <v>1.2134664132578946E-2</v>
      </c>
      <c r="EYG40" s="88">
        <f t="shared" ca="1" si="1003"/>
        <v>1.1764839518088517E-2</v>
      </c>
      <c r="EYH40" s="88">
        <f t="shared" ca="1" si="1003"/>
        <v>9.9161390167314713E-3</v>
      </c>
      <c r="EYI40" s="88">
        <f t="shared" ca="1" si="1003"/>
        <v>1.1227685445946139E-2</v>
      </c>
      <c r="EYJ40" s="88">
        <f t="shared" ca="1" si="1003"/>
        <v>1.1198389433220103E-2</v>
      </c>
      <c r="EYK40" s="88">
        <f t="shared" ca="1" si="1003"/>
        <v>1.2790367386563245E-2</v>
      </c>
      <c r="EYL40" s="88">
        <f t="shared" ca="1" si="1317"/>
        <v>1.1212792296872996E-2</v>
      </c>
      <c r="EYM40" s="88">
        <f t="shared" ca="1" si="1317"/>
        <v>1.1506241955120145E-2</v>
      </c>
      <c r="EYN40" s="88">
        <f t="shared" ca="1" si="1317"/>
        <v>1.3194611135265249E-2</v>
      </c>
      <c r="EYO40" s="88">
        <f t="shared" ca="1" si="1317"/>
        <v>1.1057749751751158E-2</v>
      </c>
      <c r="EYP40" s="88">
        <f t="shared" ca="1" si="1317"/>
        <v>1.1148950288109192E-2</v>
      </c>
      <c r="EYQ40" s="88">
        <f t="shared" ca="1" si="1317"/>
        <v>1.3346747825272315E-2</v>
      </c>
      <c r="EYR40" s="88">
        <f t="shared" ca="1" si="1317"/>
        <v>1.0726490300017436E-2</v>
      </c>
      <c r="EYS40" s="88">
        <f t="shared" ca="1" si="1317"/>
        <v>1.3155098311045665E-2</v>
      </c>
      <c r="EYT40" s="88">
        <f t="shared" ca="1" si="1317"/>
        <v>1.2288818936963914E-2</v>
      </c>
      <c r="EYU40" s="88">
        <f t="shared" ca="1" si="848"/>
        <v>1.1277430759094653E-2</v>
      </c>
      <c r="EYV40" s="88">
        <f t="shared" ca="1" si="848"/>
        <v>1.1188762927778191E-2</v>
      </c>
      <c r="EYW40" s="88">
        <f t="shared" ca="1" si="848"/>
        <v>1.0537156797656488E-2</v>
      </c>
      <c r="EYX40" s="88">
        <f t="shared" ca="1" si="848"/>
        <v>1.1691948441519259E-2</v>
      </c>
      <c r="EYY40" s="88">
        <f t="shared" ca="1" si="848"/>
        <v>1.1682146165448104E-2</v>
      </c>
      <c r="EYZ40" s="88">
        <f t="shared" ca="1" si="848"/>
        <v>1.0866938167861358E-2</v>
      </c>
      <c r="EZA40" s="88">
        <f t="shared" ca="1" si="848"/>
        <v>1.174781583739918E-2</v>
      </c>
      <c r="EZB40" s="88">
        <f t="shared" ca="1" si="848"/>
        <v>1.447571040877094E-2</v>
      </c>
      <c r="EZC40" s="88">
        <f t="shared" ca="1" si="848"/>
        <v>1.1737158431933773E-2</v>
      </c>
      <c r="EZD40" s="88">
        <f t="shared" ca="1" si="848"/>
        <v>1.1208947120572762E-2</v>
      </c>
      <c r="EZE40" s="88">
        <f t="shared" ca="1" si="848"/>
        <v>1.1810446049280308E-2</v>
      </c>
      <c r="EZF40" s="88">
        <f t="shared" ca="1" si="848"/>
        <v>1.2747127709123299E-2</v>
      </c>
      <c r="EZG40" s="88">
        <f t="shared" ca="1" si="848"/>
        <v>1.0350597420196617E-2</v>
      </c>
      <c r="EZH40" s="88">
        <f t="shared" ca="1" si="848"/>
        <v>1.2528680215136765E-2</v>
      </c>
      <c r="EZI40" s="88">
        <f t="shared" ca="1" si="848"/>
        <v>1.3341925075943978E-2</v>
      </c>
      <c r="EZJ40" s="88">
        <f t="shared" ca="1" si="848"/>
        <v>1.1824775370258139E-2</v>
      </c>
      <c r="EZK40" s="88">
        <f t="shared" ca="1" si="1162"/>
        <v>1.241043141719719E-2</v>
      </c>
      <c r="EZL40" s="88">
        <f t="shared" ca="1" si="1162"/>
        <v>1.1933167379337604E-2</v>
      </c>
      <c r="EZM40" s="88">
        <f t="shared" ca="1" si="1162"/>
        <v>1.2896217417930534E-2</v>
      </c>
      <c r="EZN40" s="88">
        <f t="shared" ca="1" si="1162"/>
        <v>1.291232158593331E-2</v>
      </c>
      <c r="EZO40" s="88">
        <f t="shared" ca="1" si="1162"/>
        <v>1.2742976178333783E-2</v>
      </c>
      <c r="EZP40" s="88">
        <f t="shared" ca="1" si="1162"/>
        <v>1.0590030092642061E-2</v>
      </c>
      <c r="EZQ40" s="88">
        <f t="shared" ca="1" si="1162"/>
        <v>1.1782537965687342E-2</v>
      </c>
      <c r="EZR40" s="88">
        <f t="shared" ca="1" si="1162"/>
        <v>1.2270953824386361E-2</v>
      </c>
      <c r="EZS40" s="88">
        <f t="shared" ca="1" si="1162"/>
        <v>9.1367793432270798E-3</v>
      </c>
      <c r="EZT40" s="88">
        <f t="shared" ca="1" si="1162"/>
        <v>1.1255081057526836E-2</v>
      </c>
      <c r="EZU40" s="88">
        <f t="shared" ca="1" si="1162"/>
        <v>1.1843761351879641E-2</v>
      </c>
      <c r="EZV40" s="88">
        <f t="shared" ca="1" si="1162"/>
        <v>1.0914630653451626E-2</v>
      </c>
      <c r="EZW40" s="88">
        <f t="shared" ca="1" si="1162"/>
        <v>1.241881191403019E-2</v>
      </c>
      <c r="EZX40" s="88">
        <f t="shared" ca="1" si="1162"/>
        <v>1.2660220582916647E-2</v>
      </c>
      <c r="EZY40" s="88">
        <f t="shared" ca="1" si="1162"/>
        <v>1.1331080938728963E-2</v>
      </c>
      <c r="EZZ40" s="88">
        <f t="shared" ca="1" si="1162"/>
        <v>9.6012030818899523E-3</v>
      </c>
      <c r="FAA40" s="88">
        <f t="shared" ca="1" si="1162"/>
        <v>1.0376454038881652E-2</v>
      </c>
      <c r="FAB40" s="88">
        <f t="shared" ca="1" si="1162"/>
        <v>1.1883920054249847E-2</v>
      </c>
      <c r="FAC40" s="88">
        <f t="shared" ca="1" si="1162"/>
        <v>1.3669726665810702E-2</v>
      </c>
      <c r="FAD40" s="88">
        <f t="shared" ca="1" si="1162"/>
        <v>1.0564029503141238E-2</v>
      </c>
      <c r="FAE40" s="88">
        <f t="shared" ca="1" si="1162"/>
        <v>1.1548674100679109E-2</v>
      </c>
      <c r="FAF40" s="88">
        <f t="shared" ca="1" si="1162"/>
        <v>1.1264931743829948E-2</v>
      </c>
      <c r="FAG40" s="88">
        <f t="shared" ca="1" si="1162"/>
        <v>1.0990541697545222E-2</v>
      </c>
      <c r="FAH40" s="88">
        <f t="shared" ca="1" si="1004"/>
        <v>1.0431190588519811E-2</v>
      </c>
      <c r="FAI40" s="88">
        <f t="shared" ca="1" si="1004"/>
        <v>1.0640063160589986E-2</v>
      </c>
      <c r="FAJ40" s="88">
        <f t="shared" ca="1" si="1004"/>
        <v>1.1648143462007021E-2</v>
      </c>
      <c r="FAK40" s="88">
        <f t="shared" ca="1" si="1004"/>
        <v>1.3085565286724114E-2</v>
      </c>
      <c r="FAL40" s="88">
        <f t="shared" ca="1" si="1004"/>
        <v>1.2133819758426064E-2</v>
      </c>
      <c r="FAM40" s="88">
        <f t="shared" ca="1" si="1004"/>
        <v>9.380094587805355E-3</v>
      </c>
      <c r="FAN40" s="88">
        <f t="shared" ca="1" si="1004"/>
        <v>1.2603763800574515E-2</v>
      </c>
      <c r="FAO40" s="88">
        <f t="shared" ca="1" si="1004"/>
        <v>1.1073069266410045E-2</v>
      </c>
      <c r="FAP40" s="88">
        <f t="shared" ca="1" si="1004"/>
        <v>1.3103493863776542E-2</v>
      </c>
      <c r="FAQ40" s="88">
        <f t="shared" ca="1" si="1004"/>
        <v>1.2095388678002181E-2</v>
      </c>
      <c r="FAR40" s="88">
        <f t="shared" ca="1" si="1004"/>
        <v>1.0366663982511451E-2</v>
      </c>
      <c r="FAS40" s="88">
        <f t="shared" ca="1" si="1004"/>
        <v>1.2780483781641015E-2</v>
      </c>
      <c r="FAT40" s="88">
        <f t="shared" ca="1" si="1004"/>
        <v>1.0216123295010213E-2</v>
      </c>
      <c r="FAU40" s="88">
        <f t="shared" ca="1" si="1004"/>
        <v>1.1552825001520382E-2</v>
      </c>
      <c r="FAV40" s="88">
        <f t="shared" ca="1" si="1004"/>
        <v>9.6380039701376777E-3</v>
      </c>
      <c r="FAW40" s="88">
        <f t="shared" ca="1" si="1004"/>
        <v>1.1347531533266021E-2</v>
      </c>
      <c r="FAX40" s="88">
        <f t="shared" ca="1" si="1318"/>
        <v>1.2283515316989716E-2</v>
      </c>
      <c r="FAY40" s="88">
        <f t="shared" ca="1" si="1318"/>
        <v>1.1063703770648713E-2</v>
      </c>
      <c r="FAZ40" s="88">
        <f t="shared" ca="1" si="1318"/>
        <v>1.0756720800312045E-2</v>
      </c>
      <c r="FBA40" s="88">
        <f t="shared" ca="1" si="1318"/>
        <v>9.667716400291803E-3</v>
      </c>
      <c r="FBB40" s="88">
        <f t="shared" ca="1" si="1318"/>
        <v>1.3232071072329765E-2</v>
      </c>
      <c r="FBC40" s="88">
        <f t="shared" ca="1" si="1318"/>
        <v>1.3586799181748429E-2</v>
      </c>
      <c r="FBD40" s="88">
        <f t="shared" ca="1" si="1318"/>
        <v>1.2142719957604844E-2</v>
      </c>
      <c r="FBE40" s="88">
        <f t="shared" ca="1" si="1318"/>
        <v>1.1852054318047469E-2</v>
      </c>
      <c r="FBF40" s="88">
        <f t="shared" ca="1" si="1318"/>
        <v>1.2708474682655707E-2</v>
      </c>
      <c r="FBG40" s="88">
        <f t="shared" ca="1" si="849"/>
        <v>9.6917836085538105E-3</v>
      </c>
      <c r="FBH40" s="88">
        <f t="shared" ca="1" si="849"/>
        <v>1.3329119247392957E-2</v>
      </c>
      <c r="FBI40" s="88">
        <f t="shared" ca="1" si="849"/>
        <v>1.1725308789626316E-2</v>
      </c>
      <c r="FBJ40" s="88">
        <f t="shared" ca="1" si="849"/>
        <v>1.0904021310834493E-2</v>
      </c>
      <c r="FBK40" s="88">
        <f t="shared" ca="1" si="849"/>
        <v>1.0682443174818097E-2</v>
      </c>
      <c r="FBL40" s="88">
        <f t="shared" ca="1" si="849"/>
        <v>1.2752659807464657E-2</v>
      </c>
      <c r="FBM40" s="88">
        <f t="shared" ca="1" si="849"/>
        <v>1.0651087090430255E-2</v>
      </c>
      <c r="FBN40" s="88">
        <f t="shared" ca="1" si="849"/>
        <v>1.193847270338089E-2</v>
      </c>
      <c r="FBO40" s="88">
        <f t="shared" ca="1" si="849"/>
        <v>1.2461290996456056E-2</v>
      </c>
      <c r="FBP40" s="88">
        <f t="shared" ca="1" si="849"/>
        <v>1.1974415178795293E-2</v>
      </c>
      <c r="FBQ40" s="88">
        <f t="shared" ca="1" si="849"/>
        <v>9.1464389226148472E-3</v>
      </c>
      <c r="FBR40" s="88">
        <f t="shared" ca="1" si="849"/>
        <v>1.3539574524224413E-2</v>
      </c>
      <c r="FBS40" s="88">
        <f t="shared" ca="1" si="849"/>
        <v>1.0176027002197382E-2</v>
      </c>
      <c r="FBT40" s="88">
        <f t="shared" ca="1" si="849"/>
        <v>1.2190722806366129E-2</v>
      </c>
      <c r="FBU40" s="88">
        <f t="shared" ca="1" si="849"/>
        <v>1.0701177635762775E-2</v>
      </c>
      <c r="FBV40" s="88">
        <f t="shared" ca="1" si="849"/>
        <v>1.0217972535295734E-2</v>
      </c>
      <c r="FBW40" s="88">
        <f t="shared" ca="1" si="1163"/>
        <v>1.0337240219129516E-2</v>
      </c>
      <c r="FBX40" s="88">
        <f t="shared" ca="1" si="1163"/>
        <v>1.1379614013649147E-2</v>
      </c>
      <c r="FBY40" s="88">
        <f t="shared" ca="1" si="1163"/>
        <v>1.0538315853308637E-2</v>
      </c>
      <c r="FBZ40" s="88">
        <f t="shared" ca="1" si="1163"/>
        <v>1.1999370821393705E-2</v>
      </c>
      <c r="FCA40" s="88">
        <f t="shared" ca="1" si="1163"/>
        <v>1.1565278190912359E-2</v>
      </c>
      <c r="FCB40" s="88">
        <f t="shared" ca="1" si="1163"/>
        <v>1.1832096929326484E-2</v>
      </c>
      <c r="FCC40" s="88">
        <f t="shared" ca="1" si="1163"/>
        <v>1.1238437452446326E-2</v>
      </c>
      <c r="FCD40" s="88">
        <f t="shared" ca="1" si="1163"/>
        <v>1.1756481814254727E-2</v>
      </c>
      <c r="FCE40" s="88">
        <f t="shared" ca="1" si="1163"/>
        <v>1.1240214634426206E-2</v>
      </c>
      <c r="FCF40" s="88">
        <f t="shared" ca="1" si="1163"/>
        <v>1.0650398341255071E-2</v>
      </c>
      <c r="FCG40" s="88">
        <f t="shared" ca="1" si="1163"/>
        <v>1.1149580238839754E-2</v>
      </c>
      <c r="FCH40" s="88">
        <f t="shared" ca="1" si="1163"/>
        <v>1.2103117789542485E-2</v>
      </c>
      <c r="FCI40" s="88">
        <f t="shared" ca="1" si="1163"/>
        <v>1.1713561932601374E-2</v>
      </c>
      <c r="FCJ40" s="88">
        <f t="shared" ca="1" si="1163"/>
        <v>1.2458351678649775E-2</v>
      </c>
      <c r="FCK40" s="88">
        <f t="shared" ca="1" si="1163"/>
        <v>1.2232293629112691E-2</v>
      </c>
      <c r="FCL40" s="88">
        <f t="shared" ca="1" si="1163"/>
        <v>9.8533865930157637E-3</v>
      </c>
      <c r="FCM40" s="88">
        <f t="shared" ca="1" si="1163"/>
        <v>1.254889241336439E-2</v>
      </c>
      <c r="FCN40" s="88">
        <f t="shared" ca="1" si="1163"/>
        <v>1.1840074474701871E-2</v>
      </c>
      <c r="FCO40" s="88">
        <f t="shared" ca="1" si="1163"/>
        <v>1.0228487443885461E-2</v>
      </c>
      <c r="FCP40" s="88">
        <f t="shared" ca="1" si="1163"/>
        <v>1.0746695617794254E-2</v>
      </c>
      <c r="FCQ40" s="88">
        <f t="shared" ca="1" si="1163"/>
        <v>9.797867285925967E-3</v>
      </c>
      <c r="FCR40" s="88">
        <f t="shared" ca="1" si="1163"/>
        <v>1.2901121076783357E-2</v>
      </c>
      <c r="FCS40" s="88">
        <f t="shared" ca="1" si="1163"/>
        <v>1.2094782679220267E-2</v>
      </c>
      <c r="FCT40" s="88">
        <f t="shared" ca="1" si="1005"/>
        <v>1.0926180198492277E-2</v>
      </c>
      <c r="FCU40" s="88">
        <f t="shared" ca="1" si="1005"/>
        <v>1.0789261513101623E-2</v>
      </c>
      <c r="FCV40" s="88">
        <f t="shared" ca="1" si="1005"/>
        <v>1.1121477313071363E-2</v>
      </c>
      <c r="FCW40" s="88">
        <f t="shared" ca="1" si="1005"/>
        <v>1.129921052784064E-2</v>
      </c>
      <c r="FCX40" s="88">
        <f t="shared" ca="1" si="1005"/>
        <v>1.1136168977257704E-2</v>
      </c>
      <c r="FCY40" s="88">
        <f t="shared" ca="1" si="1005"/>
        <v>1.0120837967149786E-2</v>
      </c>
      <c r="FCZ40" s="88">
        <f t="shared" ca="1" si="1005"/>
        <v>1.2076137589653996E-2</v>
      </c>
      <c r="FDA40" s="88">
        <f t="shared" ca="1" si="1005"/>
        <v>1.1914140188071508E-2</v>
      </c>
      <c r="FDB40" s="88">
        <f t="shared" ca="1" si="1005"/>
        <v>1.3606791414177585E-2</v>
      </c>
      <c r="FDC40" s="88">
        <f t="shared" ca="1" si="1005"/>
        <v>1.3167047583643022E-2</v>
      </c>
      <c r="FDD40" s="88">
        <f t="shared" ca="1" si="1005"/>
        <v>1.0947544285146766E-2</v>
      </c>
      <c r="FDE40" s="88">
        <f t="shared" ca="1" si="1005"/>
        <v>1.0856022603438278E-2</v>
      </c>
      <c r="FDF40" s="88">
        <f t="shared" ca="1" si="1005"/>
        <v>1.1968738649777381E-2</v>
      </c>
      <c r="FDG40" s="88">
        <f t="shared" ca="1" si="1005"/>
        <v>9.2473384785283393E-3</v>
      </c>
      <c r="FDH40" s="88">
        <f t="shared" ca="1" si="1005"/>
        <v>1.1331635629462522E-2</v>
      </c>
      <c r="FDI40" s="88">
        <f t="shared" ca="1" si="1005"/>
        <v>1.1976080412463858E-2</v>
      </c>
      <c r="FDJ40" s="88">
        <f t="shared" ca="1" si="1319"/>
        <v>1.1034175530837081E-2</v>
      </c>
      <c r="FDK40" s="88">
        <f t="shared" ca="1" si="1319"/>
        <v>1.4218453575548819E-2</v>
      </c>
      <c r="FDL40" s="88">
        <f t="shared" ca="1" si="1319"/>
        <v>1.105985934768869E-2</v>
      </c>
      <c r="FDM40" s="88">
        <f t="shared" ca="1" si="1319"/>
        <v>1.0572133136291862E-2</v>
      </c>
      <c r="FDN40" s="88">
        <f t="shared" ca="1" si="1319"/>
        <v>9.3970756302433171E-3</v>
      </c>
      <c r="FDO40" s="88">
        <f t="shared" ca="1" si="1319"/>
        <v>1.2570015944225757E-2</v>
      </c>
      <c r="FDP40" s="88">
        <f t="shared" ca="1" si="1319"/>
        <v>1.1270857775486642E-2</v>
      </c>
      <c r="FDQ40" s="88">
        <f t="shared" ca="1" si="1319"/>
        <v>1.3458887577931421E-2</v>
      </c>
      <c r="FDR40" s="88">
        <f t="shared" ca="1" si="1319"/>
        <v>1.2592912228312016E-2</v>
      </c>
      <c r="FDS40" s="88">
        <f t="shared" ca="1" si="850"/>
        <v>1.2353944207714651E-2</v>
      </c>
      <c r="FDT40" s="88">
        <f t="shared" ca="1" si="850"/>
        <v>9.7292631641979783E-3</v>
      </c>
      <c r="FDU40" s="88">
        <f t="shared" ca="1" si="850"/>
        <v>1.0509743300695516E-2</v>
      </c>
      <c r="FDV40" s="88">
        <f t="shared" ca="1" si="850"/>
        <v>1.1512514744564346E-2</v>
      </c>
      <c r="FDW40" s="88">
        <f t="shared" ca="1" si="850"/>
        <v>1.1285277088591637E-2</v>
      </c>
      <c r="FDX40" s="88">
        <f t="shared" ca="1" si="850"/>
        <v>1.1658938438420093E-2</v>
      </c>
      <c r="FDY40" s="88">
        <f t="shared" ca="1" si="850"/>
        <v>9.9454223903652512E-3</v>
      </c>
      <c r="FDZ40" s="88">
        <f t="shared" ca="1" si="850"/>
        <v>1.049452941463648E-2</v>
      </c>
      <c r="FEA40" s="88">
        <f t="shared" ca="1" si="850"/>
        <v>9.4492418227997282E-3</v>
      </c>
      <c r="FEB40" s="88">
        <f t="shared" ca="1" si="850"/>
        <v>1.0878885556309338E-2</v>
      </c>
      <c r="FEC40" s="88">
        <f t="shared" ca="1" si="850"/>
        <v>1.2147083894182727E-2</v>
      </c>
      <c r="FED40" s="88">
        <f t="shared" ca="1" si="850"/>
        <v>1.0422639815960692E-2</v>
      </c>
      <c r="FEE40" s="88">
        <f t="shared" ca="1" si="850"/>
        <v>1.0777730352509701E-2</v>
      </c>
      <c r="FEF40" s="88">
        <f t="shared" ca="1" si="850"/>
        <v>1.2569833423741789E-2</v>
      </c>
      <c r="FEG40" s="88">
        <f t="shared" ca="1" si="850"/>
        <v>1.0418852799566657E-2</v>
      </c>
      <c r="FEH40" s="88">
        <f t="shared" ca="1" si="850"/>
        <v>1.2508602520274931E-2</v>
      </c>
      <c r="FEI40" s="88">
        <f t="shared" ca="1" si="1164"/>
        <v>8.3241350945135462E-3</v>
      </c>
      <c r="FEJ40" s="88">
        <f t="shared" ca="1" si="1164"/>
        <v>1.0689081529121184E-2</v>
      </c>
      <c r="FEK40" s="88">
        <f t="shared" ca="1" si="1164"/>
        <v>1.1398178244293754E-2</v>
      </c>
      <c r="FEL40" s="88">
        <f t="shared" ca="1" si="1164"/>
        <v>1.2076592545568888E-2</v>
      </c>
      <c r="FEM40" s="88">
        <f t="shared" ca="1" si="1164"/>
        <v>9.3372930816839374E-3</v>
      </c>
      <c r="FEN40" s="88">
        <f t="shared" ca="1" si="1164"/>
        <v>1.1509490391710411E-2</v>
      </c>
      <c r="FEO40" s="88">
        <f t="shared" ca="1" si="1164"/>
        <v>1.2807148215021756E-2</v>
      </c>
      <c r="FEP40" s="88">
        <f t="shared" ca="1" si="1164"/>
        <v>9.4057012836242983E-3</v>
      </c>
      <c r="FEQ40" s="88">
        <f t="shared" ca="1" si="1164"/>
        <v>1.2443540967564283E-2</v>
      </c>
      <c r="FER40" s="88">
        <f t="shared" ca="1" si="1164"/>
        <v>1.1762611356023666E-2</v>
      </c>
      <c r="FES40" s="88">
        <f t="shared" ca="1" si="1164"/>
        <v>1.3185622661073244E-2</v>
      </c>
      <c r="FET40" s="88">
        <f t="shared" ca="1" si="1164"/>
        <v>1.0375337804835358E-2</v>
      </c>
      <c r="FEU40" s="88">
        <f t="shared" ca="1" si="1164"/>
        <v>1.0109776480862136E-2</v>
      </c>
      <c r="FEV40" s="88">
        <f t="shared" ca="1" si="1164"/>
        <v>1.2405443867135629E-2</v>
      </c>
      <c r="FEW40" s="88">
        <f t="shared" ca="1" si="1164"/>
        <v>1.259565863510928E-2</v>
      </c>
      <c r="FEX40" s="88">
        <f t="shared" ca="1" si="1164"/>
        <v>1.1637882629665723E-2</v>
      </c>
      <c r="FEY40" s="88">
        <f t="shared" ca="1" si="1164"/>
        <v>1.0754455125580797E-2</v>
      </c>
      <c r="FEZ40" s="88">
        <f t="shared" ca="1" si="1164"/>
        <v>1.4244385789718126E-2</v>
      </c>
      <c r="FFA40" s="88">
        <f t="shared" ca="1" si="1164"/>
        <v>1.1303057475699556E-2</v>
      </c>
      <c r="FFB40" s="88">
        <f t="shared" ca="1" si="1164"/>
        <v>1.0179694778808425E-2</v>
      </c>
      <c r="FFC40" s="88">
        <f t="shared" ca="1" si="1164"/>
        <v>1.3229101486221469E-2</v>
      </c>
      <c r="FFD40" s="88">
        <f t="shared" ca="1" si="1164"/>
        <v>1.0847840359697125E-2</v>
      </c>
      <c r="FFE40" s="88">
        <f t="shared" ca="1" si="1164"/>
        <v>1.1624780711598559E-2</v>
      </c>
      <c r="FFF40" s="88">
        <f t="shared" ca="1" si="1006"/>
        <v>1.206629548091049E-2</v>
      </c>
      <c r="FFG40" s="88">
        <f t="shared" ca="1" si="1006"/>
        <v>1.10077869988718E-2</v>
      </c>
      <c r="FFH40" s="88">
        <f t="shared" ca="1" si="1006"/>
        <v>1.1158225851978955E-2</v>
      </c>
      <c r="FFI40" s="88">
        <f t="shared" ca="1" si="1006"/>
        <v>9.6993834220746346E-3</v>
      </c>
      <c r="FFJ40" s="88">
        <f t="shared" ca="1" si="1006"/>
        <v>1.1512949415522663E-2</v>
      </c>
      <c r="FFK40" s="88">
        <f t="shared" ca="1" si="1006"/>
        <v>1.1173691137428705E-2</v>
      </c>
      <c r="FFL40" s="88">
        <f t="shared" ca="1" si="1006"/>
        <v>1.0502221913571622E-2</v>
      </c>
      <c r="FFM40" s="88">
        <f t="shared" ca="1" si="1006"/>
        <v>1.1600219349863402E-2</v>
      </c>
      <c r="FFN40" s="88">
        <f t="shared" ca="1" si="1006"/>
        <v>1.2802699881147371E-2</v>
      </c>
      <c r="FFO40" s="88">
        <f t="shared" ca="1" si="1006"/>
        <v>1.232890139975984E-2</v>
      </c>
      <c r="FFP40" s="88">
        <f t="shared" ca="1" si="1006"/>
        <v>1.2291238053624741E-2</v>
      </c>
      <c r="FFQ40" s="88">
        <f t="shared" ca="1" si="1006"/>
        <v>1.1878755669885365E-2</v>
      </c>
      <c r="FFR40" s="88">
        <f t="shared" ca="1" si="1006"/>
        <v>1.1312490489672131E-2</v>
      </c>
      <c r="FFS40" s="88">
        <f t="shared" ca="1" si="1006"/>
        <v>1.217263440973273E-2</v>
      </c>
      <c r="FFT40" s="88">
        <f t="shared" ca="1" si="1006"/>
        <v>1.2343501529940673E-2</v>
      </c>
      <c r="FFU40" s="88">
        <f t="shared" ca="1" si="1006"/>
        <v>1.2195507457378725E-2</v>
      </c>
      <c r="FFV40" s="88">
        <f t="shared" ca="1" si="1320"/>
        <v>1.0967902182307641E-2</v>
      </c>
      <c r="FFW40" s="88">
        <f t="shared" ca="1" si="1320"/>
        <v>1.0575859143733095E-2</v>
      </c>
      <c r="FFX40" s="88">
        <f t="shared" ca="1" si="1320"/>
        <v>1.203104597891106E-2</v>
      </c>
      <c r="FFY40" s="88">
        <f t="shared" ca="1" si="1320"/>
        <v>1.150929664069969E-2</v>
      </c>
      <c r="FFZ40" s="88">
        <f t="shared" ca="1" si="1320"/>
        <v>1.0999795131238575E-2</v>
      </c>
      <c r="FGA40" s="88">
        <f t="shared" ca="1" si="1320"/>
        <v>1.0780517885611362E-2</v>
      </c>
      <c r="FGB40" s="88">
        <f t="shared" ca="1" si="1320"/>
        <v>9.8148982650353798E-3</v>
      </c>
      <c r="FGC40" s="88">
        <f t="shared" ca="1" si="1320"/>
        <v>1.3068736548452191E-2</v>
      </c>
      <c r="FGD40" s="88">
        <f t="shared" ca="1" si="1320"/>
        <v>1.2420724616494556E-2</v>
      </c>
      <c r="FGE40" s="88">
        <f t="shared" ca="1" si="851"/>
        <v>1.1195598314985556E-2</v>
      </c>
      <c r="FGF40" s="88">
        <f t="shared" ca="1" si="851"/>
        <v>1.136600654120656E-2</v>
      </c>
      <c r="FGG40" s="88">
        <f t="shared" ca="1" si="851"/>
        <v>1.0453429671239266E-2</v>
      </c>
      <c r="FGH40" s="88">
        <f t="shared" ca="1" si="851"/>
        <v>1.1662377070666132E-2</v>
      </c>
      <c r="FGI40" s="88">
        <f t="shared" ca="1" si="851"/>
        <v>1.1339548345409924E-2</v>
      </c>
      <c r="FGJ40" s="88">
        <f t="shared" ca="1" si="851"/>
        <v>1.160250116839311E-2</v>
      </c>
      <c r="FGK40" s="88">
        <f t="shared" ca="1" si="851"/>
        <v>1.3128485118218991E-2</v>
      </c>
      <c r="FGL40" s="88">
        <f t="shared" ca="1" si="851"/>
        <v>9.6852731781047856E-3</v>
      </c>
      <c r="FGM40" s="88">
        <f t="shared" ca="1" si="851"/>
        <v>9.4665925144286484E-3</v>
      </c>
      <c r="FGN40" s="88">
        <f t="shared" ca="1" si="851"/>
        <v>1.2761672658311324E-2</v>
      </c>
      <c r="FGO40" s="88">
        <f t="shared" ca="1" si="851"/>
        <v>1.3326209703511947E-2</v>
      </c>
      <c r="FGP40" s="88">
        <f t="shared" ca="1" si="851"/>
        <v>1.0556515655037978E-2</v>
      </c>
      <c r="FGQ40" s="88">
        <f t="shared" ca="1" si="851"/>
        <v>9.2814058185512263E-3</v>
      </c>
      <c r="FGR40" s="88">
        <f t="shared" ca="1" si="851"/>
        <v>1.0423122789611026E-2</v>
      </c>
      <c r="FGS40" s="88">
        <f t="shared" ca="1" si="851"/>
        <v>1.0433329781504068E-2</v>
      </c>
      <c r="FGT40" s="88">
        <f t="shared" ca="1" si="851"/>
        <v>1.2159275788387509E-2</v>
      </c>
      <c r="FGU40" s="88">
        <f t="shared" ca="1" si="1165"/>
        <v>1.1315062078217548E-2</v>
      </c>
      <c r="FGV40" s="88">
        <f t="shared" ca="1" si="1165"/>
        <v>1.4038612744293341E-2</v>
      </c>
      <c r="FGW40" s="88">
        <f t="shared" ca="1" si="1165"/>
        <v>1.0837026516428734E-2</v>
      </c>
      <c r="FGX40" s="88">
        <f t="shared" ca="1" si="1165"/>
        <v>1.1484975030090298E-2</v>
      </c>
      <c r="FGY40" s="88">
        <f t="shared" ca="1" si="1165"/>
        <v>1.0766570529649621E-2</v>
      </c>
      <c r="FGZ40" s="88">
        <f t="shared" ca="1" si="1165"/>
        <v>1.2008327931819546E-2</v>
      </c>
      <c r="FHA40" s="88">
        <f t="shared" ca="1" si="1165"/>
        <v>1.1401711480593543E-2</v>
      </c>
      <c r="FHB40" s="88">
        <f t="shared" ca="1" si="1165"/>
        <v>1.1841457803994969E-2</v>
      </c>
      <c r="FHC40" s="88">
        <f t="shared" ca="1" si="1165"/>
        <v>1.0048149334120288E-2</v>
      </c>
      <c r="FHD40" s="88">
        <f t="shared" ca="1" si="1165"/>
        <v>1.1408726233688179E-2</v>
      </c>
      <c r="FHE40" s="88">
        <f t="shared" ca="1" si="1165"/>
        <v>1.0868094530899314E-2</v>
      </c>
      <c r="FHF40" s="88">
        <f t="shared" ca="1" si="1165"/>
        <v>1.3745608661332219E-2</v>
      </c>
      <c r="FHG40" s="88">
        <f t="shared" ca="1" si="1165"/>
        <v>1.2715736429871661E-2</v>
      </c>
      <c r="FHH40" s="88">
        <f t="shared" ca="1" si="1165"/>
        <v>9.5523914334471917E-3</v>
      </c>
      <c r="FHI40" s="88">
        <f t="shared" ca="1" si="1165"/>
        <v>1.1662142784819671E-2</v>
      </c>
      <c r="FHJ40" s="88">
        <f t="shared" ca="1" si="1165"/>
        <v>1.1968018551361984E-2</v>
      </c>
      <c r="FHK40" s="88">
        <f t="shared" ca="1" si="1165"/>
        <v>1.1551200772436923E-2</v>
      </c>
      <c r="FHL40" s="88">
        <f t="shared" ca="1" si="1165"/>
        <v>1.2378715254697659E-2</v>
      </c>
      <c r="FHM40" s="88">
        <f t="shared" ca="1" si="1165"/>
        <v>1.0510129011163643E-2</v>
      </c>
      <c r="FHN40" s="88">
        <f t="shared" ca="1" si="1165"/>
        <v>1.1255200279858183E-2</v>
      </c>
      <c r="FHO40" s="88">
        <f t="shared" ca="1" si="1165"/>
        <v>1.3108011331821599E-2</v>
      </c>
      <c r="FHP40" s="88">
        <f t="shared" ca="1" si="1165"/>
        <v>8.4500163201704E-3</v>
      </c>
      <c r="FHQ40" s="88">
        <f t="shared" ca="1" si="1165"/>
        <v>1.1686007861732909E-2</v>
      </c>
      <c r="FHR40" s="88">
        <f t="shared" ca="1" si="1007"/>
        <v>9.7114523992634441E-3</v>
      </c>
      <c r="FHS40" s="88">
        <f t="shared" ca="1" si="1007"/>
        <v>1.1459082676261658E-2</v>
      </c>
      <c r="FHT40" s="88">
        <f t="shared" ca="1" si="1007"/>
        <v>1.1015775316621177E-2</v>
      </c>
      <c r="FHU40" s="88">
        <f t="shared" ca="1" si="1007"/>
        <v>1.1515619297824105E-2</v>
      </c>
      <c r="FHV40" s="88">
        <f t="shared" ca="1" si="1007"/>
        <v>1.1549008051636325E-2</v>
      </c>
      <c r="FHW40" s="88">
        <f t="shared" ca="1" si="1007"/>
        <v>1.1241060111037031E-2</v>
      </c>
      <c r="FHX40" s="88">
        <f t="shared" ca="1" si="1007"/>
        <v>1.1613367351784375E-2</v>
      </c>
      <c r="FHY40" s="88">
        <f t="shared" ca="1" si="1007"/>
        <v>1.1468955743884127E-2</v>
      </c>
      <c r="FHZ40" s="88">
        <f t="shared" ca="1" si="1007"/>
        <v>1.1077448009430868E-2</v>
      </c>
      <c r="FIA40" s="88">
        <f t="shared" ca="1" si="1007"/>
        <v>1.2383433610494439E-2</v>
      </c>
      <c r="FIB40" s="88">
        <f t="shared" ca="1" si="1007"/>
        <v>1.2850855767152872E-2</v>
      </c>
      <c r="FIC40" s="88">
        <f t="shared" ca="1" si="1007"/>
        <v>1.2662318367882345E-2</v>
      </c>
      <c r="FID40" s="88">
        <f t="shared" ca="1" si="1007"/>
        <v>1.2432497311171357E-2</v>
      </c>
      <c r="FIE40" s="88">
        <f t="shared" ca="1" si="1007"/>
        <v>1.046748946049334E-2</v>
      </c>
      <c r="FIF40" s="88">
        <f t="shared" ca="1" si="1007"/>
        <v>1.3763402618918549E-2</v>
      </c>
      <c r="FIG40" s="88">
        <f t="shared" ca="1" si="1007"/>
        <v>1.070191840640739E-2</v>
      </c>
      <c r="FIH40" s="88">
        <f t="shared" ca="1" si="1321"/>
        <v>1.2549952769267774E-2</v>
      </c>
      <c r="FII40" s="88">
        <f t="shared" ca="1" si="1321"/>
        <v>1.0487493831087151E-2</v>
      </c>
      <c r="FIJ40" s="88">
        <f t="shared" ca="1" si="1321"/>
        <v>1.2871092318748854E-2</v>
      </c>
      <c r="FIK40" s="88">
        <f t="shared" ca="1" si="1321"/>
        <v>1.087028098586384E-2</v>
      </c>
      <c r="FIL40" s="88">
        <f t="shared" ca="1" si="1321"/>
        <v>1.0498264513840103E-2</v>
      </c>
      <c r="FIM40" s="88">
        <f t="shared" ca="1" si="1321"/>
        <v>1.2549524428644003E-2</v>
      </c>
      <c r="FIN40" s="88">
        <f t="shared" ca="1" si="1321"/>
        <v>1.1826872767246921E-2</v>
      </c>
      <c r="FIO40" s="88">
        <f t="shared" ca="1" si="1321"/>
        <v>1.2053113053735487E-2</v>
      </c>
      <c r="FIP40" s="88">
        <f t="shared" ca="1" si="1321"/>
        <v>1.1504042739017638E-2</v>
      </c>
      <c r="FIQ40" s="88">
        <f t="shared" ca="1" si="852"/>
        <v>1.2312640866645047E-2</v>
      </c>
      <c r="FIR40" s="88">
        <f t="shared" ca="1" si="852"/>
        <v>1.100803571118511E-2</v>
      </c>
      <c r="FIS40" s="88">
        <f t="shared" ca="1" si="852"/>
        <v>1.0871798022895427E-2</v>
      </c>
      <c r="FIT40" s="88">
        <f t="shared" ca="1" si="852"/>
        <v>1.3345375751559901E-2</v>
      </c>
      <c r="FIU40" s="88">
        <f t="shared" ca="1" si="852"/>
        <v>1.0460221160790558E-2</v>
      </c>
      <c r="FIV40" s="88">
        <f t="shared" ca="1" si="852"/>
        <v>1.2279542192980452E-2</v>
      </c>
      <c r="FIW40" s="88">
        <f t="shared" ca="1" si="852"/>
        <v>1.1710911098296799E-2</v>
      </c>
      <c r="FIX40" s="88">
        <f t="shared" ca="1" si="852"/>
        <v>1.0550976807981012E-2</v>
      </c>
      <c r="FIY40" s="88">
        <f t="shared" ca="1" si="852"/>
        <v>1.0320764328821376E-2</v>
      </c>
      <c r="FIZ40" s="88">
        <f t="shared" ca="1" si="852"/>
        <v>1.2591577309038322E-2</v>
      </c>
      <c r="FJA40" s="88">
        <f t="shared" ca="1" si="852"/>
        <v>9.1176417750777929E-3</v>
      </c>
      <c r="FJB40" s="88">
        <f t="shared" ca="1" si="852"/>
        <v>1.1185307505414003E-2</v>
      </c>
      <c r="FJC40" s="88">
        <f t="shared" ca="1" si="852"/>
        <v>1.1458385351164292E-2</v>
      </c>
      <c r="FJD40" s="88">
        <f t="shared" ca="1" si="852"/>
        <v>9.5334199863273596E-3</v>
      </c>
      <c r="FJE40" s="88">
        <f t="shared" ca="1" si="852"/>
        <v>1.2686557660486953E-2</v>
      </c>
      <c r="FJF40" s="88">
        <f t="shared" ca="1" si="852"/>
        <v>1.1164162541367354E-2</v>
      </c>
      <c r="FJG40" s="88">
        <f t="shared" ca="1" si="1166"/>
        <v>1.3108179229859119E-2</v>
      </c>
      <c r="FJH40" s="88">
        <f t="shared" ca="1" si="1166"/>
        <v>1.1708019223305593E-2</v>
      </c>
      <c r="FJI40" s="88">
        <f t="shared" ca="1" si="1166"/>
        <v>1.2120504512420733E-2</v>
      </c>
      <c r="FJJ40" s="88">
        <f t="shared" ca="1" si="1166"/>
        <v>1.1976081352237168E-2</v>
      </c>
      <c r="FJK40" s="88">
        <f t="shared" ca="1" si="1166"/>
        <v>1.0768131966576628E-2</v>
      </c>
      <c r="FJL40" s="88">
        <f t="shared" ca="1" si="1166"/>
        <v>1.059691802293322E-2</v>
      </c>
      <c r="FJM40" s="88">
        <f t="shared" ca="1" si="1166"/>
        <v>1.1593949075417798E-2</v>
      </c>
      <c r="FJN40" s="88">
        <f t="shared" ca="1" si="1166"/>
        <v>1.2065424865501294E-2</v>
      </c>
      <c r="FJO40" s="88">
        <f t="shared" ca="1" si="1166"/>
        <v>1.0429266679824117E-2</v>
      </c>
      <c r="FJP40" s="88">
        <f t="shared" ca="1" si="1166"/>
        <v>1.049500692866473E-2</v>
      </c>
      <c r="FJQ40" s="88">
        <f t="shared" ca="1" si="1166"/>
        <v>1.1122593590896467E-2</v>
      </c>
      <c r="FJR40" s="88">
        <f t="shared" ca="1" si="1166"/>
        <v>9.3398219580552218E-3</v>
      </c>
      <c r="FJS40" s="88">
        <f t="shared" ca="1" si="1166"/>
        <v>1.054645413433497E-2</v>
      </c>
      <c r="FJT40" s="88">
        <f t="shared" ca="1" si="1166"/>
        <v>1.1219655757917099E-2</v>
      </c>
      <c r="FJU40" s="88">
        <f t="shared" ca="1" si="1166"/>
        <v>1.1124145402455904E-2</v>
      </c>
      <c r="FJV40" s="88">
        <f t="shared" ca="1" si="1166"/>
        <v>1.1496322643976476E-2</v>
      </c>
      <c r="FJW40" s="88">
        <f t="shared" ca="1" si="1166"/>
        <v>1.2149662347272204E-2</v>
      </c>
      <c r="FJX40" s="88">
        <f t="shared" ca="1" si="1166"/>
        <v>1.1240620698001885E-2</v>
      </c>
      <c r="FJY40" s="88">
        <f t="shared" ca="1" si="1166"/>
        <v>1.2960337678469505E-2</v>
      </c>
      <c r="FJZ40" s="88">
        <f t="shared" ca="1" si="1166"/>
        <v>1.1544752139535153E-2</v>
      </c>
      <c r="FKA40" s="88">
        <f t="shared" ca="1" si="1166"/>
        <v>1.1332735668775186E-2</v>
      </c>
      <c r="FKB40" s="88">
        <f t="shared" ca="1" si="1166"/>
        <v>1.1075130075044412E-2</v>
      </c>
      <c r="FKC40" s="88">
        <f t="shared" ca="1" si="1166"/>
        <v>1.1664077951604474E-2</v>
      </c>
      <c r="FKD40" s="88">
        <f t="shared" ca="1" si="1008"/>
        <v>1.1479407659396642E-2</v>
      </c>
      <c r="FKE40" s="88">
        <f t="shared" ca="1" si="1008"/>
        <v>1.125817080523195E-2</v>
      </c>
      <c r="FKF40" s="88">
        <f t="shared" ca="1" si="1008"/>
        <v>1.1434814261543297E-2</v>
      </c>
      <c r="FKG40" s="88">
        <f t="shared" ca="1" si="1008"/>
        <v>1.0555687007608708E-2</v>
      </c>
      <c r="FKH40" s="88">
        <f t="shared" ca="1" si="1008"/>
        <v>1.1566944872326491E-2</v>
      </c>
      <c r="FKI40" s="88">
        <f t="shared" ca="1" si="1008"/>
        <v>1.1118125288322522E-2</v>
      </c>
      <c r="FKJ40" s="88">
        <f t="shared" ca="1" si="1008"/>
        <v>1.0401730679220702E-2</v>
      </c>
      <c r="FKK40" s="88">
        <f t="shared" ca="1" si="1008"/>
        <v>1.2258341376969016E-2</v>
      </c>
      <c r="FKL40" s="88">
        <f t="shared" ca="1" si="1008"/>
        <v>1.0439814593830249E-2</v>
      </c>
      <c r="FKM40" s="88">
        <f t="shared" ca="1" si="1008"/>
        <v>1.0687400072689682E-2</v>
      </c>
      <c r="FKN40" s="88">
        <f t="shared" ca="1" si="1008"/>
        <v>1.1176129738855444E-2</v>
      </c>
      <c r="FKO40" s="88">
        <f t="shared" ca="1" si="1008"/>
        <v>1.0991708545004456E-2</v>
      </c>
      <c r="FKP40" s="88">
        <f t="shared" ca="1" si="1008"/>
        <v>1.1260069279768073E-2</v>
      </c>
      <c r="FKQ40" s="88">
        <f t="shared" ca="1" si="1008"/>
        <v>1.0638275348048348E-2</v>
      </c>
      <c r="FKR40" s="88">
        <f t="shared" ca="1" si="1008"/>
        <v>1.1684153914238011E-2</v>
      </c>
      <c r="FKS40" s="88">
        <f t="shared" ca="1" si="1008"/>
        <v>1.2023265028632471E-2</v>
      </c>
      <c r="FKT40" s="88">
        <f t="shared" ca="1" si="1322"/>
        <v>1.0003235890668703E-2</v>
      </c>
      <c r="FKU40" s="88">
        <f t="shared" ca="1" si="1322"/>
        <v>1.1017357443696862E-2</v>
      </c>
      <c r="FKV40" s="88">
        <f t="shared" ca="1" si="1322"/>
        <v>1.153483827604484E-2</v>
      </c>
      <c r="FKW40" s="88">
        <f t="shared" ca="1" si="1322"/>
        <v>1.3600333145745526E-2</v>
      </c>
      <c r="FKX40" s="88">
        <f t="shared" ca="1" si="1322"/>
        <v>1.1707170761691985E-2</v>
      </c>
      <c r="FKY40" s="88">
        <f t="shared" ca="1" si="1322"/>
        <v>1.2442983169339211E-2</v>
      </c>
      <c r="FKZ40" s="88">
        <f t="shared" ca="1" si="1322"/>
        <v>1.1757586354838721E-2</v>
      </c>
      <c r="FLA40" s="88">
        <f t="shared" ca="1" si="1322"/>
        <v>1.0508772842589244E-2</v>
      </c>
      <c r="FLB40" s="88">
        <f t="shared" ca="1" si="1322"/>
        <v>1.0406078857643769E-2</v>
      </c>
      <c r="FLC40" s="88">
        <f t="shared" ca="1" si="853"/>
        <v>1.2484587534512578E-2</v>
      </c>
      <c r="FLD40" s="88">
        <f t="shared" ca="1" si="853"/>
        <v>1.0332713953974837E-2</v>
      </c>
      <c r="FLE40" s="88">
        <f t="shared" ca="1" si="853"/>
        <v>1.05141619303959E-2</v>
      </c>
      <c r="FLF40" s="88">
        <f t="shared" ca="1" si="853"/>
        <v>1.1711913220775846E-2</v>
      </c>
      <c r="FLG40" s="88">
        <f t="shared" ca="1" si="853"/>
        <v>1.0296671590802943E-2</v>
      </c>
      <c r="FLH40" s="88">
        <f t="shared" ca="1" si="853"/>
        <v>9.4019398143730688E-3</v>
      </c>
      <c r="FLI40" s="88">
        <f t="shared" ca="1" si="853"/>
        <v>1.0789251274944935E-2</v>
      </c>
      <c r="FLJ40" s="88">
        <f t="shared" ca="1" si="853"/>
        <v>1.231190381228481E-2</v>
      </c>
      <c r="FLK40" s="88">
        <f t="shared" ca="1" si="853"/>
        <v>1.2424863149330022E-2</v>
      </c>
      <c r="FLL40" s="88">
        <f t="shared" ca="1" si="853"/>
        <v>1.4546411100141134E-2</v>
      </c>
      <c r="FLM40" s="88">
        <f t="shared" ca="1" si="853"/>
        <v>1.1722523535837037E-2</v>
      </c>
      <c r="FLN40" s="88">
        <f t="shared" ca="1" si="853"/>
        <v>1.1443100325161774E-2</v>
      </c>
      <c r="FLO40" s="88">
        <f t="shared" ca="1" si="853"/>
        <v>1.198710614627466E-2</v>
      </c>
      <c r="FLP40" s="88">
        <f t="shared" ca="1" si="853"/>
        <v>1.0269503560765968E-2</v>
      </c>
      <c r="FLQ40" s="88">
        <f t="shared" ca="1" si="853"/>
        <v>1.1838366749987363E-2</v>
      </c>
      <c r="FLR40" s="88">
        <f t="shared" ca="1" si="853"/>
        <v>1.1672189337615754E-2</v>
      </c>
      <c r="FLS40" s="88">
        <f t="shared" ca="1" si="1167"/>
        <v>1.028877283655962E-2</v>
      </c>
      <c r="FLT40" s="88">
        <f t="shared" ca="1" si="1167"/>
        <v>1.1192642970662288E-2</v>
      </c>
      <c r="FLU40" s="88">
        <f t="shared" ca="1" si="1167"/>
        <v>1.2341404636090309E-2</v>
      </c>
      <c r="FLV40" s="88">
        <f t="shared" ca="1" si="1167"/>
        <v>1.0412821779400786E-2</v>
      </c>
      <c r="FLW40" s="88">
        <f t="shared" ca="1" si="1167"/>
        <v>1.2627860885909444E-2</v>
      </c>
      <c r="FLX40" s="88">
        <f t="shared" ca="1" si="1167"/>
        <v>1.3863058585468593E-2</v>
      </c>
      <c r="FLY40" s="88">
        <f t="shared" ca="1" si="1167"/>
        <v>1.1792076669126463E-2</v>
      </c>
      <c r="FLZ40" s="88">
        <f t="shared" ca="1" si="1167"/>
        <v>1.2386882633248041E-2</v>
      </c>
      <c r="FMA40" s="88">
        <f t="shared" ca="1" si="1167"/>
        <v>1.2318919641438192E-2</v>
      </c>
      <c r="FMB40" s="88">
        <f t="shared" ca="1" si="1167"/>
        <v>1.1639904513479255E-2</v>
      </c>
      <c r="FMC40" s="88">
        <f t="shared" ca="1" si="1167"/>
        <v>1.2206048051286137E-2</v>
      </c>
      <c r="FMD40" s="88">
        <f t="shared" ca="1" si="1167"/>
        <v>1.0639699290136331E-2</v>
      </c>
      <c r="FME40" s="88">
        <f t="shared" ca="1" si="1167"/>
        <v>1.2231229940772199E-2</v>
      </c>
      <c r="FMF40" s="88">
        <f t="shared" ca="1" si="1167"/>
        <v>1.2042661501975194E-2</v>
      </c>
      <c r="FMG40" s="88">
        <f t="shared" ca="1" si="1167"/>
        <v>1.1076397986082374E-2</v>
      </c>
      <c r="FMH40" s="88">
        <f t="shared" ca="1" si="1167"/>
        <v>1.2876593999151208E-2</v>
      </c>
      <c r="FMI40" s="88">
        <f t="shared" ca="1" si="1167"/>
        <v>1.1134524259362637E-2</v>
      </c>
      <c r="FMJ40" s="88">
        <f t="shared" ca="1" si="1167"/>
        <v>1.2181090907200201E-2</v>
      </c>
      <c r="FMK40" s="88">
        <f t="shared" ca="1" si="1167"/>
        <v>1.3622818324963107E-2</v>
      </c>
      <c r="FML40" s="88">
        <f t="shared" ca="1" si="1167"/>
        <v>9.7500718345659588E-3</v>
      </c>
      <c r="FMM40" s="88">
        <f t="shared" ca="1" si="1167"/>
        <v>1.2193794315310485E-2</v>
      </c>
      <c r="FMN40" s="88">
        <f t="shared" ca="1" si="1167"/>
        <v>1.1852522514704394E-2</v>
      </c>
      <c r="FMO40" s="88">
        <f t="shared" ca="1" si="1167"/>
        <v>1.0676491413329216E-2</v>
      </c>
      <c r="FMP40" s="88">
        <f t="shared" ca="1" si="1009"/>
        <v>9.0388896044938678E-3</v>
      </c>
      <c r="FMQ40" s="88">
        <f t="shared" ca="1" si="1009"/>
        <v>1.3417227374121286E-2</v>
      </c>
      <c r="FMR40" s="88">
        <f t="shared" ca="1" si="1009"/>
        <v>9.7388350905117139E-3</v>
      </c>
      <c r="FMS40" s="88">
        <f t="shared" ca="1" si="1009"/>
        <v>1.1979680187623297E-2</v>
      </c>
      <c r="FMT40" s="88">
        <f t="shared" ca="1" si="1009"/>
        <v>1.1888277898190613E-2</v>
      </c>
      <c r="FMU40" s="88">
        <f t="shared" ca="1" si="1009"/>
        <v>8.9603349991285407E-3</v>
      </c>
      <c r="FMV40" s="88">
        <f t="shared" ca="1" si="1009"/>
        <v>1.0370379771044509E-2</v>
      </c>
      <c r="FMW40" s="88">
        <f t="shared" ca="1" si="1009"/>
        <v>1.1805544987595668E-2</v>
      </c>
      <c r="FMX40" s="88">
        <f t="shared" ca="1" si="1009"/>
        <v>1.1074266544743748E-2</v>
      </c>
      <c r="FMY40" s="88">
        <f t="shared" ca="1" si="1009"/>
        <v>1.2356633225809766E-2</v>
      </c>
      <c r="FMZ40" s="88">
        <f t="shared" ca="1" si="1009"/>
        <v>9.8441237945989593E-3</v>
      </c>
      <c r="FNA40" s="88">
        <f t="shared" ca="1" si="1009"/>
        <v>1.2616304840766333E-2</v>
      </c>
      <c r="FNB40" s="88">
        <f t="shared" ca="1" si="1009"/>
        <v>1.2860016692939718E-2</v>
      </c>
      <c r="FNC40" s="88">
        <f t="shared" ca="1" si="1009"/>
        <v>1.2138130734318374E-2</v>
      </c>
      <c r="FND40" s="88">
        <f t="shared" ca="1" si="1009"/>
        <v>1.1554217610374886E-2</v>
      </c>
      <c r="FNE40" s="88">
        <f t="shared" ca="1" si="1009"/>
        <v>1.0858902169137555E-2</v>
      </c>
      <c r="FNF40" s="88">
        <f t="shared" ca="1" si="1323"/>
        <v>9.4639024121476005E-3</v>
      </c>
      <c r="FNG40" s="88">
        <f t="shared" ca="1" si="1323"/>
        <v>1.1774594089299699E-2</v>
      </c>
      <c r="FNH40" s="88">
        <f t="shared" ca="1" si="1323"/>
        <v>1.210917617790685E-2</v>
      </c>
      <c r="FNI40" s="88">
        <f t="shared" ca="1" si="1323"/>
        <v>1.0008417055041826E-2</v>
      </c>
      <c r="FNJ40" s="88">
        <f t="shared" ca="1" si="1323"/>
        <v>9.4912660165247936E-3</v>
      </c>
      <c r="FNK40" s="88">
        <f t="shared" ca="1" si="1323"/>
        <v>1.2417230746159514E-2</v>
      </c>
      <c r="FNL40" s="88">
        <f t="shared" ca="1" si="1323"/>
        <v>1.323230284865751E-2</v>
      </c>
      <c r="FNM40" s="88">
        <f t="shared" ca="1" si="1323"/>
        <v>1.1509073436505564E-2</v>
      </c>
      <c r="FNN40" s="88">
        <f t="shared" ca="1" si="1323"/>
        <v>1.109417324621334E-2</v>
      </c>
      <c r="FNO40" s="88">
        <f t="shared" ca="1" si="854"/>
        <v>1.2201432345184565E-2</v>
      </c>
      <c r="FNP40" s="88">
        <f t="shared" ca="1" si="854"/>
        <v>1.2729419641854135E-2</v>
      </c>
      <c r="FNQ40" s="88">
        <f t="shared" ca="1" si="854"/>
        <v>1.0221224232346149E-2</v>
      </c>
      <c r="FNR40" s="88">
        <f t="shared" ca="1" si="854"/>
        <v>1.2785310627339322E-2</v>
      </c>
      <c r="FNS40" s="88">
        <f t="shared" ca="1" si="854"/>
        <v>1.1604810198892541E-2</v>
      </c>
      <c r="FNT40" s="88">
        <f t="shared" ca="1" si="854"/>
        <v>1.0183025534354091E-2</v>
      </c>
      <c r="FNU40" s="88">
        <f t="shared" ca="1" si="854"/>
        <v>1.3021926539620811E-2</v>
      </c>
      <c r="FNV40" s="88">
        <f t="shared" ca="1" si="854"/>
        <v>1.1573535770975895E-2</v>
      </c>
      <c r="FNW40" s="88">
        <f t="shared" ca="1" si="854"/>
        <v>1.1469171576790759E-2</v>
      </c>
      <c r="FNX40" s="88">
        <f t="shared" ca="1" si="854"/>
        <v>8.6340966874226405E-3</v>
      </c>
      <c r="FNY40" s="88">
        <f t="shared" ca="1" si="854"/>
        <v>1.2824586056578048E-2</v>
      </c>
      <c r="FNZ40" s="88">
        <f t="shared" ca="1" si="854"/>
        <v>1.0569885857508409E-2</v>
      </c>
      <c r="FOA40" s="88">
        <f t="shared" ca="1" si="854"/>
        <v>1.1479920609235831E-2</v>
      </c>
      <c r="FOB40" s="88">
        <f t="shared" ca="1" si="854"/>
        <v>1.2596812784341325E-2</v>
      </c>
      <c r="FOC40" s="88">
        <f t="shared" ca="1" si="854"/>
        <v>9.8599557150852585E-3</v>
      </c>
      <c r="FOD40" s="88">
        <f t="shared" ca="1" si="854"/>
        <v>1.0097013862566461E-2</v>
      </c>
      <c r="FOE40" s="88">
        <f t="shared" ca="1" si="1168"/>
        <v>9.9904041514475676E-3</v>
      </c>
      <c r="FOF40" s="88">
        <f t="shared" ca="1" si="1168"/>
        <v>1.0449081905260988E-2</v>
      </c>
      <c r="FOG40" s="88">
        <f t="shared" ca="1" si="1168"/>
        <v>1.2558951812960455E-2</v>
      </c>
      <c r="FOH40" s="88">
        <f t="shared" ca="1" si="1168"/>
        <v>1.0956080748528765E-2</v>
      </c>
      <c r="FOI40" s="88">
        <f t="shared" ca="1" si="1168"/>
        <v>1.1320449778581827E-2</v>
      </c>
      <c r="FOJ40" s="88">
        <f t="shared" ca="1" si="1168"/>
        <v>1.1494162007193692E-2</v>
      </c>
      <c r="FOK40" s="88">
        <f t="shared" ca="1" si="1168"/>
        <v>1.0486553185224522E-2</v>
      </c>
      <c r="FOL40" s="88">
        <f t="shared" ca="1" si="1168"/>
        <v>1.2435930655051747E-2</v>
      </c>
      <c r="FOM40" s="88">
        <f t="shared" ca="1" si="1168"/>
        <v>1.1465644231327609E-2</v>
      </c>
      <c r="FON40" s="88">
        <f t="shared" ca="1" si="1168"/>
        <v>1.0973941375360487E-2</v>
      </c>
      <c r="FOO40" s="88">
        <f t="shared" ca="1" si="1168"/>
        <v>1.0283779852934546E-2</v>
      </c>
      <c r="FOP40" s="88">
        <f t="shared" ca="1" si="1168"/>
        <v>9.9141014960952862E-3</v>
      </c>
      <c r="FOQ40" s="88">
        <f t="shared" ca="1" si="1168"/>
        <v>1.4532338685491617E-2</v>
      </c>
      <c r="FOR40" s="88">
        <f t="shared" ca="1" si="1168"/>
        <v>1.151859681372825E-2</v>
      </c>
      <c r="FOS40" s="88">
        <f t="shared" ca="1" si="1168"/>
        <v>9.4070769135932569E-3</v>
      </c>
      <c r="FOT40" s="88">
        <f t="shared" ca="1" si="1168"/>
        <v>9.179786741242469E-3</v>
      </c>
      <c r="FOU40" s="88">
        <f t="shared" ca="1" si="1168"/>
        <v>1.0648201207748741E-2</v>
      </c>
      <c r="FOV40" s="88">
        <f t="shared" ca="1" si="1168"/>
        <v>1.0744940872705337E-2</v>
      </c>
      <c r="FOW40" s="88">
        <f t="shared" ca="1" si="1168"/>
        <v>8.4540138158026371E-3</v>
      </c>
      <c r="FOX40" s="88">
        <f t="shared" ca="1" si="1168"/>
        <v>1.2676271444302504E-2</v>
      </c>
      <c r="FOY40" s="88">
        <f t="shared" ca="1" si="1168"/>
        <v>1.31639795346812E-2</v>
      </c>
      <c r="FOZ40" s="88">
        <f t="shared" ca="1" si="1168"/>
        <v>1.0220101133126751E-2</v>
      </c>
      <c r="FPA40" s="88">
        <f t="shared" ca="1" si="1168"/>
        <v>1.2404539596865622E-2</v>
      </c>
      <c r="FPB40" s="88">
        <f t="shared" ca="1" si="1010"/>
        <v>1.2042592041002663E-2</v>
      </c>
      <c r="FPC40" s="88">
        <f t="shared" ca="1" si="1010"/>
        <v>1.175004224103712E-2</v>
      </c>
      <c r="FPD40" s="88">
        <f t="shared" ca="1" si="1010"/>
        <v>1.2181157801071183E-2</v>
      </c>
      <c r="FPE40" s="88">
        <f t="shared" ca="1" si="1010"/>
        <v>1.0670580302488557E-2</v>
      </c>
      <c r="FPF40" s="88">
        <f t="shared" ca="1" si="1010"/>
        <v>9.697441945621655E-3</v>
      </c>
      <c r="FPG40" s="88">
        <f t="shared" ca="1" si="1010"/>
        <v>1.1270406503375666E-2</v>
      </c>
      <c r="FPH40" s="88">
        <f t="shared" ca="1" si="1010"/>
        <v>1.0355958327632432E-2</v>
      </c>
      <c r="FPI40" s="88">
        <f t="shared" ca="1" si="1010"/>
        <v>1.2555833333325783E-2</v>
      </c>
      <c r="FPJ40" s="88">
        <f t="shared" ca="1" si="1010"/>
        <v>1.1376437754597978E-2</v>
      </c>
      <c r="FPK40" s="88">
        <f t="shared" ca="1" si="1010"/>
        <v>9.8682189096710674E-3</v>
      </c>
      <c r="FPL40" s="88">
        <f t="shared" ca="1" si="1010"/>
        <v>1.33237188180807E-2</v>
      </c>
      <c r="FPM40" s="88">
        <f t="shared" ca="1" si="1010"/>
        <v>1.2596820474118989E-2</v>
      </c>
      <c r="FPN40" s="88">
        <f t="shared" ca="1" si="1010"/>
        <v>1.0157460788502064E-2</v>
      </c>
      <c r="FPO40" s="88">
        <f t="shared" ca="1" si="1010"/>
        <v>1.2162102924340395E-2</v>
      </c>
      <c r="FPP40" s="88">
        <f t="shared" ca="1" si="1010"/>
        <v>1.1329457632536172E-2</v>
      </c>
      <c r="FPQ40" s="88">
        <f t="shared" ca="1" si="1010"/>
        <v>1.1223397029553573E-2</v>
      </c>
      <c r="FPR40" s="88">
        <f t="shared" ca="1" si="1324"/>
        <v>1.1252793937875842E-2</v>
      </c>
      <c r="FPS40" s="88">
        <f t="shared" ca="1" si="1324"/>
        <v>1.1646861503250023E-2</v>
      </c>
      <c r="FPT40" s="88">
        <f t="shared" ca="1" si="1324"/>
        <v>1.1688065404762605E-2</v>
      </c>
      <c r="FPU40" s="88">
        <f t="shared" ca="1" si="1324"/>
        <v>1.0303399802207415E-2</v>
      </c>
      <c r="FPV40" s="88">
        <f t="shared" ca="1" si="1324"/>
        <v>1.1328903058957788E-2</v>
      </c>
      <c r="FPW40" s="88">
        <f t="shared" ca="1" si="1324"/>
        <v>1.1631481339886229E-2</v>
      </c>
      <c r="FPX40" s="88">
        <f t="shared" ca="1" si="1324"/>
        <v>1.1183495097058061E-2</v>
      </c>
      <c r="FPY40" s="88">
        <f t="shared" ca="1" si="1324"/>
        <v>1.1544062653548183E-2</v>
      </c>
      <c r="FPZ40" s="88">
        <f t="shared" ca="1" si="1324"/>
        <v>1.128939318487952E-2</v>
      </c>
      <c r="FQA40" s="88">
        <f t="shared" ca="1" si="855"/>
        <v>9.8089676955603541E-3</v>
      </c>
      <c r="FQB40" s="88">
        <f t="shared" ca="1" si="855"/>
        <v>1.1110898293592013E-2</v>
      </c>
      <c r="FQC40" s="88">
        <f t="shared" ca="1" si="855"/>
        <v>1.1116922928842888E-2</v>
      </c>
      <c r="FQD40" s="88">
        <f t="shared" ca="1" si="855"/>
        <v>9.3819803218465371E-3</v>
      </c>
      <c r="FQE40" s="88">
        <f t="shared" ca="1" si="855"/>
        <v>1.2130144425451794E-2</v>
      </c>
      <c r="FQF40" s="88">
        <f t="shared" ca="1" si="855"/>
        <v>9.8981215966938881E-3</v>
      </c>
      <c r="FQG40" s="88">
        <f t="shared" ca="1" si="855"/>
        <v>1.1919334212599206E-2</v>
      </c>
      <c r="FQH40" s="88">
        <f t="shared" ca="1" si="855"/>
        <v>1.1752534416456371E-2</v>
      </c>
      <c r="FQI40" s="88">
        <f t="shared" ca="1" si="855"/>
        <v>1.227981076518557E-2</v>
      </c>
      <c r="FQJ40" s="88">
        <f t="shared" ca="1" si="855"/>
        <v>1.1627588836438718E-2</v>
      </c>
      <c r="FQK40" s="88">
        <f t="shared" ca="1" si="855"/>
        <v>1.0307174378085515E-2</v>
      </c>
      <c r="FQL40" s="88">
        <f t="shared" ca="1" si="855"/>
        <v>1.0112163968567272E-2</v>
      </c>
      <c r="FQM40" s="88">
        <f t="shared" ca="1" si="855"/>
        <v>1.1188815726219664E-2</v>
      </c>
      <c r="FQN40" s="88">
        <f t="shared" ca="1" si="855"/>
        <v>1.1909291613221819E-2</v>
      </c>
      <c r="FQO40" s="88">
        <f t="shared" ca="1" si="855"/>
        <v>1.1325041462808837E-2</v>
      </c>
      <c r="FQP40" s="88">
        <f t="shared" ca="1" si="855"/>
        <v>1.0624018276851711E-2</v>
      </c>
      <c r="FQQ40" s="88">
        <f t="shared" ca="1" si="1169"/>
        <v>1.1660335504263987E-2</v>
      </c>
      <c r="FQR40" s="88">
        <f t="shared" ca="1" si="1169"/>
        <v>9.5507061962393277E-3</v>
      </c>
      <c r="FQS40" s="88">
        <f t="shared" ca="1" si="1169"/>
        <v>1.0861584017168496E-2</v>
      </c>
      <c r="FQT40" s="88">
        <f t="shared" ca="1" si="1169"/>
        <v>1.1702858915693573E-2</v>
      </c>
      <c r="FQU40" s="88">
        <f t="shared" ca="1" si="1169"/>
        <v>1.1617693721498467E-2</v>
      </c>
      <c r="FQV40" s="88">
        <f t="shared" ca="1" si="1169"/>
        <v>1.2932510056920655E-2</v>
      </c>
      <c r="FQW40" s="88">
        <f t="shared" ca="1" si="1169"/>
        <v>1.0950006635161751E-2</v>
      </c>
      <c r="FQX40" s="88">
        <f t="shared" ca="1" si="1169"/>
        <v>1.1213063942934363E-2</v>
      </c>
      <c r="FQY40" s="88">
        <f t="shared" ca="1" si="1169"/>
        <v>1.2025243310352643E-2</v>
      </c>
      <c r="FQZ40" s="88">
        <f t="shared" ca="1" si="1169"/>
        <v>1.119596869453636E-2</v>
      </c>
      <c r="FRA40" s="88">
        <f t="shared" ca="1" si="1169"/>
        <v>1.414799375443854E-2</v>
      </c>
      <c r="FRB40" s="88">
        <f t="shared" ca="1" si="1169"/>
        <v>1.0095662585010226E-2</v>
      </c>
      <c r="FRC40" s="88">
        <f t="shared" ca="1" si="1169"/>
        <v>1.3021997941024023E-2</v>
      </c>
      <c r="FRD40" s="88">
        <f t="shared" ca="1" si="1169"/>
        <v>1.1476798437591655E-2</v>
      </c>
      <c r="FRE40" s="88">
        <f t="shared" ca="1" si="1169"/>
        <v>1.1909036388832398E-2</v>
      </c>
      <c r="FRF40" s="88">
        <f t="shared" ca="1" si="1169"/>
        <v>9.5209796113434955E-3</v>
      </c>
      <c r="FRG40" s="88">
        <f t="shared" ca="1" si="1169"/>
        <v>1.1933742522648526E-2</v>
      </c>
      <c r="FRH40" s="88">
        <f t="shared" ca="1" si="1169"/>
        <v>1.0809006376455974E-2</v>
      </c>
      <c r="FRI40" s="88">
        <f t="shared" ca="1" si="1169"/>
        <v>1.2013721312267866E-2</v>
      </c>
      <c r="FRJ40" s="88">
        <f t="shared" ca="1" si="1169"/>
        <v>1.1099035051246641E-2</v>
      </c>
      <c r="FRK40" s="88">
        <f t="shared" ca="1" si="1169"/>
        <v>1.1252612268632051E-2</v>
      </c>
      <c r="FRL40" s="88">
        <f t="shared" ca="1" si="1169"/>
        <v>1.0008722664309388E-2</v>
      </c>
      <c r="FRM40" s="88">
        <f t="shared" ca="1" si="1169"/>
        <v>1.0811532421068115E-2</v>
      </c>
      <c r="FRN40" s="88">
        <f t="shared" ca="1" si="1011"/>
        <v>1.1547370726830352E-2</v>
      </c>
      <c r="FRO40" s="88">
        <f t="shared" ca="1" si="1011"/>
        <v>9.3326408204702539E-3</v>
      </c>
      <c r="FRP40" s="88">
        <f t="shared" ca="1" si="1011"/>
        <v>1.0854656159096152E-2</v>
      </c>
      <c r="FRQ40" s="88">
        <f t="shared" ca="1" si="1011"/>
        <v>1.1846807316979265E-2</v>
      </c>
      <c r="FRR40" s="88">
        <f t="shared" ca="1" si="1011"/>
        <v>1.0491757112396654E-2</v>
      </c>
      <c r="FRS40" s="88">
        <f t="shared" ca="1" si="1011"/>
        <v>1.0451401064839126E-2</v>
      </c>
      <c r="FRT40" s="88">
        <f t="shared" ca="1" si="1011"/>
        <v>1.1918359135471381E-2</v>
      </c>
      <c r="FRU40" s="88">
        <f t="shared" ca="1" si="1011"/>
        <v>1.1508481235387788E-2</v>
      </c>
      <c r="FRV40" s="88">
        <f t="shared" ca="1" si="1011"/>
        <v>1.2101796519924992E-2</v>
      </c>
      <c r="FRW40" s="88">
        <f t="shared" ca="1" si="1011"/>
        <v>1.1883096632151062E-2</v>
      </c>
      <c r="FRX40" s="88">
        <f t="shared" ca="1" si="1011"/>
        <v>1.082737484040883E-2</v>
      </c>
      <c r="FRY40" s="88">
        <f t="shared" ca="1" si="1011"/>
        <v>1.1014272889063412E-2</v>
      </c>
      <c r="FRZ40" s="88">
        <f t="shared" ca="1" si="1011"/>
        <v>1.0344591703422633E-2</v>
      </c>
      <c r="FSA40" s="88">
        <f t="shared" ca="1" si="1011"/>
        <v>1.1584962036516093E-2</v>
      </c>
      <c r="FSB40" s="88">
        <f t="shared" ca="1" si="1011"/>
        <v>1.155759727203415E-2</v>
      </c>
      <c r="FSC40" s="88">
        <f t="shared" ca="1" si="1011"/>
        <v>1.0075264552025112E-2</v>
      </c>
      <c r="FSD40" s="88">
        <f t="shared" ca="1" si="1325"/>
        <v>1.1812751554227308E-2</v>
      </c>
      <c r="FSE40" s="88">
        <f t="shared" ca="1" si="1325"/>
        <v>1.09004902312668E-2</v>
      </c>
      <c r="FSF40" s="88">
        <f t="shared" ca="1" si="1325"/>
        <v>1.1643144782767326E-2</v>
      </c>
      <c r="FSG40" s="88">
        <f t="shared" ca="1" si="1325"/>
        <v>1.1014427953138745E-2</v>
      </c>
      <c r="FSH40" s="88">
        <f t="shared" ca="1" si="1325"/>
        <v>1.247356247732858E-2</v>
      </c>
      <c r="FSI40" s="88">
        <f t="shared" ca="1" si="1325"/>
        <v>1.067892447072733E-2</v>
      </c>
      <c r="FSJ40" s="88">
        <f t="shared" ca="1" si="1325"/>
        <v>1.0842156232997599E-2</v>
      </c>
      <c r="FSK40" s="88">
        <f t="shared" ca="1" si="1325"/>
        <v>9.2291148684772485E-3</v>
      </c>
      <c r="FSL40" s="88">
        <f t="shared" ca="1" si="1325"/>
        <v>1.0773313923348859E-2</v>
      </c>
      <c r="FSM40" s="88">
        <f t="shared" ca="1" si="856"/>
        <v>1.1086985187553579E-2</v>
      </c>
      <c r="FSN40" s="88">
        <f t="shared" ca="1" si="856"/>
        <v>9.2161341612498719E-3</v>
      </c>
      <c r="FSO40" s="88">
        <f t="shared" ca="1" si="856"/>
        <v>1.2049482053715392E-2</v>
      </c>
      <c r="FSP40" s="88">
        <f t="shared" ca="1" si="856"/>
        <v>1.1133292367409385E-2</v>
      </c>
      <c r="FSQ40" s="88">
        <f t="shared" ca="1" si="856"/>
        <v>1.0153507882746887E-2</v>
      </c>
      <c r="FSR40" s="88">
        <f t="shared" ca="1" si="856"/>
        <v>1.0564161185523686E-2</v>
      </c>
      <c r="FSS40" s="88">
        <f t="shared" ca="1" si="856"/>
        <v>1.0765625206273726E-2</v>
      </c>
      <c r="FST40" s="88">
        <f t="shared" ca="1" si="856"/>
        <v>1.0991692211655616E-2</v>
      </c>
      <c r="FSU40" s="88">
        <f t="shared" ca="1" si="856"/>
        <v>1.0432975827699791E-2</v>
      </c>
      <c r="FSV40" s="88">
        <f t="shared" ca="1" si="856"/>
        <v>1.068166642885017E-2</v>
      </c>
      <c r="FSW40" s="88">
        <f t="shared" ca="1" si="856"/>
        <v>1.1826752224697291E-2</v>
      </c>
      <c r="FSX40" s="88">
        <f t="shared" ca="1" si="856"/>
        <v>1.2926375134299627E-2</v>
      </c>
      <c r="FSY40" s="88">
        <f t="shared" ca="1" si="856"/>
        <v>1.0885140280600185E-2</v>
      </c>
      <c r="FSZ40" s="88">
        <f t="shared" ca="1" si="856"/>
        <v>1.1335456667571171E-2</v>
      </c>
      <c r="FTA40" s="88">
        <f t="shared" ca="1" si="856"/>
        <v>1.1810997849099579E-2</v>
      </c>
      <c r="FTB40" s="88">
        <f t="shared" ca="1" si="856"/>
        <v>1.0527221378232634E-2</v>
      </c>
      <c r="FTC40" s="88">
        <f t="shared" ca="1" si="1170"/>
        <v>1.0969401520814801E-2</v>
      </c>
      <c r="FTD40" s="88">
        <f t="shared" ca="1" si="1170"/>
        <v>1.1579408510843221E-2</v>
      </c>
      <c r="FTE40" s="88">
        <f t="shared" ca="1" si="1170"/>
        <v>1.2565333372394228E-2</v>
      </c>
      <c r="FTF40" s="88">
        <f t="shared" ca="1" si="1170"/>
        <v>1.2336742491780872E-2</v>
      </c>
      <c r="FTG40" s="88">
        <f t="shared" ca="1" si="1170"/>
        <v>1.1302316864266752E-2</v>
      </c>
      <c r="FTH40" s="88">
        <f t="shared" ca="1" si="1170"/>
        <v>1.1612976666075603E-2</v>
      </c>
      <c r="FTI40" s="88">
        <f t="shared" ca="1" si="1170"/>
        <v>1.1904684651132928E-2</v>
      </c>
      <c r="FTJ40" s="88">
        <f t="shared" ca="1" si="1170"/>
        <v>1.1947601546685178E-2</v>
      </c>
      <c r="FTK40" s="88">
        <f t="shared" ca="1" si="1170"/>
        <v>9.9025943739022501E-3</v>
      </c>
      <c r="FTL40" s="88">
        <f t="shared" ca="1" si="1170"/>
        <v>1.0954709141482255E-2</v>
      </c>
      <c r="FTM40" s="88">
        <f t="shared" ca="1" si="1170"/>
        <v>9.4006287112227988E-3</v>
      </c>
      <c r="FTN40" s="88">
        <f t="shared" ca="1" si="1170"/>
        <v>1.1531941282709249E-2</v>
      </c>
      <c r="FTO40" s="88">
        <f t="shared" ca="1" si="1170"/>
        <v>1.2034945757754996E-2</v>
      </c>
      <c r="FTP40" s="88">
        <f t="shared" ca="1" si="1170"/>
        <v>1.2641092521134059E-2</v>
      </c>
      <c r="FTQ40" s="88">
        <f t="shared" ca="1" si="1170"/>
        <v>1.095554588332792E-2</v>
      </c>
      <c r="FTR40" s="88">
        <f t="shared" ca="1" si="1170"/>
        <v>1.2100476890517905E-2</v>
      </c>
      <c r="FTS40" s="88">
        <f t="shared" ca="1" si="1170"/>
        <v>1.484649407327452E-2</v>
      </c>
      <c r="FTT40" s="88">
        <f t="shared" ca="1" si="1170"/>
        <v>1.1769495086773638E-2</v>
      </c>
      <c r="FTU40" s="88">
        <f t="shared" ca="1" si="1170"/>
        <v>1.4089664716875807E-2</v>
      </c>
      <c r="FTV40" s="88">
        <f t="shared" ca="1" si="1170"/>
        <v>1.0721568914231877E-2</v>
      </c>
      <c r="FTW40" s="88">
        <f t="shared" ca="1" si="1170"/>
        <v>9.9689784638888231E-3</v>
      </c>
      <c r="FTX40" s="88">
        <f t="shared" ca="1" si="1170"/>
        <v>1.2082648923278719E-2</v>
      </c>
      <c r="FTY40" s="88">
        <f t="shared" ca="1" si="1170"/>
        <v>1.19311538047838E-2</v>
      </c>
      <c r="FTZ40" s="88">
        <f t="shared" ca="1" si="1012"/>
        <v>1.2658114033379795E-2</v>
      </c>
      <c r="FUA40" s="88">
        <f t="shared" ca="1" si="1012"/>
        <v>1.0924578225894649E-2</v>
      </c>
      <c r="FUB40" s="88">
        <f t="shared" ca="1" si="1012"/>
        <v>9.1927923086840904E-3</v>
      </c>
      <c r="FUC40" s="88">
        <f t="shared" ca="1" si="1012"/>
        <v>1.0725753146452133E-2</v>
      </c>
      <c r="FUD40" s="88">
        <f t="shared" ca="1" si="1012"/>
        <v>1.1517269044408772E-2</v>
      </c>
      <c r="FUE40" s="88">
        <f t="shared" ca="1" si="1012"/>
        <v>1.2424065167583065E-2</v>
      </c>
      <c r="FUF40" s="88">
        <f t="shared" ca="1" si="1012"/>
        <v>1.175867957647584E-2</v>
      </c>
      <c r="FUG40" s="88">
        <f t="shared" ca="1" si="1012"/>
        <v>1.1119756410929511E-2</v>
      </c>
      <c r="FUH40" s="88">
        <f t="shared" ca="1" si="1012"/>
        <v>1.0534766214626812E-2</v>
      </c>
      <c r="FUI40" s="88">
        <f t="shared" ca="1" si="1012"/>
        <v>1.2030776511516326E-2</v>
      </c>
      <c r="FUJ40" s="88">
        <f t="shared" ca="1" si="1012"/>
        <v>1.1856621409273406E-2</v>
      </c>
      <c r="FUK40" s="88">
        <f t="shared" ca="1" si="1012"/>
        <v>1.0350411051175051E-2</v>
      </c>
      <c r="FUL40" s="88">
        <f t="shared" ca="1" si="1012"/>
        <v>1.1977286313973488E-2</v>
      </c>
      <c r="FUM40" s="88">
        <f t="shared" ca="1" si="1012"/>
        <v>9.6163542083615924E-3</v>
      </c>
      <c r="FUN40" s="88">
        <f t="shared" ca="1" si="1012"/>
        <v>1.1978353924723403E-2</v>
      </c>
      <c r="FUO40" s="88">
        <f t="shared" ca="1" si="1012"/>
        <v>1.0644209006272921E-2</v>
      </c>
      <c r="FUP40" s="88">
        <f t="shared" ca="1" si="1326"/>
        <v>9.8384660502727778E-3</v>
      </c>
      <c r="FUQ40" s="88">
        <f t="shared" ca="1" si="1326"/>
        <v>1.2906041690659828E-2</v>
      </c>
      <c r="FUR40" s="88">
        <f t="shared" ca="1" si="1326"/>
        <v>1.3217539258096607E-2</v>
      </c>
      <c r="FUS40" s="88">
        <f t="shared" ca="1" si="1326"/>
        <v>1.3027060524671551E-2</v>
      </c>
      <c r="FUT40" s="88">
        <f t="shared" ca="1" si="1326"/>
        <v>1.1762299942606028E-2</v>
      </c>
      <c r="FUU40" s="88">
        <f t="shared" ca="1" si="1326"/>
        <v>9.6540221490174667E-3</v>
      </c>
      <c r="FUV40" s="88">
        <f t="shared" ca="1" si="1326"/>
        <v>9.798039278022504E-3</v>
      </c>
      <c r="FUW40" s="88">
        <f t="shared" ca="1" si="1326"/>
        <v>1.0611147144623802E-2</v>
      </c>
      <c r="FUX40" s="88">
        <f t="shared" ca="1" si="1326"/>
        <v>1.371525439673724E-2</v>
      </c>
      <c r="FUY40" s="88">
        <f t="shared" ca="1" si="857"/>
        <v>1.0955420662953064E-2</v>
      </c>
      <c r="FUZ40" s="88">
        <f t="shared" ca="1" si="857"/>
        <v>1.0446948392042753E-2</v>
      </c>
      <c r="FVA40" s="88">
        <f t="shared" ca="1" si="857"/>
        <v>1.1940228441859924E-2</v>
      </c>
      <c r="FVB40" s="88">
        <f t="shared" ca="1" si="857"/>
        <v>1.0289812871679545E-2</v>
      </c>
      <c r="FVC40" s="88">
        <f t="shared" ca="1" si="857"/>
        <v>1.3087183178721156E-2</v>
      </c>
      <c r="FVD40" s="88">
        <f t="shared" ca="1" si="857"/>
        <v>1.1109217572659664E-2</v>
      </c>
      <c r="FVE40" s="88">
        <f t="shared" ca="1" si="857"/>
        <v>9.3334860012686763E-3</v>
      </c>
      <c r="FVF40" s="88">
        <f t="shared" ca="1" si="857"/>
        <v>1.0905872642407331E-2</v>
      </c>
      <c r="FVG40" s="88">
        <f t="shared" ca="1" si="857"/>
        <v>1.2022282295256844E-2</v>
      </c>
      <c r="FVH40" s="88">
        <f t="shared" ca="1" si="857"/>
        <v>9.9706892458186498E-3</v>
      </c>
      <c r="FVI40" s="88">
        <f t="shared" ca="1" si="857"/>
        <v>1.0535429947426719E-2</v>
      </c>
      <c r="FVJ40" s="88">
        <f t="shared" ca="1" si="857"/>
        <v>1.3152486872443643E-2</v>
      </c>
      <c r="FVK40" s="88">
        <f t="shared" ca="1" si="857"/>
        <v>9.558410063635437E-3</v>
      </c>
      <c r="FVL40" s="88">
        <f t="shared" ca="1" si="857"/>
        <v>1.4211315845060347E-2</v>
      </c>
      <c r="FVM40" s="88">
        <f t="shared" ca="1" si="857"/>
        <v>1.1994702370576253E-2</v>
      </c>
      <c r="FVN40" s="88">
        <f t="shared" ca="1" si="857"/>
        <v>1.1638255085201872E-2</v>
      </c>
      <c r="FVO40" s="88">
        <f t="shared" ca="1" si="1171"/>
        <v>1.2442745491984425E-2</v>
      </c>
      <c r="FVP40" s="88">
        <f t="shared" ca="1" si="1171"/>
        <v>1.0782053901920751E-2</v>
      </c>
      <c r="FVQ40" s="88">
        <f t="shared" ca="1" si="1171"/>
        <v>1.0340755469765782E-2</v>
      </c>
      <c r="FVR40" s="88">
        <f t="shared" ca="1" si="1171"/>
        <v>1.1931799610478036E-2</v>
      </c>
      <c r="FVS40" s="88">
        <f t="shared" ca="1" si="1171"/>
        <v>1.05492547436731E-2</v>
      </c>
      <c r="FVT40" s="88">
        <f t="shared" ca="1" si="1171"/>
        <v>1.0427126809817415E-2</v>
      </c>
      <c r="FVU40" s="88">
        <f t="shared" ca="1" si="1171"/>
        <v>1.1798124124849612E-2</v>
      </c>
      <c r="FVV40" s="88">
        <f t="shared" ca="1" si="1171"/>
        <v>9.4860321589967257E-3</v>
      </c>
      <c r="FVW40" s="88">
        <f t="shared" ca="1" si="1171"/>
        <v>1.3628896471772173E-2</v>
      </c>
      <c r="FVX40" s="88">
        <f t="shared" ca="1" si="1171"/>
        <v>1.1686633343625524E-2</v>
      </c>
      <c r="FVY40" s="88">
        <f t="shared" ca="1" si="1171"/>
        <v>1.0037146282577673E-2</v>
      </c>
      <c r="FVZ40" s="88">
        <f t="shared" ca="1" si="1171"/>
        <v>1.0743173372086773E-2</v>
      </c>
      <c r="FWA40" s="88">
        <f t="shared" ca="1" si="1171"/>
        <v>1.1754695532231917E-2</v>
      </c>
      <c r="FWB40" s="88">
        <f t="shared" ca="1" si="1171"/>
        <v>1.3685202798586647E-2</v>
      </c>
      <c r="FWC40" s="88">
        <f t="shared" ca="1" si="1171"/>
        <v>8.509182630006995E-3</v>
      </c>
      <c r="FWD40" s="88">
        <f t="shared" ca="1" si="1171"/>
        <v>1.3421944040730898E-2</v>
      </c>
      <c r="FWE40" s="88">
        <f t="shared" ca="1" si="1171"/>
        <v>1.2181107448576279E-2</v>
      </c>
      <c r="FWF40" s="88">
        <f t="shared" ca="1" si="1171"/>
        <v>1.0932921954119389E-2</v>
      </c>
      <c r="FWG40" s="88">
        <f t="shared" ca="1" si="1171"/>
        <v>1.2328258600685578E-2</v>
      </c>
      <c r="FWH40" s="88">
        <f t="shared" ca="1" si="1171"/>
        <v>1.1699284218483813E-2</v>
      </c>
      <c r="FWI40" s="88">
        <f t="shared" ca="1" si="1171"/>
        <v>1.2182750880816853E-2</v>
      </c>
      <c r="FWJ40" s="88">
        <f t="shared" ca="1" si="1171"/>
        <v>1.111241275089667E-2</v>
      </c>
      <c r="FWK40" s="88">
        <f t="shared" ca="1" si="1171"/>
        <v>1.0341866046671767E-2</v>
      </c>
      <c r="FWL40" s="88">
        <f t="shared" ca="1" si="1013"/>
        <v>9.0747255994123588E-3</v>
      </c>
      <c r="FWM40" s="88">
        <f t="shared" ca="1" si="1013"/>
        <v>1.1501943850138347E-2</v>
      </c>
      <c r="FWN40" s="88">
        <f t="shared" ca="1" si="1013"/>
        <v>1.1152360367238108E-2</v>
      </c>
      <c r="FWO40" s="88">
        <f t="shared" ca="1" si="1013"/>
        <v>1.1302539153417219E-2</v>
      </c>
      <c r="FWP40" s="88">
        <f t="shared" ca="1" si="1013"/>
        <v>1.2476009566867995E-2</v>
      </c>
      <c r="FWQ40" s="88">
        <f t="shared" ca="1" si="1013"/>
        <v>1.2266475211621986E-2</v>
      </c>
      <c r="FWR40" s="88">
        <f t="shared" ca="1" si="1013"/>
        <v>1.029375986008234E-2</v>
      </c>
      <c r="FWS40" s="88">
        <f t="shared" ca="1" si="1013"/>
        <v>1.0853179831916601E-2</v>
      </c>
      <c r="FWT40" s="88">
        <f t="shared" ca="1" si="1013"/>
        <v>1.353439332674505E-2</v>
      </c>
      <c r="FWU40" s="88">
        <f t="shared" ca="1" si="1013"/>
        <v>1.0316472040326164E-2</v>
      </c>
      <c r="FWV40" s="88">
        <f t="shared" ca="1" si="1013"/>
        <v>9.8948221880860426E-3</v>
      </c>
      <c r="FWW40" s="88">
        <f t="shared" ca="1" si="1013"/>
        <v>1.2245594000014084E-2</v>
      </c>
      <c r="FWX40" s="88">
        <f t="shared" ca="1" si="1013"/>
        <v>1.1285817402515313E-2</v>
      </c>
      <c r="FWY40" s="88">
        <f t="shared" ca="1" si="1013"/>
        <v>1.2108581870917104E-2</v>
      </c>
      <c r="FWZ40" s="88">
        <f t="shared" ca="1" si="1013"/>
        <v>1.091821141059021E-2</v>
      </c>
      <c r="FXA40" s="88">
        <f t="shared" ca="1" si="1013"/>
        <v>1.1635951005521427E-2</v>
      </c>
      <c r="FXB40" s="88">
        <f t="shared" ca="1" si="1327"/>
        <v>1.260241715159173E-2</v>
      </c>
      <c r="FXC40" s="88">
        <f t="shared" ca="1" si="1327"/>
        <v>1.2082418886130646E-2</v>
      </c>
      <c r="FXD40" s="88">
        <f t="shared" ca="1" si="1327"/>
        <v>1.0799616458956262E-2</v>
      </c>
      <c r="FXE40" s="88">
        <f t="shared" ca="1" si="1327"/>
        <v>1.2964837575148051E-2</v>
      </c>
      <c r="FXF40" s="88">
        <f t="shared" ca="1" si="1327"/>
        <v>9.8732323905511097E-3</v>
      </c>
      <c r="FXG40" s="88">
        <f t="shared" ca="1" si="1327"/>
        <v>1.0436447642210247E-2</v>
      </c>
      <c r="FXH40" s="88">
        <f t="shared" ca="1" si="1327"/>
        <v>1.0766805258929835E-2</v>
      </c>
      <c r="FXI40" s="88">
        <f t="shared" ca="1" si="1327"/>
        <v>1.2619242111087491E-2</v>
      </c>
      <c r="FXJ40" s="88">
        <f t="shared" ca="1" si="1327"/>
        <v>1.2286564016347735E-2</v>
      </c>
      <c r="FXK40" s="88">
        <f t="shared" ca="1" si="858"/>
        <v>1.1777662364156772E-2</v>
      </c>
      <c r="FXL40" s="88">
        <f t="shared" ca="1" si="858"/>
        <v>1.002544416649045E-2</v>
      </c>
      <c r="FXM40" s="88">
        <f t="shared" ca="1" si="858"/>
        <v>1.2207972962932186E-2</v>
      </c>
      <c r="FXN40" s="88">
        <f t="shared" ca="1" si="858"/>
        <v>1.2796726872385122E-2</v>
      </c>
      <c r="FXO40" s="88">
        <f t="shared" ca="1" si="858"/>
        <v>1.0640960216912285E-2</v>
      </c>
      <c r="FXP40" s="88">
        <f t="shared" ca="1" si="858"/>
        <v>1.0252676943043441E-2</v>
      </c>
      <c r="FXQ40" s="88">
        <f t="shared" ca="1" si="858"/>
        <v>9.515517135256002E-3</v>
      </c>
      <c r="FXR40" s="88">
        <f t="shared" ca="1" si="858"/>
        <v>1.1270228448741544E-2</v>
      </c>
      <c r="FXS40" s="88">
        <f t="shared" ca="1" si="858"/>
        <v>1.2416437359404762E-2</v>
      </c>
      <c r="FXT40" s="88">
        <f t="shared" ca="1" si="858"/>
        <v>1.1724841698442658E-2</v>
      </c>
      <c r="FXU40" s="88">
        <f t="shared" ca="1" si="858"/>
        <v>1.0043210612658712E-2</v>
      </c>
      <c r="FXV40" s="88">
        <f t="shared" ca="1" si="858"/>
        <v>1.2465880756013854E-2</v>
      </c>
      <c r="FXW40" s="88">
        <f t="shared" ca="1" si="858"/>
        <v>1.1041803973274346E-2</v>
      </c>
      <c r="FXX40" s="88">
        <f t="shared" ca="1" si="858"/>
        <v>1.3399643747429989E-2</v>
      </c>
      <c r="FXY40" s="88">
        <f t="shared" ca="1" si="858"/>
        <v>1.0774498520912926E-2</v>
      </c>
      <c r="FXZ40" s="88">
        <f t="shared" ca="1" si="858"/>
        <v>9.2269030031759888E-3</v>
      </c>
      <c r="FYA40" s="88">
        <f t="shared" ca="1" si="1172"/>
        <v>1.2510417677348248E-2</v>
      </c>
      <c r="FYB40" s="88">
        <f t="shared" ca="1" si="1172"/>
        <v>1.1791836588301472E-2</v>
      </c>
      <c r="FYC40" s="88">
        <f t="shared" ca="1" si="1172"/>
        <v>1.0477051305502378E-2</v>
      </c>
      <c r="FYD40" s="88">
        <f t="shared" ca="1" si="1172"/>
        <v>1.1023384724533975E-2</v>
      </c>
      <c r="FYE40" s="88">
        <f t="shared" ca="1" si="1172"/>
        <v>1.2349262827646278E-2</v>
      </c>
      <c r="FYF40" s="88">
        <f t="shared" ca="1" si="1172"/>
        <v>1.1214283511606265E-2</v>
      </c>
      <c r="FYG40" s="88">
        <f t="shared" ca="1" si="1172"/>
        <v>9.2663774421225878E-3</v>
      </c>
      <c r="FYH40" s="88">
        <f t="shared" ca="1" si="1172"/>
        <v>9.0787054488763244E-3</v>
      </c>
      <c r="FYI40" s="88">
        <f t="shared" ca="1" si="1172"/>
        <v>9.6674049061824009E-3</v>
      </c>
      <c r="FYJ40" s="88">
        <f t="shared" ca="1" si="1172"/>
        <v>1.1880450569039388E-2</v>
      </c>
      <c r="FYK40" s="88">
        <f t="shared" ca="1" si="1172"/>
        <v>1.159754001388992E-2</v>
      </c>
      <c r="FYL40" s="88">
        <f t="shared" ca="1" si="1172"/>
        <v>1.1764729265019239E-2</v>
      </c>
      <c r="FYM40" s="88">
        <f t="shared" ca="1" si="1172"/>
        <v>1.0128925739669233E-2</v>
      </c>
      <c r="FYN40" s="88">
        <f t="shared" ca="1" si="1172"/>
        <v>1.2400490253689745E-2</v>
      </c>
      <c r="FYO40" s="88">
        <f t="shared" ca="1" si="1172"/>
        <v>1.2140713409233244E-2</v>
      </c>
      <c r="FYP40" s="88">
        <f t="shared" ca="1" si="1172"/>
        <v>1.1012308092249934E-2</v>
      </c>
      <c r="FYQ40" s="88">
        <f t="shared" ca="1" si="1172"/>
        <v>9.6626831069225681E-3</v>
      </c>
      <c r="FYR40" s="88">
        <f t="shared" ca="1" si="1172"/>
        <v>1.1626471568756316E-2</v>
      </c>
      <c r="FYS40" s="88">
        <f t="shared" ca="1" si="1172"/>
        <v>1.2840300309920888E-2</v>
      </c>
      <c r="FYT40" s="88">
        <f t="shared" ca="1" si="1172"/>
        <v>1.255618316279016E-2</v>
      </c>
      <c r="FYU40" s="88">
        <f t="shared" ca="1" si="1172"/>
        <v>1.1776259971780835E-2</v>
      </c>
      <c r="FYV40" s="88">
        <f t="shared" ca="1" si="1172"/>
        <v>1.082528754861577E-2</v>
      </c>
      <c r="FYW40" s="88">
        <f t="shared" ca="1" si="1172"/>
        <v>1.1269631132692514E-2</v>
      </c>
      <c r="FYX40" s="88">
        <f t="shared" ca="1" si="1014"/>
        <v>1.076606914264849E-2</v>
      </c>
      <c r="FYY40" s="88">
        <f t="shared" ca="1" si="1014"/>
        <v>1.2064760684598084E-2</v>
      </c>
      <c r="FYZ40" s="88">
        <f t="shared" ca="1" si="1014"/>
        <v>1.1130566625936674E-2</v>
      </c>
      <c r="FZA40" s="88">
        <f t="shared" ca="1" si="1014"/>
        <v>1.1323085585233735E-2</v>
      </c>
      <c r="FZB40" s="88">
        <f t="shared" ca="1" si="1014"/>
        <v>1.0299494230227108E-2</v>
      </c>
      <c r="FZC40" s="88">
        <f t="shared" ca="1" si="1014"/>
        <v>1.2313127293557444E-2</v>
      </c>
      <c r="FZD40" s="88">
        <f t="shared" ca="1" si="1014"/>
        <v>1.263559618024767E-2</v>
      </c>
      <c r="FZE40" s="88">
        <f t="shared" ca="1" si="1014"/>
        <v>1.179550795661388E-2</v>
      </c>
      <c r="FZF40" s="88">
        <f t="shared" ca="1" si="1014"/>
        <v>1.2723340270105889E-2</v>
      </c>
      <c r="FZG40" s="88">
        <f t="shared" ca="1" si="1014"/>
        <v>1.1929084024109738E-2</v>
      </c>
      <c r="FZH40" s="88">
        <f t="shared" ca="1" si="1014"/>
        <v>1.1370380679270825E-2</v>
      </c>
      <c r="FZI40" s="88">
        <f t="shared" ca="1" si="1014"/>
        <v>1.3833050156701544E-2</v>
      </c>
      <c r="FZJ40" s="88">
        <f t="shared" ca="1" si="1014"/>
        <v>1.1222504348153891E-2</v>
      </c>
      <c r="FZK40" s="88">
        <f t="shared" ca="1" si="1014"/>
        <v>1.2831264051264843E-2</v>
      </c>
      <c r="FZL40" s="88">
        <f t="shared" ca="1" si="1014"/>
        <v>9.3601892947122456E-3</v>
      </c>
      <c r="FZM40" s="88">
        <f t="shared" ca="1" si="1014"/>
        <v>1.2727604915534161E-2</v>
      </c>
      <c r="FZN40" s="88">
        <f t="shared" ca="1" si="1328"/>
        <v>1.3716270573582316E-2</v>
      </c>
      <c r="FZO40" s="88">
        <f t="shared" ca="1" si="1328"/>
        <v>1.0030583066999003E-2</v>
      </c>
      <c r="FZP40" s="88">
        <f t="shared" ca="1" si="1328"/>
        <v>1.1507109482447441E-2</v>
      </c>
      <c r="FZQ40" s="88">
        <f t="shared" ca="1" si="1328"/>
        <v>1.1346337303304763E-2</v>
      </c>
      <c r="FZR40" s="88">
        <f t="shared" ca="1" si="1328"/>
        <v>7.9922894582335046E-3</v>
      </c>
      <c r="FZS40" s="88">
        <f t="shared" ca="1" si="1328"/>
        <v>1.2768713791121964E-2</v>
      </c>
      <c r="FZT40" s="88">
        <f t="shared" ca="1" si="1328"/>
        <v>1.0328967976144847E-2</v>
      </c>
      <c r="FZU40" s="88">
        <f t="shared" ca="1" si="1328"/>
        <v>1.1336166904116877E-2</v>
      </c>
      <c r="FZV40" s="88">
        <f t="shared" ca="1" si="1328"/>
        <v>1.2913965763053254E-2</v>
      </c>
      <c r="FZW40" s="88">
        <f t="shared" ca="1" si="859"/>
        <v>1.2139281879519915E-2</v>
      </c>
      <c r="FZX40" s="88">
        <f t="shared" ca="1" si="859"/>
        <v>1.1713091132602702E-2</v>
      </c>
      <c r="FZY40" s="88">
        <f t="shared" ca="1" si="859"/>
        <v>1.2456718770336704E-2</v>
      </c>
      <c r="FZZ40" s="88">
        <f t="shared" ca="1" si="859"/>
        <v>1.0839805195102237E-2</v>
      </c>
      <c r="GAA40" s="88">
        <f t="shared" ca="1" si="859"/>
        <v>1.4102424338351573E-2</v>
      </c>
      <c r="GAB40" s="88">
        <f t="shared" ca="1" si="859"/>
        <v>1.0573382980649677E-2</v>
      </c>
      <c r="GAC40" s="88">
        <f t="shared" ca="1" si="859"/>
        <v>1.3213093757043503E-2</v>
      </c>
      <c r="GAD40" s="88">
        <f t="shared" ca="1" si="859"/>
        <v>1.2607815736328028E-2</v>
      </c>
      <c r="GAE40" s="88">
        <f t="shared" ca="1" si="859"/>
        <v>1.0609349749996104E-2</v>
      </c>
      <c r="GAF40" s="88">
        <f t="shared" ca="1" si="859"/>
        <v>1.1285252007581273E-2</v>
      </c>
      <c r="GAG40" s="88">
        <f t="shared" ca="1" si="859"/>
        <v>1.0581540754392091E-2</v>
      </c>
      <c r="GAH40" s="88">
        <f t="shared" ca="1" si="859"/>
        <v>1.0345666266247259E-2</v>
      </c>
      <c r="GAI40" s="88">
        <f t="shared" ca="1" si="859"/>
        <v>1.0285971989610124E-2</v>
      </c>
      <c r="GAJ40" s="88">
        <f t="shared" ca="1" si="859"/>
        <v>1.0156948216903829E-2</v>
      </c>
      <c r="GAK40" s="88">
        <f t="shared" ca="1" si="859"/>
        <v>9.4698118008365913E-3</v>
      </c>
      <c r="GAL40" s="88">
        <f t="shared" ca="1" si="859"/>
        <v>1.2941455850656007E-2</v>
      </c>
      <c r="GAM40" s="88">
        <f t="shared" ca="1" si="1173"/>
        <v>9.8783335873387258E-3</v>
      </c>
      <c r="GAN40" s="88">
        <f t="shared" ca="1" si="1173"/>
        <v>1.1154711434363893E-2</v>
      </c>
      <c r="GAO40" s="88">
        <f t="shared" ca="1" si="1173"/>
        <v>1.1383518726162386E-2</v>
      </c>
      <c r="GAP40" s="88">
        <f t="shared" ca="1" si="1173"/>
        <v>1.0194037347888506E-2</v>
      </c>
      <c r="GAQ40" s="88">
        <f t="shared" ca="1" si="1173"/>
        <v>1.199680247125119E-2</v>
      </c>
      <c r="GAR40" s="88">
        <f t="shared" ca="1" si="1173"/>
        <v>1.1174537388690692E-2</v>
      </c>
      <c r="GAS40" s="88">
        <f t="shared" ca="1" si="1173"/>
        <v>1.1818950304458948E-2</v>
      </c>
      <c r="GAT40" s="88">
        <f t="shared" ca="1" si="1173"/>
        <v>1.2914097287988965E-2</v>
      </c>
      <c r="GAU40" s="88">
        <f t="shared" ca="1" si="1173"/>
        <v>1.1363159510638883E-2</v>
      </c>
      <c r="GAV40" s="88">
        <f t="shared" ca="1" si="1173"/>
        <v>1.063326764853275E-2</v>
      </c>
      <c r="GAW40" s="88">
        <f t="shared" ca="1" si="1173"/>
        <v>1.1032965276785923E-2</v>
      </c>
      <c r="GAX40" s="88">
        <f t="shared" ca="1" si="1173"/>
        <v>1.1680044266594788E-2</v>
      </c>
      <c r="GAY40" s="88">
        <f t="shared" ca="1" si="1173"/>
        <v>1.3134579382831449E-2</v>
      </c>
      <c r="GAZ40" s="88">
        <f t="shared" ca="1" si="1173"/>
        <v>1.0315092642770897E-2</v>
      </c>
      <c r="GBA40" s="88">
        <f t="shared" ca="1" si="1173"/>
        <v>1.2948205667705038E-2</v>
      </c>
      <c r="GBB40" s="88">
        <f t="shared" ca="1" si="1173"/>
        <v>1.1525044310860672E-2</v>
      </c>
      <c r="GBC40" s="88">
        <f t="shared" ca="1" si="1173"/>
        <v>9.9836023039745342E-3</v>
      </c>
      <c r="GBD40" s="88">
        <f t="shared" ca="1" si="1173"/>
        <v>1.214841620969659E-2</v>
      </c>
      <c r="GBE40" s="88">
        <f t="shared" ca="1" si="1173"/>
        <v>1.1243145668789411E-2</v>
      </c>
      <c r="GBF40" s="88">
        <f t="shared" ca="1" si="1173"/>
        <v>1.1843812343588894E-2</v>
      </c>
      <c r="GBG40" s="88">
        <f t="shared" ca="1" si="1173"/>
        <v>1.1549472513862513E-2</v>
      </c>
      <c r="GBH40" s="88">
        <f t="shared" ca="1" si="1173"/>
        <v>1.2138577675172233E-2</v>
      </c>
      <c r="GBI40" s="88">
        <f t="shared" ca="1" si="1173"/>
        <v>1.0151164631783251E-2</v>
      </c>
      <c r="GBJ40" s="88">
        <f t="shared" ca="1" si="1015"/>
        <v>1.1170734982367089E-2</v>
      </c>
      <c r="GBK40" s="88">
        <f t="shared" ca="1" si="1015"/>
        <v>1.2343005827895201E-2</v>
      </c>
      <c r="GBL40" s="88">
        <f t="shared" ca="1" si="1015"/>
        <v>1.1018124464563815E-2</v>
      </c>
      <c r="GBM40" s="88">
        <f t="shared" ca="1" si="1015"/>
        <v>1.1411532481489068E-2</v>
      </c>
      <c r="GBN40" s="88">
        <f t="shared" ca="1" si="1015"/>
        <v>1.103954090313466E-2</v>
      </c>
      <c r="GBO40" s="88">
        <f t="shared" ca="1" si="1015"/>
        <v>1.1744292961598183E-2</v>
      </c>
      <c r="GBP40" s="88">
        <f t="shared" ca="1" si="1015"/>
        <v>1.1414093518557357E-2</v>
      </c>
      <c r="GBQ40" s="88">
        <f t="shared" ca="1" si="1015"/>
        <v>1.0677238872862153E-2</v>
      </c>
      <c r="GBR40" s="88">
        <f t="shared" ca="1" si="1015"/>
        <v>1.0729048912952968E-2</v>
      </c>
      <c r="GBS40" s="88">
        <f t="shared" ca="1" si="1015"/>
        <v>1.2326369755963261E-2</v>
      </c>
      <c r="GBT40" s="88">
        <f t="shared" ca="1" si="1015"/>
        <v>1.1978429246071166E-2</v>
      </c>
      <c r="GBU40" s="88">
        <f t="shared" ca="1" si="1015"/>
        <v>1.1842753048365351E-2</v>
      </c>
      <c r="GBV40" s="88">
        <f t="shared" ca="1" si="1015"/>
        <v>1.2922967987441362E-2</v>
      </c>
      <c r="GBW40" s="88">
        <f t="shared" ca="1" si="1015"/>
        <v>1.1832093234721388E-2</v>
      </c>
      <c r="GBX40" s="88">
        <f t="shared" ca="1" si="1015"/>
        <v>1.0824366326184325E-2</v>
      </c>
      <c r="GBY40" s="88">
        <f t="shared" ca="1" si="1015"/>
        <v>9.8796431071371173E-3</v>
      </c>
      <c r="GBZ40" s="88">
        <f t="shared" ca="1" si="1329"/>
        <v>1.18599052575259E-2</v>
      </c>
      <c r="GCA40" s="88">
        <f t="shared" ca="1" si="1329"/>
        <v>1.1319434368912105E-2</v>
      </c>
      <c r="GCB40" s="88">
        <f t="shared" ca="1" si="1329"/>
        <v>1.1353572320440718E-2</v>
      </c>
      <c r="GCC40" s="88">
        <f t="shared" ca="1" si="1329"/>
        <v>1.2079077967089168E-2</v>
      </c>
      <c r="GCD40" s="88">
        <f t="shared" ca="1" si="1329"/>
        <v>1.0533079639579185E-2</v>
      </c>
      <c r="GCE40" s="88">
        <f t="shared" ca="1" si="1329"/>
        <v>1.2509099106326346E-2</v>
      </c>
      <c r="GCF40" s="88">
        <f t="shared" ca="1" si="1329"/>
        <v>1.0965410979463795E-2</v>
      </c>
      <c r="GCG40" s="88">
        <f t="shared" ca="1" si="1329"/>
        <v>1.1353820605308493E-2</v>
      </c>
      <c r="GCH40" s="88">
        <f t="shared" ca="1" si="1329"/>
        <v>1.167879077227094E-2</v>
      </c>
      <c r="GCI40" s="88">
        <f t="shared" ca="1" si="860"/>
        <v>1.1013287571658908E-2</v>
      </c>
      <c r="GCJ40" s="88">
        <f t="shared" ca="1" si="860"/>
        <v>1.1618606104719749E-2</v>
      </c>
      <c r="GCK40" s="88">
        <f t="shared" ca="1" si="860"/>
        <v>1.2818525303717979E-2</v>
      </c>
      <c r="GCL40" s="88">
        <f t="shared" ca="1" si="860"/>
        <v>1.0824646664815297E-2</v>
      </c>
      <c r="GCM40" s="88">
        <f t="shared" ca="1" si="860"/>
        <v>1.1556693414274925E-2</v>
      </c>
      <c r="GCN40" s="88">
        <f t="shared" ca="1" si="860"/>
        <v>1.131557453043335E-2</v>
      </c>
      <c r="GCO40" s="88">
        <f t="shared" ca="1" si="860"/>
        <v>8.7625193541106053E-3</v>
      </c>
      <c r="GCP40" s="88">
        <f t="shared" ca="1" si="860"/>
        <v>1.3040459104357641E-2</v>
      </c>
      <c r="GCQ40" s="88">
        <f t="shared" ca="1" si="860"/>
        <v>1.1257193331055017E-2</v>
      </c>
      <c r="GCR40" s="88">
        <f t="shared" ca="1" si="860"/>
        <v>1.0673796575802662E-2</v>
      </c>
      <c r="GCS40" s="88">
        <f t="shared" ca="1" si="860"/>
        <v>1.2700826870267622E-2</v>
      </c>
      <c r="GCT40" s="88">
        <f t="shared" ca="1" si="860"/>
        <v>1.268683894023424E-2</v>
      </c>
      <c r="GCU40" s="88">
        <f t="shared" ca="1" si="860"/>
        <v>1.2853065188895481E-2</v>
      </c>
      <c r="GCV40" s="88">
        <f t="shared" ca="1" si="860"/>
        <v>1.265617286762832E-2</v>
      </c>
      <c r="GCW40" s="88">
        <f t="shared" ca="1" si="860"/>
        <v>1.3076975460551627E-2</v>
      </c>
      <c r="GCX40" s="88">
        <f t="shared" ca="1" si="860"/>
        <v>1.247387156503698E-2</v>
      </c>
      <c r="GCY40" s="88">
        <f t="shared" ca="1" si="1174"/>
        <v>1.1395509213184425E-2</v>
      </c>
      <c r="GCZ40" s="88">
        <f t="shared" ca="1" si="1174"/>
        <v>1.1280042347043167E-2</v>
      </c>
      <c r="GDA40" s="88">
        <f t="shared" ca="1" si="1174"/>
        <v>1.366173088952646E-2</v>
      </c>
      <c r="GDB40" s="88">
        <f t="shared" ca="1" si="1174"/>
        <v>1.0601350145530045E-2</v>
      </c>
      <c r="GDC40" s="88">
        <f t="shared" ca="1" si="1174"/>
        <v>1.1640017481527334E-2</v>
      </c>
      <c r="GDD40" s="88">
        <f t="shared" ca="1" si="1174"/>
        <v>1.1674460690440973E-2</v>
      </c>
      <c r="GDE40" s="88">
        <f t="shared" ca="1" si="1174"/>
        <v>1.129423026893203E-2</v>
      </c>
      <c r="GDF40" s="88">
        <f t="shared" ca="1" si="1174"/>
        <v>1.111188075169537E-2</v>
      </c>
      <c r="GDG40" s="88">
        <f t="shared" ca="1" si="1174"/>
        <v>1.2183404429462929E-2</v>
      </c>
      <c r="GDH40" s="88">
        <f t="shared" ca="1" si="1174"/>
        <v>9.8513508405681221E-3</v>
      </c>
      <c r="GDI40" s="88">
        <f t="shared" ca="1" si="1174"/>
        <v>1.1512407846706907E-2</v>
      </c>
      <c r="GDJ40" s="88">
        <f t="shared" ca="1" si="1174"/>
        <v>1.2546763188108137E-2</v>
      </c>
      <c r="GDK40" s="88">
        <f t="shared" ca="1" si="1174"/>
        <v>1.1932736454001305E-2</v>
      </c>
      <c r="GDL40" s="88">
        <f t="shared" ca="1" si="1174"/>
        <v>1.2615974355183071E-2</v>
      </c>
      <c r="GDM40" s="88">
        <f t="shared" ca="1" si="1174"/>
        <v>8.3408356423792813E-3</v>
      </c>
      <c r="GDN40" s="88">
        <f t="shared" ca="1" si="1174"/>
        <v>1.1264357120033812E-2</v>
      </c>
      <c r="GDO40" s="88">
        <f t="shared" ca="1" si="1174"/>
        <v>1.1819999636745094E-2</v>
      </c>
      <c r="GDP40" s="88">
        <f t="shared" ca="1" si="1174"/>
        <v>1.2791989072469612E-2</v>
      </c>
      <c r="GDQ40" s="88">
        <f t="shared" ca="1" si="1174"/>
        <v>1.1985846791290236E-2</v>
      </c>
      <c r="GDR40" s="88">
        <f t="shared" ca="1" si="1174"/>
        <v>1.2473071605428137E-2</v>
      </c>
      <c r="GDS40" s="88">
        <f t="shared" ca="1" si="1174"/>
        <v>1.2199482990968893E-2</v>
      </c>
      <c r="GDT40" s="88">
        <f t="shared" ca="1" si="1174"/>
        <v>1.1582032170536492E-2</v>
      </c>
      <c r="GDU40" s="88">
        <f t="shared" ca="1" si="1174"/>
        <v>1.2548825275624764E-2</v>
      </c>
      <c r="GDV40" s="88">
        <f t="shared" ca="1" si="1016"/>
        <v>1.218072932280426E-2</v>
      </c>
      <c r="GDW40" s="88">
        <f t="shared" ca="1" si="1016"/>
        <v>1.1631280314737048E-2</v>
      </c>
      <c r="GDX40" s="88">
        <f t="shared" ca="1" si="1016"/>
        <v>1.1918150502421945E-2</v>
      </c>
      <c r="GDY40" s="88">
        <f t="shared" ca="1" si="1016"/>
        <v>9.7197648374209578E-3</v>
      </c>
      <c r="GDZ40" s="88">
        <f t="shared" ca="1" si="1016"/>
        <v>1.119307695742631E-2</v>
      </c>
      <c r="GEA40" s="88">
        <f t="shared" ca="1" si="1016"/>
        <v>8.9560960171829723E-3</v>
      </c>
      <c r="GEB40" s="88">
        <f t="shared" ca="1" si="1016"/>
        <v>1.0139050476262549E-2</v>
      </c>
      <c r="GEC40" s="88">
        <f t="shared" ca="1" si="1016"/>
        <v>1.0689103177032103E-2</v>
      </c>
      <c r="GED40" s="88">
        <f t="shared" ca="1" si="1016"/>
        <v>1.0826201874967275E-2</v>
      </c>
      <c r="GEE40" s="88">
        <f t="shared" ca="1" si="1016"/>
        <v>1.0563263507019478E-2</v>
      </c>
      <c r="GEF40" s="88">
        <f t="shared" ca="1" si="1016"/>
        <v>1.1843031924939551E-2</v>
      </c>
      <c r="GEG40" s="88">
        <f t="shared" ca="1" si="1016"/>
        <v>1.2185976014283364E-2</v>
      </c>
      <c r="GEH40" s="88">
        <f t="shared" ca="1" si="1016"/>
        <v>1.1561192173277522E-2</v>
      </c>
      <c r="GEI40" s="88">
        <f t="shared" ca="1" si="1016"/>
        <v>1.0654427286427303E-2</v>
      </c>
      <c r="GEJ40" s="88">
        <f t="shared" ca="1" si="1016"/>
        <v>1.1194064649370429E-2</v>
      </c>
      <c r="GEK40" s="88">
        <f t="shared" ca="1" si="1016"/>
        <v>1.3458397599276341E-2</v>
      </c>
      <c r="GEL40" s="88">
        <f t="shared" ca="1" si="1330"/>
        <v>1.2015038731294314E-2</v>
      </c>
      <c r="GEM40" s="88">
        <f t="shared" ca="1" si="1330"/>
        <v>1.0659511426081715E-2</v>
      </c>
      <c r="GEN40" s="88">
        <f t="shared" ca="1" si="1330"/>
        <v>1.0233838333415164E-2</v>
      </c>
      <c r="GEO40" s="88">
        <f t="shared" ca="1" si="1330"/>
        <v>1.1795399395180374E-2</v>
      </c>
      <c r="GEP40" s="88">
        <f t="shared" ca="1" si="1330"/>
        <v>1.0432425470529132E-2</v>
      </c>
      <c r="GEQ40" s="88">
        <f t="shared" ca="1" si="1330"/>
        <v>1.109760483462386E-2</v>
      </c>
      <c r="GER40" s="88">
        <f t="shared" ca="1" si="1330"/>
        <v>1.061246628678633E-2</v>
      </c>
      <c r="GES40" s="88">
        <f t="shared" ca="1" si="1330"/>
        <v>1.1977688906751863E-2</v>
      </c>
      <c r="GET40" s="88">
        <f t="shared" ca="1" si="1330"/>
        <v>1.0190091763216398E-2</v>
      </c>
      <c r="GEU40" s="88">
        <f t="shared" ca="1" si="861"/>
        <v>1.1731804128829711E-2</v>
      </c>
      <c r="GEV40" s="88">
        <f t="shared" ca="1" si="861"/>
        <v>1.1067149568558419E-2</v>
      </c>
      <c r="GEW40" s="88">
        <f t="shared" ca="1" si="861"/>
        <v>1.0528359230317776E-2</v>
      </c>
      <c r="GEX40" s="88">
        <f t="shared" ca="1" si="861"/>
        <v>1.2222672717050666E-2</v>
      </c>
      <c r="GEY40" s="88">
        <f t="shared" ca="1" si="861"/>
        <v>1.1008955739480995E-2</v>
      </c>
      <c r="GEZ40" s="88">
        <f t="shared" ca="1" si="861"/>
        <v>1.1068322236192911E-2</v>
      </c>
      <c r="GFA40" s="88">
        <f t="shared" ca="1" si="861"/>
        <v>1.0355150647904722E-2</v>
      </c>
      <c r="GFB40" s="88">
        <f t="shared" ca="1" si="861"/>
        <v>1.1028610579975529E-2</v>
      </c>
      <c r="GFC40" s="88">
        <f t="shared" ca="1" si="861"/>
        <v>1.2098850848046707E-2</v>
      </c>
      <c r="GFD40" s="88">
        <f t="shared" ca="1" si="861"/>
        <v>1.0827684205676263E-2</v>
      </c>
      <c r="GFE40" s="88">
        <f t="shared" ca="1" si="861"/>
        <v>1.1103194135109806E-2</v>
      </c>
      <c r="GFF40" s="88">
        <f t="shared" ca="1" si="861"/>
        <v>1.1171193156109623E-2</v>
      </c>
      <c r="GFG40" s="88">
        <f t="shared" ca="1" si="861"/>
        <v>1.1749256166096901E-2</v>
      </c>
      <c r="GFH40" s="88">
        <f t="shared" ca="1" si="861"/>
        <v>1.1424454019963393E-2</v>
      </c>
      <c r="GFI40" s="88">
        <f t="shared" ca="1" si="861"/>
        <v>1.0338736818355799E-2</v>
      </c>
      <c r="GFJ40" s="88">
        <f t="shared" ca="1" si="861"/>
        <v>1.1986398756347674E-2</v>
      </c>
      <c r="GFK40" s="88">
        <f t="shared" ca="1" si="1175"/>
        <v>9.789400529010053E-3</v>
      </c>
      <c r="GFL40" s="88">
        <f t="shared" ca="1" si="1175"/>
        <v>1.1279532688445859E-2</v>
      </c>
      <c r="GFM40" s="88">
        <f t="shared" ca="1" si="1175"/>
        <v>1.1137621589260386E-2</v>
      </c>
      <c r="GFN40" s="88">
        <f t="shared" ca="1" si="1175"/>
        <v>1.2584764865265791E-2</v>
      </c>
      <c r="GFO40" s="88">
        <f t="shared" ca="1" si="1175"/>
        <v>1.1618894809132372E-2</v>
      </c>
      <c r="GFP40" s="88">
        <f t="shared" ca="1" si="1175"/>
        <v>9.2363884592541207E-3</v>
      </c>
      <c r="GFQ40" s="88">
        <f t="shared" ca="1" si="1175"/>
        <v>1.1484890926525691E-2</v>
      </c>
      <c r="GFR40" s="88">
        <f t="shared" ca="1" si="1175"/>
        <v>1.0100518247779928E-2</v>
      </c>
      <c r="GFS40" s="88">
        <f t="shared" ca="1" si="1175"/>
        <v>1.0009378341924535E-2</v>
      </c>
      <c r="GFT40" s="88">
        <f t="shared" ca="1" si="1175"/>
        <v>1.1913538283157108E-2</v>
      </c>
      <c r="GFU40" s="88">
        <f t="shared" ca="1" si="1175"/>
        <v>1.194683715787786E-2</v>
      </c>
      <c r="GFV40" s="88">
        <f t="shared" ca="1" si="1175"/>
        <v>1.0722520155496993E-2</v>
      </c>
      <c r="GFW40" s="88">
        <f t="shared" ca="1" si="1175"/>
        <v>1.1187333392324476E-2</v>
      </c>
      <c r="GFX40" s="88">
        <f t="shared" ca="1" si="1175"/>
        <v>1.0289560753832938E-2</v>
      </c>
      <c r="GFY40" s="88">
        <f t="shared" ca="1" si="1175"/>
        <v>1.1330459934100074E-2</v>
      </c>
      <c r="GFZ40" s="88">
        <f t="shared" ca="1" si="1175"/>
        <v>1.0849639622966523E-2</v>
      </c>
      <c r="GGA40" s="88">
        <f t="shared" ca="1" si="1175"/>
        <v>1.1359625508764497E-2</v>
      </c>
      <c r="GGB40" s="88">
        <f t="shared" ca="1" si="1175"/>
        <v>1.0830613558806068E-2</v>
      </c>
      <c r="GGC40" s="88">
        <f t="shared" ca="1" si="1175"/>
        <v>1.1163570234854533E-2</v>
      </c>
      <c r="GGD40" s="88">
        <f t="shared" ca="1" si="1175"/>
        <v>1.0336252767815461E-2</v>
      </c>
      <c r="GGE40" s="88">
        <f t="shared" ca="1" si="1175"/>
        <v>1.1068283577142129E-2</v>
      </c>
      <c r="GGF40" s="88">
        <f t="shared" ca="1" si="1175"/>
        <v>1.2473930804233993E-2</v>
      </c>
      <c r="GGG40" s="88">
        <f t="shared" ca="1" si="1175"/>
        <v>1.0296129728465844E-2</v>
      </c>
      <c r="GGH40" s="88">
        <f t="shared" ca="1" si="1017"/>
        <v>1.0215652428869373E-2</v>
      </c>
      <c r="GGI40" s="88">
        <f t="shared" ca="1" si="1017"/>
        <v>1.1838594639433611E-2</v>
      </c>
      <c r="GGJ40" s="88">
        <f t="shared" ca="1" si="1017"/>
        <v>1.1372499460958601E-2</v>
      </c>
      <c r="GGK40" s="88">
        <f t="shared" ca="1" si="1017"/>
        <v>1.1701662146883613E-2</v>
      </c>
      <c r="GGL40" s="88">
        <f t="shared" ca="1" si="1017"/>
        <v>1.1407036252490552E-2</v>
      </c>
      <c r="GGM40" s="88">
        <f t="shared" ca="1" si="1017"/>
        <v>1.1562138143089006E-2</v>
      </c>
      <c r="GGN40" s="88">
        <f t="shared" ca="1" si="1017"/>
        <v>1.2529750704992787E-2</v>
      </c>
      <c r="GGO40" s="88">
        <f t="shared" ca="1" si="1017"/>
        <v>9.9531426167560888E-3</v>
      </c>
      <c r="GGP40" s="88">
        <f t="shared" ca="1" si="1017"/>
        <v>1.129217087158468E-2</v>
      </c>
      <c r="GGQ40" s="88">
        <f t="shared" ca="1" si="1017"/>
        <v>1.2949886321438535E-2</v>
      </c>
      <c r="GGR40" s="88">
        <f t="shared" ca="1" si="1017"/>
        <v>9.8167027834470035E-3</v>
      </c>
      <c r="GGS40" s="88">
        <f t="shared" ca="1" si="1017"/>
        <v>1.0651371280588337E-2</v>
      </c>
      <c r="GGT40" s="88">
        <f t="shared" ca="1" si="1017"/>
        <v>1.157522725140608E-2</v>
      </c>
      <c r="GGU40" s="88">
        <f t="shared" ca="1" si="1017"/>
        <v>1.0259886103522397E-2</v>
      </c>
      <c r="GGV40" s="88">
        <f t="shared" ca="1" si="1017"/>
        <v>1.0614517206096108E-2</v>
      </c>
      <c r="GGW40" s="88">
        <f t="shared" ca="1" si="1017"/>
        <v>1.2844857546522093E-2</v>
      </c>
      <c r="GGX40" s="88">
        <f t="shared" ca="1" si="1331"/>
        <v>1.1343840984465836E-2</v>
      </c>
      <c r="GGY40" s="88">
        <f t="shared" ca="1" si="1331"/>
        <v>1.2053919809206497E-2</v>
      </c>
      <c r="GGZ40" s="88">
        <f t="shared" ca="1" si="1331"/>
        <v>1.2485235374414819E-2</v>
      </c>
      <c r="GHA40" s="88">
        <f t="shared" ca="1" si="1331"/>
        <v>1.1038827414268041E-2</v>
      </c>
      <c r="GHB40" s="88">
        <f t="shared" ca="1" si="1331"/>
        <v>1.0011571889610871E-2</v>
      </c>
      <c r="GHC40" s="88">
        <f t="shared" ca="1" si="1331"/>
        <v>1.0608516768928711E-2</v>
      </c>
      <c r="GHD40" s="88">
        <f t="shared" ca="1" si="1331"/>
        <v>1.1406587512795115E-2</v>
      </c>
      <c r="GHE40" s="88">
        <f t="shared" ca="1" si="1331"/>
        <v>1.1474466107162146E-2</v>
      </c>
      <c r="GHF40" s="88">
        <f t="shared" ca="1" si="1331"/>
        <v>9.6377567139601938E-3</v>
      </c>
      <c r="GHG40" s="88">
        <f t="shared" ca="1" si="862"/>
        <v>1.0662225769114709E-2</v>
      </c>
      <c r="GHH40" s="88">
        <f t="shared" ca="1" si="862"/>
        <v>1.0589374566574975E-2</v>
      </c>
      <c r="GHI40" s="88">
        <f t="shared" ca="1" si="862"/>
        <v>1.1701704400256353E-2</v>
      </c>
      <c r="GHJ40" s="88">
        <f t="shared" ca="1" si="862"/>
        <v>1.3743187918495417E-2</v>
      </c>
      <c r="GHK40" s="88">
        <f t="shared" ca="1" si="862"/>
        <v>1.2985252176127227E-2</v>
      </c>
      <c r="GHL40" s="88">
        <f t="shared" ca="1" si="862"/>
        <v>1.2001268184537792E-2</v>
      </c>
      <c r="GHM40" s="88">
        <f t="shared" ca="1" si="862"/>
        <v>1.3918295689683452E-2</v>
      </c>
      <c r="GHN40" s="88">
        <f t="shared" ca="1" si="862"/>
        <v>1.1013559924648728E-2</v>
      </c>
      <c r="GHO40" s="88">
        <f t="shared" ca="1" si="862"/>
        <v>1.2537062930962035E-2</v>
      </c>
      <c r="GHP40" s="88">
        <f t="shared" ca="1" si="862"/>
        <v>1.1387226960610787E-2</v>
      </c>
      <c r="GHQ40" s="88">
        <f t="shared" ca="1" si="862"/>
        <v>1.1803864342596612E-2</v>
      </c>
      <c r="GHR40" s="88">
        <f t="shared" ca="1" si="862"/>
        <v>1.2350558946676943E-2</v>
      </c>
      <c r="GHS40" s="88">
        <f t="shared" ca="1" si="862"/>
        <v>1.0886955374713563E-2</v>
      </c>
      <c r="GHT40" s="88">
        <f t="shared" ca="1" si="862"/>
        <v>1.0796740918056987E-2</v>
      </c>
      <c r="GHU40" s="88">
        <f t="shared" ca="1" si="862"/>
        <v>1.2093260625990636E-2</v>
      </c>
      <c r="GHV40" s="88">
        <f t="shared" ca="1" si="862"/>
        <v>9.7407923508539256E-3</v>
      </c>
      <c r="GHW40" s="88">
        <f t="shared" ca="1" si="1176"/>
        <v>1.1489262435935258E-2</v>
      </c>
      <c r="GHX40" s="88">
        <f t="shared" ca="1" si="1176"/>
        <v>1.2196632486853367E-2</v>
      </c>
      <c r="GHY40" s="88">
        <f t="shared" ca="1" si="1176"/>
        <v>1.3266473812176095E-2</v>
      </c>
      <c r="GHZ40" s="88">
        <f t="shared" ca="1" si="1176"/>
        <v>1.2377435266055616E-2</v>
      </c>
      <c r="GIA40" s="88">
        <f t="shared" ca="1" si="1176"/>
        <v>1.3527376384021387E-2</v>
      </c>
      <c r="GIB40" s="88">
        <f t="shared" ca="1" si="1176"/>
        <v>1.0846955467635646E-2</v>
      </c>
      <c r="GIC40" s="88">
        <f t="shared" ca="1" si="1176"/>
        <v>1.0620376725191092E-2</v>
      </c>
      <c r="GID40" s="88">
        <f t="shared" ca="1" si="1176"/>
        <v>1.1678934775936395E-2</v>
      </c>
      <c r="GIE40" s="88">
        <f t="shared" ca="1" si="1176"/>
        <v>1.2663492962835327E-2</v>
      </c>
      <c r="GIF40" s="88">
        <f t="shared" ca="1" si="1176"/>
        <v>9.4441097403180976E-3</v>
      </c>
      <c r="GIG40" s="88">
        <f t="shared" ca="1" si="1176"/>
        <v>1.0217032139001818E-2</v>
      </c>
      <c r="GIH40" s="88">
        <f t="shared" ca="1" si="1176"/>
        <v>1.0397573196840773E-2</v>
      </c>
      <c r="GII40" s="88">
        <f t="shared" ca="1" si="1176"/>
        <v>1.0785175340354872E-2</v>
      </c>
      <c r="GIJ40" s="88">
        <f t="shared" ca="1" si="1176"/>
        <v>1.2290773266166795E-2</v>
      </c>
      <c r="GIK40" s="88">
        <f t="shared" ca="1" si="1176"/>
        <v>1.1361660383825835E-2</v>
      </c>
      <c r="GIL40" s="88">
        <f t="shared" ca="1" si="1176"/>
        <v>1.0468491361351881E-2</v>
      </c>
      <c r="GIM40" s="88">
        <f t="shared" ca="1" si="1176"/>
        <v>1.0379965964583524E-2</v>
      </c>
      <c r="GIN40" s="88">
        <f t="shared" ca="1" si="1176"/>
        <v>1.2700447081827073E-2</v>
      </c>
      <c r="GIO40" s="88">
        <f t="shared" ca="1" si="1176"/>
        <v>1.2083950358883386E-2</v>
      </c>
      <c r="GIP40" s="88">
        <f t="shared" ca="1" si="1176"/>
        <v>1.1487309090940753E-2</v>
      </c>
      <c r="GIQ40" s="88">
        <f t="shared" ca="1" si="1176"/>
        <v>1.3803070584697463E-2</v>
      </c>
      <c r="GIR40" s="88">
        <f t="shared" ca="1" si="1176"/>
        <v>1.2087882828311476E-2</v>
      </c>
      <c r="GIS40" s="88">
        <f t="shared" ca="1" si="1176"/>
        <v>1.0279741477115602E-2</v>
      </c>
      <c r="GIT40" s="88">
        <f t="shared" ca="1" si="1018"/>
        <v>1.0300179880446052E-2</v>
      </c>
      <c r="GIU40" s="88">
        <f t="shared" ca="1" si="1018"/>
        <v>9.5021765874310233E-3</v>
      </c>
      <c r="GIV40" s="88">
        <f t="shared" ca="1" si="1018"/>
        <v>1.0443194126664741E-2</v>
      </c>
      <c r="GIW40" s="88">
        <f t="shared" ca="1" si="1018"/>
        <v>1.0163876909018335E-2</v>
      </c>
      <c r="GIX40" s="88">
        <f t="shared" ca="1" si="1018"/>
        <v>1.1201711002965463E-2</v>
      </c>
      <c r="GIY40" s="88">
        <f t="shared" ca="1" si="1018"/>
        <v>1.0957124614850178E-2</v>
      </c>
      <c r="GIZ40" s="88">
        <f t="shared" ca="1" si="1018"/>
        <v>1.1461791543801178E-2</v>
      </c>
      <c r="GJA40" s="88">
        <f t="shared" ca="1" si="1018"/>
        <v>1.087504736748671E-2</v>
      </c>
      <c r="GJB40" s="88">
        <f t="shared" ca="1" si="1018"/>
        <v>9.9118581086642572E-3</v>
      </c>
      <c r="GJC40" s="88">
        <f t="shared" ca="1" si="1018"/>
        <v>1.1392719372071189E-2</v>
      </c>
      <c r="GJD40" s="88">
        <f t="shared" ca="1" si="1018"/>
        <v>1.1313057530239756E-2</v>
      </c>
      <c r="GJE40" s="88">
        <f t="shared" ca="1" si="1018"/>
        <v>1.0263865676257491E-2</v>
      </c>
      <c r="GJF40" s="88">
        <f t="shared" ca="1" si="1018"/>
        <v>1.209139152845899E-2</v>
      </c>
      <c r="GJG40" s="88">
        <f t="shared" ca="1" si="1018"/>
        <v>1.254509638420695E-2</v>
      </c>
      <c r="GJH40" s="88">
        <f t="shared" ca="1" si="1018"/>
        <v>1.1630274152469143E-2</v>
      </c>
      <c r="GJI40" s="88">
        <f t="shared" ca="1" si="1018"/>
        <v>1.1421114365514805E-2</v>
      </c>
      <c r="GJJ40" s="88">
        <f t="shared" ca="1" si="1332"/>
        <v>1.2222325619069056E-2</v>
      </c>
      <c r="GJK40" s="88">
        <f t="shared" ca="1" si="1332"/>
        <v>9.6637950571876532E-3</v>
      </c>
      <c r="GJL40" s="88">
        <f t="shared" ca="1" si="1332"/>
        <v>1.1508740227367699E-2</v>
      </c>
      <c r="GJM40" s="88">
        <f t="shared" ca="1" si="1332"/>
        <v>1.0863645948887005E-2</v>
      </c>
      <c r="GJN40" s="88">
        <f t="shared" ca="1" si="1332"/>
        <v>1.1600476595442555E-2</v>
      </c>
      <c r="GJO40" s="88">
        <f t="shared" ca="1" si="1332"/>
        <v>1.0585335513802306E-2</v>
      </c>
      <c r="GJP40" s="88">
        <f t="shared" ca="1" si="1332"/>
        <v>1.0184181268135485E-2</v>
      </c>
      <c r="GJQ40" s="88">
        <f t="shared" ca="1" si="1332"/>
        <v>1.1076818197667752E-2</v>
      </c>
      <c r="GJR40" s="88">
        <f t="shared" ca="1" si="1332"/>
        <v>9.3738020970645809E-3</v>
      </c>
      <c r="GJS40" s="88">
        <f t="shared" ca="1" si="863"/>
        <v>9.3113255897052417E-3</v>
      </c>
      <c r="GJT40" s="88">
        <f t="shared" ca="1" si="863"/>
        <v>1.0631429401468375E-2</v>
      </c>
      <c r="GJU40" s="88">
        <f t="shared" ca="1" si="863"/>
        <v>1.419064966184024E-2</v>
      </c>
      <c r="GJV40" s="88">
        <f t="shared" ca="1" si="863"/>
        <v>1.1950634216060461E-2</v>
      </c>
      <c r="GJW40" s="88">
        <f t="shared" ca="1" si="863"/>
        <v>9.7892706316242886E-3</v>
      </c>
      <c r="GJX40" s="88">
        <f t="shared" ca="1" si="863"/>
        <v>1.0601057897257255E-2</v>
      </c>
      <c r="GJY40" s="88">
        <f t="shared" ca="1" si="863"/>
        <v>1.2057800192345333E-2</v>
      </c>
      <c r="GJZ40" s="88">
        <f t="shared" ca="1" si="863"/>
        <v>1.2400285765402058E-2</v>
      </c>
      <c r="GKA40" s="88">
        <f t="shared" ca="1" si="863"/>
        <v>1.0945266511753411E-2</v>
      </c>
      <c r="GKB40" s="88">
        <f t="shared" ca="1" si="863"/>
        <v>1.117287318512449E-2</v>
      </c>
      <c r="GKC40" s="88">
        <f t="shared" ca="1" si="863"/>
        <v>1.2212619387454854E-2</v>
      </c>
      <c r="GKD40" s="88">
        <f t="shared" ca="1" si="863"/>
        <v>1.0836057328568849E-2</v>
      </c>
      <c r="GKE40" s="88">
        <f t="shared" ca="1" si="863"/>
        <v>1.0633990792270745E-2</v>
      </c>
      <c r="GKF40" s="88">
        <f t="shared" ca="1" si="863"/>
        <v>9.8853570374315882E-3</v>
      </c>
      <c r="GKG40" s="88">
        <f t="shared" ca="1" si="863"/>
        <v>1.0875862807478896E-2</v>
      </c>
      <c r="GKH40" s="88">
        <f t="shared" ca="1" si="863"/>
        <v>1.2437185612777098E-2</v>
      </c>
      <c r="GKI40" s="88">
        <f t="shared" ca="1" si="1177"/>
        <v>1.0034389640362058E-2</v>
      </c>
      <c r="GKJ40" s="88">
        <f t="shared" ca="1" si="1177"/>
        <v>1.2154235695085433E-2</v>
      </c>
      <c r="GKK40" s="88">
        <f t="shared" ca="1" si="1177"/>
        <v>1.0137436150162677E-2</v>
      </c>
      <c r="GKL40" s="88">
        <f t="shared" ca="1" si="1177"/>
        <v>1.0971803711187996E-2</v>
      </c>
      <c r="GKM40" s="88">
        <f t="shared" ca="1" si="1177"/>
        <v>1.2520934828414943E-2</v>
      </c>
      <c r="GKN40" s="88">
        <f t="shared" ca="1" si="1177"/>
        <v>1.0427447882542126E-2</v>
      </c>
      <c r="GKO40" s="88">
        <f t="shared" ca="1" si="1177"/>
        <v>1.1115314249626662E-2</v>
      </c>
      <c r="GKP40" s="88">
        <f t="shared" ca="1" si="1177"/>
        <v>1.2343480159146183E-2</v>
      </c>
      <c r="GKQ40" s="88">
        <f t="shared" ca="1" si="1177"/>
        <v>1.1247466719939841E-2</v>
      </c>
      <c r="GKR40" s="88">
        <f t="shared" ca="1" si="1177"/>
        <v>1.0353629344427987E-2</v>
      </c>
      <c r="GKS40" s="88">
        <f t="shared" ca="1" si="1177"/>
        <v>1.2680944334977771E-2</v>
      </c>
      <c r="GKT40" s="88">
        <f t="shared" ca="1" si="1177"/>
        <v>1.0745876638207768E-2</v>
      </c>
      <c r="GKU40" s="88">
        <f t="shared" ca="1" si="1177"/>
        <v>9.5700673759701229E-3</v>
      </c>
      <c r="GKV40" s="88">
        <f t="shared" ca="1" si="1177"/>
        <v>1.1807939373186924E-2</v>
      </c>
      <c r="GKW40" s="88">
        <f t="shared" ca="1" si="1177"/>
        <v>1.1234345129120667E-2</v>
      </c>
      <c r="GKX40" s="88">
        <f t="shared" ca="1" si="1177"/>
        <v>1.3327669650951725E-2</v>
      </c>
      <c r="GKY40" s="88">
        <f t="shared" ca="1" si="1177"/>
        <v>1.0464410445589604E-2</v>
      </c>
      <c r="GKZ40" s="88">
        <f t="shared" ca="1" si="1177"/>
        <v>1.1388207556490114E-2</v>
      </c>
      <c r="GLA40" s="88">
        <f t="shared" ca="1" si="1177"/>
        <v>9.0971753709138924E-3</v>
      </c>
      <c r="GLB40" s="88">
        <f t="shared" ca="1" si="1177"/>
        <v>1.2731470681481174E-2</v>
      </c>
      <c r="GLC40" s="88">
        <f t="shared" ca="1" si="1177"/>
        <v>1.0270370687659972E-2</v>
      </c>
      <c r="GLD40" s="88">
        <f t="shared" ca="1" si="1177"/>
        <v>1.2223461943278188E-2</v>
      </c>
      <c r="GLE40" s="88">
        <f t="shared" ca="1" si="1177"/>
        <v>1.0718928873440711E-2</v>
      </c>
      <c r="GLF40" s="88">
        <f t="shared" ca="1" si="1019"/>
        <v>1.1051086675864786E-2</v>
      </c>
      <c r="GLG40" s="88">
        <f t="shared" ca="1" si="1019"/>
        <v>1.12742335440682E-2</v>
      </c>
      <c r="GLH40" s="88">
        <f t="shared" ca="1" si="1019"/>
        <v>9.880429458815709E-3</v>
      </c>
      <c r="GLI40" s="88">
        <f t="shared" ca="1" si="1019"/>
        <v>1.0368377199413749E-2</v>
      </c>
      <c r="GLJ40" s="88">
        <f t="shared" ca="1" si="1019"/>
        <v>1.0233171732521024E-2</v>
      </c>
      <c r="GLK40" s="88">
        <f t="shared" ca="1" si="1019"/>
        <v>1.1118565545823644E-2</v>
      </c>
      <c r="GLL40" s="88">
        <f t="shared" ca="1" si="1019"/>
        <v>9.7758381208598987E-3</v>
      </c>
      <c r="GLM40" s="88">
        <f t="shared" ca="1" si="1019"/>
        <v>1.1716029322311628E-2</v>
      </c>
      <c r="GLN40" s="88">
        <f t="shared" ca="1" si="1019"/>
        <v>1.0235923878637978E-2</v>
      </c>
      <c r="GLO40" s="88">
        <f t="shared" ca="1" si="1019"/>
        <v>1.0639397364756612E-2</v>
      </c>
      <c r="GLP40" s="88">
        <f t="shared" ca="1" si="1019"/>
        <v>1.0502727262584308E-2</v>
      </c>
      <c r="GLQ40" s="88">
        <f t="shared" ca="1" si="1019"/>
        <v>1.1305316605872818E-2</v>
      </c>
      <c r="GLR40" s="88">
        <f t="shared" ca="1" si="1019"/>
        <v>1.1773698817776724E-2</v>
      </c>
      <c r="GLS40" s="88">
        <f t="shared" ca="1" si="1019"/>
        <v>1.085702856134025E-2</v>
      </c>
      <c r="GLT40" s="88">
        <f t="shared" ca="1" si="1019"/>
        <v>1.1897384945759723E-2</v>
      </c>
      <c r="GLU40" s="88">
        <f t="shared" ca="1" si="1019"/>
        <v>1.0182286524917188E-2</v>
      </c>
      <c r="GLV40" s="88">
        <f t="shared" ca="1" si="1333"/>
        <v>1.170902568561539E-2</v>
      </c>
      <c r="GLW40" s="88">
        <f t="shared" ca="1" si="1333"/>
        <v>1.2317505980117219E-2</v>
      </c>
      <c r="GLX40" s="88">
        <f t="shared" ca="1" si="1333"/>
        <v>1.1320077792579736E-2</v>
      </c>
      <c r="GLY40" s="88">
        <f t="shared" ca="1" si="1333"/>
        <v>1.1367855822378066E-2</v>
      </c>
      <c r="GLZ40" s="88">
        <f t="shared" ca="1" si="1333"/>
        <v>1.2314592632048385E-2</v>
      </c>
      <c r="GMA40" s="88">
        <f t="shared" ca="1" si="1333"/>
        <v>1.2588112639858519E-2</v>
      </c>
      <c r="GMB40" s="88">
        <f t="shared" ca="1" si="1333"/>
        <v>1.3560254932319897E-2</v>
      </c>
      <c r="GMC40" s="88">
        <f t="shared" ca="1" si="1333"/>
        <v>1.114858766035706E-2</v>
      </c>
      <c r="GMD40" s="88">
        <f t="shared" ca="1" si="1333"/>
        <v>1.0368590213554631E-2</v>
      </c>
      <c r="GME40" s="88">
        <f t="shared" ca="1" si="864"/>
        <v>1.3961530512574353E-2</v>
      </c>
      <c r="GMF40" s="88">
        <f t="shared" ca="1" si="864"/>
        <v>1.1362768078464527E-2</v>
      </c>
      <c r="GMG40" s="88">
        <f t="shared" ca="1" si="864"/>
        <v>1.2762540378752152E-2</v>
      </c>
      <c r="GMH40" s="88">
        <f t="shared" ca="1" si="864"/>
        <v>9.8079382333481381E-3</v>
      </c>
      <c r="GMI40" s="88">
        <f t="shared" ca="1" si="864"/>
        <v>1.4069677704219064E-2</v>
      </c>
      <c r="GMJ40" s="88">
        <f t="shared" ca="1" si="864"/>
        <v>1.0874722347109756E-2</v>
      </c>
      <c r="GMK40" s="88">
        <f t="shared" ca="1" si="864"/>
        <v>9.5716551470659602E-3</v>
      </c>
      <c r="GML40" s="88">
        <f t="shared" ca="1" si="864"/>
        <v>1.1952625025840281E-2</v>
      </c>
      <c r="GMM40" s="88">
        <f t="shared" ca="1" si="864"/>
        <v>1.2028831532334127E-2</v>
      </c>
      <c r="GMN40" s="88">
        <f t="shared" ca="1" si="864"/>
        <v>1.0850672064401049E-2</v>
      </c>
      <c r="GMO40" s="88">
        <f t="shared" ca="1" si="864"/>
        <v>1.1816548396792264E-2</v>
      </c>
      <c r="GMP40" s="88">
        <f t="shared" ca="1" si="864"/>
        <v>9.8325923577404582E-3</v>
      </c>
      <c r="GMQ40" s="88">
        <f t="shared" ca="1" si="864"/>
        <v>8.4841025910174159E-3</v>
      </c>
      <c r="GMR40" s="88">
        <f t="shared" ca="1" si="864"/>
        <v>1.1256795160841099E-2</v>
      </c>
      <c r="GMS40" s="88">
        <f t="shared" ca="1" si="864"/>
        <v>1.1038199066799601E-2</v>
      </c>
      <c r="GMT40" s="88">
        <f t="shared" ca="1" si="864"/>
        <v>1.1229299514674664E-2</v>
      </c>
      <c r="GMU40" s="88">
        <f t="shared" ca="1" si="1178"/>
        <v>8.6119441049546316E-3</v>
      </c>
      <c r="GMV40" s="88">
        <f t="shared" ca="1" si="1178"/>
        <v>1.0245326775178962E-2</v>
      </c>
      <c r="GMW40" s="88">
        <f t="shared" ca="1" si="1178"/>
        <v>1.1396050981513703E-2</v>
      </c>
      <c r="GMX40" s="88">
        <f t="shared" ca="1" si="1178"/>
        <v>1.0904403566753125E-2</v>
      </c>
      <c r="GMY40" s="88">
        <f t="shared" ca="1" si="1178"/>
        <v>1.1239591877650213E-2</v>
      </c>
      <c r="GMZ40" s="88">
        <f t="shared" ca="1" si="1178"/>
        <v>1.0688114969423462E-2</v>
      </c>
      <c r="GNA40" s="88">
        <f t="shared" ca="1" si="1178"/>
        <v>1.0034878434988646E-2</v>
      </c>
      <c r="GNB40" s="88">
        <f t="shared" ca="1" si="1178"/>
        <v>1.1415606479744626E-2</v>
      </c>
      <c r="GNC40" s="88">
        <f t="shared" ca="1" si="1178"/>
        <v>1.1498688007267693E-2</v>
      </c>
      <c r="GND40" s="88">
        <f t="shared" ca="1" si="1178"/>
        <v>1.1575890788459638E-2</v>
      </c>
      <c r="GNE40" s="88">
        <f t="shared" ca="1" si="1178"/>
        <v>1.2409317407666131E-2</v>
      </c>
      <c r="GNF40" s="88">
        <f t="shared" ca="1" si="1178"/>
        <v>1.2322151112842166E-2</v>
      </c>
      <c r="GNG40" s="88">
        <f t="shared" ca="1" si="1178"/>
        <v>1.2250581920496011E-2</v>
      </c>
      <c r="GNH40" s="88">
        <f t="shared" ca="1" si="1178"/>
        <v>1.274760369742212E-2</v>
      </c>
      <c r="GNI40" s="88">
        <f t="shared" ca="1" si="1178"/>
        <v>1.3479658035225212E-2</v>
      </c>
      <c r="GNJ40" s="88">
        <f t="shared" ca="1" si="1178"/>
        <v>1.1241453736526911E-2</v>
      </c>
      <c r="GNK40" s="88">
        <f t="shared" ca="1" si="1178"/>
        <v>1.0563905134090147E-2</v>
      </c>
      <c r="GNL40" s="88">
        <f t="shared" ca="1" si="1178"/>
        <v>1.1056742620625906E-2</v>
      </c>
      <c r="GNM40" s="88">
        <f t="shared" ca="1" si="1178"/>
        <v>1.1635653913723107E-2</v>
      </c>
      <c r="GNN40" s="88">
        <f t="shared" ca="1" si="1178"/>
        <v>1.019510888093123E-2</v>
      </c>
      <c r="GNO40" s="88">
        <f t="shared" ca="1" si="1178"/>
        <v>1.1594350153629432E-2</v>
      </c>
      <c r="GNP40" s="88">
        <f t="shared" ca="1" si="1178"/>
        <v>1.1892883279281922E-2</v>
      </c>
      <c r="GNQ40" s="88">
        <f t="shared" ca="1" si="1178"/>
        <v>1.1170754556081351E-2</v>
      </c>
      <c r="GNR40" s="88">
        <f t="shared" ca="1" si="1020"/>
        <v>1.1781552623351149E-2</v>
      </c>
      <c r="GNS40" s="88">
        <f t="shared" ca="1" si="1020"/>
        <v>1.137322884450862E-2</v>
      </c>
      <c r="GNT40" s="88">
        <f t="shared" ca="1" si="1020"/>
        <v>1.0726380681187076E-2</v>
      </c>
      <c r="GNU40" s="88">
        <f t="shared" ca="1" si="1020"/>
        <v>9.1868228676228875E-3</v>
      </c>
      <c r="GNV40" s="88">
        <f t="shared" ca="1" si="1020"/>
        <v>1.0976577303554308E-2</v>
      </c>
      <c r="GNW40" s="88">
        <f t="shared" ca="1" si="1020"/>
        <v>1.2002039592349745E-2</v>
      </c>
      <c r="GNX40" s="88">
        <f t="shared" ca="1" si="1020"/>
        <v>1.2751114265510014E-2</v>
      </c>
      <c r="GNY40" s="88">
        <f t="shared" ca="1" si="1020"/>
        <v>1.2651482709813037E-2</v>
      </c>
      <c r="GNZ40" s="88">
        <f t="shared" ca="1" si="1020"/>
        <v>1.2158555867588506E-2</v>
      </c>
      <c r="GOA40" s="88">
        <f t="shared" ca="1" si="1020"/>
        <v>1.2365360035032349E-2</v>
      </c>
      <c r="GOB40" s="88">
        <f t="shared" ca="1" si="1020"/>
        <v>1.1062316823753367E-2</v>
      </c>
      <c r="GOC40" s="88">
        <f t="shared" ca="1" si="1020"/>
        <v>1.2057718706396173E-2</v>
      </c>
      <c r="GOD40" s="88">
        <f t="shared" ca="1" si="1020"/>
        <v>1.0614607577202624E-2</v>
      </c>
      <c r="GOE40" s="88">
        <f t="shared" ca="1" si="1020"/>
        <v>1.1518645651349647E-2</v>
      </c>
      <c r="GOF40" s="88">
        <f t="shared" ca="1" si="1020"/>
        <v>1.298240736952026E-2</v>
      </c>
      <c r="GOG40" s="88">
        <f t="shared" ca="1" si="1020"/>
        <v>1.3357103223482826E-2</v>
      </c>
      <c r="GOH40" s="88">
        <f t="shared" ca="1" si="1334"/>
        <v>1.2449841552901167E-2</v>
      </c>
      <c r="GOI40" s="88">
        <f t="shared" ca="1" si="1334"/>
        <v>1.0507914662868484E-2</v>
      </c>
      <c r="GOJ40" s="88">
        <f t="shared" ca="1" si="1334"/>
        <v>1.0764789267679367E-2</v>
      </c>
      <c r="GOK40" s="88">
        <f t="shared" ca="1" si="1334"/>
        <v>1.0374450128326254E-2</v>
      </c>
      <c r="GOL40" s="88">
        <f t="shared" ca="1" si="1334"/>
        <v>1.0973944900723396E-2</v>
      </c>
      <c r="GOM40" s="88">
        <f t="shared" ca="1" si="1334"/>
        <v>1.2539772488064965E-2</v>
      </c>
      <c r="GON40" s="88">
        <f t="shared" ca="1" si="1334"/>
        <v>1.1302475514542219E-2</v>
      </c>
      <c r="GOO40" s="88">
        <f t="shared" ca="1" si="1334"/>
        <v>1.2295911557115694E-2</v>
      </c>
      <c r="GOP40" s="88">
        <f t="shared" ca="1" si="1334"/>
        <v>1.0635456730233254E-2</v>
      </c>
      <c r="GOQ40" s="88">
        <f t="shared" ca="1" si="865"/>
        <v>1.0675565490346487E-2</v>
      </c>
      <c r="GOR40" s="88">
        <f t="shared" ca="1" si="865"/>
        <v>1.1348551564979584E-2</v>
      </c>
      <c r="GOS40" s="88">
        <f t="shared" ca="1" si="865"/>
        <v>1.0471658397041348E-2</v>
      </c>
      <c r="GOT40" s="88">
        <f t="shared" ca="1" si="865"/>
        <v>1.0695376729886494E-2</v>
      </c>
      <c r="GOU40" s="88">
        <f t="shared" ca="1" si="865"/>
        <v>1.2036937263217425E-2</v>
      </c>
      <c r="GOV40" s="88">
        <f t="shared" ca="1" si="865"/>
        <v>1.2257104123286377E-2</v>
      </c>
      <c r="GOW40" s="88">
        <f t="shared" ca="1" si="865"/>
        <v>1.0822848384447194E-2</v>
      </c>
      <c r="GOX40" s="88">
        <f t="shared" ca="1" si="865"/>
        <v>1.3729323546074527E-2</v>
      </c>
      <c r="GOY40" s="88">
        <f t="shared" ca="1" si="865"/>
        <v>9.9425054323515789E-3</v>
      </c>
      <c r="GOZ40" s="88">
        <f t="shared" ca="1" si="865"/>
        <v>1.1545000341669333E-2</v>
      </c>
      <c r="GPA40" s="88">
        <f t="shared" ca="1" si="865"/>
        <v>1.3286925881786621E-2</v>
      </c>
      <c r="GPB40" s="88">
        <f t="shared" ca="1" si="865"/>
        <v>8.3846866196585334E-3</v>
      </c>
      <c r="GPC40" s="88">
        <f t="shared" ca="1" si="865"/>
        <v>1.1354446475992151E-2</v>
      </c>
      <c r="GPD40" s="88">
        <f t="shared" ca="1" si="865"/>
        <v>1.0787585279022805E-2</v>
      </c>
      <c r="GPE40" s="88">
        <f t="shared" ca="1" si="865"/>
        <v>1.1537013755118489E-2</v>
      </c>
      <c r="GPF40" s="88">
        <f t="shared" ca="1" si="865"/>
        <v>1.0635729742098556E-2</v>
      </c>
      <c r="GPG40" s="88">
        <f t="shared" ca="1" si="1179"/>
        <v>1.1933453257064873E-2</v>
      </c>
      <c r="GPH40" s="88">
        <f t="shared" ca="1" si="1179"/>
        <v>1.1996537617997986E-2</v>
      </c>
      <c r="GPI40" s="88">
        <f t="shared" ca="1" si="1179"/>
        <v>1.1912201823782836E-2</v>
      </c>
      <c r="GPJ40" s="88">
        <f t="shared" ca="1" si="1179"/>
        <v>1.0002758246387371E-2</v>
      </c>
      <c r="GPK40" s="88">
        <f t="shared" ca="1" si="1179"/>
        <v>1.3830780567320747E-2</v>
      </c>
      <c r="GPL40" s="88">
        <f t="shared" ca="1" si="1179"/>
        <v>1.1502532393957097E-2</v>
      </c>
      <c r="GPM40" s="88">
        <f t="shared" ca="1" si="1179"/>
        <v>1.245416057552726E-2</v>
      </c>
      <c r="GPN40" s="88">
        <f t="shared" ca="1" si="1179"/>
        <v>1.1221901175371751E-2</v>
      </c>
      <c r="GPO40" s="88">
        <f t="shared" ca="1" si="1179"/>
        <v>1.2088569181169581E-2</v>
      </c>
      <c r="GPP40" s="88">
        <f t="shared" ca="1" si="1179"/>
        <v>1.1446014790110565E-2</v>
      </c>
      <c r="GPQ40" s="88">
        <f t="shared" ca="1" si="1179"/>
        <v>1.2468828842881891E-2</v>
      </c>
      <c r="GPR40" s="88">
        <f t="shared" ca="1" si="1179"/>
        <v>1.0176955704041967E-2</v>
      </c>
      <c r="GPS40" s="88">
        <f t="shared" ca="1" si="1179"/>
        <v>1.1480979567483396E-2</v>
      </c>
      <c r="GPT40" s="88">
        <f t="shared" ca="1" si="1179"/>
        <v>1.0600632514863512E-2</v>
      </c>
      <c r="GPU40" s="88">
        <f t="shared" ca="1" si="1179"/>
        <v>1.1897248915543225E-2</v>
      </c>
      <c r="GPV40" s="88">
        <f t="shared" ca="1" si="1179"/>
        <v>1.0160400037332332E-2</v>
      </c>
      <c r="GPW40" s="88">
        <f t="shared" ca="1" si="1179"/>
        <v>1.1746384963582613E-2</v>
      </c>
      <c r="GPX40" s="88">
        <f t="shared" ca="1" si="1179"/>
        <v>1.2292612933271328E-2</v>
      </c>
      <c r="GPY40" s="88">
        <f t="shared" ca="1" si="1179"/>
        <v>8.6716565912460034E-3</v>
      </c>
      <c r="GPZ40" s="88">
        <f t="shared" ca="1" si="1179"/>
        <v>1.2847814780063548E-2</v>
      </c>
      <c r="GQA40" s="88">
        <f t="shared" ca="1" si="1179"/>
        <v>1.1439971252944608E-2</v>
      </c>
      <c r="GQB40" s="88">
        <f t="shared" ca="1" si="1179"/>
        <v>9.1440425454944723E-3</v>
      </c>
      <c r="GQC40" s="88">
        <f t="shared" ca="1" si="1179"/>
        <v>1.0448504943790899E-2</v>
      </c>
      <c r="GQD40" s="88">
        <f t="shared" ca="1" si="1021"/>
        <v>1.0769774520266718E-2</v>
      </c>
      <c r="GQE40" s="88">
        <f t="shared" ca="1" si="1021"/>
        <v>1.1321582353801526E-2</v>
      </c>
      <c r="GQF40" s="88">
        <f t="shared" ca="1" si="1021"/>
        <v>1.1807349322932875E-2</v>
      </c>
      <c r="GQG40" s="88">
        <f t="shared" ca="1" si="1021"/>
        <v>1.0163887465518601E-2</v>
      </c>
      <c r="GQH40" s="88">
        <f t="shared" ca="1" si="1021"/>
        <v>1.0879793038941491E-2</v>
      </c>
      <c r="GQI40" s="88">
        <f t="shared" ca="1" si="1021"/>
        <v>9.63094273891138E-3</v>
      </c>
      <c r="GQJ40" s="88">
        <f t="shared" ca="1" si="1021"/>
        <v>1.152915625075453E-2</v>
      </c>
      <c r="GQK40" s="88">
        <f t="shared" ca="1" si="1021"/>
        <v>1.3199782292952589E-2</v>
      </c>
      <c r="GQL40" s="88">
        <f t="shared" ca="1" si="1021"/>
        <v>1.0568555005812042E-2</v>
      </c>
      <c r="GQM40" s="88">
        <f t="shared" ca="1" si="1021"/>
        <v>1.2586009756815337E-2</v>
      </c>
      <c r="GQN40" s="88">
        <f t="shared" ca="1" si="1021"/>
        <v>1.4127704610456976E-2</v>
      </c>
      <c r="GQO40" s="88">
        <f t="shared" ca="1" si="1021"/>
        <v>1.1352219552378947E-2</v>
      </c>
      <c r="GQP40" s="88">
        <f t="shared" ca="1" si="1021"/>
        <v>1.2353002937350701E-2</v>
      </c>
      <c r="GQQ40" s="88">
        <f t="shared" ca="1" si="1021"/>
        <v>1.3175743366714966E-2</v>
      </c>
      <c r="GQR40" s="88">
        <f t="shared" ca="1" si="1021"/>
        <v>1.0381495446988565E-2</v>
      </c>
      <c r="GQS40" s="88">
        <f t="shared" ca="1" si="1021"/>
        <v>1.3514743276510125E-2</v>
      </c>
      <c r="GQT40" s="88">
        <f t="shared" ca="1" si="1335"/>
        <v>1.3155867884333301E-2</v>
      </c>
      <c r="GQU40" s="88">
        <f t="shared" ca="1" si="1335"/>
        <v>1.0445643746804937E-2</v>
      </c>
      <c r="GQV40" s="88">
        <f t="shared" ca="1" si="1335"/>
        <v>1.1397688174529167E-2</v>
      </c>
      <c r="GQW40" s="88">
        <f t="shared" ca="1" si="1335"/>
        <v>1.0631170674882671E-2</v>
      </c>
      <c r="GQX40" s="88">
        <f t="shared" ca="1" si="1335"/>
        <v>1.3118941598650348E-2</v>
      </c>
      <c r="GQY40" s="88">
        <f t="shared" ca="1" si="1335"/>
        <v>1.0599711969193407E-2</v>
      </c>
      <c r="GQZ40" s="88">
        <f t="shared" ca="1" si="1335"/>
        <v>1.0994129110525813E-2</v>
      </c>
      <c r="GRA40" s="88">
        <f t="shared" ca="1" si="1335"/>
        <v>1.2469786155335979E-2</v>
      </c>
      <c r="GRB40" s="88">
        <f t="shared" ca="1" si="1335"/>
        <v>1.1570451765415813E-2</v>
      </c>
      <c r="GRC40" s="88">
        <f t="shared" ca="1" si="866"/>
        <v>1.1423375859028303E-2</v>
      </c>
      <c r="GRD40" s="88">
        <f t="shared" ca="1" si="866"/>
        <v>1.0595589510891026E-2</v>
      </c>
      <c r="GRE40" s="88">
        <f t="shared" ca="1" si="866"/>
        <v>1.2403280378123561E-2</v>
      </c>
      <c r="GRF40" s="88">
        <f t="shared" ca="1" si="866"/>
        <v>1.2023519561943901E-2</v>
      </c>
      <c r="GRG40" s="88">
        <f t="shared" ca="1" si="866"/>
        <v>1.3498293224955799E-2</v>
      </c>
      <c r="GRH40" s="88">
        <f t="shared" ca="1" si="866"/>
        <v>9.177716563235204E-3</v>
      </c>
      <c r="GRI40" s="88">
        <f t="shared" ca="1" si="866"/>
        <v>1.0128918008964885E-2</v>
      </c>
      <c r="GRJ40" s="88">
        <f t="shared" ca="1" si="866"/>
        <v>1.046380526249246E-2</v>
      </c>
      <c r="GRK40" s="88">
        <f t="shared" ca="1" si="866"/>
        <v>1.1066471569754797E-2</v>
      </c>
      <c r="GRL40" s="88">
        <f t="shared" ca="1" si="866"/>
        <v>1.2127810298992153E-2</v>
      </c>
      <c r="GRM40" s="88">
        <f t="shared" ca="1" si="866"/>
        <v>1.2322945242890399E-2</v>
      </c>
      <c r="GRN40" s="88">
        <f t="shared" ca="1" si="866"/>
        <v>1.1013234415750379E-2</v>
      </c>
      <c r="GRO40" s="88">
        <f t="shared" ca="1" si="866"/>
        <v>1.1789024956575533E-2</v>
      </c>
      <c r="GRP40" s="88">
        <f t="shared" ca="1" si="866"/>
        <v>1.1383797813240715E-2</v>
      </c>
      <c r="GRQ40" s="88">
        <f t="shared" ca="1" si="866"/>
        <v>1.0573103233263111E-2</v>
      </c>
      <c r="GRR40" s="88">
        <f t="shared" ca="1" si="866"/>
        <v>1.1558481019706324E-2</v>
      </c>
      <c r="GRS40" s="88">
        <f t="shared" ca="1" si="1180"/>
        <v>1.2690168853126432E-2</v>
      </c>
      <c r="GRT40" s="88">
        <f t="shared" ca="1" si="1180"/>
        <v>1.1223230798645898E-2</v>
      </c>
      <c r="GRU40" s="88">
        <f t="shared" ca="1" si="1180"/>
        <v>1.1935604761630091E-2</v>
      </c>
      <c r="GRV40" s="88">
        <f t="shared" ca="1" si="1180"/>
        <v>9.4486365472520317E-3</v>
      </c>
      <c r="GRW40" s="88">
        <f t="shared" ca="1" si="1180"/>
        <v>1.0986808805356442E-2</v>
      </c>
      <c r="GRX40" s="88">
        <f t="shared" ca="1" si="1180"/>
        <v>1.1775517131556267E-2</v>
      </c>
      <c r="GRY40" s="88">
        <f t="shared" ca="1" si="1180"/>
        <v>9.6573911099902092E-3</v>
      </c>
      <c r="GRZ40" s="88">
        <f t="shared" ca="1" si="1180"/>
        <v>1.0008599687973426E-2</v>
      </c>
      <c r="GSA40" s="88">
        <f t="shared" ca="1" si="1180"/>
        <v>1.3970213043282725E-2</v>
      </c>
      <c r="GSB40" s="88">
        <f t="shared" ca="1" si="1180"/>
        <v>1.165291923661264E-2</v>
      </c>
      <c r="GSC40" s="88">
        <f t="shared" ca="1" si="1180"/>
        <v>1.2522750366925746E-2</v>
      </c>
      <c r="GSD40" s="88">
        <f t="shared" ca="1" si="1180"/>
        <v>1.4056449177539621E-2</v>
      </c>
      <c r="GSE40" s="88">
        <f t="shared" ca="1" si="1180"/>
        <v>1.1334341319171699E-2</v>
      </c>
      <c r="GSF40" s="88">
        <f t="shared" ca="1" si="1180"/>
        <v>1.4430778645081948E-2</v>
      </c>
      <c r="GSG40" s="88">
        <f t="shared" ca="1" si="1180"/>
        <v>9.4005350869686595E-3</v>
      </c>
      <c r="GSH40" s="88">
        <f t="shared" ca="1" si="1180"/>
        <v>1.1393652582417636E-2</v>
      </c>
      <c r="GSI40" s="88">
        <f t="shared" ca="1" si="1180"/>
        <v>1.0730681021530603E-2</v>
      </c>
      <c r="GSJ40" s="88">
        <f t="shared" ca="1" si="1180"/>
        <v>1.1911966276874564E-2</v>
      </c>
      <c r="GSK40" s="88">
        <f t="shared" ca="1" si="1180"/>
        <v>1.1207824486160171E-2</v>
      </c>
      <c r="GSL40" s="88">
        <f t="shared" ca="1" si="1180"/>
        <v>1.2743510445926311E-2</v>
      </c>
      <c r="GSM40" s="88">
        <f t="shared" ca="1" si="1180"/>
        <v>1.1729611717411688E-2</v>
      </c>
      <c r="GSN40" s="88">
        <f t="shared" ca="1" si="1180"/>
        <v>1.1697816860934874E-2</v>
      </c>
      <c r="GSO40" s="88">
        <f t="shared" ca="1" si="1180"/>
        <v>1.031523882066937E-2</v>
      </c>
      <c r="GSP40" s="88">
        <f t="shared" ca="1" si="1022"/>
        <v>9.8700399016041166E-3</v>
      </c>
      <c r="GSQ40" s="88">
        <f t="shared" ca="1" si="1022"/>
        <v>1.1427420936441458E-2</v>
      </c>
      <c r="GSR40" s="88">
        <f t="shared" ca="1" si="1022"/>
        <v>9.6597274788192342E-3</v>
      </c>
      <c r="GSS40" s="88">
        <f t="shared" ca="1" si="1022"/>
        <v>1.1160135883707534E-2</v>
      </c>
      <c r="GST40" s="88">
        <f t="shared" ca="1" si="1022"/>
        <v>9.1836636183369423E-3</v>
      </c>
      <c r="GSU40" s="88">
        <f t="shared" ca="1" si="1022"/>
        <v>8.4176188945709971E-3</v>
      </c>
      <c r="GSV40" s="88">
        <f t="shared" ca="1" si="1022"/>
        <v>8.8936244249609563E-3</v>
      </c>
      <c r="GSW40" s="88">
        <f t="shared" ca="1" si="1022"/>
        <v>1.1596929405245864E-2</v>
      </c>
      <c r="GSX40" s="88">
        <f t="shared" ca="1" si="1022"/>
        <v>9.786432756499085E-3</v>
      </c>
      <c r="GSY40" s="88">
        <f t="shared" ca="1" si="1022"/>
        <v>1.0403592697728758E-2</v>
      </c>
      <c r="GSZ40" s="88">
        <f t="shared" ca="1" si="1022"/>
        <v>1.2372141585113131E-2</v>
      </c>
      <c r="GTA40" s="88">
        <f t="shared" ca="1" si="1022"/>
        <v>1.0209009852392228E-2</v>
      </c>
      <c r="GTB40" s="88">
        <f t="shared" ca="1" si="1022"/>
        <v>1.1225023792142115E-2</v>
      </c>
      <c r="GTC40" s="88">
        <f t="shared" ca="1" si="1022"/>
        <v>1.0353862705916098E-2</v>
      </c>
      <c r="GTD40" s="88">
        <f t="shared" ca="1" si="1022"/>
        <v>1.1943455011947589E-2</v>
      </c>
      <c r="GTE40" s="88">
        <f t="shared" ca="1" si="1022"/>
        <v>1.1409307698806203E-2</v>
      </c>
      <c r="GTF40" s="88">
        <f t="shared" ca="1" si="1336"/>
        <v>1.3217962338928796E-2</v>
      </c>
      <c r="GTG40" s="88">
        <f t="shared" ca="1" si="1336"/>
        <v>1.2138773913617253E-2</v>
      </c>
      <c r="GTH40" s="88">
        <f t="shared" ca="1" si="1336"/>
        <v>1.1000773663472577E-2</v>
      </c>
      <c r="GTI40" s="88">
        <f t="shared" ca="1" si="1336"/>
        <v>1.019550804662845E-2</v>
      </c>
      <c r="GTJ40" s="88">
        <f t="shared" ca="1" si="1336"/>
        <v>9.8495970911434659E-3</v>
      </c>
      <c r="GTK40" s="88">
        <f t="shared" ca="1" si="1336"/>
        <v>1.2810761317027554E-2</v>
      </c>
      <c r="GTL40" s="88">
        <f t="shared" ca="1" si="1336"/>
        <v>1.1106986946877636E-2</v>
      </c>
      <c r="GTM40" s="88">
        <f t="shared" ca="1" si="1336"/>
        <v>9.7242382493618051E-3</v>
      </c>
      <c r="GTN40" s="88">
        <f t="shared" ca="1" si="1336"/>
        <v>1.1568777969990073E-2</v>
      </c>
      <c r="GTO40" s="88">
        <f t="shared" ca="1" si="867"/>
        <v>1.1002812867137356E-2</v>
      </c>
      <c r="GTP40" s="88">
        <f t="shared" ca="1" si="867"/>
        <v>1.0963527595846055E-2</v>
      </c>
      <c r="GTQ40" s="88">
        <f t="shared" ca="1" si="867"/>
        <v>1.1880259101740242E-2</v>
      </c>
      <c r="GTR40" s="88">
        <f t="shared" ca="1" si="867"/>
        <v>1.1673109663756166E-2</v>
      </c>
      <c r="GTS40" s="88">
        <f t="shared" ca="1" si="867"/>
        <v>9.8658153174392832E-3</v>
      </c>
      <c r="GTT40" s="88">
        <f t="shared" ca="1" si="867"/>
        <v>1.0313369333243051E-2</v>
      </c>
      <c r="GTU40" s="88">
        <f t="shared" ca="1" si="867"/>
        <v>1.0605825308438649E-2</v>
      </c>
      <c r="GTV40" s="88">
        <f t="shared" ca="1" si="867"/>
        <v>1.230628964537097E-2</v>
      </c>
      <c r="GTW40" s="88">
        <f t="shared" ca="1" si="867"/>
        <v>1.1473411173248132E-2</v>
      </c>
      <c r="GTX40" s="88">
        <f t="shared" ca="1" si="867"/>
        <v>9.6458081919262896E-3</v>
      </c>
      <c r="GTY40" s="88">
        <f t="shared" ca="1" si="867"/>
        <v>1.2358582667406916E-2</v>
      </c>
      <c r="GTZ40" s="88">
        <f t="shared" ca="1" si="867"/>
        <v>1.22894773667774E-2</v>
      </c>
      <c r="GUA40" s="88">
        <f t="shared" ca="1" si="867"/>
        <v>9.4384760370265983E-3</v>
      </c>
      <c r="GUB40" s="88">
        <f t="shared" ca="1" si="867"/>
        <v>1.3396014831802864E-2</v>
      </c>
      <c r="GUC40" s="88">
        <f t="shared" ca="1" si="867"/>
        <v>1.152437118747987E-2</v>
      </c>
      <c r="GUD40" s="88">
        <f t="shared" ca="1" si="867"/>
        <v>1.2009471467705757E-2</v>
      </c>
      <c r="GUE40" s="88">
        <f t="shared" ca="1" si="1181"/>
        <v>1.1553808844934991E-2</v>
      </c>
      <c r="GUF40" s="88">
        <f t="shared" ca="1" si="1181"/>
        <v>1.2008922402975894E-2</v>
      </c>
      <c r="GUG40" s="88">
        <f t="shared" ca="1" si="1181"/>
        <v>1.2209056746302304E-2</v>
      </c>
      <c r="GUH40" s="88">
        <f t="shared" ca="1" si="1181"/>
        <v>1.1218594519709335E-2</v>
      </c>
      <c r="GUI40" s="88">
        <f t="shared" ca="1" si="1181"/>
        <v>1.1302192212282035E-2</v>
      </c>
      <c r="GUJ40" s="88">
        <f t="shared" ca="1" si="1181"/>
        <v>1.1085734644452222E-2</v>
      </c>
      <c r="GUK40" s="88">
        <f t="shared" ca="1" si="1181"/>
        <v>1.15455891075788E-2</v>
      </c>
      <c r="GUL40" s="88">
        <f t="shared" ca="1" si="1181"/>
        <v>1.1482597189600707E-2</v>
      </c>
      <c r="GUM40" s="88">
        <f t="shared" ca="1" si="1181"/>
        <v>8.9707563376882488E-3</v>
      </c>
      <c r="GUN40" s="88">
        <f t="shared" ca="1" si="1181"/>
        <v>1.224599999354415E-2</v>
      </c>
      <c r="GUO40" s="88">
        <f t="shared" ca="1" si="1181"/>
        <v>1.0621172446881495E-2</v>
      </c>
      <c r="GUP40" s="88">
        <f t="shared" ca="1" si="1181"/>
        <v>1.1333498252448285E-2</v>
      </c>
      <c r="GUQ40" s="88">
        <f t="shared" ca="1" si="1181"/>
        <v>1.1577493144921956E-2</v>
      </c>
      <c r="GUR40" s="88">
        <f t="shared" ca="1" si="1181"/>
        <v>1.3204999406783066E-2</v>
      </c>
      <c r="GUS40" s="88">
        <f t="shared" ca="1" si="1181"/>
        <v>9.2032496812090442E-3</v>
      </c>
      <c r="GUT40" s="88">
        <f t="shared" ca="1" si="1181"/>
        <v>1.3305326330218461E-2</v>
      </c>
      <c r="GUU40" s="88">
        <f t="shared" ca="1" si="1181"/>
        <v>1.0531139092876876E-2</v>
      </c>
      <c r="GUV40" s="88">
        <f t="shared" ca="1" si="1181"/>
        <v>1.2170881267987191E-2</v>
      </c>
      <c r="GUW40" s="88">
        <f t="shared" ca="1" si="1181"/>
        <v>9.788520251135335E-3</v>
      </c>
      <c r="GUX40" s="88">
        <f t="shared" ca="1" si="1181"/>
        <v>8.9893065528008874E-3</v>
      </c>
      <c r="GUY40" s="88">
        <f t="shared" ca="1" si="1181"/>
        <v>1.1883863172551818E-2</v>
      </c>
      <c r="GUZ40" s="88">
        <f t="shared" ca="1" si="1181"/>
        <v>9.9638912906096552E-3</v>
      </c>
      <c r="GVA40" s="88">
        <f t="shared" ca="1" si="1181"/>
        <v>1.0758827890122752E-2</v>
      </c>
      <c r="GVB40" s="88">
        <f t="shared" ca="1" si="1023"/>
        <v>1.2713720742808876E-2</v>
      </c>
      <c r="GVC40" s="88">
        <f t="shared" ca="1" si="1023"/>
        <v>1.1391639779682942E-2</v>
      </c>
      <c r="GVD40" s="88">
        <f t="shared" ca="1" si="1023"/>
        <v>1.1987513387466193E-2</v>
      </c>
      <c r="GVE40" s="88">
        <f t="shared" ca="1" si="1023"/>
        <v>1.209126252018441E-2</v>
      </c>
      <c r="GVF40" s="88">
        <f t="shared" ca="1" si="1023"/>
        <v>1.1315067835537455E-2</v>
      </c>
      <c r="GVG40" s="88">
        <f t="shared" ca="1" si="1023"/>
        <v>1.0019541607533192E-2</v>
      </c>
      <c r="GVH40" s="88">
        <f t="shared" ca="1" si="1023"/>
        <v>1.3022535444719751E-2</v>
      </c>
      <c r="GVI40" s="88">
        <f t="shared" ca="1" si="1023"/>
        <v>1.2015770878461085E-2</v>
      </c>
      <c r="GVJ40" s="88">
        <f t="shared" ca="1" si="1023"/>
        <v>1.2812320704949875E-2</v>
      </c>
      <c r="GVK40" s="88">
        <f t="shared" ca="1" si="1023"/>
        <v>1.1883903065016924E-2</v>
      </c>
      <c r="GVL40" s="88">
        <f t="shared" ca="1" si="1023"/>
        <v>1.3736046340349119E-2</v>
      </c>
      <c r="GVM40" s="88">
        <f t="shared" ca="1" si="1023"/>
        <v>1.0865909746706585E-2</v>
      </c>
      <c r="GVN40" s="88">
        <f t="shared" ca="1" si="1023"/>
        <v>1.0944515775358784E-2</v>
      </c>
      <c r="GVO40" s="88">
        <f t="shared" ca="1" si="1023"/>
        <v>9.3399049086916631E-3</v>
      </c>
      <c r="GVP40" s="88">
        <f t="shared" ca="1" si="1023"/>
        <v>1.1783329246573986E-2</v>
      </c>
      <c r="GVQ40" s="88">
        <f t="shared" ca="1" si="1023"/>
        <v>1.1748144725221159E-2</v>
      </c>
      <c r="GVR40" s="88">
        <f t="shared" ca="1" si="1337"/>
        <v>1.2285678900732996E-2</v>
      </c>
      <c r="GVS40" s="88">
        <f t="shared" ca="1" si="1337"/>
        <v>1.0781193627967978E-2</v>
      </c>
      <c r="GVT40" s="88">
        <f t="shared" ca="1" si="1337"/>
        <v>1.2625417015555543E-2</v>
      </c>
      <c r="GVU40" s="88">
        <f t="shared" ca="1" si="1337"/>
        <v>1.1730431792105572E-2</v>
      </c>
      <c r="GVV40" s="88">
        <f t="shared" ca="1" si="1337"/>
        <v>1.2798222991189052E-2</v>
      </c>
      <c r="GVW40" s="88">
        <f t="shared" ca="1" si="1337"/>
        <v>1.0894026885213355E-2</v>
      </c>
      <c r="GVX40" s="88">
        <f t="shared" ca="1" si="1337"/>
        <v>9.913143982843077E-3</v>
      </c>
      <c r="GVY40" s="88">
        <f t="shared" ca="1" si="1337"/>
        <v>1.3105218582517406E-2</v>
      </c>
      <c r="GVZ40" s="88">
        <f t="shared" ca="1" si="1337"/>
        <v>1.0994553559226742E-2</v>
      </c>
      <c r="GWA40" s="88">
        <f t="shared" ca="1" si="868"/>
        <v>1.1944919253275428E-2</v>
      </c>
      <c r="GWB40" s="88">
        <f t="shared" ca="1" si="868"/>
        <v>1.245697764341654E-2</v>
      </c>
      <c r="GWC40" s="88">
        <f t="shared" ca="1" si="868"/>
        <v>1.1880050953995386E-2</v>
      </c>
      <c r="GWD40" s="88">
        <f t="shared" ca="1" si="868"/>
        <v>1.1383430134212015E-2</v>
      </c>
      <c r="GWE40" s="88">
        <f t="shared" ca="1" si="868"/>
        <v>1.1097360494768662E-2</v>
      </c>
      <c r="GWF40" s="88">
        <f t="shared" ca="1" si="868"/>
        <v>1.2162226664334769E-2</v>
      </c>
      <c r="GWG40" s="88">
        <f t="shared" ca="1" si="868"/>
        <v>1.1285034858375009E-2</v>
      </c>
      <c r="GWH40" s="88">
        <f t="shared" ca="1" si="868"/>
        <v>1.256289893254676E-2</v>
      </c>
      <c r="GWI40" s="88">
        <f t="shared" ca="1" si="868"/>
        <v>1.2607906953829833E-2</v>
      </c>
      <c r="GWJ40" s="88">
        <f t="shared" ca="1" si="868"/>
        <v>9.8937984956510693E-3</v>
      </c>
      <c r="GWK40" s="88">
        <f t="shared" ca="1" si="868"/>
        <v>1.0299210455841357E-2</v>
      </c>
      <c r="GWL40" s="88">
        <f t="shared" ca="1" si="868"/>
        <v>1.2780024042936227E-2</v>
      </c>
      <c r="GWM40" s="88">
        <f t="shared" ca="1" si="868"/>
        <v>1.2292881251628848E-2</v>
      </c>
      <c r="GWN40" s="88">
        <f t="shared" ca="1" si="868"/>
        <v>1.3119903510856609E-2</v>
      </c>
      <c r="GWO40" s="88">
        <f t="shared" ca="1" si="868"/>
        <v>1.1259452764794287E-2</v>
      </c>
      <c r="GWP40" s="88">
        <f t="shared" ca="1" si="868"/>
        <v>1.0921534000455143E-2</v>
      </c>
      <c r="GWQ40" s="88">
        <f t="shared" ca="1" si="1182"/>
        <v>1.0890003939056966E-2</v>
      </c>
      <c r="GWR40" s="88">
        <f t="shared" ca="1" si="1182"/>
        <v>9.5420519981485388E-3</v>
      </c>
      <c r="GWS40" s="88">
        <f t="shared" ca="1" si="1182"/>
        <v>1.1821474639983261E-2</v>
      </c>
      <c r="GWT40" s="88">
        <f t="shared" ca="1" si="1182"/>
        <v>1.068724791763679E-2</v>
      </c>
      <c r="GWU40" s="88">
        <f t="shared" ca="1" si="1182"/>
        <v>1.1377981227921722E-2</v>
      </c>
      <c r="GWV40" s="88">
        <f t="shared" ca="1" si="1182"/>
        <v>1.1364890914621509E-2</v>
      </c>
      <c r="GWW40" s="88">
        <f t="shared" ca="1" si="1182"/>
        <v>7.9054286191628659E-3</v>
      </c>
      <c r="GWX40" s="88">
        <f t="shared" ca="1" si="1182"/>
        <v>9.9893765640141578E-3</v>
      </c>
      <c r="GWY40" s="88">
        <f t="shared" ca="1" si="1182"/>
        <v>1.290819621612517E-2</v>
      </c>
      <c r="GWZ40" s="88">
        <f t="shared" ca="1" si="1182"/>
        <v>1.2018764575038794E-2</v>
      </c>
      <c r="GXA40" s="88">
        <f t="shared" ca="1" si="1182"/>
        <v>1.0303689256669957E-2</v>
      </c>
      <c r="GXB40" s="88">
        <f t="shared" ca="1" si="1182"/>
        <v>1.1432755877453802E-2</v>
      </c>
      <c r="GXC40" s="88">
        <f t="shared" ca="1" si="1182"/>
        <v>1.188416350873208E-2</v>
      </c>
      <c r="GXD40" s="88">
        <f t="shared" ca="1" si="1182"/>
        <v>1.112858827480274E-2</v>
      </c>
      <c r="GXE40" s="88">
        <f t="shared" ca="1" si="1182"/>
        <v>1.2209400221846821E-2</v>
      </c>
      <c r="GXF40" s="88">
        <f t="shared" ca="1" si="1182"/>
        <v>1.0738367622604203E-2</v>
      </c>
      <c r="GXG40" s="88">
        <f t="shared" ca="1" si="1182"/>
        <v>1.2636151207505939E-2</v>
      </c>
      <c r="GXH40" s="88">
        <f t="shared" ca="1" si="1182"/>
        <v>1.0992302662287866E-2</v>
      </c>
      <c r="GXI40" s="88">
        <f t="shared" ca="1" si="1182"/>
        <v>1.2398051237899813E-2</v>
      </c>
      <c r="GXJ40" s="88">
        <f t="shared" ca="1" si="1182"/>
        <v>1.1725369052014574E-2</v>
      </c>
      <c r="GXK40" s="88">
        <f t="shared" ca="1" si="1182"/>
        <v>1.274444469325366E-2</v>
      </c>
      <c r="GXL40" s="88">
        <f t="shared" ca="1" si="1182"/>
        <v>9.798553198476426E-3</v>
      </c>
      <c r="GXM40" s="88">
        <f t="shared" ca="1" si="1182"/>
        <v>9.0267231260412438E-3</v>
      </c>
      <c r="GXN40" s="88">
        <f t="shared" ca="1" si="1024"/>
        <v>1.0666711384901717E-2</v>
      </c>
      <c r="GXO40" s="88">
        <f t="shared" ca="1" si="1024"/>
        <v>1.1876487335750861E-2</v>
      </c>
      <c r="GXP40" s="88">
        <f t="shared" ca="1" si="1024"/>
        <v>1.2562643667630534E-2</v>
      </c>
      <c r="GXQ40" s="88">
        <f t="shared" ca="1" si="1024"/>
        <v>1.4017128884307659E-2</v>
      </c>
      <c r="GXR40" s="88">
        <f t="shared" ca="1" si="1024"/>
        <v>1.1545036990852423E-2</v>
      </c>
      <c r="GXS40" s="88">
        <f t="shared" ca="1" si="1024"/>
        <v>1.1919283608446367E-2</v>
      </c>
      <c r="GXT40" s="88">
        <f t="shared" ca="1" si="1024"/>
        <v>8.7956803853713166E-3</v>
      </c>
      <c r="GXU40" s="88">
        <f t="shared" ca="1" si="1024"/>
        <v>1.063268189002152E-2</v>
      </c>
      <c r="GXV40" s="88">
        <f t="shared" ca="1" si="1024"/>
        <v>1.0254918075408501E-2</v>
      </c>
      <c r="GXW40" s="88">
        <f t="shared" ca="1" si="1024"/>
        <v>1.0699895673377627E-2</v>
      </c>
      <c r="GXX40" s="88">
        <f t="shared" ca="1" si="1024"/>
        <v>1.2194734103414564E-2</v>
      </c>
      <c r="GXY40" s="88">
        <f t="shared" ca="1" si="1024"/>
        <v>1.2847800365398242E-2</v>
      </c>
      <c r="GXZ40" s="88">
        <f t="shared" ca="1" si="1024"/>
        <v>9.2785068511139785E-3</v>
      </c>
      <c r="GYA40" s="88">
        <f t="shared" ca="1" si="1024"/>
        <v>1.1295382024171314E-2</v>
      </c>
      <c r="GYB40" s="88">
        <f t="shared" ca="1" si="1024"/>
        <v>1.2596806015739419E-2</v>
      </c>
      <c r="GYC40" s="88">
        <f t="shared" ca="1" si="1024"/>
        <v>1.106746943841511E-2</v>
      </c>
      <c r="GYD40" s="88">
        <f t="shared" ca="1" si="1338"/>
        <v>1.3813798200435891E-2</v>
      </c>
      <c r="GYE40" s="88">
        <f t="shared" ca="1" si="1338"/>
        <v>1.1506141542876297E-2</v>
      </c>
      <c r="GYF40" s="88">
        <f t="shared" ca="1" si="1338"/>
        <v>1.0459910342304627E-2</v>
      </c>
      <c r="GYG40" s="88">
        <f t="shared" ca="1" si="1338"/>
        <v>1.1531244566383174E-2</v>
      </c>
      <c r="GYH40" s="88">
        <f t="shared" ca="1" si="1338"/>
        <v>1.1296941726570796E-2</v>
      </c>
      <c r="GYI40" s="88">
        <f t="shared" ca="1" si="1338"/>
        <v>1.2470247441851507E-2</v>
      </c>
      <c r="GYJ40" s="88">
        <f t="shared" ca="1" si="1338"/>
        <v>1.1449881875896904E-2</v>
      </c>
      <c r="GYK40" s="88">
        <f t="shared" ca="1" si="1338"/>
        <v>1.2396303947063689E-2</v>
      </c>
      <c r="GYL40" s="88">
        <f t="shared" ca="1" si="1338"/>
        <v>1.1703405134441586E-2</v>
      </c>
      <c r="GYM40" s="88">
        <f t="shared" ca="1" si="869"/>
        <v>1.0099964241267511E-2</v>
      </c>
      <c r="GYN40" s="88">
        <f t="shared" ca="1" si="869"/>
        <v>1.078106712027394E-2</v>
      </c>
      <c r="GYO40" s="88">
        <f t="shared" ca="1" si="869"/>
        <v>1.3153741709673957E-2</v>
      </c>
      <c r="GYP40" s="88">
        <f t="shared" ca="1" si="869"/>
        <v>1.2913814170431611E-2</v>
      </c>
      <c r="GYQ40" s="88">
        <f t="shared" ca="1" si="869"/>
        <v>1.0747145588388983E-2</v>
      </c>
      <c r="GYR40" s="88">
        <f t="shared" ca="1" si="869"/>
        <v>1.2560242400517585E-2</v>
      </c>
      <c r="GYS40" s="88">
        <f t="shared" ca="1" si="869"/>
        <v>1.2229779337293505E-2</v>
      </c>
      <c r="GYT40" s="88">
        <f t="shared" ca="1" si="869"/>
        <v>1.2360811424316475E-2</v>
      </c>
      <c r="GYU40" s="88">
        <f t="shared" ca="1" si="869"/>
        <v>1.2937262476246689E-2</v>
      </c>
      <c r="GYV40" s="88">
        <f t="shared" ca="1" si="869"/>
        <v>1.1739354065489276E-2</v>
      </c>
      <c r="GYW40" s="88">
        <f t="shared" ca="1" si="869"/>
        <v>1.3419303952047578E-2</v>
      </c>
      <c r="GYX40" s="88">
        <f t="shared" ca="1" si="869"/>
        <v>9.7506051555242834E-3</v>
      </c>
      <c r="GYY40" s="88">
        <f t="shared" ca="1" si="869"/>
        <v>1.1294766759267843E-2</v>
      </c>
      <c r="GYZ40" s="88">
        <f t="shared" ca="1" si="869"/>
        <v>1.211126462227355E-2</v>
      </c>
      <c r="GZA40" s="88">
        <f t="shared" ca="1" si="869"/>
        <v>1.2327137471266176E-2</v>
      </c>
      <c r="GZB40" s="88">
        <f t="shared" ca="1" si="869"/>
        <v>1.1876052661232898E-2</v>
      </c>
      <c r="GZC40" s="88">
        <f t="shared" ca="1" si="1183"/>
        <v>1.2083996164684748E-2</v>
      </c>
      <c r="GZD40" s="88">
        <f t="shared" ca="1" si="1183"/>
        <v>1.3211120401495345E-2</v>
      </c>
      <c r="GZE40" s="88">
        <f t="shared" ca="1" si="1183"/>
        <v>1.0791909475441307E-2</v>
      </c>
      <c r="GZF40" s="88">
        <f t="shared" ca="1" si="1183"/>
        <v>1.1611497326986341E-2</v>
      </c>
      <c r="GZG40" s="88">
        <f t="shared" ca="1" si="1183"/>
        <v>1.0546544645931896E-2</v>
      </c>
      <c r="GZH40" s="88">
        <f t="shared" ca="1" si="1183"/>
        <v>1.1221188458856923E-2</v>
      </c>
      <c r="GZI40" s="88">
        <f t="shared" ca="1" si="1183"/>
        <v>1.0078463972029801E-2</v>
      </c>
      <c r="GZJ40" s="88">
        <f t="shared" ca="1" si="1183"/>
        <v>9.7877817442962988E-3</v>
      </c>
      <c r="GZK40" s="88">
        <f t="shared" ca="1" si="1183"/>
        <v>1.0049019059984168E-2</v>
      </c>
      <c r="GZL40" s="88">
        <f t="shared" ca="1" si="1183"/>
        <v>8.8690465375309887E-3</v>
      </c>
      <c r="GZM40" s="88">
        <f t="shared" ca="1" si="1183"/>
        <v>1.2525899540200227E-2</v>
      </c>
      <c r="GZN40" s="88">
        <f t="shared" ca="1" si="1183"/>
        <v>1.1805644514928498E-2</v>
      </c>
      <c r="GZO40" s="88">
        <f t="shared" ca="1" si="1183"/>
        <v>1.0434200307921629E-2</v>
      </c>
      <c r="GZP40" s="88">
        <f t="shared" ca="1" si="1183"/>
        <v>1.0910382274399628E-2</v>
      </c>
      <c r="GZQ40" s="88">
        <f t="shared" ca="1" si="1183"/>
        <v>1.213575569099206E-2</v>
      </c>
      <c r="GZR40" s="88">
        <f t="shared" ca="1" si="1183"/>
        <v>1.0758700803311615E-2</v>
      </c>
      <c r="GZS40" s="88">
        <f t="shared" ca="1" si="1183"/>
        <v>8.6182310351075667E-3</v>
      </c>
      <c r="GZT40" s="88">
        <f t="shared" ca="1" si="1183"/>
        <v>1.176923818484448E-2</v>
      </c>
      <c r="GZU40" s="88">
        <f t="shared" ca="1" si="1183"/>
        <v>9.516180800925764E-3</v>
      </c>
      <c r="GZV40" s="88">
        <f t="shared" ca="1" si="1183"/>
        <v>1.1406597035083432E-2</v>
      </c>
      <c r="GZW40" s="88">
        <f t="shared" ca="1" si="1183"/>
        <v>1.0741368163968841E-2</v>
      </c>
      <c r="GZX40" s="88">
        <f t="shared" ca="1" si="1183"/>
        <v>1.0964026081105494E-2</v>
      </c>
      <c r="GZY40" s="88">
        <f t="shared" ca="1" si="1183"/>
        <v>1.0500229462795087E-2</v>
      </c>
      <c r="GZZ40" s="88">
        <f t="shared" ca="1" si="1025"/>
        <v>1.1660578666739018E-2</v>
      </c>
      <c r="HAA40" s="88">
        <f t="shared" ca="1" si="1025"/>
        <v>1.1121814494668118E-2</v>
      </c>
      <c r="HAB40" s="88">
        <f t="shared" ca="1" si="1025"/>
        <v>1.1647527985357791E-2</v>
      </c>
      <c r="HAC40" s="88">
        <f t="shared" ca="1" si="1025"/>
        <v>1.0869722666943187E-2</v>
      </c>
      <c r="HAD40" s="88">
        <f t="shared" ca="1" si="1025"/>
        <v>1.1280317327333872E-2</v>
      </c>
      <c r="HAE40" s="88">
        <f t="shared" ca="1" si="1025"/>
        <v>1.0000964099340443E-2</v>
      </c>
      <c r="HAF40" s="88">
        <f t="shared" ca="1" si="1025"/>
        <v>9.5035911800670485E-3</v>
      </c>
      <c r="HAG40" s="88">
        <f t="shared" ca="1" si="1025"/>
        <v>1.0535129566858179E-2</v>
      </c>
      <c r="HAH40" s="88">
        <f t="shared" ca="1" si="1025"/>
        <v>1.1371943977995054E-2</v>
      </c>
      <c r="HAI40" s="88">
        <f t="shared" ca="1" si="1025"/>
        <v>1.1267943132074602E-2</v>
      </c>
      <c r="HAJ40" s="88">
        <f t="shared" ca="1" si="1025"/>
        <v>1.2603486979905154E-2</v>
      </c>
      <c r="HAK40" s="88">
        <f t="shared" ca="1" si="1025"/>
        <v>1.1140407591180694E-2</v>
      </c>
      <c r="HAL40" s="88">
        <f t="shared" ca="1" si="1025"/>
        <v>1.0152471118408743E-2</v>
      </c>
      <c r="HAM40" s="88">
        <f t="shared" ca="1" si="1025"/>
        <v>1.2691209712747138E-2</v>
      </c>
      <c r="HAN40" s="88">
        <f t="shared" ca="1" si="1025"/>
        <v>9.9044196368419848E-3</v>
      </c>
      <c r="HAO40" s="88">
        <f t="shared" ca="1" si="1025"/>
        <v>9.3893129685659864E-3</v>
      </c>
      <c r="HAP40" s="88">
        <f t="shared" ca="1" si="1339"/>
        <v>1.0672199995465988E-2</v>
      </c>
      <c r="HAQ40" s="88">
        <f t="shared" ca="1" si="1339"/>
        <v>1.0756728767682541E-2</v>
      </c>
      <c r="HAR40" s="88">
        <f t="shared" ca="1" si="1339"/>
        <v>1.1671739274311751E-2</v>
      </c>
      <c r="HAS40" s="88">
        <f t="shared" ca="1" si="1339"/>
        <v>1.1249772088324304E-2</v>
      </c>
      <c r="HAT40" s="88">
        <f t="shared" ca="1" si="1339"/>
        <v>1.2072811159594183E-2</v>
      </c>
      <c r="HAU40" s="88">
        <f t="shared" ca="1" si="1339"/>
        <v>1.3672657939871919E-2</v>
      </c>
      <c r="HAV40" s="88">
        <f t="shared" ca="1" si="1339"/>
        <v>1.1329596288236066E-2</v>
      </c>
      <c r="HAW40" s="88">
        <f t="shared" ca="1" si="1339"/>
        <v>1.1683357649652981E-2</v>
      </c>
      <c r="HAX40" s="88">
        <f t="shared" ca="1" si="1339"/>
        <v>1.1720171805171788E-2</v>
      </c>
      <c r="HAY40" s="88">
        <f t="shared" ca="1" si="870"/>
        <v>1.0014602958050643E-2</v>
      </c>
      <c r="HAZ40" s="88">
        <f t="shared" ca="1" si="870"/>
        <v>9.6888497051003698E-3</v>
      </c>
      <c r="HBA40" s="88">
        <f t="shared" ca="1" si="870"/>
        <v>1.1046189177146339E-2</v>
      </c>
      <c r="HBB40" s="88">
        <f t="shared" ca="1" si="870"/>
        <v>1.1926052226576967E-2</v>
      </c>
      <c r="HBC40" s="88">
        <f t="shared" ca="1" si="870"/>
        <v>1.1372456817130724E-2</v>
      </c>
      <c r="HBD40" s="88">
        <f t="shared" ca="1" si="870"/>
        <v>9.1629259402081706E-3</v>
      </c>
      <c r="HBE40" s="88">
        <f t="shared" ca="1" si="870"/>
        <v>9.8736698966109503E-3</v>
      </c>
      <c r="HBF40" s="88">
        <f t="shared" ca="1" si="870"/>
        <v>1.2795614619143431E-2</v>
      </c>
      <c r="HBG40" s="88">
        <f t="shared" ca="1" si="870"/>
        <v>1.2203117071270624E-2</v>
      </c>
      <c r="HBH40" s="88">
        <f t="shared" ca="1" si="870"/>
        <v>1.1194621426309267E-2</v>
      </c>
      <c r="HBI40" s="88">
        <f t="shared" ca="1" si="870"/>
        <v>1.1635018317329623E-2</v>
      </c>
      <c r="HBJ40" s="88">
        <f t="shared" ca="1" si="870"/>
        <v>1.1144773397276935E-2</v>
      </c>
      <c r="HBK40" s="88">
        <f t="shared" ca="1" si="870"/>
        <v>1.2105238829208886E-2</v>
      </c>
      <c r="HBL40" s="88">
        <f t="shared" ca="1" si="870"/>
        <v>1.1285586357514222E-2</v>
      </c>
      <c r="HBM40" s="88">
        <f t="shared" ca="1" si="870"/>
        <v>9.348512648901729E-3</v>
      </c>
      <c r="HBN40" s="88">
        <f t="shared" ca="1" si="870"/>
        <v>1.0473512496033906E-2</v>
      </c>
      <c r="HBO40" s="88">
        <f t="shared" ca="1" si="1184"/>
        <v>1.0554060433015268E-2</v>
      </c>
      <c r="HBP40" s="88">
        <f t="shared" ca="1" si="1184"/>
        <v>1.0293777866461903E-2</v>
      </c>
      <c r="HBQ40" s="88">
        <f t="shared" ca="1" si="1184"/>
        <v>1.3316453837528212E-2</v>
      </c>
      <c r="HBR40" s="88">
        <f t="shared" ca="1" si="1184"/>
        <v>9.7884328179556161E-3</v>
      </c>
      <c r="HBS40" s="88">
        <f t="shared" ca="1" si="1184"/>
        <v>1.2372965625256669E-2</v>
      </c>
      <c r="HBT40" s="88">
        <f t="shared" ca="1" si="1184"/>
        <v>1.2138072595954482E-2</v>
      </c>
      <c r="HBU40" s="88">
        <f t="shared" ca="1" si="1184"/>
        <v>1.1251874953560066E-2</v>
      </c>
      <c r="HBV40" s="88">
        <f t="shared" ca="1" si="1184"/>
        <v>1.1457134953045643E-2</v>
      </c>
      <c r="HBW40" s="88">
        <f t="shared" ca="1" si="1184"/>
        <v>1.2951853266444595E-2</v>
      </c>
      <c r="HBX40" s="88">
        <f t="shared" ca="1" si="1184"/>
        <v>1.1929933473080176E-2</v>
      </c>
      <c r="HBY40" s="88">
        <f t="shared" ca="1" si="1184"/>
        <v>1.0714240047249069E-2</v>
      </c>
      <c r="HBZ40" s="88">
        <f t="shared" ca="1" si="1184"/>
        <v>1.2215445516756771E-2</v>
      </c>
      <c r="HCA40" s="88">
        <f t="shared" ca="1" si="1184"/>
        <v>1.0849400431831068E-2</v>
      </c>
      <c r="HCB40" s="88">
        <f t="shared" ca="1" si="1184"/>
        <v>1.1648805352527877E-2</v>
      </c>
      <c r="HCC40" s="88">
        <f t="shared" ca="1" si="1184"/>
        <v>1.1337019514014111E-2</v>
      </c>
      <c r="HCD40" s="88">
        <f t="shared" ca="1" si="1184"/>
        <v>1.155887425300367E-2</v>
      </c>
      <c r="HCE40" s="88">
        <f t="shared" ca="1" si="1184"/>
        <v>1.2370724856923577E-2</v>
      </c>
      <c r="HCF40" s="88">
        <f t="shared" ca="1" si="1184"/>
        <v>1.2096816848708466E-2</v>
      </c>
      <c r="HCG40" s="88">
        <f t="shared" ca="1" si="1184"/>
        <v>1.3240384850294433E-2</v>
      </c>
      <c r="HCH40" s="88">
        <f t="shared" ca="1" si="1184"/>
        <v>1.110850360454704E-2</v>
      </c>
      <c r="HCI40" s="88">
        <f t="shared" ca="1" si="1184"/>
        <v>1.1452986936609474E-2</v>
      </c>
      <c r="HCJ40" s="88">
        <f t="shared" ca="1" si="1184"/>
        <v>9.9261766077107481E-3</v>
      </c>
      <c r="HCK40" s="88">
        <f t="shared" ca="1" si="1184"/>
        <v>1.2439464196843344E-2</v>
      </c>
      <c r="HCL40" s="88">
        <f t="shared" ca="1" si="1026"/>
        <v>1.1812129720622788E-2</v>
      </c>
      <c r="HCM40" s="88">
        <f t="shared" ca="1" si="1026"/>
        <v>1.223353265575761E-2</v>
      </c>
      <c r="HCN40" s="88">
        <f t="shared" ca="1" si="1026"/>
        <v>1.2553255468206135E-2</v>
      </c>
      <c r="HCO40" s="88">
        <f t="shared" ca="1" si="1026"/>
        <v>1.3636574383611797E-2</v>
      </c>
      <c r="HCP40" s="88">
        <f t="shared" ca="1" si="1026"/>
        <v>1.0110103305084123E-2</v>
      </c>
      <c r="HCQ40" s="88">
        <f t="shared" ca="1" si="1026"/>
        <v>1.0288735064526718E-2</v>
      </c>
      <c r="HCR40" s="88">
        <f t="shared" ca="1" si="1026"/>
        <v>1.1914143920678102E-2</v>
      </c>
      <c r="HCS40" s="88">
        <f t="shared" ca="1" si="1026"/>
        <v>1.0631668881684646E-2</v>
      </c>
      <c r="HCT40" s="88">
        <f t="shared" ca="1" si="1026"/>
        <v>1.2904334642893462E-2</v>
      </c>
      <c r="HCU40" s="88">
        <f t="shared" ca="1" si="1026"/>
        <v>9.4204432281839272E-3</v>
      </c>
      <c r="HCV40" s="88">
        <f t="shared" ca="1" si="1026"/>
        <v>1.0674127452481598E-2</v>
      </c>
      <c r="HCW40" s="88">
        <f t="shared" ca="1" si="1026"/>
        <v>1.005802102699496E-2</v>
      </c>
      <c r="HCX40" s="88">
        <f t="shared" ca="1" si="1026"/>
        <v>1.3064819007425675E-2</v>
      </c>
      <c r="HCY40" s="88">
        <f t="shared" ca="1" si="1026"/>
        <v>1.3472185168064733E-2</v>
      </c>
      <c r="HCZ40" s="88">
        <f t="shared" ca="1" si="1026"/>
        <v>1.1796394336735324E-2</v>
      </c>
      <c r="HDA40" s="88">
        <f t="shared" ca="1" si="1026"/>
        <v>1.2062824102707648E-2</v>
      </c>
      <c r="HDB40" s="88">
        <f t="shared" ca="1" si="1340"/>
        <v>1.1108214607391859E-2</v>
      </c>
      <c r="HDC40" s="88">
        <f t="shared" ca="1" si="1340"/>
        <v>1.1232740901084439E-2</v>
      </c>
      <c r="HDD40" s="88">
        <f t="shared" ca="1" si="1340"/>
        <v>1.4169212762801819E-2</v>
      </c>
      <c r="HDE40" s="88">
        <f t="shared" ca="1" si="1340"/>
        <v>1.1905120909581582E-2</v>
      </c>
      <c r="HDF40" s="88">
        <f t="shared" ca="1" si="1340"/>
        <v>1.1683139587231621E-2</v>
      </c>
      <c r="HDG40" s="88">
        <f t="shared" ca="1" si="1340"/>
        <v>1.0420194255959091E-2</v>
      </c>
      <c r="HDH40" s="88">
        <f t="shared" ca="1" si="1340"/>
        <v>1.0893822856607506E-2</v>
      </c>
      <c r="HDI40" s="88">
        <f t="shared" ca="1" si="1340"/>
        <v>1.2700714590558897E-2</v>
      </c>
      <c r="HDJ40" s="88">
        <f t="shared" ca="1" si="1340"/>
        <v>1.2269104788878745E-2</v>
      </c>
      <c r="HDK40" s="88">
        <f t="shared" ca="1" si="871"/>
        <v>1.172534593961402E-2</v>
      </c>
      <c r="HDL40" s="88">
        <f t="shared" ca="1" si="871"/>
        <v>1.141135511106272E-2</v>
      </c>
      <c r="HDM40" s="88">
        <f t="shared" ca="1" si="871"/>
        <v>1.1055882209421738E-2</v>
      </c>
      <c r="HDN40" s="88">
        <f t="shared" ca="1" si="871"/>
        <v>1.2934580598151106E-2</v>
      </c>
      <c r="HDO40" s="88">
        <f t="shared" ca="1" si="871"/>
        <v>1.1742037522944677E-2</v>
      </c>
      <c r="HDP40" s="88">
        <f t="shared" ca="1" si="871"/>
        <v>1.1465775105667018E-2</v>
      </c>
      <c r="HDQ40" s="88">
        <f t="shared" ca="1" si="871"/>
        <v>1.004833148767174E-2</v>
      </c>
      <c r="HDR40" s="88">
        <f t="shared" ca="1" si="871"/>
        <v>1.2525185249079347E-2</v>
      </c>
      <c r="HDS40" s="88">
        <f t="shared" ca="1" si="871"/>
        <v>9.8928211498486816E-3</v>
      </c>
      <c r="HDT40" s="88">
        <f t="shared" ca="1" si="871"/>
        <v>1.0993183857213465E-2</v>
      </c>
      <c r="HDU40" s="88">
        <f t="shared" ca="1" si="871"/>
        <v>1.3096902519931753E-2</v>
      </c>
      <c r="HDV40" s="88">
        <f t="shared" ca="1" si="871"/>
        <v>9.6688222730116624E-3</v>
      </c>
      <c r="HDW40" s="88">
        <f t="shared" ca="1" si="871"/>
        <v>1.1534373102475218E-2</v>
      </c>
      <c r="HDX40" s="88">
        <f t="shared" ca="1" si="871"/>
        <v>1.3498556815120426E-2</v>
      </c>
      <c r="HDY40" s="88">
        <f t="shared" ca="1" si="871"/>
        <v>1.0106330843143545E-2</v>
      </c>
      <c r="HDZ40" s="88">
        <f t="shared" ca="1" si="871"/>
        <v>9.6486032645142217E-3</v>
      </c>
      <c r="HEA40" s="88">
        <f t="shared" ca="1" si="1185"/>
        <v>9.0372276611010022E-3</v>
      </c>
      <c r="HEB40" s="88">
        <f t="shared" ca="1" si="1185"/>
        <v>1.0778001412520843E-2</v>
      </c>
      <c r="HEC40" s="88">
        <f t="shared" ca="1" si="1185"/>
        <v>1.1013630010048474E-2</v>
      </c>
      <c r="HED40" s="88">
        <f t="shared" ca="1" si="1185"/>
        <v>1.3029449353940429E-2</v>
      </c>
      <c r="HEE40" s="88">
        <f t="shared" ca="1" si="1185"/>
        <v>1.1607901830571022E-2</v>
      </c>
      <c r="HEF40" s="88">
        <f t="shared" ca="1" si="1185"/>
        <v>1.23912747363332E-2</v>
      </c>
      <c r="HEG40" s="88">
        <f t="shared" ca="1" si="1185"/>
        <v>1.1745567500864655E-2</v>
      </c>
      <c r="HEH40" s="88">
        <f t="shared" ca="1" si="1185"/>
        <v>1.3753986664191106E-2</v>
      </c>
      <c r="HEI40" s="88">
        <f t="shared" ca="1" si="1185"/>
        <v>1.1869924918024367E-2</v>
      </c>
      <c r="HEJ40" s="88">
        <f t="shared" ca="1" si="1185"/>
        <v>1.2226292189731508E-2</v>
      </c>
      <c r="HEK40" s="88">
        <f t="shared" ca="1" si="1185"/>
        <v>1.1941807901574614E-2</v>
      </c>
      <c r="HEL40" s="88">
        <f t="shared" ca="1" si="1185"/>
        <v>1.0497804845890531E-2</v>
      </c>
      <c r="HEM40" s="88">
        <f t="shared" ca="1" si="1185"/>
        <v>1.271148029865051E-2</v>
      </c>
      <c r="HEN40" s="88">
        <f t="shared" ca="1" si="1185"/>
        <v>1.018687131414041E-2</v>
      </c>
      <c r="HEO40" s="88">
        <f t="shared" ca="1" si="1185"/>
        <v>9.7275879768941066E-3</v>
      </c>
      <c r="HEP40" s="88">
        <f t="shared" ca="1" si="1185"/>
        <v>1.1953369914735109E-2</v>
      </c>
      <c r="HEQ40" s="88">
        <f t="shared" ca="1" si="1185"/>
        <v>1.1808594853064461E-2</v>
      </c>
      <c r="HER40" s="88">
        <f t="shared" ca="1" si="1185"/>
        <v>9.8817855450720644E-3</v>
      </c>
      <c r="HES40" s="88">
        <f t="shared" ca="1" si="1185"/>
        <v>1.1968857993917163E-2</v>
      </c>
      <c r="HET40" s="88">
        <f t="shared" ca="1" si="1185"/>
        <v>1.0652915294663421E-2</v>
      </c>
      <c r="HEU40" s="88">
        <f t="shared" ca="1" si="1185"/>
        <v>1.1034086673651912E-2</v>
      </c>
      <c r="HEV40" s="88">
        <f t="shared" ca="1" si="1185"/>
        <v>1.1231905212316148E-2</v>
      </c>
      <c r="HEW40" s="88">
        <f t="shared" ca="1" si="1185"/>
        <v>9.4558531125448781E-3</v>
      </c>
      <c r="HEX40" s="88">
        <f t="shared" ca="1" si="1027"/>
        <v>1.1462199460511052E-2</v>
      </c>
      <c r="HEY40" s="88">
        <f t="shared" ca="1" si="1027"/>
        <v>1.1600749827112811E-2</v>
      </c>
      <c r="HEZ40" s="88">
        <f t="shared" ca="1" si="1027"/>
        <v>1.3820271944887268E-2</v>
      </c>
      <c r="HFA40" s="88">
        <f t="shared" ca="1" si="1027"/>
        <v>1.0847450121398938E-2</v>
      </c>
      <c r="HFB40" s="88">
        <f t="shared" ca="1" si="1027"/>
        <v>1.1139712400262536E-2</v>
      </c>
      <c r="HFC40" s="88">
        <f t="shared" ca="1" si="1027"/>
        <v>1.1824666677321013E-2</v>
      </c>
      <c r="HFD40" s="88">
        <f t="shared" ca="1" si="1027"/>
        <v>1.1676471279073551E-2</v>
      </c>
      <c r="HFE40" s="88">
        <f t="shared" ca="1" si="1027"/>
        <v>1.3354470017369379E-2</v>
      </c>
      <c r="HFF40" s="88">
        <f t="shared" ca="1" si="1027"/>
        <v>1.1176921582769537E-2</v>
      </c>
      <c r="HFG40" s="88">
        <f t="shared" ca="1" si="1027"/>
        <v>1.3666254859554271E-2</v>
      </c>
      <c r="HFH40" s="88">
        <f t="shared" ca="1" si="1027"/>
        <v>1.1596557520469772E-2</v>
      </c>
      <c r="HFI40" s="88">
        <f t="shared" ca="1" si="1027"/>
        <v>1.3504014880347102E-2</v>
      </c>
      <c r="HFJ40" s="88">
        <f t="shared" ca="1" si="1027"/>
        <v>1.2542441710883959E-2</v>
      </c>
      <c r="HFK40" s="88">
        <f t="shared" ca="1" si="1027"/>
        <v>1.0481811885974914E-2</v>
      </c>
      <c r="HFL40" s="88">
        <f t="shared" ca="1" si="1027"/>
        <v>1.1605162284588542E-2</v>
      </c>
      <c r="HFM40" s="88">
        <f t="shared" ca="1" si="1027"/>
        <v>1.1668323022913391E-2</v>
      </c>
      <c r="HFN40" s="88">
        <f t="shared" ca="1" si="1341"/>
        <v>1.1865545010101564E-2</v>
      </c>
      <c r="HFO40" s="88">
        <f t="shared" ca="1" si="1341"/>
        <v>8.7539505193409972E-3</v>
      </c>
      <c r="HFP40" s="88">
        <f t="shared" ca="1" si="1341"/>
        <v>1.2403938933442665E-2</v>
      </c>
      <c r="HFQ40" s="88">
        <f t="shared" ca="1" si="1341"/>
        <v>9.9857979861119189E-3</v>
      </c>
      <c r="HFR40" s="88">
        <f t="shared" ca="1" si="1341"/>
        <v>1.1995858849374008E-2</v>
      </c>
      <c r="HFS40" s="88">
        <f t="shared" ca="1" si="1341"/>
        <v>1.3915591333444964E-2</v>
      </c>
      <c r="HFT40" s="88">
        <f t="shared" ca="1" si="1341"/>
        <v>1.1523726253611649E-2</v>
      </c>
      <c r="HFU40" s="88">
        <f t="shared" ca="1" si="1341"/>
        <v>1.1039217497469226E-2</v>
      </c>
      <c r="HFV40" s="88">
        <f t="shared" ca="1" si="1341"/>
        <v>1.1650883788072218E-2</v>
      </c>
      <c r="HFW40" s="88">
        <f t="shared" ca="1" si="872"/>
        <v>1.000661435489778E-2</v>
      </c>
      <c r="HFX40" s="88">
        <f t="shared" ca="1" si="872"/>
        <v>1.1158013251980018E-2</v>
      </c>
      <c r="HFY40" s="88">
        <f t="shared" ca="1" si="872"/>
        <v>1.0923048307930708E-2</v>
      </c>
      <c r="HFZ40" s="88">
        <f t="shared" ca="1" si="872"/>
        <v>1.1968394273799936E-2</v>
      </c>
      <c r="HGA40" s="88">
        <f t="shared" ca="1" si="872"/>
        <v>9.5685030694682045E-3</v>
      </c>
      <c r="HGB40" s="88">
        <f t="shared" ca="1" si="872"/>
        <v>1.0733883933114242E-2</v>
      </c>
      <c r="HGC40" s="88">
        <f t="shared" ca="1" si="872"/>
        <v>1.1036283104100594E-2</v>
      </c>
      <c r="HGD40" s="88">
        <f t="shared" ca="1" si="872"/>
        <v>1.0292736662739162E-2</v>
      </c>
      <c r="HGE40" s="88">
        <f t="shared" ca="1" si="872"/>
        <v>1.1696862388709109E-2</v>
      </c>
      <c r="HGF40" s="88">
        <f t="shared" ca="1" si="872"/>
        <v>1.0694108852875073E-2</v>
      </c>
      <c r="HGG40" s="88">
        <f t="shared" ca="1" si="872"/>
        <v>1.0100071710474223E-2</v>
      </c>
      <c r="HGH40" s="88">
        <f t="shared" ca="1" si="872"/>
        <v>1.2145000467004691E-2</v>
      </c>
      <c r="HGI40" s="88">
        <f t="shared" ca="1" si="872"/>
        <v>1.121061876991832E-2</v>
      </c>
      <c r="HGJ40" s="88">
        <f t="shared" ca="1" si="872"/>
        <v>8.8171817469860081E-3</v>
      </c>
      <c r="HGK40" s="88">
        <f t="shared" ca="1" si="872"/>
        <v>1.1446915839503774E-2</v>
      </c>
      <c r="HGL40" s="88">
        <f t="shared" ca="1" si="872"/>
        <v>1.1874116078931326E-2</v>
      </c>
      <c r="HGM40" s="88">
        <f t="shared" ca="1" si="1186"/>
        <v>1.0560119493542124E-2</v>
      </c>
      <c r="HGN40" s="88">
        <f t="shared" ca="1" si="1186"/>
        <v>1.0707280407349151E-2</v>
      </c>
      <c r="HGO40" s="88">
        <f t="shared" ca="1" si="1186"/>
        <v>1.3017550119455813E-2</v>
      </c>
      <c r="HGP40" s="88">
        <f t="shared" ca="1" si="1186"/>
        <v>8.9443635116099353E-3</v>
      </c>
      <c r="HGQ40" s="88">
        <f t="shared" ca="1" si="1186"/>
        <v>9.4428325304729051E-3</v>
      </c>
      <c r="HGR40" s="88">
        <f t="shared" ca="1" si="1186"/>
        <v>1.2709613964589403E-2</v>
      </c>
      <c r="HGS40" s="88">
        <f t="shared" ca="1" si="1186"/>
        <v>9.6483980611799577E-3</v>
      </c>
      <c r="HGT40" s="88">
        <f t="shared" ca="1" si="1186"/>
        <v>8.9304068397596179E-3</v>
      </c>
      <c r="HGU40" s="88">
        <f t="shared" ca="1" si="1186"/>
        <v>1.155321796675058E-2</v>
      </c>
      <c r="HGV40" s="88">
        <f t="shared" ca="1" si="1186"/>
        <v>1.367967497166598E-2</v>
      </c>
      <c r="HGW40" s="88">
        <f t="shared" ca="1" si="1186"/>
        <v>1.2055453728301179E-2</v>
      </c>
      <c r="HGX40" s="88">
        <f t="shared" ca="1" si="1186"/>
        <v>1.2740171835276778E-2</v>
      </c>
      <c r="HGY40" s="88">
        <f t="shared" ca="1" si="1186"/>
        <v>1.0750609783130558E-2</v>
      </c>
      <c r="HGZ40" s="88">
        <f t="shared" ca="1" si="1186"/>
        <v>1.2201616531060819E-2</v>
      </c>
      <c r="HHA40" s="88">
        <f t="shared" ca="1" si="1186"/>
        <v>1.200899111984559E-2</v>
      </c>
      <c r="HHB40" s="88">
        <f t="shared" ca="1" si="1186"/>
        <v>1.1111314058318889E-2</v>
      </c>
      <c r="HHC40" s="88">
        <f t="shared" ca="1" si="1186"/>
        <v>1.1657081860479791E-2</v>
      </c>
      <c r="HHD40" s="88">
        <f t="shared" ca="1" si="1186"/>
        <v>1.186206722512257E-2</v>
      </c>
      <c r="HHE40" s="88">
        <f t="shared" ca="1" si="1186"/>
        <v>1.1365256243418729E-2</v>
      </c>
      <c r="HHF40" s="88">
        <f t="shared" ca="1" si="1186"/>
        <v>1.2642439793480542E-2</v>
      </c>
      <c r="HHG40" s="88">
        <f t="shared" ca="1" si="1186"/>
        <v>1.1308483911875129E-2</v>
      </c>
      <c r="HHH40" s="88">
        <f t="shared" ca="1" si="1186"/>
        <v>9.1543206305058408E-3</v>
      </c>
      <c r="HHI40" s="88">
        <f t="shared" ca="1" si="1186"/>
        <v>1.2206424629702067E-2</v>
      </c>
      <c r="HHJ40" s="88">
        <f t="shared" ca="1" si="1028"/>
        <v>1.031836883740523E-2</v>
      </c>
      <c r="HHK40" s="88">
        <f t="shared" ca="1" si="1028"/>
        <v>1.0730029145490243E-2</v>
      </c>
      <c r="HHL40" s="88">
        <f t="shared" ca="1" si="1028"/>
        <v>1.1117242110280904E-2</v>
      </c>
      <c r="HHM40" s="88">
        <f t="shared" ca="1" si="1028"/>
        <v>1.1134617460837128E-2</v>
      </c>
      <c r="HHN40" s="88">
        <f t="shared" ca="1" si="1028"/>
        <v>9.8265496260990619E-3</v>
      </c>
      <c r="HHO40" s="88">
        <f t="shared" ca="1" si="1028"/>
        <v>1.0577669792645907E-2</v>
      </c>
      <c r="HHP40" s="88">
        <f t="shared" ca="1" si="1028"/>
        <v>1.0317010432489235E-2</v>
      </c>
      <c r="HHQ40" s="88">
        <f t="shared" ca="1" si="1028"/>
        <v>1.249894626955318E-2</v>
      </c>
      <c r="HHR40" s="88">
        <f t="shared" ca="1" si="1028"/>
        <v>1.346964057115177E-2</v>
      </c>
      <c r="HHS40" s="88">
        <f t="shared" ca="1" si="1028"/>
        <v>1.1127057970350782E-2</v>
      </c>
      <c r="HHT40" s="88">
        <f t="shared" ca="1" si="1028"/>
        <v>1.2342809585111155E-2</v>
      </c>
      <c r="HHU40" s="88">
        <f t="shared" ca="1" si="1028"/>
        <v>1.219410804094063E-2</v>
      </c>
      <c r="HHV40" s="88">
        <f t="shared" ca="1" si="1028"/>
        <v>1.4570733795773675E-2</v>
      </c>
      <c r="HHW40" s="88">
        <f t="shared" ca="1" si="1028"/>
        <v>1.1230782782803582E-2</v>
      </c>
      <c r="HHX40" s="88">
        <f t="shared" ca="1" si="1028"/>
        <v>9.0692852196909753E-3</v>
      </c>
      <c r="HHY40" s="88">
        <f t="shared" ca="1" si="1028"/>
        <v>1.1497509203949404E-2</v>
      </c>
      <c r="HHZ40" s="88">
        <f t="shared" ca="1" si="1342"/>
        <v>9.9889229640343549E-3</v>
      </c>
      <c r="HIA40" s="88">
        <f t="shared" ca="1" si="1342"/>
        <v>1.2675681699640782E-2</v>
      </c>
      <c r="HIB40" s="88">
        <f t="shared" ca="1" si="1342"/>
        <v>1.1226944530100856E-2</v>
      </c>
      <c r="HIC40" s="88">
        <f t="shared" ca="1" si="1342"/>
        <v>1.060105611325368E-2</v>
      </c>
      <c r="HID40" s="88">
        <f t="shared" ca="1" si="1342"/>
        <v>1.0958919411709307E-2</v>
      </c>
      <c r="HIE40" s="88">
        <f t="shared" ca="1" si="1342"/>
        <v>1.1213023906256057E-2</v>
      </c>
      <c r="HIF40" s="88">
        <f t="shared" ca="1" si="1342"/>
        <v>1.1344764445085417E-2</v>
      </c>
      <c r="HIG40" s="88">
        <f t="shared" ca="1" si="1342"/>
        <v>1.1324929576113913E-2</v>
      </c>
      <c r="HIH40" s="88">
        <f t="shared" ca="1" si="1342"/>
        <v>1.1700171947181542E-2</v>
      </c>
      <c r="HII40" s="88">
        <f t="shared" ca="1" si="873"/>
        <v>1.0233307966870612E-2</v>
      </c>
      <c r="HIJ40" s="88">
        <f t="shared" ca="1" si="873"/>
        <v>1.0286947807958935E-2</v>
      </c>
      <c r="HIK40" s="88">
        <f t="shared" ca="1" si="873"/>
        <v>1.3193366648262386E-2</v>
      </c>
      <c r="HIL40" s="88">
        <f t="shared" ca="1" si="873"/>
        <v>1.080606013983563E-2</v>
      </c>
      <c r="HIM40" s="88">
        <f t="shared" ca="1" si="873"/>
        <v>1.2662126115685044E-2</v>
      </c>
      <c r="HIN40" s="88">
        <f t="shared" ca="1" si="873"/>
        <v>1.0378353131759169E-2</v>
      </c>
      <c r="HIO40" s="88">
        <f t="shared" ca="1" si="873"/>
        <v>1.3968510278947459E-2</v>
      </c>
      <c r="HIP40" s="88">
        <f t="shared" ca="1" si="873"/>
        <v>1.2054665625373275E-2</v>
      </c>
      <c r="HIQ40" s="88">
        <f t="shared" ca="1" si="873"/>
        <v>1.1773806390666131E-2</v>
      </c>
      <c r="HIR40" s="88">
        <f t="shared" ca="1" si="873"/>
        <v>1.2259252905686049E-2</v>
      </c>
      <c r="HIS40" s="88">
        <f t="shared" ca="1" si="873"/>
        <v>9.2584645971920052E-3</v>
      </c>
      <c r="HIT40" s="88">
        <f t="shared" ca="1" si="873"/>
        <v>1.2299903730107843E-2</v>
      </c>
      <c r="HIU40" s="88">
        <f t="shared" ca="1" si="873"/>
        <v>1.0839827140266186E-2</v>
      </c>
      <c r="HIV40" s="88">
        <f t="shared" ca="1" si="873"/>
        <v>9.1466588433036164E-3</v>
      </c>
      <c r="HIW40" s="88">
        <f t="shared" ca="1" si="873"/>
        <v>1.1190824558377539E-2</v>
      </c>
      <c r="HIX40" s="88">
        <f t="shared" ca="1" si="873"/>
        <v>1.3372885315927369E-2</v>
      </c>
      <c r="HIY40" s="88">
        <f t="shared" ca="1" si="1187"/>
        <v>1.0915321853858781E-2</v>
      </c>
      <c r="HIZ40" s="88">
        <f t="shared" ca="1" si="1187"/>
        <v>1.0940064180777941E-2</v>
      </c>
      <c r="HJA40" s="88">
        <f t="shared" ca="1" si="1187"/>
        <v>9.8152033352272502E-3</v>
      </c>
      <c r="HJB40" s="88">
        <f t="shared" ca="1" si="1187"/>
        <v>1.4076972249420934E-2</v>
      </c>
      <c r="HJC40" s="88">
        <f t="shared" ca="1" si="1187"/>
        <v>9.7926226107565816E-3</v>
      </c>
      <c r="HJD40" s="88">
        <f t="shared" ca="1" si="1187"/>
        <v>1.1206090759892318E-2</v>
      </c>
      <c r="HJE40" s="88">
        <f t="shared" ca="1" si="1187"/>
        <v>1.1531994379757217E-2</v>
      </c>
      <c r="HJF40" s="88">
        <f t="shared" ca="1" si="1187"/>
        <v>1.1474684278308212E-2</v>
      </c>
      <c r="HJG40" s="88">
        <f t="shared" ca="1" si="1187"/>
        <v>1.3292724294547309E-2</v>
      </c>
      <c r="HJH40" s="88">
        <f t="shared" ca="1" si="1187"/>
        <v>1.0851744236342524E-2</v>
      </c>
      <c r="HJI40" s="88">
        <f t="shared" ca="1" si="1187"/>
        <v>1.3272235877467543E-2</v>
      </c>
      <c r="HJJ40" s="88">
        <f t="shared" ca="1" si="1187"/>
        <v>1.0997435416825081E-2</v>
      </c>
      <c r="HJK40" s="88">
        <f t="shared" ca="1" si="1187"/>
        <v>1.2568977471776793E-2</v>
      </c>
      <c r="HJL40" s="88">
        <f t="shared" ca="1" si="1187"/>
        <v>1.1949436548995935E-2</v>
      </c>
      <c r="HJM40" s="88">
        <f t="shared" ca="1" si="1187"/>
        <v>1.2113672359756142E-2</v>
      </c>
      <c r="HJN40" s="88">
        <f t="shared" ca="1" si="1187"/>
        <v>1.0657012051149242E-2</v>
      </c>
      <c r="HJO40" s="88">
        <f t="shared" ca="1" si="1187"/>
        <v>1.2907771578598782E-2</v>
      </c>
      <c r="HJP40" s="88">
        <f t="shared" ca="1" si="1187"/>
        <v>9.7030518405479219E-3</v>
      </c>
      <c r="HJQ40" s="88">
        <f t="shared" ca="1" si="1187"/>
        <v>1.2185206527087629E-2</v>
      </c>
      <c r="HJR40" s="88">
        <f t="shared" ca="1" si="1187"/>
        <v>1.1327450467859976E-2</v>
      </c>
      <c r="HJS40" s="88">
        <f t="shared" ca="1" si="1187"/>
        <v>1.1343738590198044E-2</v>
      </c>
      <c r="HJT40" s="88">
        <f t="shared" ca="1" si="1187"/>
        <v>1.1165092587448962E-2</v>
      </c>
      <c r="HJU40" s="88">
        <f t="shared" ca="1" si="1187"/>
        <v>9.9860245487772802E-3</v>
      </c>
      <c r="HJV40" s="88">
        <f t="shared" ca="1" si="1029"/>
        <v>1.0117404152987329E-2</v>
      </c>
      <c r="HJW40" s="88">
        <f t="shared" ca="1" si="1029"/>
        <v>1.0332688074563313E-2</v>
      </c>
      <c r="HJX40" s="88">
        <f t="shared" ca="1" si="1029"/>
        <v>1.1087186414606555E-2</v>
      </c>
      <c r="HJY40" s="88">
        <f t="shared" ca="1" si="1029"/>
        <v>8.8467480292296289E-3</v>
      </c>
      <c r="HJZ40" s="88">
        <f t="shared" ca="1" si="1029"/>
        <v>1.0859620957696537E-2</v>
      </c>
      <c r="HKA40" s="88">
        <f t="shared" ca="1" si="1029"/>
        <v>1.071311267251083E-2</v>
      </c>
      <c r="HKB40" s="88">
        <f t="shared" ca="1" si="1029"/>
        <v>1.1335603885597074E-2</v>
      </c>
      <c r="HKC40" s="88">
        <f t="shared" ca="1" si="1029"/>
        <v>9.4851725931111731E-3</v>
      </c>
      <c r="HKD40" s="88">
        <f t="shared" ca="1" si="1029"/>
        <v>9.9362318644008584E-3</v>
      </c>
      <c r="HKE40" s="88">
        <f t="shared" ca="1" si="1029"/>
        <v>1.2169416220082037E-2</v>
      </c>
      <c r="HKF40" s="88">
        <f t="shared" ca="1" si="1029"/>
        <v>1.277067460732409E-2</v>
      </c>
      <c r="HKG40" s="88">
        <f t="shared" ca="1" si="1029"/>
        <v>1.276656977740637E-2</v>
      </c>
      <c r="HKH40" s="88">
        <f t="shared" ca="1" si="1029"/>
        <v>1.1402512333036399E-2</v>
      </c>
      <c r="HKI40" s="88">
        <f t="shared" ca="1" si="1029"/>
        <v>8.9681814623549412E-3</v>
      </c>
      <c r="HKJ40" s="88">
        <f t="shared" ca="1" si="1029"/>
        <v>9.1111868781065947E-3</v>
      </c>
      <c r="HKK40" s="88">
        <f t="shared" ca="1" si="1029"/>
        <v>1.1328673446812413E-2</v>
      </c>
      <c r="HKL40" s="88">
        <f t="shared" ca="1" si="1343"/>
        <v>1.0349589595810872E-2</v>
      </c>
      <c r="HKM40" s="88">
        <f t="shared" ca="1" si="1343"/>
        <v>1.1374419660752488E-2</v>
      </c>
      <c r="HKN40" s="88">
        <f t="shared" ca="1" si="1343"/>
        <v>1.1013423382628876E-2</v>
      </c>
      <c r="HKO40" s="88">
        <f t="shared" ca="1" si="1343"/>
        <v>9.8840402836725075E-3</v>
      </c>
      <c r="HKP40" s="88">
        <f t="shared" ca="1" si="1343"/>
        <v>1.339479663731722E-2</v>
      </c>
      <c r="HKQ40" s="88">
        <f t="shared" ca="1" si="1343"/>
        <v>1.1408797346658953E-2</v>
      </c>
      <c r="HKR40" s="88">
        <f t="shared" ca="1" si="1343"/>
        <v>1.1667661599893141E-2</v>
      </c>
      <c r="HKS40" s="88">
        <f t="shared" ca="1" si="1343"/>
        <v>1.2803977166580756E-2</v>
      </c>
      <c r="HKT40" s="88">
        <f t="shared" ca="1" si="1343"/>
        <v>1.0767011542903862E-2</v>
      </c>
      <c r="HKU40" s="88">
        <f t="shared" ca="1" si="874"/>
        <v>1.0341184523133347E-2</v>
      </c>
      <c r="HKV40" s="88">
        <f t="shared" ca="1" si="874"/>
        <v>1.2016728301910078E-2</v>
      </c>
      <c r="HKW40" s="88">
        <f t="shared" ca="1" si="874"/>
        <v>1.4066083878793972E-2</v>
      </c>
      <c r="HKX40" s="88">
        <f t="shared" ca="1" si="874"/>
        <v>1.2028768259829535E-2</v>
      </c>
      <c r="HKY40" s="88">
        <f t="shared" ca="1" si="874"/>
        <v>1.0461433336032949E-2</v>
      </c>
      <c r="HKZ40" s="88">
        <f t="shared" ca="1" si="874"/>
        <v>1.0249342618544228E-2</v>
      </c>
      <c r="HLA40" s="88">
        <f t="shared" ca="1" si="874"/>
        <v>1.1669762825854559E-2</v>
      </c>
      <c r="HLB40" s="88">
        <f t="shared" ca="1" si="874"/>
        <v>1.3248100703531725E-2</v>
      </c>
      <c r="HLC40" s="88">
        <f t="shared" ca="1" si="874"/>
        <v>1.2814088895686405E-2</v>
      </c>
      <c r="HLD40" s="88">
        <f t="shared" ca="1" si="874"/>
        <v>1.2708930529669295E-2</v>
      </c>
      <c r="HLE40" s="88">
        <f t="shared" ca="1" si="874"/>
        <v>1.0455482897534157E-2</v>
      </c>
      <c r="HLF40" s="88">
        <f t="shared" ca="1" si="874"/>
        <v>1.0123418556590621E-2</v>
      </c>
      <c r="HLG40" s="88">
        <f t="shared" ca="1" si="874"/>
        <v>1.0207349323495084E-2</v>
      </c>
      <c r="HLH40" s="88">
        <f t="shared" ca="1" si="874"/>
        <v>1.0663510567121495E-2</v>
      </c>
      <c r="HLI40" s="88">
        <f t="shared" ca="1" si="874"/>
        <v>1.2354409243632462E-2</v>
      </c>
      <c r="HLJ40" s="88">
        <f t="shared" ca="1" si="874"/>
        <v>1.205352818128649E-2</v>
      </c>
      <c r="HLK40" s="88">
        <f t="shared" ca="1" si="1188"/>
        <v>9.3572073707584042E-3</v>
      </c>
      <c r="HLL40" s="88">
        <f t="shared" ca="1" si="1188"/>
        <v>1.1268689940188006E-2</v>
      </c>
      <c r="HLM40" s="88">
        <f t="shared" ca="1" si="1188"/>
        <v>1.0658153467192358E-2</v>
      </c>
      <c r="HLN40" s="88">
        <f t="shared" ca="1" si="1188"/>
        <v>1.1110009547823436E-2</v>
      </c>
      <c r="HLO40" s="88">
        <f t="shared" ca="1" si="1188"/>
        <v>1.1218529215421861E-2</v>
      </c>
      <c r="HLP40" s="88">
        <f t="shared" ca="1" si="1188"/>
        <v>9.7261001860590775E-3</v>
      </c>
      <c r="HLQ40" s="88">
        <f t="shared" ca="1" si="1188"/>
        <v>1.2297066544864536E-2</v>
      </c>
      <c r="HLR40" s="88">
        <f t="shared" ca="1" si="1188"/>
        <v>1.1135881486158119E-2</v>
      </c>
      <c r="HLS40" s="88">
        <f t="shared" ca="1" si="1188"/>
        <v>9.3568802796718288E-3</v>
      </c>
      <c r="HLT40" s="88">
        <f t="shared" ca="1" si="1188"/>
        <v>1.154755061308055E-2</v>
      </c>
      <c r="HLU40" s="88">
        <f t="shared" ca="1" si="1188"/>
        <v>1.1378122238771738E-2</v>
      </c>
      <c r="HLV40" s="88">
        <f t="shared" ca="1" si="1188"/>
        <v>1.1276013119927484E-2</v>
      </c>
      <c r="HLW40" s="88">
        <f t="shared" ca="1" si="1188"/>
        <v>1.1458090884396404E-2</v>
      </c>
      <c r="HLX40" s="88">
        <f t="shared" ca="1" si="1188"/>
        <v>1.2197940490764572E-2</v>
      </c>
      <c r="HLY40" s="88">
        <f t="shared" ca="1" si="1188"/>
        <v>1.1125471742572807E-2</v>
      </c>
      <c r="HLZ40" s="88">
        <f t="shared" ca="1" si="1188"/>
        <v>1.0669186882940886E-2</v>
      </c>
      <c r="HMA40" s="88">
        <f t="shared" ca="1" si="1188"/>
        <v>1.0046092516693032E-2</v>
      </c>
      <c r="HMB40" s="88">
        <f t="shared" ca="1" si="1188"/>
        <v>1.0490829933915549E-2</v>
      </c>
      <c r="HMC40" s="88">
        <f t="shared" ca="1" si="1188"/>
        <v>9.8917116020962852E-3</v>
      </c>
      <c r="HMD40" s="88">
        <f t="shared" ca="1" si="1188"/>
        <v>1.1840982272048361E-2</v>
      </c>
      <c r="HME40" s="88">
        <f t="shared" ca="1" si="1188"/>
        <v>1.3429294013742037E-2</v>
      </c>
      <c r="HMF40" s="88">
        <f t="shared" ca="1" si="1188"/>
        <v>1.1209422443458857E-2</v>
      </c>
      <c r="HMG40" s="88">
        <f t="shared" ca="1" si="1188"/>
        <v>1.1571030091445536E-2</v>
      </c>
      <c r="HMH40" s="88">
        <f t="shared" ca="1" si="1030"/>
        <v>1.2643022839208328E-2</v>
      </c>
      <c r="HMI40" s="88">
        <f t="shared" ca="1" si="1030"/>
        <v>1.0625299920167138E-2</v>
      </c>
      <c r="HMJ40" s="88">
        <f t="shared" ca="1" si="1030"/>
        <v>1.0251735563766743E-2</v>
      </c>
      <c r="HMK40" s="88">
        <f t="shared" ca="1" si="1030"/>
        <v>1.1991679087592268E-2</v>
      </c>
      <c r="HML40" s="88">
        <f t="shared" ca="1" si="1030"/>
        <v>1.1427299832124595E-2</v>
      </c>
      <c r="HMM40" s="88">
        <f t="shared" ca="1" si="1030"/>
        <v>1.0644705005960179E-2</v>
      </c>
      <c r="HMN40" s="88">
        <f t="shared" ca="1" si="1030"/>
        <v>1.1230985981671824E-2</v>
      </c>
      <c r="HMO40" s="88">
        <f t="shared" ca="1" si="1030"/>
        <v>1.0412655944410187E-2</v>
      </c>
      <c r="HMP40" s="88">
        <f t="shared" ca="1" si="1030"/>
        <v>1.2176486763110422E-2</v>
      </c>
      <c r="HMQ40" s="88">
        <f t="shared" ca="1" si="1030"/>
        <v>1.0993094441214627E-2</v>
      </c>
      <c r="HMR40" s="88">
        <f t="shared" ca="1" si="1030"/>
        <v>1.1287374762729152E-2</v>
      </c>
      <c r="HMS40" s="88">
        <f t="shared" ca="1" si="1030"/>
        <v>1.1256835419142561E-2</v>
      </c>
      <c r="HMT40" s="88">
        <f t="shared" ca="1" si="1030"/>
        <v>1.21295629381062E-2</v>
      </c>
      <c r="HMU40" s="88">
        <f t="shared" ca="1" si="1030"/>
        <v>1.1506999348877703E-2</v>
      </c>
      <c r="HMV40" s="88">
        <f t="shared" ca="1" si="1030"/>
        <v>1.262124054835472E-2</v>
      </c>
      <c r="HMW40" s="88">
        <f t="shared" ca="1" si="1030"/>
        <v>9.0851697022231309E-3</v>
      </c>
      <c r="HMX40" s="88">
        <f t="shared" ca="1" si="1344"/>
        <v>1.1764872118129143E-2</v>
      </c>
      <c r="HMY40" s="88">
        <f t="shared" ca="1" si="1344"/>
        <v>1.1280793427157782E-2</v>
      </c>
      <c r="HMZ40" s="88">
        <f t="shared" ca="1" si="1344"/>
        <v>1.2994381632438632E-2</v>
      </c>
      <c r="HNA40" s="88">
        <f t="shared" ca="1" si="1344"/>
        <v>1.0977466050719944E-2</v>
      </c>
      <c r="HNB40" s="88">
        <f t="shared" ca="1" si="1344"/>
        <v>1.1526367680517506E-2</v>
      </c>
      <c r="HNC40" s="88">
        <f t="shared" ca="1" si="1344"/>
        <v>1.215621042810178E-2</v>
      </c>
      <c r="HND40" s="88">
        <f t="shared" ca="1" si="1344"/>
        <v>1.1114290233359211E-2</v>
      </c>
      <c r="HNE40" s="88">
        <f t="shared" ca="1" si="1344"/>
        <v>1.1713128809409839E-2</v>
      </c>
      <c r="HNF40" s="88">
        <f t="shared" ca="1" si="1344"/>
        <v>1.0154502529591193E-2</v>
      </c>
      <c r="HNG40" s="88">
        <f t="shared" ca="1" si="875"/>
        <v>1.1088166634060216E-2</v>
      </c>
      <c r="HNH40" s="88">
        <f t="shared" ca="1" si="875"/>
        <v>1.0703856836585398E-2</v>
      </c>
      <c r="HNI40" s="88">
        <f t="shared" ca="1" si="875"/>
        <v>1.2129656703691059E-2</v>
      </c>
      <c r="HNJ40" s="88">
        <f t="shared" ca="1" si="875"/>
        <v>1.0660758069877173E-2</v>
      </c>
      <c r="HNK40" s="88">
        <f t="shared" ca="1" si="875"/>
        <v>1.1641190342263243E-2</v>
      </c>
      <c r="HNL40" s="88">
        <f t="shared" ca="1" si="875"/>
        <v>1.0750326806942009E-2</v>
      </c>
      <c r="HNM40" s="88">
        <f t="shared" ca="1" si="875"/>
        <v>1.1737473054675082E-2</v>
      </c>
      <c r="HNN40" s="88">
        <f t="shared" ca="1" si="875"/>
        <v>1.0617812552926981E-2</v>
      </c>
      <c r="HNO40" s="88">
        <f t="shared" ca="1" si="875"/>
        <v>1.2374936097557831E-2</v>
      </c>
      <c r="HNP40" s="88">
        <f t="shared" ca="1" si="875"/>
        <v>1.0650406303180688E-2</v>
      </c>
      <c r="HNQ40" s="88">
        <f t="shared" ca="1" si="875"/>
        <v>1.2187963866502328E-2</v>
      </c>
      <c r="HNR40" s="88">
        <f t="shared" ca="1" si="875"/>
        <v>9.4610707719744516E-3</v>
      </c>
      <c r="HNS40" s="88">
        <f t="shared" ca="1" si="875"/>
        <v>1.0508600066557478E-2</v>
      </c>
      <c r="HNT40" s="88">
        <f t="shared" ca="1" si="875"/>
        <v>1.0621447936030814E-2</v>
      </c>
      <c r="HNU40" s="88">
        <f t="shared" ca="1" si="875"/>
        <v>1.1721952419401618E-2</v>
      </c>
      <c r="HNV40" s="88">
        <f t="shared" ca="1" si="875"/>
        <v>1.3640032638311438E-2</v>
      </c>
      <c r="HNW40" s="88">
        <f t="shared" ca="1" si="1189"/>
        <v>1.1490368014017397E-2</v>
      </c>
      <c r="HNX40" s="88">
        <f t="shared" ca="1" si="1189"/>
        <v>1.3125419331151977E-2</v>
      </c>
      <c r="HNY40" s="88">
        <f t="shared" ca="1" si="1189"/>
        <v>1.1909595969714677E-2</v>
      </c>
      <c r="HNZ40" s="88">
        <f t="shared" ca="1" si="1189"/>
        <v>1.2167642413044747E-2</v>
      </c>
      <c r="HOA40" s="88">
        <f t="shared" ca="1" si="1189"/>
        <v>1.0373050334950569E-2</v>
      </c>
      <c r="HOB40" s="88">
        <f t="shared" ca="1" si="1189"/>
        <v>1.032485260202142E-2</v>
      </c>
      <c r="HOC40" s="88">
        <f t="shared" ca="1" si="1189"/>
        <v>1.2782995181989819E-2</v>
      </c>
      <c r="HOD40" s="88">
        <f t="shared" ca="1" si="1189"/>
        <v>9.782092584860777E-3</v>
      </c>
      <c r="HOE40" s="88">
        <f t="shared" ca="1" si="1189"/>
        <v>9.9004253667296267E-3</v>
      </c>
      <c r="HOF40" s="88">
        <f t="shared" ca="1" si="1189"/>
        <v>1.0942130821149736E-2</v>
      </c>
      <c r="HOG40" s="88">
        <f t="shared" ca="1" si="1189"/>
        <v>1.0556575899826328E-2</v>
      </c>
      <c r="HOH40" s="88">
        <f t="shared" ca="1" si="1189"/>
        <v>1.1716469607123364E-2</v>
      </c>
      <c r="HOI40" s="88">
        <f t="shared" ca="1" si="1189"/>
        <v>1.2871707574164558E-2</v>
      </c>
      <c r="HOJ40" s="88">
        <f t="shared" ca="1" si="1189"/>
        <v>1.2148473860246272E-2</v>
      </c>
      <c r="HOK40" s="88">
        <f t="shared" ca="1" si="1189"/>
        <v>1.2128204247208684E-2</v>
      </c>
      <c r="HOL40" s="88">
        <f t="shared" ca="1" si="1189"/>
        <v>1.0373401334374529E-2</v>
      </c>
      <c r="HOM40" s="88">
        <f t="shared" ca="1" si="1189"/>
        <v>9.7817398838886665E-3</v>
      </c>
      <c r="HON40" s="88">
        <f t="shared" ca="1" si="1189"/>
        <v>1.2744398469646078E-2</v>
      </c>
      <c r="HOO40" s="88">
        <f t="shared" ca="1" si="1189"/>
        <v>1.1713978715680586E-2</v>
      </c>
      <c r="HOP40" s="88">
        <f t="shared" ca="1" si="1189"/>
        <v>1.2459748636287979E-2</v>
      </c>
      <c r="HOQ40" s="88">
        <f t="shared" ca="1" si="1189"/>
        <v>8.4580945569152147E-3</v>
      </c>
      <c r="HOR40" s="88">
        <f t="shared" ca="1" si="1189"/>
        <v>1.1659856514562071E-2</v>
      </c>
      <c r="HOS40" s="88">
        <f t="shared" ca="1" si="1189"/>
        <v>1.0982989237337261E-2</v>
      </c>
      <c r="HOT40" s="88">
        <f t="shared" ca="1" si="1031"/>
        <v>1.1835856577032284E-2</v>
      </c>
      <c r="HOU40" s="88">
        <f t="shared" ca="1" si="1031"/>
        <v>1.1244239536273022E-2</v>
      </c>
      <c r="HOV40" s="88">
        <f t="shared" ca="1" si="1031"/>
        <v>8.8840625914390313E-3</v>
      </c>
      <c r="HOW40" s="88">
        <f t="shared" ca="1" si="1031"/>
        <v>1.223288253277538E-2</v>
      </c>
      <c r="HOX40" s="88">
        <f t="shared" ca="1" si="1031"/>
        <v>1.0534232985344696E-2</v>
      </c>
      <c r="HOY40" s="88">
        <f t="shared" ca="1" si="1031"/>
        <v>1.1532052848207583E-2</v>
      </c>
      <c r="HOZ40" s="88">
        <f t="shared" ca="1" si="1031"/>
        <v>1.0395155230078118E-2</v>
      </c>
      <c r="HPA40" s="88">
        <f t="shared" ca="1" si="1031"/>
        <v>1.3669025370842507E-2</v>
      </c>
      <c r="HPB40" s="88">
        <f t="shared" ca="1" si="1031"/>
        <v>9.9919013626949323E-3</v>
      </c>
      <c r="HPC40" s="88">
        <f t="shared" ca="1" si="1031"/>
        <v>1.1218463307733892E-2</v>
      </c>
      <c r="HPD40" s="88">
        <f t="shared" ca="1" si="1031"/>
        <v>1.1402051945327929E-2</v>
      </c>
      <c r="HPE40" s="88">
        <f t="shared" ca="1" si="1031"/>
        <v>1.2581254299441444E-2</v>
      </c>
      <c r="HPF40" s="88">
        <f t="shared" ca="1" si="1031"/>
        <v>1.1042324391798567E-2</v>
      </c>
      <c r="HPG40" s="88">
        <f t="shared" ca="1" si="1031"/>
        <v>1.0977246615348643E-2</v>
      </c>
      <c r="HPH40" s="88">
        <f t="shared" ca="1" si="1031"/>
        <v>9.9326402984684439E-3</v>
      </c>
      <c r="HPI40" s="88">
        <f t="shared" ca="1" si="1031"/>
        <v>1.1160240202701913E-2</v>
      </c>
      <c r="HPJ40" s="88">
        <f t="shared" ca="1" si="1345"/>
        <v>1.1153753053190035E-2</v>
      </c>
      <c r="HPK40" s="88">
        <f t="shared" ca="1" si="1345"/>
        <v>1.1522083768467509E-2</v>
      </c>
      <c r="HPL40" s="88">
        <f t="shared" ca="1" si="1345"/>
        <v>1.027188989015679E-2</v>
      </c>
      <c r="HPM40" s="88">
        <f t="shared" ca="1" si="1345"/>
        <v>1.1598077975663637E-2</v>
      </c>
      <c r="HPN40" s="88">
        <f t="shared" ca="1" si="1345"/>
        <v>1.0908355461434222E-2</v>
      </c>
      <c r="HPO40" s="88">
        <f t="shared" ca="1" si="1345"/>
        <v>1.0726884671954914E-2</v>
      </c>
      <c r="HPP40" s="88">
        <f t="shared" ca="1" si="1345"/>
        <v>1.0423704575538227E-2</v>
      </c>
      <c r="HPQ40" s="88">
        <f t="shared" ca="1" si="1345"/>
        <v>1.1969549823894086E-2</v>
      </c>
      <c r="HPR40" s="88">
        <f t="shared" ca="1" si="1345"/>
        <v>9.8475746333173339E-3</v>
      </c>
      <c r="HPS40" s="88">
        <f t="shared" ca="1" si="876"/>
        <v>9.1305623983373337E-3</v>
      </c>
      <c r="HPT40" s="88">
        <f t="shared" ca="1" si="876"/>
        <v>1.1894215311228439E-2</v>
      </c>
      <c r="HPU40" s="88">
        <f t="shared" ca="1" si="876"/>
        <v>1.2012598666594319E-2</v>
      </c>
      <c r="HPV40" s="88">
        <f t="shared" ca="1" si="876"/>
        <v>1.170912150597497E-2</v>
      </c>
      <c r="HPW40" s="88">
        <f t="shared" ca="1" si="876"/>
        <v>9.8324616431653133E-3</v>
      </c>
      <c r="HPX40" s="88">
        <f t="shared" ca="1" si="876"/>
        <v>1.0711184797636365E-2</v>
      </c>
      <c r="HPY40" s="88">
        <f t="shared" ca="1" si="876"/>
        <v>9.8189657250306456E-3</v>
      </c>
      <c r="HPZ40" s="88">
        <f t="shared" ca="1" si="876"/>
        <v>1.1899122544752451E-2</v>
      </c>
      <c r="HQA40" s="88">
        <f t="shared" ca="1" si="876"/>
        <v>1.0051677732984585E-2</v>
      </c>
      <c r="HQB40" s="88">
        <f t="shared" ca="1" si="876"/>
        <v>1.1443167016250104E-2</v>
      </c>
      <c r="HQC40" s="88">
        <f t="shared" ca="1" si="876"/>
        <v>1.1667847756581116E-2</v>
      </c>
      <c r="HQD40" s="88">
        <f t="shared" ca="1" si="876"/>
        <v>1.070733908184779E-2</v>
      </c>
      <c r="HQE40" s="88">
        <f t="shared" ca="1" si="876"/>
        <v>1.3087439659971124E-2</v>
      </c>
      <c r="HQF40" s="88">
        <f t="shared" ca="1" si="876"/>
        <v>1.1778427943572822E-2</v>
      </c>
      <c r="HQG40" s="88">
        <f t="shared" ca="1" si="876"/>
        <v>1.2358036713699222E-2</v>
      </c>
      <c r="HQH40" s="88">
        <f t="shared" ca="1" si="876"/>
        <v>1.0899639276650865E-2</v>
      </c>
      <c r="HQI40" s="88">
        <f t="shared" ca="1" si="1190"/>
        <v>1.2252316321199793E-2</v>
      </c>
      <c r="HQJ40" s="88">
        <f t="shared" ca="1" si="1190"/>
        <v>1.3257893871989838E-2</v>
      </c>
      <c r="HQK40" s="88">
        <f t="shared" ca="1" si="1190"/>
        <v>1.2803290154239436E-2</v>
      </c>
      <c r="HQL40" s="88">
        <f t="shared" ca="1" si="1190"/>
        <v>1.1668878512317538E-2</v>
      </c>
      <c r="HQM40" s="88">
        <f t="shared" ca="1" si="1190"/>
        <v>1.1121605926210162E-2</v>
      </c>
      <c r="HQN40" s="88">
        <f t="shared" ca="1" si="1190"/>
        <v>1.0826512590595782E-2</v>
      </c>
      <c r="HQO40" s="88">
        <f t="shared" ca="1" si="1190"/>
        <v>1.235963325519831E-2</v>
      </c>
      <c r="HQP40" s="88">
        <f t="shared" ca="1" si="1190"/>
        <v>1.2212560779482393E-2</v>
      </c>
      <c r="HQQ40" s="88">
        <f t="shared" ca="1" si="1190"/>
        <v>1.1623328281428541E-2</v>
      </c>
      <c r="HQR40" s="88">
        <f t="shared" ca="1" si="1190"/>
        <v>1.2550594285481772E-2</v>
      </c>
      <c r="HQS40" s="88">
        <f t="shared" ca="1" si="1190"/>
        <v>1.1474325754716177E-2</v>
      </c>
      <c r="HQT40" s="88">
        <f t="shared" ca="1" si="1190"/>
        <v>1.1231214983925495E-2</v>
      </c>
      <c r="HQU40" s="88">
        <f t="shared" ca="1" si="1190"/>
        <v>1.2138065330236847E-2</v>
      </c>
      <c r="HQV40" s="88">
        <f t="shared" ca="1" si="1190"/>
        <v>1.2506521076336787E-2</v>
      </c>
      <c r="HQW40" s="88">
        <f t="shared" ca="1" si="1190"/>
        <v>1.0952357211024479E-2</v>
      </c>
      <c r="HQX40" s="88">
        <f t="shared" ca="1" si="1190"/>
        <v>1.1036602798864592E-2</v>
      </c>
      <c r="HQY40" s="88">
        <f t="shared" ca="1" si="1190"/>
        <v>1.011482603145295E-2</v>
      </c>
      <c r="HQZ40" s="88">
        <f t="shared" ca="1" si="1190"/>
        <v>1.1756161508317068E-2</v>
      </c>
      <c r="HRA40" s="88">
        <f t="shared" ca="1" si="1190"/>
        <v>1.0532467836623932E-2</v>
      </c>
      <c r="HRB40" s="88">
        <f t="shared" ca="1" si="1190"/>
        <v>1.174248766046063E-2</v>
      </c>
      <c r="HRC40" s="88">
        <f t="shared" ca="1" si="1190"/>
        <v>1.1828698445064742E-2</v>
      </c>
      <c r="HRD40" s="88">
        <f t="shared" ca="1" si="1190"/>
        <v>9.9150865364435146E-3</v>
      </c>
      <c r="HRE40" s="88">
        <f t="shared" ca="1" si="1190"/>
        <v>1.0932878388236545E-2</v>
      </c>
      <c r="HRF40" s="88">
        <f t="shared" ca="1" si="1032"/>
        <v>1.1405825987313288E-2</v>
      </c>
      <c r="HRG40" s="88">
        <f t="shared" ca="1" si="1032"/>
        <v>9.6809038366969594E-3</v>
      </c>
      <c r="HRH40" s="88">
        <f t="shared" ca="1" si="1032"/>
        <v>1.0958496577895403E-2</v>
      </c>
      <c r="HRI40" s="88">
        <f t="shared" ca="1" si="1032"/>
        <v>1.1730693312623585E-2</v>
      </c>
      <c r="HRJ40" s="88">
        <f t="shared" ca="1" si="1032"/>
        <v>1.032062520093872E-2</v>
      </c>
      <c r="HRK40" s="88">
        <f t="shared" ca="1" si="1032"/>
        <v>1.1326509163941531E-2</v>
      </c>
      <c r="HRL40" s="88">
        <f t="shared" ca="1" si="1032"/>
        <v>1.2421187209767209E-2</v>
      </c>
      <c r="HRM40" s="88">
        <f t="shared" ca="1" si="1032"/>
        <v>1.2048312860654841E-2</v>
      </c>
      <c r="HRN40" s="88">
        <f t="shared" ca="1" si="1032"/>
        <v>1.2747998554544261E-2</v>
      </c>
      <c r="HRO40" s="88">
        <f t="shared" ca="1" si="1032"/>
        <v>9.7135232792677842E-3</v>
      </c>
      <c r="HRP40" s="88">
        <f t="shared" ca="1" si="1032"/>
        <v>1.0184665197804307E-2</v>
      </c>
      <c r="HRQ40" s="88">
        <f t="shared" ca="1" si="1032"/>
        <v>1.1466168967273207E-2</v>
      </c>
      <c r="HRR40" s="88">
        <f t="shared" ca="1" si="1032"/>
        <v>1.1130711370012954E-2</v>
      </c>
      <c r="HRS40" s="88">
        <f t="shared" ca="1" si="1032"/>
        <v>1.0140801556053795E-2</v>
      </c>
      <c r="HRT40" s="88">
        <f t="shared" ca="1" si="1032"/>
        <v>1.2533876995845428E-2</v>
      </c>
      <c r="HRU40" s="88">
        <f t="shared" ca="1" si="1032"/>
        <v>1.0850480670413299E-2</v>
      </c>
      <c r="HRV40" s="88">
        <f t="shared" ca="1" si="1346"/>
        <v>1.031621061301707E-2</v>
      </c>
      <c r="HRW40" s="88">
        <f t="shared" ca="1" si="1346"/>
        <v>9.2423819372170271E-3</v>
      </c>
      <c r="HRX40" s="88">
        <f t="shared" ca="1" si="1346"/>
        <v>1.109836732842545E-2</v>
      </c>
      <c r="HRY40" s="88">
        <f t="shared" ca="1" si="1346"/>
        <v>1.176894434392438E-2</v>
      </c>
      <c r="HRZ40" s="88">
        <f t="shared" ca="1" si="1346"/>
        <v>1.2168157391973255E-2</v>
      </c>
      <c r="HSA40" s="88">
        <f t="shared" ca="1" si="1346"/>
        <v>1.0034156943510076E-2</v>
      </c>
      <c r="HSB40" s="88">
        <f t="shared" ca="1" si="1346"/>
        <v>1.1478194941228849E-2</v>
      </c>
      <c r="HSC40" s="88">
        <f t="shared" ca="1" si="1346"/>
        <v>1.1055410555020038E-2</v>
      </c>
      <c r="HSD40" s="88">
        <f t="shared" ca="1" si="1346"/>
        <v>9.5548311102803905E-3</v>
      </c>
      <c r="HSE40" s="88">
        <f t="shared" ca="1" si="877"/>
        <v>1.1313078009906694E-2</v>
      </c>
      <c r="HSF40" s="88">
        <f t="shared" ca="1" si="877"/>
        <v>1.1198991215754553E-2</v>
      </c>
      <c r="HSG40" s="88">
        <f t="shared" ca="1" si="877"/>
        <v>1.1679015862594178E-2</v>
      </c>
      <c r="HSH40" s="88">
        <f t="shared" ca="1" si="877"/>
        <v>9.2167039384889477E-3</v>
      </c>
      <c r="HSI40" s="88">
        <f t="shared" ca="1" si="877"/>
        <v>1.194595446465474E-2</v>
      </c>
      <c r="HSJ40" s="88">
        <f t="shared" ca="1" si="877"/>
        <v>1.2273337911960405E-2</v>
      </c>
      <c r="HSK40" s="88">
        <f t="shared" ca="1" si="877"/>
        <v>1.2441711158546117E-2</v>
      </c>
      <c r="HSL40" s="88">
        <f t="shared" ca="1" si="877"/>
        <v>1.3603637997722044E-2</v>
      </c>
      <c r="HSM40" s="88">
        <f t="shared" ca="1" si="877"/>
        <v>9.8591716624841542E-3</v>
      </c>
      <c r="HSN40" s="88">
        <f t="shared" ca="1" si="877"/>
        <v>1.1494030144015637E-2</v>
      </c>
      <c r="HSO40" s="88">
        <f t="shared" ca="1" si="877"/>
        <v>1.1629843386881581E-2</v>
      </c>
      <c r="HSP40" s="88">
        <f t="shared" ca="1" si="877"/>
        <v>1.1063615747897271E-2</v>
      </c>
      <c r="HSQ40" s="88">
        <f t="shared" ca="1" si="877"/>
        <v>1.3104669548530502E-2</v>
      </c>
      <c r="HSR40" s="88">
        <f t="shared" ca="1" si="877"/>
        <v>9.7890411593025625E-3</v>
      </c>
      <c r="HSS40" s="88">
        <f t="shared" ca="1" si="877"/>
        <v>1.1807720615045996E-2</v>
      </c>
      <c r="HST40" s="88">
        <f t="shared" ca="1" si="877"/>
        <v>1.4646800555602435E-2</v>
      </c>
      <c r="HSU40" s="88">
        <f t="shared" ca="1" si="1191"/>
        <v>1.2061333940711747E-2</v>
      </c>
      <c r="HSV40" s="88">
        <f t="shared" ca="1" si="1191"/>
        <v>1.0616304810514506E-2</v>
      </c>
      <c r="HSW40" s="88">
        <f t="shared" ca="1" si="1191"/>
        <v>1.0082272888643336E-2</v>
      </c>
      <c r="HSX40" s="88">
        <f t="shared" ca="1" si="1191"/>
        <v>1.1333492770430165E-2</v>
      </c>
      <c r="HSY40" s="88">
        <f t="shared" ca="1" si="1191"/>
        <v>1.08858653002591E-2</v>
      </c>
      <c r="HSZ40" s="88">
        <f t="shared" ca="1" si="1191"/>
        <v>9.1748172711694238E-3</v>
      </c>
      <c r="HTA40" s="88">
        <f t="shared" ca="1" si="1191"/>
        <v>1.1275045575328286E-2</v>
      </c>
      <c r="HTB40" s="88">
        <f t="shared" ca="1" si="1191"/>
        <v>1.2881792494181216E-2</v>
      </c>
      <c r="HTC40" s="88">
        <f t="shared" ca="1" si="1191"/>
        <v>1.1834592562517664E-2</v>
      </c>
      <c r="HTD40" s="88">
        <f t="shared" ca="1" si="1191"/>
        <v>1.2210365306354182E-2</v>
      </c>
      <c r="HTE40" s="88">
        <f t="shared" ca="1" si="1191"/>
        <v>1.1302603436539299E-2</v>
      </c>
      <c r="HTF40" s="88">
        <f t="shared" ca="1" si="1191"/>
        <v>1.1068010080797672E-2</v>
      </c>
      <c r="HTG40" s="88">
        <f t="shared" ca="1" si="1191"/>
        <v>1.0411600381932826E-2</v>
      </c>
      <c r="HTH40" s="88">
        <f t="shared" ca="1" si="1191"/>
        <v>1.2122433061835422E-2</v>
      </c>
      <c r="HTI40" s="88">
        <f t="shared" ca="1" si="1191"/>
        <v>1.1319416154692999E-2</v>
      </c>
      <c r="HTJ40" s="88">
        <f t="shared" ca="1" si="1191"/>
        <v>1.0546994036236743E-2</v>
      </c>
      <c r="HTK40" s="88">
        <f t="shared" ca="1" si="1191"/>
        <v>1.0683893885446308E-2</v>
      </c>
      <c r="HTL40" s="88">
        <f t="shared" ca="1" si="1191"/>
        <v>1.1010685961620317E-2</v>
      </c>
      <c r="HTM40" s="88">
        <f t="shared" ca="1" si="1191"/>
        <v>1.0025090071978004E-2</v>
      </c>
      <c r="HTN40" s="88">
        <f t="shared" ca="1" si="1191"/>
        <v>1.094032109700779E-2</v>
      </c>
      <c r="HTO40" s="88">
        <f t="shared" ca="1" si="1191"/>
        <v>1.2219022672969324E-2</v>
      </c>
      <c r="HTP40" s="88">
        <f t="shared" ca="1" si="1191"/>
        <v>1.0774245416837585E-2</v>
      </c>
      <c r="HTQ40" s="88">
        <f t="shared" ca="1" si="1191"/>
        <v>1.0114742127331097E-2</v>
      </c>
      <c r="HTR40" s="88">
        <f t="shared" ca="1" si="1033"/>
        <v>1.1149733106248108E-2</v>
      </c>
      <c r="HTS40" s="88">
        <f t="shared" ca="1" si="1033"/>
        <v>1.2764577734817569E-2</v>
      </c>
      <c r="HTT40" s="88">
        <f t="shared" ca="1" si="1033"/>
        <v>8.8266108324685181E-3</v>
      </c>
      <c r="HTU40" s="88">
        <f t="shared" ca="1" si="1033"/>
        <v>1.1225079258429863E-2</v>
      </c>
      <c r="HTV40" s="88">
        <f t="shared" ca="1" si="1033"/>
        <v>9.2449446256489456E-3</v>
      </c>
      <c r="HTW40" s="88">
        <f t="shared" ca="1" si="1033"/>
        <v>1.1725030721366736E-2</v>
      </c>
      <c r="HTX40" s="88">
        <f t="shared" ca="1" si="1033"/>
        <v>1.2424149519996677E-2</v>
      </c>
      <c r="HTY40" s="88">
        <f t="shared" ca="1" si="1033"/>
        <v>1.1684775687073611E-2</v>
      </c>
      <c r="HTZ40" s="88">
        <f t="shared" ca="1" si="1033"/>
        <v>7.0636979128975534E-3</v>
      </c>
      <c r="HUA40" s="88">
        <f t="shared" ca="1" si="1033"/>
        <v>9.7373247525659994E-3</v>
      </c>
      <c r="HUB40" s="88">
        <f t="shared" ca="1" si="1033"/>
        <v>1.1112985747855721E-2</v>
      </c>
      <c r="HUC40" s="88">
        <f t="shared" ca="1" si="1033"/>
        <v>1.0697605523362137E-2</v>
      </c>
      <c r="HUD40" s="88">
        <f t="shared" ca="1" si="1033"/>
        <v>1.0988124272329425E-2</v>
      </c>
      <c r="HUE40" s="88">
        <f t="shared" ca="1" si="1033"/>
        <v>1.0868987195901047E-2</v>
      </c>
      <c r="HUF40" s="88">
        <f t="shared" ca="1" si="1033"/>
        <v>1.2113598903604134E-2</v>
      </c>
      <c r="HUG40" s="88">
        <f t="shared" ca="1" si="1033"/>
        <v>9.7938596476282395E-3</v>
      </c>
      <c r="HUH40" s="88">
        <f t="shared" ca="1" si="1347"/>
        <v>1.3523500587547413E-2</v>
      </c>
      <c r="HUI40" s="88">
        <f t="shared" ca="1" si="1347"/>
        <v>1.0723318311260078E-2</v>
      </c>
      <c r="HUJ40" s="88">
        <f t="shared" ca="1" si="1347"/>
        <v>1.2666197329658326E-2</v>
      </c>
      <c r="HUK40" s="88">
        <f t="shared" ca="1" si="1347"/>
        <v>1.036294251690678E-2</v>
      </c>
      <c r="HUL40" s="88">
        <f t="shared" ca="1" si="1347"/>
        <v>1.1484141609727041E-2</v>
      </c>
      <c r="HUM40" s="88">
        <f t="shared" ca="1" si="1347"/>
        <v>1.0910362642916439E-2</v>
      </c>
      <c r="HUN40" s="88">
        <f t="shared" ca="1" si="1347"/>
        <v>9.1298519890003552E-3</v>
      </c>
      <c r="HUO40" s="88">
        <f t="shared" ca="1" si="1347"/>
        <v>1.3553802502138241E-2</v>
      </c>
      <c r="HUP40" s="88">
        <f t="shared" ca="1" si="1347"/>
        <v>9.7887237303081898E-3</v>
      </c>
      <c r="HUQ40" s="88">
        <f t="shared" ca="1" si="878"/>
        <v>1.1234590067808119E-2</v>
      </c>
      <c r="HUR40" s="88">
        <f t="shared" ca="1" si="878"/>
        <v>1.136642084804868E-2</v>
      </c>
      <c r="HUS40" s="88">
        <f t="shared" ca="1" si="878"/>
        <v>1.1662376705348095E-2</v>
      </c>
      <c r="HUT40" s="88">
        <f t="shared" ca="1" si="878"/>
        <v>1.0331053415754795E-2</v>
      </c>
      <c r="HUU40" s="88">
        <f t="shared" ca="1" si="878"/>
        <v>9.5389548187024137E-3</v>
      </c>
      <c r="HUV40" s="88">
        <f t="shared" ca="1" si="878"/>
        <v>1.0559491481375392E-2</v>
      </c>
      <c r="HUW40" s="88">
        <f t="shared" ca="1" si="878"/>
        <v>1.2003597680278328E-2</v>
      </c>
      <c r="HUX40" s="88">
        <f t="shared" ca="1" si="878"/>
        <v>1.0237687759374843E-2</v>
      </c>
      <c r="HUY40" s="88">
        <f t="shared" ca="1" si="878"/>
        <v>1.3645502816214263E-2</v>
      </c>
      <c r="HUZ40" s="88">
        <f t="shared" ca="1" si="878"/>
        <v>1.1846977345424428E-2</v>
      </c>
      <c r="HVA40" s="88">
        <f t="shared" ca="1" si="878"/>
        <v>9.6482010546163847E-3</v>
      </c>
      <c r="HVB40" s="88">
        <f t="shared" ca="1" si="878"/>
        <v>9.9460287563371275E-3</v>
      </c>
      <c r="HVC40" s="88">
        <f t="shared" ca="1" si="878"/>
        <v>1.109830643364642E-2</v>
      </c>
      <c r="HVD40" s="88">
        <f t="shared" ca="1" si="878"/>
        <v>1.246428502146959E-2</v>
      </c>
      <c r="HVE40" s="88">
        <f t="shared" ca="1" si="878"/>
        <v>1.3549805377314912E-2</v>
      </c>
      <c r="HVF40" s="88">
        <f t="shared" ca="1" si="878"/>
        <v>1.0799940008518898E-2</v>
      </c>
      <c r="HVG40" s="88">
        <f t="shared" ca="1" si="1192"/>
        <v>1.0092675499852821E-2</v>
      </c>
      <c r="HVH40" s="88">
        <f t="shared" ca="1" si="1192"/>
        <v>1.2405373754744231E-2</v>
      </c>
      <c r="HVI40" s="88">
        <f t="shared" ca="1" si="1192"/>
        <v>1.2556909431788693E-2</v>
      </c>
      <c r="HVJ40" s="88">
        <f t="shared" ca="1" si="1192"/>
        <v>1.1456987905275893E-2</v>
      </c>
      <c r="HVK40" s="88">
        <f t="shared" ca="1" si="1192"/>
        <v>1.2233845438392853E-2</v>
      </c>
      <c r="HVL40" s="88">
        <f t="shared" ca="1" si="1192"/>
        <v>9.4873450054468907E-3</v>
      </c>
      <c r="HVM40" s="88">
        <f t="shared" ca="1" si="1192"/>
        <v>1.2849076468642359E-2</v>
      </c>
      <c r="HVN40" s="88">
        <f t="shared" ca="1" si="1192"/>
        <v>1.2694403659056629E-2</v>
      </c>
      <c r="HVO40" s="88">
        <f t="shared" ca="1" si="1192"/>
        <v>1.206703679725655E-2</v>
      </c>
      <c r="HVP40" s="88">
        <f t="shared" ca="1" si="1192"/>
        <v>1.1944055806758669E-2</v>
      </c>
      <c r="HVQ40" s="88">
        <f t="shared" ca="1" si="1192"/>
        <v>1.1736437098984536E-2</v>
      </c>
      <c r="HVR40" s="88">
        <f t="shared" ca="1" si="1192"/>
        <v>1.0769454801937771E-2</v>
      </c>
      <c r="HVS40" s="88">
        <f t="shared" ca="1" si="1192"/>
        <v>1.171586304025082E-2</v>
      </c>
      <c r="HVT40" s="88">
        <f t="shared" ca="1" si="1192"/>
        <v>1.0049136768814016E-2</v>
      </c>
      <c r="HVU40" s="88">
        <f t="shared" ca="1" si="1192"/>
        <v>1.0106795432296006E-2</v>
      </c>
      <c r="HVV40" s="88">
        <f t="shared" ca="1" si="1192"/>
        <v>1.2672209376722109E-2</v>
      </c>
      <c r="HVW40" s="88">
        <f t="shared" ca="1" si="1192"/>
        <v>1.1572097198517916E-2</v>
      </c>
      <c r="HVX40" s="88">
        <f t="shared" ca="1" si="1192"/>
        <v>1.3389602492097613E-2</v>
      </c>
      <c r="HVY40" s="88">
        <f t="shared" ca="1" si="1192"/>
        <v>1.0991909937395286E-2</v>
      </c>
      <c r="HVZ40" s="88">
        <f t="shared" ca="1" si="1192"/>
        <v>1.1544868875441563E-2</v>
      </c>
      <c r="HWA40" s="88">
        <f t="shared" ca="1" si="1192"/>
        <v>1.2196322713635218E-2</v>
      </c>
      <c r="HWB40" s="88">
        <f t="shared" ca="1" si="1192"/>
        <v>1.0724861916323204E-2</v>
      </c>
      <c r="HWC40" s="88">
        <f t="shared" ca="1" si="1192"/>
        <v>1.3455752173906719E-2</v>
      </c>
      <c r="HWD40" s="88">
        <f t="shared" ca="1" si="1034"/>
        <v>1.2081892659901205E-2</v>
      </c>
      <c r="HWE40" s="88">
        <f t="shared" ca="1" si="1034"/>
        <v>1.0693856528668794E-2</v>
      </c>
      <c r="HWF40" s="88">
        <f t="shared" ca="1" si="1034"/>
        <v>1.2068593442611903E-2</v>
      </c>
      <c r="HWG40" s="88">
        <f t="shared" ca="1" si="1034"/>
        <v>1.0868280774004127E-2</v>
      </c>
      <c r="HWH40" s="88">
        <f t="shared" ca="1" si="1034"/>
        <v>1.0934725761251991E-2</v>
      </c>
      <c r="HWI40" s="88">
        <f t="shared" ca="1" si="1034"/>
        <v>1.1536007900001987E-2</v>
      </c>
      <c r="HWJ40" s="88">
        <f t="shared" ca="1" si="1034"/>
        <v>1.0108716993203178E-2</v>
      </c>
      <c r="HWK40" s="88">
        <f t="shared" ca="1" si="1034"/>
        <v>1.1234667166053562E-2</v>
      </c>
      <c r="HWL40" s="88">
        <f t="shared" ca="1" si="1034"/>
        <v>1.0251276253577303E-2</v>
      </c>
      <c r="HWM40" s="88">
        <f t="shared" ca="1" si="1034"/>
        <v>9.8176024712726528E-3</v>
      </c>
      <c r="HWN40" s="88">
        <f t="shared" ca="1" si="1034"/>
        <v>1.0315465069721825E-2</v>
      </c>
      <c r="HWO40" s="88">
        <f t="shared" ca="1" si="1034"/>
        <v>1.2807658202319274E-2</v>
      </c>
      <c r="HWP40" s="88">
        <f t="shared" ca="1" si="1034"/>
        <v>1.1886878400424837E-2</v>
      </c>
      <c r="HWQ40" s="88">
        <f t="shared" ca="1" si="1034"/>
        <v>1.1145140800011274E-2</v>
      </c>
      <c r="HWR40" s="88">
        <f t="shared" ca="1" si="1034"/>
        <v>1.1302897178906498E-2</v>
      </c>
      <c r="HWS40" s="88">
        <f t="shared" ca="1" si="1034"/>
        <v>1.0605426819205913E-2</v>
      </c>
      <c r="HWT40" s="88">
        <f t="shared" ca="1" si="1348"/>
        <v>1.1034150710684284E-2</v>
      </c>
      <c r="HWU40" s="88">
        <f t="shared" ca="1" si="1348"/>
        <v>9.3579171923637069E-3</v>
      </c>
      <c r="HWV40" s="88">
        <f t="shared" ca="1" si="1348"/>
        <v>1.1783793017064269E-2</v>
      </c>
      <c r="HWW40" s="88">
        <f t="shared" ca="1" si="1348"/>
        <v>1.2594805670861407E-2</v>
      </c>
      <c r="HWX40" s="88">
        <f t="shared" ca="1" si="1348"/>
        <v>1.2202702378534906E-2</v>
      </c>
      <c r="HWY40" s="88">
        <f t="shared" ca="1" si="1348"/>
        <v>8.690952375623914E-3</v>
      </c>
      <c r="HWZ40" s="88">
        <f t="shared" ca="1" si="1348"/>
        <v>1.0757703953646907E-2</v>
      </c>
      <c r="HXA40" s="88">
        <f t="shared" ca="1" si="1348"/>
        <v>1.0842160746606697E-2</v>
      </c>
      <c r="HXB40" s="88">
        <f t="shared" ca="1" si="1348"/>
        <v>1.0238788058249706E-2</v>
      </c>
      <c r="HXC40" s="88">
        <f t="shared" ca="1" si="879"/>
        <v>1.0226545491178716E-2</v>
      </c>
      <c r="HXD40" s="88">
        <f t="shared" ca="1" si="879"/>
        <v>1.0485680542738908E-2</v>
      </c>
      <c r="HXE40" s="88">
        <f t="shared" ca="1" si="879"/>
        <v>1.095017804460556E-2</v>
      </c>
      <c r="HXF40" s="88">
        <f t="shared" ca="1" si="879"/>
        <v>1.1372846633868271E-2</v>
      </c>
      <c r="HXG40" s="88">
        <f t="shared" ca="1" si="879"/>
        <v>9.9155449161481696E-3</v>
      </c>
      <c r="HXH40" s="88">
        <f t="shared" ca="1" si="879"/>
        <v>1.0580976723389222E-2</v>
      </c>
      <c r="HXI40" s="88">
        <f t="shared" ca="1" si="879"/>
        <v>1.120761292491238E-2</v>
      </c>
      <c r="HXJ40" s="88">
        <f t="shared" ca="1" si="879"/>
        <v>1.0818713699164548E-2</v>
      </c>
      <c r="HXK40" s="88">
        <f t="shared" ca="1" si="879"/>
        <v>1.2795282757912271E-2</v>
      </c>
      <c r="HXL40" s="88">
        <f t="shared" ca="1" si="879"/>
        <v>1.3716098814968403E-2</v>
      </c>
      <c r="HXM40" s="88">
        <f t="shared" ca="1" si="879"/>
        <v>1.0152896487950222E-2</v>
      </c>
      <c r="HXN40" s="88">
        <f t="shared" ca="1" si="879"/>
        <v>1.3072235933273404E-2</v>
      </c>
      <c r="HXO40" s="88">
        <f t="shared" ca="1" si="879"/>
        <v>1.0330201797742532E-2</v>
      </c>
      <c r="HXP40" s="88">
        <f t="shared" ca="1" si="879"/>
        <v>1.2041062210797902E-2</v>
      </c>
      <c r="HXQ40" s="88">
        <f t="shared" ca="1" si="879"/>
        <v>1.4739870591240205E-2</v>
      </c>
      <c r="HXR40" s="88">
        <f t="shared" ca="1" si="879"/>
        <v>1.1966080112033546E-2</v>
      </c>
      <c r="HXS40" s="88">
        <f t="shared" ca="1" si="1193"/>
        <v>9.8347794377928698E-3</v>
      </c>
      <c r="HXT40" s="88">
        <f t="shared" ca="1" si="1193"/>
        <v>1.0646427408524117E-2</v>
      </c>
      <c r="HXU40" s="88">
        <f t="shared" ca="1" si="1193"/>
        <v>1.1098202337955025E-2</v>
      </c>
      <c r="HXV40" s="88">
        <f t="shared" ca="1" si="1193"/>
        <v>1.1492349779808089E-2</v>
      </c>
      <c r="HXW40" s="88">
        <f t="shared" ca="1" si="1193"/>
        <v>1.2126694265949454E-2</v>
      </c>
      <c r="HXX40" s="88">
        <f t="shared" ca="1" si="1193"/>
        <v>1.298057622062905E-2</v>
      </c>
      <c r="HXY40" s="88">
        <f t="shared" ca="1" si="1193"/>
        <v>1.2302308869325649E-2</v>
      </c>
      <c r="HXZ40" s="88">
        <f t="shared" ca="1" si="1193"/>
        <v>1.3161109617431095E-2</v>
      </c>
      <c r="HYA40" s="88">
        <f t="shared" ca="1" si="1193"/>
        <v>1.1925505736065689E-2</v>
      </c>
      <c r="HYB40" s="88">
        <f t="shared" ca="1" si="1193"/>
        <v>1.2567076683601984E-2</v>
      </c>
      <c r="HYC40" s="88">
        <f t="shared" ca="1" si="1193"/>
        <v>1.2336948716265957E-2</v>
      </c>
      <c r="HYD40" s="88">
        <f t="shared" ca="1" si="1193"/>
        <v>1.1110984691688575E-2</v>
      </c>
      <c r="HYE40" s="88">
        <f t="shared" ca="1" si="1193"/>
        <v>1.0967730604230966E-2</v>
      </c>
      <c r="HYF40" s="88">
        <f t="shared" ca="1" si="1193"/>
        <v>1.1346191436482479E-2</v>
      </c>
      <c r="HYG40" s="88">
        <f t="shared" ca="1" si="1193"/>
        <v>1.0885392486118148E-2</v>
      </c>
      <c r="HYH40" s="88">
        <f t="shared" ca="1" si="1193"/>
        <v>1.1171163934454801E-2</v>
      </c>
      <c r="HYI40" s="88">
        <f t="shared" ca="1" si="1193"/>
        <v>1.1354704923734322E-2</v>
      </c>
      <c r="HYJ40" s="88">
        <f t="shared" ca="1" si="1193"/>
        <v>1.0539126043538873E-2</v>
      </c>
      <c r="HYK40" s="88">
        <f t="shared" ca="1" si="1193"/>
        <v>1.0654143037540323E-2</v>
      </c>
      <c r="HYL40" s="88">
        <f t="shared" ca="1" si="1193"/>
        <v>1.0147827447124167E-2</v>
      </c>
      <c r="HYM40" s="88">
        <f t="shared" ca="1" si="1193"/>
        <v>1.2160514608932567E-2</v>
      </c>
      <c r="HYN40" s="88">
        <f t="shared" ca="1" si="1193"/>
        <v>9.5952490358822053E-3</v>
      </c>
      <c r="HYO40" s="88">
        <f t="shared" ca="1" si="1193"/>
        <v>1.1230745991075144E-2</v>
      </c>
      <c r="HYP40" s="88">
        <f t="shared" ca="1" si="1035"/>
        <v>1.1714335870963259E-2</v>
      </c>
      <c r="HYQ40" s="88">
        <f t="shared" ca="1" si="1035"/>
        <v>1.2735528700474034E-2</v>
      </c>
      <c r="HYR40" s="88">
        <f t="shared" ca="1" si="1035"/>
        <v>9.8981477196037494E-3</v>
      </c>
      <c r="HYS40" s="88">
        <f t="shared" ca="1" si="1035"/>
        <v>1.0034539743744301E-2</v>
      </c>
      <c r="HYT40" s="88">
        <f t="shared" ca="1" si="1035"/>
        <v>1.0554066490884801E-2</v>
      </c>
      <c r="HYU40" s="88">
        <f t="shared" ca="1" si="1035"/>
        <v>9.4427538545414132E-3</v>
      </c>
      <c r="HYV40" s="88">
        <f t="shared" ca="1" si="1035"/>
        <v>1.1048983849811607E-2</v>
      </c>
      <c r="HYW40" s="88">
        <f t="shared" ca="1" si="1035"/>
        <v>1.0335955689287548E-2</v>
      </c>
      <c r="HYX40" s="88">
        <f t="shared" ca="1" si="1035"/>
        <v>1.0324674953447464E-2</v>
      </c>
      <c r="HYY40" s="88">
        <f t="shared" ca="1" si="1035"/>
        <v>9.9503238176461284E-3</v>
      </c>
      <c r="HYZ40" s="88">
        <f t="shared" ca="1" si="1035"/>
        <v>1.2571052948314137E-2</v>
      </c>
      <c r="HZA40" s="88">
        <f t="shared" ca="1" si="1035"/>
        <v>1.1323387464248205E-2</v>
      </c>
      <c r="HZB40" s="88">
        <f t="shared" ca="1" si="1035"/>
        <v>7.8066684487569614E-3</v>
      </c>
      <c r="HZC40" s="88">
        <f t="shared" ca="1" si="1035"/>
        <v>8.8465437161136407E-3</v>
      </c>
      <c r="HZD40" s="88">
        <f t="shared" ca="1" si="1035"/>
        <v>1.2668769962996278E-2</v>
      </c>
      <c r="HZE40" s="88">
        <f t="shared" ca="1" si="1035"/>
        <v>1.0912309512038419E-2</v>
      </c>
      <c r="HZF40" s="88">
        <f t="shared" ca="1" si="1349"/>
        <v>1.2556903330103127E-2</v>
      </c>
      <c r="HZG40" s="88">
        <f t="shared" ca="1" si="1349"/>
        <v>1.2785048472022728E-2</v>
      </c>
      <c r="HZH40" s="88">
        <f t="shared" ca="1" si="1349"/>
        <v>1.0604638825842715E-2</v>
      </c>
      <c r="HZI40" s="88">
        <f t="shared" ca="1" si="1349"/>
        <v>1.2522844821035902E-2</v>
      </c>
      <c r="HZJ40" s="88">
        <f t="shared" ca="1" si="1349"/>
        <v>1.2739874654353112E-2</v>
      </c>
      <c r="HZK40" s="88">
        <f t="shared" ca="1" si="1349"/>
        <v>1.0633652862252572E-2</v>
      </c>
      <c r="HZL40" s="88">
        <f t="shared" ca="1" si="1349"/>
        <v>1.2065704955799563E-2</v>
      </c>
      <c r="HZM40" s="88">
        <f t="shared" ca="1" si="1349"/>
        <v>1.0532827800510694E-2</v>
      </c>
      <c r="HZN40" s="88">
        <f t="shared" ca="1" si="1349"/>
        <v>1.1668376740756079E-2</v>
      </c>
      <c r="HZO40" s="88">
        <f t="shared" ca="1" si="880"/>
        <v>1.1614846933880022E-2</v>
      </c>
      <c r="HZP40" s="88">
        <f t="shared" ca="1" si="880"/>
        <v>9.0509524125085509E-3</v>
      </c>
      <c r="HZQ40" s="88">
        <f t="shared" ca="1" si="880"/>
        <v>1.1700252190782573E-2</v>
      </c>
      <c r="HZR40" s="88">
        <f t="shared" ca="1" si="880"/>
        <v>1.3197185216052686E-2</v>
      </c>
      <c r="HZS40" s="88">
        <f t="shared" ca="1" si="880"/>
        <v>1.2318697589225575E-2</v>
      </c>
      <c r="HZT40" s="88">
        <f t="shared" ca="1" si="880"/>
        <v>1.1227622475574229E-2</v>
      </c>
      <c r="HZU40" s="88">
        <f t="shared" ca="1" si="880"/>
        <v>1.3729706603341477E-2</v>
      </c>
      <c r="HZV40" s="88">
        <f t="shared" ca="1" si="880"/>
        <v>1.1382745877682893E-2</v>
      </c>
      <c r="HZW40" s="88">
        <f t="shared" ca="1" si="880"/>
        <v>1.0251145690748826E-2</v>
      </c>
      <c r="HZX40" s="88">
        <f t="shared" ca="1" si="880"/>
        <v>1.1814497757748225E-2</v>
      </c>
      <c r="HZY40" s="88">
        <f t="shared" ca="1" si="880"/>
        <v>1.133421509530589E-2</v>
      </c>
      <c r="HZZ40" s="88">
        <f t="shared" ca="1" si="880"/>
        <v>1.0602125388300252E-2</v>
      </c>
      <c r="IAA40" s="88">
        <f t="shared" ca="1" si="880"/>
        <v>1.2451601266400028E-2</v>
      </c>
      <c r="IAB40" s="88">
        <f t="shared" ca="1" si="880"/>
        <v>1.0816882918481319E-2</v>
      </c>
      <c r="IAC40" s="88">
        <f t="shared" ca="1" si="880"/>
        <v>1.2423723791189946E-2</v>
      </c>
      <c r="IAD40" s="88">
        <f t="shared" ca="1" si="880"/>
        <v>9.9892669543772804E-3</v>
      </c>
      <c r="IAE40" s="88">
        <f t="shared" ca="1" si="1194"/>
        <v>9.7975420655595415E-3</v>
      </c>
      <c r="IAF40" s="88">
        <f t="shared" ca="1" si="1194"/>
        <v>1.0773619954952816E-2</v>
      </c>
      <c r="IAG40" s="88">
        <f t="shared" ca="1" si="1194"/>
        <v>1.2728096505214561E-2</v>
      </c>
      <c r="IAH40" s="88">
        <f t="shared" ca="1" si="1194"/>
        <v>1.1001019159776072E-2</v>
      </c>
      <c r="IAI40" s="88">
        <f t="shared" ca="1" si="1194"/>
        <v>1.0582027993619302E-2</v>
      </c>
      <c r="IAJ40" s="88">
        <f t="shared" ca="1" si="1194"/>
        <v>1.3214793282275471E-2</v>
      </c>
      <c r="IAK40" s="88">
        <f t="shared" ca="1" si="1194"/>
        <v>1.412831546771502E-2</v>
      </c>
      <c r="IAL40" s="88">
        <f t="shared" ca="1" si="1194"/>
        <v>1.1242264149955753E-2</v>
      </c>
      <c r="IAM40" s="88">
        <f t="shared" ca="1" si="1194"/>
        <v>1.0280338752557764E-2</v>
      </c>
      <c r="IAN40" s="88">
        <f t="shared" ca="1" si="1194"/>
        <v>1.2057258951615767E-2</v>
      </c>
      <c r="IAO40" s="88">
        <f t="shared" ca="1" si="1194"/>
        <v>1.0419175754762222E-2</v>
      </c>
      <c r="IAP40" s="88">
        <f t="shared" ca="1" si="1194"/>
        <v>1.1283688667912618E-2</v>
      </c>
      <c r="IAQ40" s="88">
        <f t="shared" ca="1" si="1194"/>
        <v>9.7591227513223466E-3</v>
      </c>
      <c r="IAR40" s="88">
        <f t="shared" ca="1" si="1194"/>
        <v>1.1562034021747918E-2</v>
      </c>
      <c r="IAS40" s="88">
        <f t="shared" ca="1" si="1194"/>
        <v>9.9140643449225577E-3</v>
      </c>
      <c r="IAT40" s="88">
        <f t="shared" ca="1" si="1194"/>
        <v>1.1114065434660749E-2</v>
      </c>
      <c r="IAU40" s="88">
        <f t="shared" ca="1" si="1194"/>
        <v>1.0687275766582637E-2</v>
      </c>
      <c r="IAV40" s="88">
        <f t="shared" ca="1" si="1194"/>
        <v>1.0969954007011711E-2</v>
      </c>
      <c r="IAW40" s="88">
        <f t="shared" ca="1" si="1194"/>
        <v>1.3710386755848097E-2</v>
      </c>
      <c r="IAX40" s="88">
        <f t="shared" ca="1" si="1194"/>
        <v>1.2523890328120511E-2</v>
      </c>
      <c r="IAY40" s="88">
        <f t="shared" ca="1" si="1194"/>
        <v>1.0294438958575448E-2</v>
      </c>
      <c r="IAZ40" s="88">
        <f t="shared" ca="1" si="1194"/>
        <v>1.1832009675213091E-2</v>
      </c>
      <c r="IBA40" s="88">
        <f t="shared" ca="1" si="1194"/>
        <v>1.2138076702842993E-2</v>
      </c>
      <c r="IBB40" s="88">
        <f t="shared" ca="1" si="1036"/>
        <v>1.0671012673863891E-2</v>
      </c>
      <c r="IBC40" s="88">
        <f t="shared" ca="1" si="1036"/>
        <v>1.0539187462711956E-2</v>
      </c>
      <c r="IBD40" s="88">
        <f t="shared" ca="1" si="1036"/>
        <v>1.0925775328292859E-2</v>
      </c>
      <c r="IBE40" s="88">
        <f t="shared" ca="1" si="1036"/>
        <v>1.0365018413308712E-2</v>
      </c>
      <c r="IBF40" s="88">
        <f t="shared" ca="1" si="1036"/>
        <v>1.1210367989435506E-2</v>
      </c>
      <c r="IBG40" s="88">
        <f t="shared" ca="1" si="1036"/>
        <v>1.048467229242623E-2</v>
      </c>
      <c r="IBH40" s="88">
        <f t="shared" ca="1" si="1036"/>
        <v>1.2634131456938608E-2</v>
      </c>
      <c r="IBI40" s="88">
        <f t="shared" ca="1" si="1036"/>
        <v>1.1922780051569271E-2</v>
      </c>
      <c r="IBJ40" s="88">
        <f t="shared" ca="1" si="1036"/>
        <v>1.1002507289358488E-2</v>
      </c>
      <c r="IBK40" s="88">
        <f t="shared" ca="1" si="1036"/>
        <v>8.2756025830888098E-3</v>
      </c>
      <c r="IBL40" s="88">
        <f t="shared" ca="1" si="1036"/>
        <v>1.1552219849118155E-2</v>
      </c>
      <c r="IBM40" s="88">
        <f t="shared" ca="1" si="1036"/>
        <v>1.0076304724935568E-2</v>
      </c>
      <c r="IBN40" s="88">
        <f t="shared" ca="1" si="1036"/>
        <v>1.1820183179844231E-2</v>
      </c>
      <c r="IBO40" s="88">
        <f t="shared" ca="1" si="1036"/>
        <v>1.1868203477662556E-2</v>
      </c>
      <c r="IBP40" s="88">
        <f t="shared" ca="1" si="1036"/>
        <v>1.2057157169271936E-2</v>
      </c>
      <c r="IBQ40" s="88">
        <f t="shared" ca="1" si="1036"/>
        <v>1.113973451577774E-2</v>
      </c>
      <c r="IBR40" s="88">
        <f t="shared" ca="1" si="1350"/>
        <v>1.058659779324697E-2</v>
      </c>
      <c r="IBS40" s="88">
        <f t="shared" ca="1" si="1350"/>
        <v>9.8254266415027849E-3</v>
      </c>
      <c r="IBT40" s="88">
        <f t="shared" ca="1" si="1350"/>
        <v>1.1892814309818119E-2</v>
      </c>
      <c r="IBU40" s="88">
        <f t="shared" ca="1" si="1350"/>
        <v>1.0590567869610245E-2</v>
      </c>
      <c r="IBV40" s="88">
        <f t="shared" ca="1" si="1350"/>
        <v>1.1698140694752822E-2</v>
      </c>
      <c r="IBW40" s="88">
        <f t="shared" ca="1" si="1350"/>
        <v>9.1199486216233094E-3</v>
      </c>
      <c r="IBX40" s="88">
        <f t="shared" ca="1" si="1350"/>
        <v>1.1678861922043452E-2</v>
      </c>
      <c r="IBY40" s="88">
        <f t="shared" ca="1" si="1350"/>
        <v>8.7442582030874023E-3</v>
      </c>
      <c r="IBZ40" s="88">
        <f t="shared" ca="1" si="1350"/>
        <v>8.2667747008851808E-3</v>
      </c>
      <c r="ICA40" s="88">
        <f t="shared" ca="1" si="881"/>
        <v>1.1682399181931069E-2</v>
      </c>
      <c r="ICB40" s="88">
        <f t="shared" ca="1" si="881"/>
        <v>1.039453476368769E-2</v>
      </c>
      <c r="ICC40" s="88">
        <f t="shared" ca="1" si="881"/>
        <v>1.0725399608901339E-2</v>
      </c>
      <c r="ICD40" s="88">
        <f t="shared" ca="1" si="881"/>
        <v>1.0367042975186484E-2</v>
      </c>
      <c r="ICE40" s="88">
        <f t="shared" ca="1" si="881"/>
        <v>1.1055474542495886E-2</v>
      </c>
      <c r="ICF40" s="88">
        <f t="shared" ca="1" si="881"/>
        <v>1.1584134288949114E-2</v>
      </c>
      <c r="ICG40" s="88">
        <f t="shared" ca="1" si="881"/>
        <v>1.1609925692108938E-2</v>
      </c>
      <c r="ICH40" s="88">
        <f t="shared" ca="1" si="881"/>
        <v>1.0610211583327528E-2</v>
      </c>
      <c r="ICI40" s="88">
        <f t="shared" ca="1" si="881"/>
        <v>1.1616710780664874E-2</v>
      </c>
      <c r="ICJ40" s="88">
        <f t="shared" ca="1" si="881"/>
        <v>1.0855462303787915E-2</v>
      </c>
      <c r="ICK40" s="88">
        <f t="shared" ca="1" si="881"/>
        <v>9.3505822971093992E-3</v>
      </c>
      <c r="ICL40" s="88">
        <f t="shared" ca="1" si="881"/>
        <v>9.7239981656395726E-3</v>
      </c>
      <c r="ICM40" s="88">
        <f t="shared" ca="1" si="881"/>
        <v>1.3089712276476003E-2</v>
      </c>
      <c r="ICN40" s="88">
        <f t="shared" ca="1" si="881"/>
        <v>9.2285740323520566E-3</v>
      </c>
      <c r="ICO40" s="88">
        <f t="shared" ca="1" si="881"/>
        <v>1.1482082453862672E-2</v>
      </c>
      <c r="ICP40" s="88">
        <f t="shared" ca="1" si="881"/>
        <v>1.1472470068650721E-2</v>
      </c>
      <c r="ICQ40" s="88">
        <f t="shared" ca="1" si="1195"/>
        <v>1.0798244947537752E-2</v>
      </c>
      <c r="ICR40" s="88">
        <f t="shared" ca="1" si="1195"/>
        <v>1.2167491463107236E-2</v>
      </c>
      <c r="ICS40" s="88">
        <f t="shared" ca="1" si="1195"/>
        <v>1.2167754873964992E-2</v>
      </c>
      <c r="ICT40" s="88">
        <f t="shared" ca="1" si="1195"/>
        <v>1.1542086235757235E-2</v>
      </c>
      <c r="ICU40" s="88">
        <f t="shared" ca="1" si="1195"/>
        <v>1.1835863174135795E-2</v>
      </c>
      <c r="ICV40" s="88">
        <f t="shared" ca="1" si="1195"/>
        <v>1.0332048350613632E-2</v>
      </c>
      <c r="ICW40" s="88">
        <f t="shared" ca="1" si="1195"/>
        <v>1.2164123306873309E-2</v>
      </c>
      <c r="ICX40" s="88">
        <f t="shared" ca="1" si="1195"/>
        <v>1.2817369590419923E-2</v>
      </c>
      <c r="ICY40" s="88">
        <f t="shared" ca="1" si="1195"/>
        <v>1.0412098909924172E-2</v>
      </c>
      <c r="ICZ40" s="88">
        <f t="shared" ca="1" si="1195"/>
        <v>1.48668572831538E-2</v>
      </c>
      <c r="IDA40" s="88">
        <f t="shared" ca="1" si="1195"/>
        <v>1.2194424278009897E-2</v>
      </c>
      <c r="IDB40" s="88">
        <f t="shared" ca="1" si="1195"/>
        <v>1.0182403873716639E-2</v>
      </c>
      <c r="IDC40" s="88">
        <f t="shared" ca="1" si="1195"/>
        <v>1.0145272316784922E-2</v>
      </c>
      <c r="IDD40" s="88">
        <f t="shared" ca="1" si="1195"/>
        <v>1.1915951722481621E-2</v>
      </c>
      <c r="IDE40" s="88">
        <f t="shared" ca="1" si="1195"/>
        <v>1.2929682594318008E-2</v>
      </c>
      <c r="IDF40" s="88">
        <f t="shared" ca="1" si="1195"/>
        <v>1.2388980450898741E-2</v>
      </c>
      <c r="IDG40" s="88">
        <f t="shared" ca="1" si="1195"/>
        <v>1.1814879244344576E-2</v>
      </c>
      <c r="IDH40" s="88">
        <f t="shared" ca="1" si="1195"/>
        <v>1.0072934659158827E-2</v>
      </c>
      <c r="IDI40" s="88">
        <f t="shared" ca="1" si="1195"/>
        <v>1.05913657998267E-2</v>
      </c>
      <c r="IDJ40" s="88">
        <f t="shared" ca="1" si="1195"/>
        <v>1.1127751438485862E-2</v>
      </c>
      <c r="IDK40" s="88">
        <f t="shared" ca="1" si="1195"/>
        <v>1.2393330519563043E-2</v>
      </c>
      <c r="IDL40" s="88">
        <f t="shared" ca="1" si="1195"/>
        <v>1.1851107918645441E-2</v>
      </c>
      <c r="IDM40" s="88">
        <f t="shared" ca="1" si="1195"/>
        <v>1.2428404240070043E-2</v>
      </c>
      <c r="IDN40" s="88">
        <f t="shared" ca="1" si="1037"/>
        <v>1.0285215805787336E-2</v>
      </c>
      <c r="IDO40" s="88">
        <f t="shared" ca="1" si="1037"/>
        <v>1.0880678061715214E-2</v>
      </c>
      <c r="IDP40" s="88">
        <f t="shared" ca="1" si="1037"/>
        <v>1.2268078923074098E-2</v>
      </c>
      <c r="IDQ40" s="88">
        <f t="shared" ca="1" si="1037"/>
        <v>1.4388094993230037E-2</v>
      </c>
      <c r="IDR40" s="88">
        <f t="shared" ca="1" si="1037"/>
        <v>1.1842411165520112E-2</v>
      </c>
      <c r="IDS40" s="88">
        <f t="shared" ca="1" si="1037"/>
        <v>1.1867673297744109E-2</v>
      </c>
      <c r="IDT40" s="88">
        <f t="shared" ca="1" si="1037"/>
        <v>1.1159949204349694E-2</v>
      </c>
      <c r="IDU40" s="88">
        <f t="shared" ca="1" si="1037"/>
        <v>9.5518700776734619E-3</v>
      </c>
      <c r="IDV40" s="88">
        <f t="shared" ca="1" si="1037"/>
        <v>1.2176446397111696E-2</v>
      </c>
      <c r="IDW40" s="88">
        <f t="shared" ca="1" si="1037"/>
        <v>1.1327914636973109E-2</v>
      </c>
      <c r="IDX40" s="88">
        <f t="shared" ca="1" si="1037"/>
        <v>1.1172250629259787E-2</v>
      </c>
      <c r="IDY40" s="88">
        <f t="shared" ca="1" si="1037"/>
        <v>1.288873947729334E-2</v>
      </c>
      <c r="IDZ40" s="88">
        <f t="shared" ca="1" si="1037"/>
        <v>1.2300790136250682E-2</v>
      </c>
      <c r="IEA40" s="88">
        <f t="shared" ca="1" si="1037"/>
        <v>1.0750679126222075E-2</v>
      </c>
      <c r="IEB40" s="88">
        <f t="shared" ca="1" si="1037"/>
        <v>1.423085469688375E-2</v>
      </c>
      <c r="IEC40" s="88">
        <f t="shared" ca="1" si="1037"/>
        <v>1.0029138111439127E-2</v>
      </c>
      <c r="IED40" s="88">
        <f t="shared" ca="1" si="1351"/>
        <v>1.0804963002031286E-2</v>
      </c>
      <c r="IEE40" s="88">
        <f t="shared" ca="1" si="1351"/>
        <v>1.1001419891690697E-2</v>
      </c>
      <c r="IEF40" s="88">
        <f t="shared" ca="1" si="1351"/>
        <v>1.2036434996970135E-2</v>
      </c>
      <c r="IEG40" s="88">
        <f t="shared" ca="1" si="1351"/>
        <v>1.2990300644775458E-2</v>
      </c>
      <c r="IEH40" s="88">
        <f t="shared" ca="1" si="1351"/>
        <v>1.2324207777702946E-2</v>
      </c>
      <c r="IEI40" s="88">
        <f t="shared" ca="1" si="1351"/>
        <v>1.182844958977277E-2</v>
      </c>
      <c r="IEJ40" s="88">
        <f t="shared" ca="1" si="1351"/>
        <v>1.0897275213545757E-2</v>
      </c>
      <c r="IEK40" s="88">
        <f t="shared" ca="1" si="1351"/>
        <v>1.1812070626119336E-2</v>
      </c>
      <c r="IEL40" s="88">
        <f t="shared" ca="1" si="1351"/>
        <v>1.0915163754565154E-2</v>
      </c>
      <c r="IEM40" s="88">
        <f t="shared" ca="1" si="882"/>
        <v>1.2317666137476651E-2</v>
      </c>
      <c r="IEN40" s="88">
        <f t="shared" ca="1" si="882"/>
        <v>1.0422556961574736E-2</v>
      </c>
      <c r="IEO40" s="88">
        <f t="shared" ca="1" si="882"/>
        <v>1.0619444454055717E-2</v>
      </c>
      <c r="IEP40" s="88">
        <f t="shared" ca="1" si="882"/>
        <v>1.1290069563518584E-2</v>
      </c>
      <c r="IEQ40" s="88">
        <f t="shared" ca="1" si="882"/>
        <v>1.208193639419077E-2</v>
      </c>
      <c r="IER40" s="88">
        <f t="shared" ca="1" si="882"/>
        <v>1.0636535592498445E-2</v>
      </c>
      <c r="IES40" s="88">
        <f t="shared" ca="1" si="882"/>
        <v>1.2026676868317354E-2</v>
      </c>
      <c r="IET40" s="88">
        <f t="shared" ca="1" si="882"/>
        <v>1.1707021136552425E-2</v>
      </c>
      <c r="IEU40" s="88">
        <f t="shared" ca="1" si="882"/>
        <v>1.286267446514263E-2</v>
      </c>
      <c r="IEV40" s="88">
        <f t="shared" ca="1" si="882"/>
        <v>1.0067660676747643E-2</v>
      </c>
      <c r="IEW40" s="88">
        <f t="shared" ca="1" si="882"/>
        <v>1.1658532574566564E-2</v>
      </c>
      <c r="IEX40" s="88">
        <f t="shared" ca="1" si="882"/>
        <v>1.0560785466822317E-2</v>
      </c>
      <c r="IEY40" s="88">
        <f t="shared" ca="1" si="882"/>
        <v>1.2210373168600647E-2</v>
      </c>
      <c r="IEZ40" s="88">
        <f t="shared" ca="1" si="882"/>
        <v>1.3520437442091349E-2</v>
      </c>
      <c r="IFA40" s="88">
        <f t="shared" ca="1" si="882"/>
        <v>1.1253791316887928E-2</v>
      </c>
      <c r="IFB40" s="88">
        <f t="shared" ca="1" si="882"/>
        <v>1.0701365025892877E-2</v>
      </c>
      <c r="IFC40" s="88">
        <f t="shared" ca="1" si="1196"/>
        <v>1.1385833980622772E-2</v>
      </c>
      <c r="IFD40" s="88">
        <f t="shared" ca="1" si="1196"/>
        <v>9.2363759091207941E-3</v>
      </c>
      <c r="IFE40" s="88">
        <f t="shared" ca="1" si="1196"/>
        <v>1.1030637312531563E-2</v>
      </c>
      <c r="IFF40" s="88">
        <f t="shared" ca="1" si="1196"/>
        <v>9.5362643892606454E-3</v>
      </c>
      <c r="IFG40" s="88">
        <f t="shared" ca="1" si="1196"/>
        <v>1.1992870386586392E-2</v>
      </c>
      <c r="IFH40" s="88">
        <f t="shared" ca="1" si="1196"/>
        <v>1.1067869728978484E-2</v>
      </c>
      <c r="IFI40" s="88">
        <f t="shared" ca="1" si="1196"/>
        <v>1.1743934281981269E-2</v>
      </c>
      <c r="IFJ40" s="88">
        <f t="shared" ca="1" si="1196"/>
        <v>9.5293722564751739E-3</v>
      </c>
      <c r="IFK40" s="88">
        <f t="shared" ca="1" si="1196"/>
        <v>1.1961045411377474E-2</v>
      </c>
      <c r="IFL40" s="88">
        <f t="shared" ca="1" si="1196"/>
        <v>1.130698141885147E-2</v>
      </c>
      <c r="IFM40" s="88">
        <f t="shared" ca="1" si="1196"/>
        <v>1.0244374273941186E-2</v>
      </c>
      <c r="IFN40" s="88">
        <f t="shared" ca="1" si="1196"/>
        <v>1.106960494407468E-2</v>
      </c>
      <c r="IFO40" s="88">
        <f t="shared" ca="1" si="1196"/>
        <v>1.1794102114266585E-2</v>
      </c>
      <c r="IFP40" s="88">
        <f t="shared" ca="1" si="1196"/>
        <v>1.3132465049300728E-2</v>
      </c>
      <c r="IFQ40" s="88">
        <f t="shared" ca="1" si="1196"/>
        <v>1.2997996781539758E-2</v>
      </c>
      <c r="IFR40" s="88">
        <f t="shared" ca="1" si="1196"/>
        <v>1.1284524514294576E-2</v>
      </c>
      <c r="IFS40" s="88">
        <f t="shared" ca="1" si="1196"/>
        <v>1.0720387531276205E-2</v>
      </c>
      <c r="IFT40" s="88">
        <f t="shared" ca="1" si="1196"/>
        <v>1.1447164136940914E-2</v>
      </c>
      <c r="IFU40" s="88">
        <f t="shared" ca="1" si="1196"/>
        <v>1.0971670098623222E-2</v>
      </c>
      <c r="IFV40" s="88">
        <f t="shared" ca="1" si="1196"/>
        <v>1.2049447882542164E-2</v>
      </c>
      <c r="IFW40" s="88">
        <f t="shared" ca="1" si="1196"/>
        <v>9.6637049461818728E-3</v>
      </c>
      <c r="IFX40" s="88">
        <f t="shared" ca="1" si="1196"/>
        <v>1.1760604871578007E-2</v>
      </c>
      <c r="IFY40" s="88">
        <f t="shared" ca="1" si="1196"/>
        <v>1.2727656152364573E-2</v>
      </c>
      <c r="IFZ40" s="88">
        <f t="shared" ca="1" si="1038"/>
        <v>1.092518712673647E-2</v>
      </c>
      <c r="IGA40" s="88">
        <f t="shared" ca="1" si="1038"/>
        <v>1.234635093761632E-2</v>
      </c>
      <c r="IGB40" s="88">
        <f t="shared" ca="1" si="1038"/>
        <v>1.0572077126339344E-2</v>
      </c>
      <c r="IGC40" s="88">
        <f t="shared" ca="1" si="1038"/>
        <v>1.0902360152175229E-2</v>
      </c>
      <c r="IGD40" s="88">
        <f t="shared" ca="1" si="1038"/>
        <v>1.2572199417056553E-2</v>
      </c>
      <c r="IGE40" s="88">
        <f t="shared" ca="1" si="1038"/>
        <v>1.0961281614435095E-2</v>
      </c>
      <c r="IGF40" s="88">
        <f t="shared" ca="1" si="1038"/>
        <v>1.276554317453284E-2</v>
      </c>
      <c r="IGG40" s="88">
        <f t="shared" ca="1" si="1038"/>
        <v>1.0533104950183982E-2</v>
      </c>
      <c r="IGH40" s="88">
        <f t="shared" ca="1" si="1038"/>
        <v>1.0175880082583359E-2</v>
      </c>
      <c r="IGI40" s="88">
        <f t="shared" ca="1" si="1038"/>
        <v>1.2696799106722136E-2</v>
      </c>
      <c r="IGJ40" s="88">
        <f t="shared" ca="1" si="1038"/>
        <v>1.3091795646169557E-2</v>
      </c>
      <c r="IGK40" s="88">
        <f t="shared" ca="1" si="1038"/>
        <v>1.2754278852364716E-2</v>
      </c>
      <c r="IGL40" s="88">
        <f t="shared" ca="1" si="1038"/>
        <v>1.1648482308848898E-2</v>
      </c>
      <c r="IGM40" s="88">
        <f t="shared" ca="1" si="1038"/>
        <v>1.0135820896757851E-2</v>
      </c>
      <c r="IGN40" s="88">
        <f t="shared" ca="1" si="1038"/>
        <v>1.1671274679157366E-2</v>
      </c>
      <c r="IGO40" s="88">
        <f t="shared" ca="1" si="1038"/>
        <v>1.2947619545171419E-2</v>
      </c>
      <c r="IGP40" s="88">
        <f t="shared" ca="1" si="1352"/>
        <v>1.0001430613951024E-2</v>
      </c>
      <c r="IGQ40" s="88">
        <f t="shared" ca="1" si="1352"/>
        <v>1.1597377203556872E-2</v>
      </c>
      <c r="IGR40" s="88">
        <f t="shared" ca="1" si="1352"/>
        <v>1.1175597831326368E-2</v>
      </c>
      <c r="IGS40" s="88">
        <f t="shared" ca="1" si="1352"/>
        <v>1.0319756423919461E-2</v>
      </c>
      <c r="IGT40" s="88">
        <f t="shared" ca="1" si="1352"/>
        <v>1.2267684346729637E-2</v>
      </c>
      <c r="IGU40" s="88">
        <f t="shared" ca="1" si="1352"/>
        <v>9.5783715211405947E-3</v>
      </c>
      <c r="IGV40" s="88">
        <f t="shared" ca="1" si="1352"/>
        <v>1.1045699149669373E-2</v>
      </c>
      <c r="IGW40" s="88">
        <f t="shared" ca="1" si="1352"/>
        <v>8.4658443372626659E-3</v>
      </c>
      <c r="IGX40" s="88">
        <f t="shared" ca="1" si="1352"/>
        <v>1.1531123457184728E-2</v>
      </c>
      <c r="IGY40" s="88">
        <f t="shared" ca="1" si="883"/>
        <v>1.1444300216441116E-2</v>
      </c>
      <c r="IGZ40" s="88">
        <f t="shared" ca="1" si="883"/>
        <v>9.7747624081086799E-3</v>
      </c>
      <c r="IHA40" s="88">
        <f t="shared" ca="1" si="883"/>
        <v>1.309744999424162E-2</v>
      </c>
      <c r="IHB40" s="88">
        <f t="shared" ca="1" si="883"/>
        <v>1.2159240765487836E-2</v>
      </c>
      <c r="IHC40" s="88">
        <f t="shared" ca="1" si="883"/>
        <v>1.1413063217317141E-2</v>
      </c>
      <c r="IHD40" s="88">
        <f t="shared" ca="1" si="883"/>
        <v>1.0959005196315022E-2</v>
      </c>
      <c r="IHE40" s="88">
        <f t="shared" ca="1" si="883"/>
        <v>1.2411668547827503E-2</v>
      </c>
      <c r="IHF40" s="88">
        <f t="shared" ca="1" si="883"/>
        <v>1.1599474022082345E-2</v>
      </c>
      <c r="IHG40" s="88">
        <f t="shared" ca="1" si="883"/>
        <v>1.0682547764100379E-2</v>
      </c>
      <c r="IHH40" s="88">
        <f t="shared" ca="1" si="883"/>
        <v>1.3228658553082556E-2</v>
      </c>
      <c r="IHI40" s="88">
        <f t="shared" ca="1" si="883"/>
        <v>1.1322679892030202E-2</v>
      </c>
      <c r="IHJ40" s="88">
        <f t="shared" ca="1" si="883"/>
        <v>1.2619387558392621E-2</v>
      </c>
      <c r="IHK40" s="88">
        <f t="shared" ca="1" si="883"/>
        <v>1.0868252158953729E-2</v>
      </c>
      <c r="IHL40" s="88">
        <f t="shared" ca="1" si="883"/>
        <v>1.0338723226060623E-2</v>
      </c>
      <c r="IHM40" s="88">
        <f t="shared" ca="1" si="883"/>
        <v>1.0961743627013867E-2</v>
      </c>
      <c r="IHN40" s="88">
        <f t="shared" ca="1" si="883"/>
        <v>9.2912079607842379E-3</v>
      </c>
      <c r="IHO40" s="88">
        <f t="shared" ca="1" si="1197"/>
        <v>9.9004179523261623E-3</v>
      </c>
      <c r="IHP40" s="88">
        <f t="shared" ca="1" si="1197"/>
        <v>1.2124957982232778E-2</v>
      </c>
      <c r="IHQ40" s="88">
        <f t="shared" ca="1" si="1197"/>
        <v>1.1462844112748231E-2</v>
      </c>
      <c r="IHR40" s="88">
        <f t="shared" ca="1" si="1197"/>
        <v>9.2628799433011784E-3</v>
      </c>
      <c r="IHS40" s="88">
        <f t="shared" ca="1" si="1197"/>
        <v>1.2637224454100947E-2</v>
      </c>
      <c r="IHT40" s="88">
        <f t="shared" ca="1" si="1197"/>
        <v>1.140078360120784E-2</v>
      </c>
      <c r="IHU40" s="88">
        <f t="shared" ca="1" si="1197"/>
        <v>1.1212431107776906E-2</v>
      </c>
      <c r="IHV40" s="88">
        <f t="shared" ca="1" si="1197"/>
        <v>1.1357622096745302E-2</v>
      </c>
      <c r="IHW40" s="88">
        <f t="shared" ca="1" si="1197"/>
        <v>1.2207310958790244E-2</v>
      </c>
      <c r="IHX40" s="88">
        <f t="shared" ca="1" si="1197"/>
        <v>1.1411090975904809E-2</v>
      </c>
      <c r="IHY40" s="88">
        <f t="shared" ca="1" si="1197"/>
        <v>1.1059409508020795E-2</v>
      </c>
      <c r="IHZ40" s="88">
        <f t="shared" ca="1" si="1197"/>
        <v>1.2160940737453375E-2</v>
      </c>
      <c r="IIA40" s="88">
        <f t="shared" ca="1" si="1197"/>
        <v>9.9214921652060976E-3</v>
      </c>
      <c r="IIB40" s="88">
        <f t="shared" ca="1" si="1197"/>
        <v>1.13552091037978E-2</v>
      </c>
      <c r="IIC40" s="88">
        <f t="shared" ca="1" si="1197"/>
        <v>1.1296687146539308E-2</v>
      </c>
      <c r="IID40" s="88">
        <f t="shared" ca="1" si="1197"/>
        <v>1.2484362661207405E-2</v>
      </c>
      <c r="IIE40" s="88">
        <f t="shared" ca="1" si="1197"/>
        <v>1.0631652380429469E-2</v>
      </c>
      <c r="IIF40" s="88">
        <f t="shared" ca="1" si="1197"/>
        <v>1.1745730735341053E-2</v>
      </c>
      <c r="IIG40" s="88">
        <f t="shared" ca="1" si="1197"/>
        <v>1.1160600903956722E-2</v>
      </c>
      <c r="IIH40" s="88">
        <f t="shared" ca="1" si="1197"/>
        <v>1.2890109525331239E-2</v>
      </c>
      <c r="III40" s="88">
        <f t="shared" ca="1" si="1197"/>
        <v>9.77333402449692E-3</v>
      </c>
      <c r="IIJ40" s="88">
        <f t="shared" ca="1" si="1197"/>
        <v>1.0680656786031511E-2</v>
      </c>
      <c r="IIK40" s="88">
        <f t="shared" ca="1" si="1197"/>
        <v>9.9340278185547914E-3</v>
      </c>
      <c r="IIL40" s="88">
        <f t="shared" ca="1" si="1039"/>
        <v>1.1069435752675627E-2</v>
      </c>
      <c r="IIM40" s="88">
        <f t="shared" ca="1" si="1039"/>
        <v>1.0757396668739226E-2</v>
      </c>
      <c r="IIN40" s="88">
        <f t="shared" ca="1" si="1039"/>
        <v>1.2464326313440511E-2</v>
      </c>
      <c r="IIO40" s="88">
        <f t="shared" ca="1" si="1039"/>
        <v>1.1041651273132416E-2</v>
      </c>
      <c r="IIP40" s="88">
        <f t="shared" ca="1" si="1039"/>
        <v>1.2240215392955157E-2</v>
      </c>
      <c r="IIQ40" s="88">
        <f t="shared" ca="1" si="1039"/>
        <v>1.3925854183398746E-2</v>
      </c>
      <c r="IIR40" s="88">
        <f t="shared" ca="1" si="1039"/>
        <v>1.0009348061155509E-2</v>
      </c>
      <c r="IIS40" s="88">
        <f t="shared" ca="1" si="1039"/>
        <v>1.1129957825899227E-2</v>
      </c>
      <c r="IIT40" s="88">
        <f t="shared" ca="1" si="1039"/>
        <v>1.2585088809838789E-2</v>
      </c>
      <c r="IIU40" s="88">
        <f t="shared" ca="1" si="1039"/>
        <v>1.1472169219849915E-2</v>
      </c>
      <c r="IIV40" s="88">
        <f t="shared" ca="1" si="1039"/>
        <v>1.0036539419595696E-2</v>
      </c>
      <c r="IIW40" s="88">
        <f t="shared" ca="1" si="1039"/>
        <v>1.2153270502984021E-2</v>
      </c>
      <c r="IIX40" s="88">
        <f t="shared" ca="1" si="1039"/>
        <v>1.022096477309271E-2</v>
      </c>
      <c r="IIY40" s="88">
        <f t="shared" ca="1" si="1039"/>
        <v>1.1920164181879271E-2</v>
      </c>
      <c r="IIZ40" s="88">
        <f t="shared" ca="1" si="1039"/>
        <v>1.1006051938229651E-2</v>
      </c>
      <c r="IJA40" s="88">
        <f t="shared" ca="1" si="1039"/>
        <v>9.5083845165460611E-3</v>
      </c>
      <c r="IJB40" s="88">
        <f t="shared" ca="1" si="1353"/>
        <v>1.2004606693680744E-2</v>
      </c>
      <c r="IJC40" s="88">
        <f t="shared" ca="1" si="1353"/>
        <v>1.11248605500462E-2</v>
      </c>
      <c r="IJD40" s="88">
        <f t="shared" ca="1" si="1353"/>
        <v>1.1914357570501089E-2</v>
      </c>
      <c r="IJE40" s="88">
        <f t="shared" ca="1" si="1353"/>
        <v>1.0695430219097489E-2</v>
      </c>
      <c r="IJF40" s="88">
        <f t="shared" ca="1" si="1353"/>
        <v>9.8747580365034296E-3</v>
      </c>
      <c r="IJG40" s="88">
        <f t="shared" ca="1" si="1353"/>
        <v>1.1675279682184543E-2</v>
      </c>
      <c r="IJH40" s="88">
        <f t="shared" ca="1" si="1353"/>
        <v>1.1709259255931302E-2</v>
      </c>
      <c r="IJI40" s="88">
        <f t="shared" ca="1" si="1353"/>
        <v>1.0836602524237264E-2</v>
      </c>
      <c r="IJJ40" s="88">
        <f t="shared" ca="1" si="1353"/>
        <v>1.287889636268031E-2</v>
      </c>
      <c r="IJK40" s="88">
        <f t="shared" ca="1" si="884"/>
        <v>1.216957388017675E-2</v>
      </c>
      <c r="IJL40" s="88">
        <f t="shared" ca="1" si="884"/>
        <v>1.11956756532145E-2</v>
      </c>
      <c r="IJM40" s="88">
        <f t="shared" ca="1" si="884"/>
        <v>1.1575092165460436E-2</v>
      </c>
      <c r="IJN40" s="88">
        <f t="shared" ca="1" si="884"/>
        <v>1.0743698795261587E-2</v>
      </c>
      <c r="IJO40" s="88">
        <f t="shared" ca="1" si="884"/>
        <v>1.2148756900567841E-2</v>
      </c>
      <c r="IJP40" s="88">
        <f t="shared" ca="1" si="884"/>
        <v>9.3351807161326586E-3</v>
      </c>
      <c r="IJQ40" s="88">
        <f t="shared" ca="1" si="884"/>
        <v>9.2416715273985692E-3</v>
      </c>
      <c r="IJR40" s="88">
        <f t="shared" ca="1" si="884"/>
        <v>1.1495070148677247E-2</v>
      </c>
      <c r="IJS40" s="88">
        <f t="shared" ca="1" si="884"/>
        <v>1.1474302324271966E-2</v>
      </c>
      <c r="IJT40" s="88">
        <f t="shared" ca="1" si="884"/>
        <v>1.301845173451778E-2</v>
      </c>
      <c r="IJU40" s="88">
        <f t="shared" ca="1" si="884"/>
        <v>9.9561103845720068E-3</v>
      </c>
      <c r="IJV40" s="88">
        <f t="shared" ca="1" si="884"/>
        <v>1.0332563532270304E-2</v>
      </c>
      <c r="IJW40" s="88">
        <f t="shared" ca="1" si="884"/>
        <v>1.24457076874314E-2</v>
      </c>
      <c r="IJX40" s="88">
        <f t="shared" ca="1" si="884"/>
        <v>1.2172327026226237E-2</v>
      </c>
      <c r="IJY40" s="88">
        <f t="shared" ca="1" si="884"/>
        <v>1.1550408009537083E-2</v>
      </c>
      <c r="IJZ40" s="88">
        <f t="shared" ca="1" si="884"/>
        <v>1.1509992022316586E-2</v>
      </c>
      <c r="IKA40" s="88">
        <f t="shared" ca="1" si="1198"/>
        <v>1.0188731461026345E-2</v>
      </c>
      <c r="IKB40" s="88">
        <f t="shared" ca="1" si="1198"/>
        <v>1.1538816203953335E-2</v>
      </c>
      <c r="IKC40" s="88">
        <f t="shared" ca="1" si="1198"/>
        <v>1.1012548200949299E-2</v>
      </c>
      <c r="IKD40" s="88">
        <f t="shared" ca="1" si="1198"/>
        <v>9.1170255633458673E-3</v>
      </c>
      <c r="IKE40" s="88">
        <f t="shared" ca="1" si="1198"/>
        <v>1.1669304994676076E-2</v>
      </c>
      <c r="IKF40" s="88">
        <f t="shared" ca="1" si="1198"/>
        <v>1.2771761342645752E-2</v>
      </c>
      <c r="IKG40" s="88">
        <f t="shared" ca="1" si="1198"/>
        <v>1.1539017985766354E-2</v>
      </c>
      <c r="IKH40" s="88">
        <f t="shared" ca="1" si="1198"/>
        <v>1.0448438120490639E-2</v>
      </c>
      <c r="IKI40" s="88">
        <f t="shared" ca="1" si="1198"/>
        <v>1.0815526778767471E-2</v>
      </c>
      <c r="IKJ40" s="88">
        <f t="shared" ca="1" si="1198"/>
        <v>1.1633088293227197E-2</v>
      </c>
      <c r="IKK40" s="88">
        <f t="shared" ca="1" si="1198"/>
        <v>1.3959125965192314E-2</v>
      </c>
      <c r="IKL40" s="88">
        <f t="shared" ca="1" si="1198"/>
        <v>8.569032164919832E-3</v>
      </c>
      <c r="IKM40" s="88">
        <f t="shared" ca="1" si="1198"/>
        <v>8.4383913710584946E-3</v>
      </c>
      <c r="IKN40" s="88">
        <f t="shared" ca="1" si="1198"/>
        <v>1.0228493513285945E-2</v>
      </c>
      <c r="IKO40" s="88">
        <f t="shared" ca="1" si="1198"/>
        <v>1.1186107280092287E-2</v>
      </c>
      <c r="IKP40" s="88">
        <f t="shared" ca="1" si="1198"/>
        <v>1.045883369912223E-2</v>
      </c>
      <c r="IKQ40" s="88">
        <f t="shared" ca="1" si="1198"/>
        <v>1.2504296032727283E-2</v>
      </c>
      <c r="IKR40" s="88">
        <f t="shared" ca="1" si="1198"/>
        <v>1.251386572987892E-2</v>
      </c>
      <c r="IKS40" s="88">
        <f t="shared" ca="1" si="1198"/>
        <v>1.1236598499425073E-2</v>
      </c>
      <c r="IKT40" s="88">
        <f t="shared" ca="1" si="1198"/>
        <v>1.3435322156094741E-2</v>
      </c>
      <c r="IKU40" s="88">
        <f t="shared" ca="1" si="1198"/>
        <v>1.3338285858554462E-2</v>
      </c>
      <c r="IKV40" s="88">
        <f t="shared" ca="1" si="1198"/>
        <v>1.3381179071001361E-2</v>
      </c>
      <c r="IKW40" s="88">
        <f t="shared" ca="1" si="1198"/>
        <v>1.2842466726017372E-2</v>
      </c>
      <c r="IKX40" s="88">
        <f t="shared" ca="1" si="1040"/>
        <v>1.3959667955360203E-2</v>
      </c>
      <c r="IKY40" s="88">
        <f t="shared" ca="1" si="1040"/>
        <v>1.1664973077568853E-2</v>
      </c>
      <c r="IKZ40" s="88">
        <f t="shared" ca="1" si="1040"/>
        <v>1.1532872716901106E-2</v>
      </c>
      <c r="ILA40" s="88">
        <f t="shared" ca="1" si="1040"/>
        <v>1.2150645993694545E-2</v>
      </c>
      <c r="ILB40" s="88">
        <f t="shared" ca="1" si="1040"/>
        <v>1.2350635330523212E-2</v>
      </c>
      <c r="ILC40" s="88">
        <f t="shared" ca="1" si="1040"/>
        <v>1.2864942330032179E-2</v>
      </c>
      <c r="ILD40" s="88">
        <f t="shared" ca="1" si="1040"/>
        <v>1.0051689064367594E-2</v>
      </c>
      <c r="ILE40" s="88">
        <f t="shared" ca="1" si="1040"/>
        <v>1.1591643643069699E-2</v>
      </c>
      <c r="ILF40" s="88">
        <f t="shared" ca="1" si="1040"/>
        <v>1.3076195728579527E-2</v>
      </c>
      <c r="ILG40" s="88">
        <f t="shared" ca="1" si="1040"/>
        <v>9.5821919203705874E-3</v>
      </c>
      <c r="ILH40" s="88">
        <f t="shared" ca="1" si="1040"/>
        <v>1.2160309743585051E-2</v>
      </c>
      <c r="ILI40" s="88">
        <f t="shared" ca="1" si="1040"/>
        <v>1.1808435339601344E-2</v>
      </c>
      <c r="ILJ40" s="88">
        <f t="shared" ca="1" si="1040"/>
        <v>1.1483517957263788E-2</v>
      </c>
      <c r="ILK40" s="88">
        <f t="shared" ca="1" si="1040"/>
        <v>1.0521158978139128E-2</v>
      </c>
      <c r="ILL40" s="88">
        <f t="shared" ca="1" si="1040"/>
        <v>1.3408659112753126E-2</v>
      </c>
      <c r="ILM40" s="88">
        <f t="shared" ca="1" si="1040"/>
        <v>1.1414964610258973E-2</v>
      </c>
      <c r="ILN40" s="88">
        <f t="shared" ca="1" si="1354"/>
        <v>9.645893706877599E-3</v>
      </c>
      <c r="ILO40" s="88">
        <f t="shared" ca="1" si="1354"/>
        <v>1.392511029413571E-2</v>
      </c>
      <c r="ILP40" s="88">
        <f t="shared" ca="1" si="1354"/>
        <v>1.0597087663177546E-2</v>
      </c>
      <c r="ILQ40" s="88">
        <f t="shared" ca="1" si="1354"/>
        <v>1.1895054275191375E-2</v>
      </c>
      <c r="ILR40" s="88">
        <f t="shared" ca="1" si="1354"/>
        <v>1.1399166854174293E-2</v>
      </c>
      <c r="ILS40" s="88">
        <f t="shared" ca="1" si="1354"/>
        <v>8.2945860129406291E-3</v>
      </c>
      <c r="ILT40" s="88">
        <f t="shared" ca="1" si="1354"/>
        <v>1.1156721895356979E-2</v>
      </c>
      <c r="ILU40" s="88">
        <f t="shared" ca="1" si="1354"/>
        <v>1.2450411384852561E-2</v>
      </c>
      <c r="ILV40" s="88">
        <f t="shared" ca="1" si="1354"/>
        <v>1.1294720868258371E-2</v>
      </c>
      <c r="ILW40" s="88">
        <f t="shared" ca="1" si="885"/>
        <v>8.9970189454294629E-3</v>
      </c>
      <c r="ILX40" s="88">
        <f t="shared" ca="1" si="885"/>
        <v>1.2593111454074182E-2</v>
      </c>
      <c r="ILY40" s="88">
        <f t="shared" ca="1" si="885"/>
        <v>1.0598347762466924E-2</v>
      </c>
      <c r="ILZ40" s="88">
        <f t="shared" ca="1" si="885"/>
        <v>1.1562071570997458E-2</v>
      </c>
      <c r="IMA40" s="88">
        <f t="shared" ca="1" si="885"/>
        <v>9.6426094706914441E-3</v>
      </c>
      <c r="IMB40" s="88">
        <f t="shared" ca="1" si="885"/>
        <v>1.1829764497216197E-2</v>
      </c>
      <c r="IMC40" s="88">
        <f t="shared" ca="1" si="885"/>
        <v>9.8524087724652619E-3</v>
      </c>
      <c r="IMD40" s="88">
        <f t="shared" ca="1" si="885"/>
        <v>1.0347296993969158E-2</v>
      </c>
      <c r="IME40" s="88">
        <f t="shared" ca="1" si="885"/>
        <v>1.2308100208630168E-2</v>
      </c>
      <c r="IMF40" s="88">
        <f t="shared" ca="1" si="885"/>
        <v>1.1306224518306771E-2</v>
      </c>
      <c r="IMG40" s="88">
        <f t="shared" ca="1" si="885"/>
        <v>1.1830204071667221E-2</v>
      </c>
      <c r="IMH40" s="88">
        <f t="shared" ca="1" si="885"/>
        <v>1.1680294749409141E-2</v>
      </c>
      <c r="IMI40" s="88">
        <f t="shared" ca="1" si="885"/>
        <v>1.3988654241294418E-2</v>
      </c>
      <c r="IMJ40" s="88">
        <f t="shared" ca="1" si="885"/>
        <v>1.2577360152530295E-2</v>
      </c>
      <c r="IMK40" s="88">
        <f t="shared" ca="1" si="885"/>
        <v>1.150937767373158E-2</v>
      </c>
      <c r="IML40" s="88">
        <f t="shared" ca="1" si="885"/>
        <v>1.1486418061808976E-2</v>
      </c>
      <c r="IMM40" s="88">
        <f t="shared" ca="1" si="1199"/>
        <v>1.0336586416235367E-2</v>
      </c>
      <c r="IMN40" s="88">
        <f t="shared" ca="1" si="1199"/>
        <v>1.0246864964153835E-2</v>
      </c>
      <c r="IMO40" s="88">
        <f t="shared" ca="1" si="1199"/>
        <v>1.0955055632295423E-2</v>
      </c>
      <c r="IMP40" s="88">
        <f t="shared" ca="1" si="1199"/>
        <v>1.3297622342274171E-2</v>
      </c>
      <c r="IMQ40" s="88">
        <f t="shared" ca="1" si="1199"/>
        <v>1.092306113556565E-2</v>
      </c>
      <c r="IMR40" s="88">
        <f t="shared" ca="1" si="1199"/>
        <v>1.1600817787188709E-2</v>
      </c>
      <c r="IMS40" s="88">
        <f t="shared" ca="1" si="1199"/>
        <v>1.32852979442151E-2</v>
      </c>
      <c r="IMT40" s="88">
        <f t="shared" ca="1" si="1199"/>
        <v>1.2273435081196639E-2</v>
      </c>
      <c r="IMU40" s="88">
        <f t="shared" ca="1" si="1199"/>
        <v>9.8547084369349225E-3</v>
      </c>
      <c r="IMV40" s="88">
        <f t="shared" ca="1" si="1199"/>
        <v>1.3654446883104895E-2</v>
      </c>
      <c r="IMW40" s="88">
        <f t="shared" ca="1" si="1199"/>
        <v>1.067695875049202E-2</v>
      </c>
      <c r="IMX40" s="88">
        <f t="shared" ca="1" si="1199"/>
        <v>1.1822027364004841E-2</v>
      </c>
      <c r="IMY40" s="88">
        <f t="shared" ca="1" si="1199"/>
        <v>1.1609777596400649E-2</v>
      </c>
      <c r="IMZ40" s="88">
        <f t="shared" ca="1" si="1199"/>
        <v>1.0878317653506523E-2</v>
      </c>
      <c r="INA40" s="88">
        <f t="shared" ca="1" si="1199"/>
        <v>1.2260185205669514E-2</v>
      </c>
      <c r="INB40" s="88">
        <f t="shared" ca="1" si="1199"/>
        <v>1.0713485298262564E-2</v>
      </c>
      <c r="INC40" s="88">
        <f t="shared" ca="1" si="1199"/>
        <v>1.2386484629759517E-2</v>
      </c>
      <c r="IND40" s="88">
        <f t="shared" ca="1" si="1199"/>
        <v>1.1418784438771468E-2</v>
      </c>
      <c r="INE40" s="88">
        <f t="shared" ca="1" si="1199"/>
        <v>1.1299258426562191E-2</v>
      </c>
      <c r="INF40" s="88">
        <f t="shared" ca="1" si="1199"/>
        <v>1.0028256234599162E-2</v>
      </c>
      <c r="ING40" s="88">
        <f t="shared" ca="1" si="1199"/>
        <v>1.2251837742247617E-2</v>
      </c>
      <c r="INH40" s="88">
        <f t="shared" ca="1" si="1199"/>
        <v>1.1257259308816069E-2</v>
      </c>
      <c r="INI40" s="88">
        <f t="shared" ca="1" si="1199"/>
        <v>1.2750829696384684E-2</v>
      </c>
      <c r="INJ40" s="88">
        <f t="shared" ca="1" si="1041"/>
        <v>1.0881056063525203E-2</v>
      </c>
      <c r="INK40" s="88">
        <f t="shared" ca="1" si="1041"/>
        <v>1.2830856493764486E-2</v>
      </c>
      <c r="INL40" s="88">
        <f t="shared" ca="1" si="1041"/>
        <v>1.0753132147887149E-2</v>
      </c>
      <c r="INM40" s="88">
        <f t="shared" ca="1" si="1041"/>
        <v>1.3915347963966552E-2</v>
      </c>
      <c r="INN40" s="88">
        <f t="shared" ca="1" si="1041"/>
        <v>1.2342746867508162E-2</v>
      </c>
      <c r="INO40" s="88">
        <f t="shared" ca="1" si="1041"/>
        <v>1.0868367494239226E-2</v>
      </c>
      <c r="INP40" s="88">
        <f t="shared" ca="1" si="1041"/>
        <v>1.1862791771201229E-2</v>
      </c>
      <c r="INQ40" s="88">
        <f t="shared" ca="1" si="1041"/>
        <v>1.139408222108702E-2</v>
      </c>
      <c r="INR40" s="88">
        <f t="shared" ca="1" si="1041"/>
        <v>9.9895728103204951E-3</v>
      </c>
      <c r="INS40" s="88">
        <f t="shared" ca="1" si="1041"/>
        <v>1.2132854426424453E-2</v>
      </c>
      <c r="INT40" s="88">
        <f t="shared" ca="1" si="1041"/>
        <v>1.1275352097656855E-2</v>
      </c>
      <c r="INU40" s="88">
        <f t="shared" ca="1" si="1041"/>
        <v>1.1146849337566777E-2</v>
      </c>
      <c r="INV40" s="88">
        <f t="shared" ca="1" si="1041"/>
        <v>1.3158131684676966E-2</v>
      </c>
      <c r="INW40" s="88">
        <f t="shared" ca="1" si="1041"/>
        <v>1.1145408109138702E-2</v>
      </c>
      <c r="INX40" s="88">
        <f t="shared" ca="1" si="1041"/>
        <v>1.3066663229888018E-2</v>
      </c>
      <c r="INY40" s="88">
        <f t="shared" ca="1" si="1041"/>
        <v>1.1033909278746569E-2</v>
      </c>
      <c r="INZ40" s="88">
        <f t="shared" ca="1" si="1355"/>
        <v>9.7400812822389746E-3</v>
      </c>
      <c r="IOA40" s="88">
        <f t="shared" ca="1" si="1355"/>
        <v>8.9586389645587485E-3</v>
      </c>
      <c r="IOB40" s="88">
        <f t="shared" ca="1" si="1355"/>
        <v>1.0829532249860427E-2</v>
      </c>
      <c r="IOC40" s="88">
        <f t="shared" ca="1" si="1355"/>
        <v>1.1307747774093827E-2</v>
      </c>
      <c r="IOD40" s="88">
        <f t="shared" ca="1" si="1355"/>
        <v>1.0520709565589323E-2</v>
      </c>
      <c r="IOE40" s="88">
        <f t="shared" ca="1" si="1355"/>
        <v>1.2301058413063701E-2</v>
      </c>
      <c r="IOF40" s="88">
        <f t="shared" ca="1" si="1355"/>
        <v>1.1878963730391764E-2</v>
      </c>
      <c r="IOG40" s="88">
        <f t="shared" ca="1" si="1355"/>
        <v>1.1419584688563385E-2</v>
      </c>
      <c r="IOH40" s="88">
        <f t="shared" ca="1" si="1355"/>
        <v>1.0685639226441926E-2</v>
      </c>
      <c r="IOI40" s="88">
        <f t="shared" ca="1" si="886"/>
        <v>1.0532454028987812E-2</v>
      </c>
      <c r="IOJ40" s="88">
        <f t="shared" ca="1" si="886"/>
        <v>9.8889611535942171E-3</v>
      </c>
      <c r="IOK40" s="88">
        <f t="shared" ca="1" si="886"/>
        <v>1.4021733228859702E-2</v>
      </c>
      <c r="IOL40" s="88">
        <f t="shared" ca="1" si="886"/>
        <v>1.2164783036136299E-2</v>
      </c>
      <c r="IOM40" s="88">
        <f t="shared" ca="1" si="886"/>
        <v>9.6929213460950348E-3</v>
      </c>
      <c r="ION40" s="88">
        <f t="shared" ca="1" si="886"/>
        <v>9.7933765719924477E-3</v>
      </c>
      <c r="IOO40" s="88">
        <f t="shared" ca="1" si="886"/>
        <v>8.8358918392115859E-3</v>
      </c>
      <c r="IOP40" s="88">
        <f t="shared" ca="1" si="886"/>
        <v>1.1790282098459377E-2</v>
      </c>
      <c r="IOQ40" s="88">
        <f t="shared" ca="1" si="886"/>
        <v>1.0967852528654187E-2</v>
      </c>
      <c r="IOR40" s="88">
        <f t="shared" ca="1" si="886"/>
        <v>1.1694857731380001E-2</v>
      </c>
      <c r="IOS40" s="88">
        <f t="shared" ca="1" si="886"/>
        <v>1.2103201275282645E-2</v>
      </c>
      <c r="IOT40" s="88">
        <f t="shared" ca="1" si="886"/>
        <v>1.0909656651602425E-2</v>
      </c>
      <c r="IOU40" s="88">
        <f t="shared" ca="1" si="886"/>
        <v>1.134154095540056E-2</v>
      </c>
      <c r="IOV40" s="88">
        <f t="shared" ca="1" si="886"/>
        <v>1.1098256051062525E-2</v>
      </c>
      <c r="IOW40" s="88">
        <f t="shared" ca="1" si="886"/>
        <v>1.0957531269409522E-2</v>
      </c>
      <c r="IOX40" s="88">
        <f t="shared" ca="1" si="886"/>
        <v>1.2111565358024729E-2</v>
      </c>
      <c r="IOY40" s="88">
        <f t="shared" ca="1" si="1200"/>
        <v>1.1944139029363501E-2</v>
      </c>
      <c r="IOZ40" s="88">
        <f t="shared" ca="1" si="1200"/>
        <v>1.1109083922758251E-2</v>
      </c>
      <c r="IPA40" s="88">
        <f t="shared" ca="1" si="1200"/>
        <v>9.4663221052159671E-3</v>
      </c>
      <c r="IPB40" s="88">
        <f t="shared" ca="1" si="1200"/>
        <v>1.2181259394971588E-2</v>
      </c>
      <c r="IPC40" s="88">
        <f t="shared" ca="1" si="1200"/>
        <v>1.0785825712049278E-2</v>
      </c>
      <c r="IPD40" s="88">
        <f t="shared" ca="1" si="1200"/>
        <v>1.4786541802264457E-2</v>
      </c>
      <c r="IPE40" s="88">
        <f t="shared" ca="1" si="1200"/>
        <v>1.2102835155173372E-2</v>
      </c>
      <c r="IPF40" s="88">
        <f t="shared" ca="1" si="1200"/>
        <v>1.3136262147400315E-2</v>
      </c>
      <c r="IPG40" s="88">
        <f t="shared" ca="1" si="1200"/>
        <v>1.2048993971555831E-2</v>
      </c>
      <c r="IPH40" s="88">
        <f t="shared" ca="1" si="1200"/>
        <v>1.2359404030337797E-2</v>
      </c>
      <c r="IPI40" s="88">
        <f t="shared" ca="1" si="1200"/>
        <v>1.2116042631303199E-2</v>
      </c>
      <c r="IPJ40" s="88">
        <f t="shared" ca="1" si="1200"/>
        <v>1.1223847695337451E-2</v>
      </c>
      <c r="IPK40" s="88">
        <f t="shared" ca="1" si="1200"/>
        <v>1.0678428346485138E-2</v>
      </c>
      <c r="IPL40" s="88">
        <f t="shared" ca="1" si="1200"/>
        <v>9.9164649464219615E-3</v>
      </c>
      <c r="IPM40" s="88">
        <f t="shared" ca="1" si="1200"/>
        <v>1.1854214466189002E-2</v>
      </c>
      <c r="IPN40" s="88">
        <f t="shared" ca="1" si="1200"/>
        <v>1.1151206127605577E-2</v>
      </c>
      <c r="IPO40" s="88">
        <f t="shared" ca="1" si="1200"/>
        <v>1.2747800601723929E-2</v>
      </c>
      <c r="IPP40" s="88">
        <f t="shared" ca="1" si="1200"/>
        <v>1.2294374640254475E-2</v>
      </c>
      <c r="IPQ40" s="88">
        <f t="shared" ca="1" si="1200"/>
        <v>1.0647813790134748E-2</v>
      </c>
      <c r="IPR40" s="88">
        <f t="shared" ca="1" si="1200"/>
        <v>9.9711989149360268E-3</v>
      </c>
      <c r="IPS40" s="88">
        <f t="shared" ca="1" si="1200"/>
        <v>9.0676453059415352E-3</v>
      </c>
      <c r="IPT40" s="88">
        <f t="shared" ca="1" si="1200"/>
        <v>1.1591037074407113E-2</v>
      </c>
      <c r="IPU40" s="88">
        <f t="shared" ca="1" si="1200"/>
        <v>1.0505603982674529E-2</v>
      </c>
      <c r="IPV40" s="88">
        <f t="shared" ca="1" si="1042"/>
        <v>1.2566004259291805E-2</v>
      </c>
      <c r="IPW40" s="88">
        <f t="shared" ca="1" si="1042"/>
        <v>1.0792747801433219E-2</v>
      </c>
      <c r="IPX40" s="88">
        <f t="shared" ca="1" si="1042"/>
        <v>1.0841040144668478E-2</v>
      </c>
      <c r="IPY40" s="88">
        <f t="shared" ca="1" si="1042"/>
        <v>9.5111395965540805E-3</v>
      </c>
      <c r="IPZ40" s="88">
        <f t="shared" ca="1" si="1042"/>
        <v>1.14655041038784E-2</v>
      </c>
      <c r="IQA40" s="88">
        <f t="shared" ca="1" si="1042"/>
        <v>1.1640757217909341E-2</v>
      </c>
      <c r="IQB40" s="88">
        <f t="shared" ca="1" si="1042"/>
        <v>1.1375847281464221E-2</v>
      </c>
      <c r="IQC40" s="88">
        <f t="shared" ca="1" si="1042"/>
        <v>1.2389548215909412E-2</v>
      </c>
      <c r="IQD40" s="88">
        <f t="shared" ca="1" si="1042"/>
        <v>9.6854475550894308E-3</v>
      </c>
      <c r="IQE40" s="88">
        <f t="shared" ca="1" si="1042"/>
        <v>1.1408827367472613E-2</v>
      </c>
      <c r="IQF40" s="88">
        <f t="shared" ca="1" si="1042"/>
        <v>1.3397641027672401E-2</v>
      </c>
      <c r="IQG40" s="88">
        <f t="shared" ca="1" si="1042"/>
        <v>1.1284873338087647E-2</v>
      </c>
      <c r="IQH40" s="88">
        <f t="shared" ca="1" si="1042"/>
        <v>1.0894986831724554E-2</v>
      </c>
      <c r="IQI40" s="88">
        <f t="shared" ca="1" si="1042"/>
        <v>1.0126910546445387E-2</v>
      </c>
      <c r="IQJ40" s="88">
        <f t="shared" ca="1" si="1042"/>
        <v>1.0745372564791871E-2</v>
      </c>
      <c r="IQK40" s="88">
        <f t="shared" ca="1" si="1042"/>
        <v>1.2051556169345791E-2</v>
      </c>
      <c r="IQL40" s="88">
        <f t="shared" ca="1" si="1356"/>
        <v>1.1251237075069209E-2</v>
      </c>
      <c r="IQM40" s="88">
        <f t="shared" ca="1" si="1356"/>
        <v>9.707984166341322E-3</v>
      </c>
      <c r="IQN40" s="88">
        <f t="shared" ca="1" si="1356"/>
        <v>9.4203057698558877E-3</v>
      </c>
      <c r="IQO40" s="88">
        <f t="shared" ca="1" si="1356"/>
        <v>1.209613686439082E-2</v>
      </c>
      <c r="IQP40" s="88">
        <f t="shared" ca="1" si="1356"/>
        <v>1.2253741308699651E-2</v>
      </c>
      <c r="IQQ40" s="88">
        <f t="shared" ca="1" si="1356"/>
        <v>1.1898510911669541E-2</v>
      </c>
      <c r="IQR40" s="88">
        <f t="shared" ca="1" si="1356"/>
        <v>1.0563543592424597E-2</v>
      </c>
      <c r="IQS40" s="88">
        <f t="shared" ca="1" si="1356"/>
        <v>1.0204471966227866E-2</v>
      </c>
      <c r="IQT40" s="88">
        <f t="shared" ca="1" si="1356"/>
        <v>1.2086365625698252E-2</v>
      </c>
      <c r="IQU40" s="88">
        <f t="shared" ca="1" si="887"/>
        <v>1.1933807737537992E-2</v>
      </c>
      <c r="IQV40" s="88">
        <f t="shared" ca="1" si="887"/>
        <v>9.7558866578655902E-3</v>
      </c>
      <c r="IQW40" s="88">
        <f t="shared" ca="1" si="887"/>
        <v>1.1499332828655291E-2</v>
      </c>
      <c r="IQX40" s="88">
        <f t="shared" ca="1" si="887"/>
        <v>1.1455715320018354E-2</v>
      </c>
      <c r="IQY40" s="88">
        <f t="shared" ca="1" si="887"/>
        <v>1.2257057762138885E-2</v>
      </c>
      <c r="IQZ40" s="88">
        <f t="shared" ca="1" si="887"/>
        <v>1.1993316710796811E-2</v>
      </c>
      <c r="IRA40" s="88">
        <f t="shared" ca="1" si="887"/>
        <v>1.1339068049102702E-2</v>
      </c>
      <c r="IRB40" s="88">
        <f t="shared" ca="1" si="887"/>
        <v>9.9808801660343921E-3</v>
      </c>
      <c r="IRC40" s="88">
        <f t="shared" ca="1" si="887"/>
        <v>9.9607216851034363E-3</v>
      </c>
      <c r="IRD40" s="88">
        <f t="shared" ca="1" si="887"/>
        <v>1.3755968029249636E-2</v>
      </c>
      <c r="IRE40" s="88">
        <f t="shared" ca="1" si="887"/>
        <v>1.0479152775607495E-2</v>
      </c>
      <c r="IRF40" s="88">
        <f t="shared" ca="1" si="887"/>
        <v>1.0637002012558886E-2</v>
      </c>
      <c r="IRG40" s="88">
        <f t="shared" ca="1" si="887"/>
        <v>1.0057991667687324E-2</v>
      </c>
      <c r="IRH40" s="88">
        <f t="shared" ca="1" si="887"/>
        <v>1.1979611675177053E-2</v>
      </c>
      <c r="IRI40" s="88">
        <f t="shared" ca="1" si="887"/>
        <v>1.059433954284672E-2</v>
      </c>
      <c r="IRJ40" s="88">
        <f t="shared" ca="1" si="887"/>
        <v>1.1573854105173694E-2</v>
      </c>
      <c r="IRK40" s="88">
        <f t="shared" ca="1" si="1201"/>
        <v>1.3662695116886999E-2</v>
      </c>
      <c r="IRL40" s="88">
        <f t="shared" ca="1" si="1201"/>
        <v>1.0523161998221117E-2</v>
      </c>
      <c r="IRM40" s="88">
        <f t="shared" ca="1" si="1201"/>
        <v>1.1618367392624463E-2</v>
      </c>
      <c r="IRN40" s="88">
        <f t="shared" ca="1" si="1201"/>
        <v>1.2722265917406385E-2</v>
      </c>
      <c r="IRO40" s="88">
        <f t="shared" ca="1" si="1201"/>
        <v>1.1862795053316633E-2</v>
      </c>
      <c r="IRP40" s="88">
        <f t="shared" ca="1" si="1201"/>
        <v>1.0246729535934598E-2</v>
      </c>
      <c r="IRQ40" s="88">
        <f t="shared" ca="1" si="1201"/>
        <v>1.0101576278768707E-2</v>
      </c>
      <c r="IRR40" s="88">
        <f t="shared" ca="1" si="1201"/>
        <v>1.2380055960739628E-2</v>
      </c>
      <c r="IRS40" s="88">
        <f t="shared" ca="1" si="1201"/>
        <v>1.10863633262004E-2</v>
      </c>
      <c r="IRT40" s="88">
        <f t="shared" ca="1" si="1201"/>
        <v>1.1555617459066105E-2</v>
      </c>
      <c r="IRU40" s="88">
        <f t="shared" ca="1" si="1201"/>
        <v>1.0716104644541743E-2</v>
      </c>
      <c r="IRV40" s="88">
        <f t="shared" ca="1" si="1201"/>
        <v>1.1043723602878912E-2</v>
      </c>
      <c r="IRW40" s="88">
        <f t="shared" ca="1" si="1201"/>
        <v>1.2998811356764298E-2</v>
      </c>
      <c r="IRX40" s="88">
        <f t="shared" ca="1" si="1201"/>
        <v>1.0215100459654614E-2</v>
      </c>
      <c r="IRY40" s="88">
        <f t="shared" ca="1" si="1201"/>
        <v>1.2630522869133493E-2</v>
      </c>
      <c r="IRZ40" s="88">
        <f t="shared" ca="1" si="1201"/>
        <v>1.1261852648885077E-2</v>
      </c>
      <c r="ISA40" s="88">
        <f t="shared" ca="1" si="1201"/>
        <v>1.0945257096857413E-2</v>
      </c>
      <c r="ISB40" s="88">
        <f t="shared" ca="1" si="1201"/>
        <v>1.127273731845066E-2</v>
      </c>
      <c r="ISC40" s="88">
        <f t="shared" ca="1" si="1201"/>
        <v>1.214403001044769E-2</v>
      </c>
      <c r="ISD40" s="88">
        <f t="shared" ca="1" si="1201"/>
        <v>1.1626016214922147E-2</v>
      </c>
      <c r="ISE40" s="88">
        <f t="shared" ca="1" si="1201"/>
        <v>1.2842675607822041E-2</v>
      </c>
      <c r="ISF40" s="88">
        <f t="shared" ca="1" si="1201"/>
        <v>1.2788136070711574E-2</v>
      </c>
      <c r="ISG40" s="88">
        <f t="shared" ca="1" si="1201"/>
        <v>1.0177452358623889E-2</v>
      </c>
      <c r="ISH40" s="88">
        <f t="shared" ca="1" si="1043"/>
        <v>1.2914596023685523E-2</v>
      </c>
      <c r="ISI40" s="88">
        <f t="shared" ca="1" si="1043"/>
        <v>1.1945441217656486E-2</v>
      </c>
      <c r="ISJ40" s="88">
        <f t="shared" ca="1" si="1043"/>
        <v>1.3131921934655132E-2</v>
      </c>
      <c r="ISK40" s="88">
        <f t="shared" ca="1" si="1043"/>
        <v>1.3063104881562407E-2</v>
      </c>
      <c r="ISL40" s="88">
        <f t="shared" ca="1" si="1043"/>
        <v>1.0145542259546472E-2</v>
      </c>
      <c r="ISM40" s="88">
        <f t="shared" ca="1" si="1043"/>
        <v>1.0816499076813181E-2</v>
      </c>
      <c r="ISN40" s="88">
        <f t="shared" ca="1" si="1043"/>
        <v>1.1461836867791678E-2</v>
      </c>
      <c r="ISO40" s="88">
        <f t="shared" ca="1" si="1043"/>
        <v>1.0504625040779682E-2</v>
      </c>
      <c r="ISP40" s="88">
        <f t="shared" ca="1" si="1043"/>
        <v>1.1993367168138737E-2</v>
      </c>
      <c r="ISQ40" s="88">
        <f t="shared" ca="1" si="1043"/>
        <v>1.152423918291969E-2</v>
      </c>
      <c r="ISR40" s="88">
        <f t="shared" ca="1" si="1043"/>
        <v>1.1730710922281978E-2</v>
      </c>
      <c r="ISS40" s="88">
        <f t="shared" ca="1" si="1043"/>
        <v>1.2042913234626768E-2</v>
      </c>
      <c r="IST40" s="88">
        <f t="shared" ca="1" si="1043"/>
        <v>1.313430648888101E-2</v>
      </c>
      <c r="ISU40" s="88">
        <f t="shared" ca="1" si="1043"/>
        <v>1.1013653903202166E-2</v>
      </c>
      <c r="ISV40" s="88">
        <f t="shared" ca="1" si="1043"/>
        <v>1.038843595114939E-2</v>
      </c>
      <c r="ISW40" s="88">
        <f t="shared" ca="1" si="1043"/>
        <v>1.1161464925259181E-2</v>
      </c>
      <c r="ISX40" s="88">
        <f t="shared" ca="1" si="1357"/>
        <v>1.1679661887190385E-2</v>
      </c>
      <c r="ISY40" s="88">
        <f t="shared" ca="1" si="1357"/>
        <v>8.6104699505995391E-3</v>
      </c>
      <c r="ISZ40" s="88">
        <f t="shared" ca="1" si="1357"/>
        <v>1.1391273131332761E-2</v>
      </c>
      <c r="ITA40" s="88">
        <f t="shared" ca="1" si="1357"/>
        <v>1.2763855211738947E-2</v>
      </c>
      <c r="ITB40" s="88">
        <f t="shared" ca="1" si="1357"/>
        <v>1.0534107210311327E-2</v>
      </c>
      <c r="ITC40" s="88">
        <f t="shared" ca="1" si="1357"/>
        <v>7.9290508837847468E-3</v>
      </c>
      <c r="ITD40" s="88">
        <f t="shared" ca="1" si="1357"/>
        <v>1.0958829328026148E-2</v>
      </c>
      <c r="ITE40" s="88">
        <f t="shared" ca="1" si="1357"/>
        <v>1.1881172470420281E-2</v>
      </c>
      <c r="ITF40" s="88">
        <f t="shared" ca="1" si="1357"/>
        <v>1.2432691531150048E-2</v>
      </c>
      <c r="ITG40" s="88">
        <f t="shared" ca="1" si="888"/>
        <v>1.1270869249293823E-2</v>
      </c>
      <c r="ITH40" s="88">
        <f t="shared" ca="1" si="888"/>
        <v>9.4392655477191553E-3</v>
      </c>
      <c r="ITI40" s="88">
        <f t="shared" ca="1" si="888"/>
        <v>1.1031904082772982E-2</v>
      </c>
      <c r="ITJ40" s="88">
        <f t="shared" ca="1" si="888"/>
        <v>9.7584477255079662E-3</v>
      </c>
      <c r="ITK40" s="88">
        <f t="shared" ca="1" si="888"/>
        <v>1.1522549540784436E-2</v>
      </c>
      <c r="ITL40" s="88">
        <f t="shared" ca="1" si="888"/>
        <v>1.1252464351802017E-2</v>
      </c>
      <c r="ITM40" s="88">
        <f t="shared" ca="1" si="888"/>
        <v>1.1321642995580592E-2</v>
      </c>
      <c r="ITN40" s="88">
        <f t="shared" ca="1" si="888"/>
        <v>1.1391288513638758E-2</v>
      </c>
      <c r="ITO40" s="88">
        <f t="shared" ca="1" si="888"/>
        <v>9.4085023506706479E-3</v>
      </c>
      <c r="ITP40" s="88">
        <f t="shared" ca="1" si="888"/>
        <v>9.2392371235789691E-3</v>
      </c>
      <c r="ITQ40" s="88">
        <f t="shared" ca="1" si="888"/>
        <v>1.1053913045507333E-2</v>
      </c>
      <c r="ITR40" s="88">
        <f t="shared" ca="1" si="888"/>
        <v>1.0941065900933728E-2</v>
      </c>
      <c r="ITS40" s="88">
        <f t="shared" ca="1" si="888"/>
        <v>1.1217239875533845E-2</v>
      </c>
      <c r="ITT40" s="88">
        <f t="shared" ca="1" si="888"/>
        <v>1.1856432186106304E-2</v>
      </c>
      <c r="ITU40" s="88">
        <f t="shared" ca="1" si="888"/>
        <v>1.2169487483009896E-2</v>
      </c>
      <c r="ITV40" s="88">
        <f t="shared" ca="1" si="888"/>
        <v>1.1664875709454382E-2</v>
      </c>
      <c r="ITW40" s="88">
        <f t="shared" ca="1" si="1202"/>
        <v>1.1959756617639001E-2</v>
      </c>
      <c r="ITX40" s="88">
        <f t="shared" ca="1" si="1202"/>
        <v>1.1045022324158594E-2</v>
      </c>
      <c r="ITY40" s="88">
        <f t="shared" ca="1" si="1202"/>
        <v>1.3119560615974333E-2</v>
      </c>
      <c r="ITZ40" s="88">
        <f t="shared" ca="1" si="1202"/>
        <v>1.1480284424143736E-2</v>
      </c>
      <c r="IUA40" s="88">
        <f t="shared" ca="1" si="1202"/>
        <v>1.2566629436418564E-2</v>
      </c>
      <c r="IUB40" s="88">
        <f t="shared" ca="1" si="1202"/>
        <v>1.1387052342259065E-2</v>
      </c>
      <c r="IUC40" s="88">
        <f t="shared" ca="1" si="1202"/>
        <v>1.3438362369104421E-2</v>
      </c>
      <c r="IUD40" s="88">
        <f t="shared" ca="1" si="1202"/>
        <v>1.1504885595051983E-2</v>
      </c>
      <c r="IUE40" s="88">
        <f t="shared" ca="1" si="1202"/>
        <v>1.3037040326426913E-2</v>
      </c>
      <c r="IUF40" s="88">
        <f t="shared" ca="1" si="1202"/>
        <v>1.1879908312482161E-2</v>
      </c>
      <c r="IUG40" s="88">
        <f t="shared" ca="1" si="1202"/>
        <v>1.0721370301077216E-2</v>
      </c>
      <c r="IUH40" s="88">
        <f t="shared" ca="1" si="1202"/>
        <v>1.1742447706325983E-2</v>
      </c>
      <c r="IUI40" s="88">
        <f t="shared" ca="1" si="1202"/>
        <v>1.3522312251260249E-2</v>
      </c>
      <c r="IUJ40" s="88">
        <f t="shared" ca="1" si="1202"/>
        <v>9.4791404995493694E-3</v>
      </c>
      <c r="IUK40" s="88">
        <f t="shared" ca="1" si="1202"/>
        <v>1.0480474118435664E-2</v>
      </c>
      <c r="IUL40" s="88">
        <f t="shared" ca="1" si="1202"/>
        <v>1.1103517456038563E-2</v>
      </c>
      <c r="IUM40" s="88">
        <f t="shared" ca="1" si="1202"/>
        <v>1.1603074290756193E-2</v>
      </c>
      <c r="IUN40" s="88">
        <f t="shared" ca="1" si="1202"/>
        <v>1.2553879768770633E-2</v>
      </c>
      <c r="IUO40" s="88">
        <f t="shared" ca="1" si="1202"/>
        <v>9.8417441458660496E-3</v>
      </c>
      <c r="IUP40" s="88">
        <f t="shared" ca="1" si="1202"/>
        <v>1.0166704616567794E-2</v>
      </c>
      <c r="IUQ40" s="88">
        <f t="shared" ca="1" si="1202"/>
        <v>1.1982359223452964E-2</v>
      </c>
      <c r="IUR40" s="88">
        <f t="shared" ca="1" si="1202"/>
        <v>1.2186642369025918E-2</v>
      </c>
      <c r="IUS40" s="88">
        <f t="shared" ca="1" si="1202"/>
        <v>1.2232481602804247E-2</v>
      </c>
      <c r="IUT40" s="88">
        <f t="shared" ca="1" si="1044"/>
        <v>1.1945238607930321E-2</v>
      </c>
      <c r="IUU40" s="88">
        <f t="shared" ca="1" si="1044"/>
        <v>1.1228571983343512E-2</v>
      </c>
      <c r="IUV40" s="88">
        <f t="shared" ca="1" si="1044"/>
        <v>1.114694048017089E-2</v>
      </c>
      <c r="IUW40" s="88">
        <f t="shared" ca="1" si="1044"/>
        <v>1.1579825810150053E-2</v>
      </c>
      <c r="IUX40" s="88">
        <f t="shared" ca="1" si="1044"/>
        <v>9.6262213110392906E-3</v>
      </c>
      <c r="IUY40" s="88">
        <f t="shared" ca="1" si="1044"/>
        <v>1.2416072433935962E-2</v>
      </c>
      <c r="IUZ40" s="88">
        <f t="shared" ca="1" si="1044"/>
        <v>1.1029242903326993E-2</v>
      </c>
      <c r="IVA40" s="88">
        <f t="shared" ca="1" si="1044"/>
        <v>1.158932896467766E-2</v>
      </c>
      <c r="IVB40" s="88">
        <f t="shared" ca="1" si="1044"/>
        <v>1.252260582022916E-2</v>
      </c>
      <c r="IVC40" s="88">
        <f t="shared" ca="1" si="1044"/>
        <v>1.2830179535011177E-2</v>
      </c>
      <c r="IVD40" s="88">
        <f t="shared" ca="1" si="1044"/>
        <v>9.3176964619939226E-3</v>
      </c>
      <c r="IVE40" s="88">
        <f t="shared" ca="1" si="1044"/>
        <v>1.0854203324522247E-2</v>
      </c>
      <c r="IVF40" s="88">
        <f t="shared" ca="1" si="1044"/>
        <v>1.1596621943352344E-2</v>
      </c>
      <c r="IVG40" s="88">
        <f t="shared" ca="1" si="1044"/>
        <v>1.3220421203518767E-2</v>
      </c>
      <c r="IVH40" s="88">
        <f t="shared" ca="1" si="1044"/>
        <v>1.102600864215317E-2</v>
      </c>
      <c r="IVI40" s="88">
        <f t="shared" ca="1" si="1044"/>
        <v>1.0982131337700662E-2</v>
      </c>
      <c r="IVJ40" s="88">
        <f t="shared" ca="1" si="1358"/>
        <v>1.2333738543978654E-2</v>
      </c>
      <c r="IVK40" s="88">
        <f t="shared" ca="1" si="1358"/>
        <v>1.2567816040376541E-2</v>
      </c>
      <c r="IVL40" s="88">
        <f t="shared" ca="1" si="1358"/>
        <v>1.2615888863012729E-2</v>
      </c>
      <c r="IVM40" s="88">
        <f t="shared" ca="1" si="1358"/>
        <v>1.0003049626896361E-2</v>
      </c>
      <c r="IVN40" s="88">
        <f t="shared" ca="1" si="1358"/>
        <v>1.0963665765148765E-2</v>
      </c>
      <c r="IVO40" s="88">
        <f t="shared" ca="1" si="1358"/>
        <v>1.0911910827774788E-2</v>
      </c>
      <c r="IVP40" s="88">
        <f t="shared" ca="1" si="1358"/>
        <v>9.9396472337451146E-3</v>
      </c>
      <c r="IVQ40" s="88">
        <f t="shared" ca="1" si="1358"/>
        <v>1.0514877712614952E-2</v>
      </c>
      <c r="IVR40" s="88">
        <f t="shared" ca="1" si="1358"/>
        <v>1.0333753398389222E-2</v>
      </c>
      <c r="IVS40" s="88">
        <f t="shared" ca="1" si="889"/>
        <v>1.1753324890257955E-2</v>
      </c>
      <c r="IVT40" s="88">
        <f t="shared" ca="1" si="889"/>
        <v>1.3006504446014871E-2</v>
      </c>
      <c r="IVU40" s="88">
        <f t="shared" ca="1" si="889"/>
        <v>8.7446301268863953E-3</v>
      </c>
      <c r="IVV40" s="88">
        <f t="shared" ca="1" si="889"/>
        <v>1.1234730641540449E-2</v>
      </c>
      <c r="IVW40" s="88">
        <f t="shared" ca="1" si="889"/>
        <v>1.1020515223472312E-2</v>
      </c>
      <c r="IVX40" s="88">
        <f t="shared" ca="1" si="889"/>
        <v>1.130363613691804E-2</v>
      </c>
      <c r="IVY40" s="88">
        <f t="shared" ca="1" si="889"/>
        <v>1.1078058436625311E-2</v>
      </c>
      <c r="IVZ40" s="88">
        <f t="shared" ca="1" si="889"/>
        <v>1.3438137761370426E-2</v>
      </c>
      <c r="IWA40" s="88">
        <f t="shared" ca="1" si="889"/>
        <v>1.3472475384419143E-2</v>
      </c>
      <c r="IWB40" s="88">
        <f t="shared" ca="1" si="889"/>
        <v>1.0161141498200327E-2</v>
      </c>
      <c r="IWC40" s="88">
        <f t="shared" ca="1" si="889"/>
        <v>1.0251893508753997E-2</v>
      </c>
      <c r="IWD40" s="88">
        <f t="shared" ca="1" si="889"/>
        <v>1.4113393156522073E-2</v>
      </c>
      <c r="IWE40" s="88">
        <f t="shared" ca="1" si="889"/>
        <v>1.0589623006574846E-2</v>
      </c>
      <c r="IWF40" s="88">
        <f t="shared" ca="1" si="889"/>
        <v>1.2670032845867558E-2</v>
      </c>
      <c r="IWG40" s="88">
        <f t="shared" ca="1" si="889"/>
        <v>1.2286574251853742E-2</v>
      </c>
      <c r="IWH40" s="88">
        <f t="shared" ca="1" si="889"/>
        <v>1.0301054913365202E-2</v>
      </c>
      <c r="IWI40" s="88">
        <f t="shared" ca="1" si="1203"/>
        <v>1.2164909405763357E-2</v>
      </c>
      <c r="IWJ40" s="88">
        <f t="shared" ca="1" si="1203"/>
        <v>1.1550957277559122E-2</v>
      </c>
      <c r="IWK40" s="88">
        <f t="shared" ca="1" si="1203"/>
        <v>1.2285667727538649E-2</v>
      </c>
      <c r="IWL40" s="88">
        <f t="shared" ca="1" si="1203"/>
        <v>1.2290693714654119E-2</v>
      </c>
      <c r="IWM40" s="88">
        <f t="shared" ca="1" si="1203"/>
        <v>9.6174636149677431E-3</v>
      </c>
      <c r="IWN40" s="88">
        <f t="shared" ca="1" si="1203"/>
        <v>1.1959886161712025E-2</v>
      </c>
      <c r="IWO40" s="88">
        <f t="shared" ca="1" si="1203"/>
        <v>9.3539457173464052E-3</v>
      </c>
      <c r="IWP40" s="88">
        <f t="shared" ca="1" si="1203"/>
        <v>1.3187687154405331E-2</v>
      </c>
      <c r="IWQ40" s="88">
        <f t="shared" ca="1" si="1203"/>
        <v>9.7216079927844763E-3</v>
      </c>
      <c r="IWR40" s="88">
        <f t="shared" ca="1" si="1203"/>
        <v>1.2335532192673894E-2</v>
      </c>
      <c r="IWS40" s="88">
        <f t="shared" ca="1" si="1203"/>
        <v>1.0997508694495169E-2</v>
      </c>
      <c r="IWT40" s="88">
        <f t="shared" ca="1" si="1203"/>
        <v>1.1915158608203887E-2</v>
      </c>
      <c r="IWU40" s="88">
        <f t="shared" ca="1" si="1203"/>
        <v>1.0644045600405024E-2</v>
      </c>
      <c r="IWV40" s="88">
        <f t="shared" ca="1" si="1203"/>
        <v>1.0550383657380601E-2</v>
      </c>
      <c r="IWW40" s="88">
        <f t="shared" ca="1" si="1203"/>
        <v>8.9227795611620669E-3</v>
      </c>
      <c r="IWX40" s="88">
        <f t="shared" ca="1" si="1203"/>
        <v>1.2275588018438683E-2</v>
      </c>
      <c r="IWY40" s="88">
        <f t="shared" ca="1" si="1203"/>
        <v>1.0878141530349267E-2</v>
      </c>
      <c r="IWZ40" s="88">
        <f t="shared" ca="1" si="1203"/>
        <v>1.1376433717411096E-2</v>
      </c>
      <c r="IXA40" s="88">
        <f t="shared" ca="1" si="1203"/>
        <v>1.134101324472811E-2</v>
      </c>
      <c r="IXB40" s="88">
        <f t="shared" ca="1" si="1203"/>
        <v>1.0650463776714726E-2</v>
      </c>
      <c r="IXC40" s="88">
        <f t="shared" ca="1" si="1203"/>
        <v>1.0206180710343784E-2</v>
      </c>
      <c r="IXD40" s="88">
        <f t="shared" ca="1" si="1203"/>
        <v>8.5561137827776072E-3</v>
      </c>
      <c r="IXE40" s="88">
        <f t="shared" ca="1" si="1203"/>
        <v>1.1029774968357881E-2</v>
      </c>
      <c r="IXF40" s="88">
        <f t="shared" ca="1" si="1045"/>
        <v>1.1139205295490782E-2</v>
      </c>
      <c r="IXG40" s="88">
        <f t="shared" ca="1" si="1045"/>
        <v>1.3247544587981717E-2</v>
      </c>
      <c r="IXH40" s="88">
        <f t="shared" ca="1" si="1045"/>
        <v>1.0326450685572844E-2</v>
      </c>
      <c r="IXI40" s="88">
        <f t="shared" ca="1" si="1045"/>
        <v>1.1282725043373805E-2</v>
      </c>
      <c r="IXJ40" s="88">
        <f t="shared" ca="1" si="1045"/>
        <v>1.1354807969516352E-2</v>
      </c>
      <c r="IXK40" s="88">
        <f t="shared" ca="1" si="1045"/>
        <v>1.1878138868519387E-2</v>
      </c>
      <c r="IXL40" s="88">
        <f t="shared" ca="1" si="1045"/>
        <v>1.2907834189259362E-2</v>
      </c>
      <c r="IXM40" s="88">
        <f t="shared" ca="1" si="1045"/>
        <v>1.1156452158594296E-2</v>
      </c>
      <c r="IXN40" s="88">
        <f t="shared" ca="1" si="1045"/>
        <v>1.2841903835874833E-2</v>
      </c>
      <c r="IXO40" s="88">
        <f t="shared" ca="1" si="1045"/>
        <v>1.2882505319281994E-2</v>
      </c>
      <c r="IXP40" s="88">
        <f t="shared" ca="1" si="1045"/>
        <v>1.1189948397259043E-2</v>
      </c>
      <c r="IXQ40" s="88">
        <f t="shared" ca="1" si="1045"/>
        <v>1.2438697164783966E-2</v>
      </c>
      <c r="IXR40" s="88">
        <f t="shared" ca="1" si="1045"/>
        <v>1.063496080538702E-2</v>
      </c>
      <c r="IXS40" s="88">
        <f t="shared" ca="1" si="1045"/>
        <v>1.088209440343647E-2</v>
      </c>
      <c r="IXT40" s="88">
        <f t="shared" ca="1" si="1045"/>
        <v>1.1352504003987789E-2</v>
      </c>
      <c r="IXU40" s="88">
        <f t="shared" ca="1" si="1045"/>
        <v>1.1325414300295964E-2</v>
      </c>
      <c r="IXV40" s="88">
        <f t="shared" ca="1" si="1359"/>
        <v>1.3102301256080629E-2</v>
      </c>
      <c r="IXW40" s="88">
        <f t="shared" ca="1" si="1359"/>
        <v>1.0206866515532428E-2</v>
      </c>
      <c r="IXX40" s="88">
        <f t="shared" ca="1" si="1359"/>
        <v>1.1608853478800177E-2</v>
      </c>
      <c r="IXY40" s="88">
        <f t="shared" ca="1" si="1359"/>
        <v>1.0336407118699282E-2</v>
      </c>
      <c r="IXZ40" s="88">
        <f t="shared" ca="1" si="1359"/>
        <v>9.9411973498607885E-3</v>
      </c>
      <c r="IYA40" s="88">
        <f t="shared" ca="1" si="1359"/>
        <v>1.0407937655955922E-2</v>
      </c>
      <c r="IYB40" s="88">
        <f t="shared" ca="1" si="1359"/>
        <v>1.2427252487923065E-2</v>
      </c>
      <c r="IYC40" s="88">
        <f t="shared" ca="1" si="1359"/>
        <v>1.1977647833843133E-2</v>
      </c>
      <c r="IYD40" s="88">
        <f t="shared" ca="1" si="1359"/>
        <v>1.2027413221122663E-2</v>
      </c>
      <c r="IYE40" s="88">
        <f t="shared" ca="1" si="890"/>
        <v>1.0849082891540348E-2</v>
      </c>
      <c r="IYF40" s="88">
        <f t="shared" ca="1" si="890"/>
        <v>1.5235935751369712E-2</v>
      </c>
      <c r="IYG40" s="88">
        <f t="shared" ca="1" si="890"/>
        <v>1.0342714113584129E-2</v>
      </c>
      <c r="IYH40" s="88">
        <f t="shared" ca="1" si="890"/>
        <v>1.1757940689044932E-2</v>
      </c>
      <c r="IYI40" s="88">
        <f t="shared" ca="1" si="890"/>
        <v>1.2436346968681474E-2</v>
      </c>
      <c r="IYJ40" s="88">
        <f t="shared" ca="1" si="890"/>
        <v>9.2184668648028524E-3</v>
      </c>
      <c r="IYK40" s="88">
        <f t="shared" ca="1" si="890"/>
        <v>1.1386309229214121E-2</v>
      </c>
      <c r="IYL40" s="88">
        <f t="shared" ca="1" si="890"/>
        <v>1.250067536867364E-2</v>
      </c>
      <c r="IYM40" s="88">
        <f t="shared" ca="1" si="890"/>
        <v>1.3603271922673695E-2</v>
      </c>
      <c r="IYN40" s="88">
        <f t="shared" ca="1" si="890"/>
        <v>1.1590563864679833E-2</v>
      </c>
      <c r="IYO40" s="88">
        <f t="shared" ca="1" si="890"/>
        <v>1.321681818815176E-2</v>
      </c>
      <c r="IYP40" s="88">
        <f t="shared" ca="1" si="890"/>
        <v>1.0374855878794534E-2</v>
      </c>
      <c r="IYQ40" s="88">
        <f t="shared" ca="1" si="890"/>
        <v>1.0899736022008683E-2</v>
      </c>
      <c r="IYR40" s="88">
        <f t="shared" ca="1" si="890"/>
        <v>1.0781378616749826E-2</v>
      </c>
      <c r="IYS40" s="88">
        <f t="shared" ca="1" si="890"/>
        <v>1.1320355977658403E-2</v>
      </c>
      <c r="IYT40" s="88">
        <f t="shared" ca="1" si="890"/>
        <v>1.0601908227933389E-2</v>
      </c>
      <c r="IYU40" s="88">
        <f t="shared" ca="1" si="1204"/>
        <v>1.1320799571438627E-2</v>
      </c>
      <c r="IYV40" s="88">
        <f t="shared" ca="1" si="1204"/>
        <v>1.2460311136908056E-2</v>
      </c>
      <c r="IYW40" s="88">
        <f t="shared" ca="1" si="1204"/>
        <v>1.2783989871229428E-2</v>
      </c>
      <c r="IYX40" s="88">
        <f t="shared" ca="1" si="1204"/>
        <v>1.2038471320109594E-2</v>
      </c>
      <c r="IYY40" s="88">
        <f t="shared" ca="1" si="1204"/>
        <v>1.1134531619428329E-2</v>
      </c>
      <c r="IYZ40" s="88">
        <f t="shared" ca="1" si="1204"/>
        <v>1.1350210536820051E-2</v>
      </c>
      <c r="IZA40" s="88">
        <f t="shared" ca="1" si="1204"/>
        <v>1.1051174093971872E-2</v>
      </c>
      <c r="IZB40" s="88">
        <f t="shared" ca="1" si="1204"/>
        <v>1.1930479768701673E-2</v>
      </c>
      <c r="IZC40" s="88">
        <f t="shared" ca="1" si="1204"/>
        <v>1.1523189157616485E-2</v>
      </c>
      <c r="IZD40" s="88">
        <f t="shared" ca="1" si="1204"/>
        <v>1.1543174782878069E-2</v>
      </c>
      <c r="IZE40" s="88">
        <f t="shared" ca="1" si="1204"/>
        <v>1.1309607472942891E-2</v>
      </c>
      <c r="IZF40" s="88">
        <f t="shared" ca="1" si="1204"/>
        <v>1.1034126322176313E-2</v>
      </c>
      <c r="IZG40" s="88">
        <f t="shared" ca="1" si="1204"/>
        <v>1.1727286361147763E-2</v>
      </c>
      <c r="IZH40" s="88">
        <f t="shared" ca="1" si="1204"/>
        <v>1.1500781509320374E-2</v>
      </c>
      <c r="IZI40" s="88">
        <f t="shared" ca="1" si="1204"/>
        <v>1.1629330736152414E-2</v>
      </c>
      <c r="IZJ40" s="88">
        <f t="shared" ca="1" si="1204"/>
        <v>1.175052183306053E-2</v>
      </c>
      <c r="IZK40" s="88">
        <f t="shared" ca="1" si="1204"/>
        <v>1.1547559524563199E-2</v>
      </c>
      <c r="IZL40" s="88">
        <f t="shared" ca="1" si="1204"/>
        <v>1.2867844585502542E-2</v>
      </c>
      <c r="IZM40" s="88">
        <f t="shared" ca="1" si="1204"/>
        <v>1.1185614837497807E-2</v>
      </c>
      <c r="IZN40" s="88">
        <f t="shared" ca="1" si="1204"/>
        <v>9.7115140940110603E-3</v>
      </c>
      <c r="IZO40" s="88">
        <f t="shared" ca="1" si="1204"/>
        <v>1.1513554298477309E-2</v>
      </c>
      <c r="IZP40" s="88">
        <f t="shared" ca="1" si="1204"/>
        <v>1.0381346596681039E-2</v>
      </c>
      <c r="IZQ40" s="88">
        <f t="shared" ca="1" si="1204"/>
        <v>1.1842885370437621E-2</v>
      </c>
      <c r="IZR40" s="88">
        <f t="shared" ca="1" si="1046"/>
        <v>1.0373315043524067E-2</v>
      </c>
      <c r="IZS40" s="88">
        <f t="shared" ca="1" si="1046"/>
        <v>1.1337985982979215E-2</v>
      </c>
      <c r="IZT40" s="88">
        <f t="shared" ca="1" si="1046"/>
        <v>1.1065991520534764E-2</v>
      </c>
      <c r="IZU40" s="88">
        <f t="shared" ca="1" si="1046"/>
        <v>1.0734712010480221E-2</v>
      </c>
      <c r="IZV40" s="88">
        <f t="shared" ca="1" si="1046"/>
        <v>1.0039713814595449E-2</v>
      </c>
      <c r="IZW40" s="88">
        <f t="shared" ca="1" si="1046"/>
        <v>9.8774532799207702E-3</v>
      </c>
      <c r="IZX40" s="88">
        <f t="shared" ca="1" si="1046"/>
        <v>1.2061410236782638E-2</v>
      </c>
      <c r="IZY40" s="88">
        <f t="shared" ca="1" si="1046"/>
        <v>1.3447991514191095E-2</v>
      </c>
      <c r="IZZ40" s="88">
        <f t="shared" ca="1" si="1046"/>
        <v>1.046809275591214E-2</v>
      </c>
      <c r="JAA40" s="88">
        <f t="shared" ca="1" si="1046"/>
        <v>1.0621366739334899E-2</v>
      </c>
      <c r="JAB40" s="88">
        <f t="shared" ca="1" si="1046"/>
        <v>9.9182424835190935E-3</v>
      </c>
      <c r="JAC40" s="88">
        <f t="shared" ca="1" si="1046"/>
        <v>1.0560243653696986E-2</v>
      </c>
      <c r="JAD40" s="88">
        <f t="shared" ca="1" si="1046"/>
        <v>1.2181671414782526E-2</v>
      </c>
      <c r="JAE40" s="88">
        <f t="shared" ca="1" si="1046"/>
        <v>1.2637224859892375E-2</v>
      </c>
      <c r="JAF40" s="88">
        <f t="shared" ca="1" si="1046"/>
        <v>1.2089503896392913E-2</v>
      </c>
      <c r="JAG40" s="88">
        <f t="shared" ca="1" si="1046"/>
        <v>1.1413408126454366E-2</v>
      </c>
      <c r="JAH40" s="88">
        <f t="shared" ca="1" si="1360"/>
        <v>1.0955844479317951E-2</v>
      </c>
      <c r="JAI40" s="88">
        <f t="shared" ca="1" si="1360"/>
        <v>1.222260830484696E-2</v>
      </c>
      <c r="JAJ40" s="88">
        <f t="shared" ca="1" si="1360"/>
        <v>1.264983094868303E-2</v>
      </c>
      <c r="JAK40" s="88">
        <f t="shared" ca="1" si="1360"/>
        <v>1.0349387183348333E-2</v>
      </c>
      <c r="JAL40" s="88">
        <f t="shared" ca="1" si="1360"/>
        <v>1.2790013208972962E-2</v>
      </c>
      <c r="JAM40" s="88">
        <f t="shared" ca="1" si="1360"/>
        <v>1.191595643026761E-2</v>
      </c>
      <c r="JAN40" s="88">
        <f t="shared" ca="1" si="1360"/>
        <v>1.12799659005765E-2</v>
      </c>
      <c r="JAO40" s="88">
        <f t="shared" ca="1" si="1360"/>
        <v>8.9970553994759023E-3</v>
      </c>
      <c r="JAP40" s="88">
        <f t="shared" ca="1" si="1360"/>
        <v>1.4666699578387864E-2</v>
      </c>
      <c r="JAQ40" s="88">
        <f t="shared" ca="1" si="891"/>
        <v>1.1064425047908008E-2</v>
      </c>
      <c r="JAR40" s="88">
        <f t="shared" ca="1" si="891"/>
        <v>1.3253048005713263E-2</v>
      </c>
      <c r="JAS40" s="88">
        <f t="shared" ca="1" si="891"/>
        <v>1.0946202145778587E-2</v>
      </c>
      <c r="JAT40" s="88">
        <f t="shared" ca="1" si="891"/>
        <v>9.6308709225480689E-3</v>
      </c>
      <c r="JAU40" s="88">
        <f t="shared" ca="1" si="891"/>
        <v>1.1107743736918013E-2</v>
      </c>
      <c r="JAV40" s="88">
        <f t="shared" ca="1" si="891"/>
        <v>1.0913105784982297E-2</v>
      </c>
      <c r="JAW40" s="88">
        <f t="shared" ca="1" si="891"/>
        <v>1.0478360848578588E-2</v>
      </c>
      <c r="JAX40" s="88">
        <f t="shared" ca="1" si="891"/>
        <v>1.2180640047554028E-2</v>
      </c>
      <c r="JAY40" s="88">
        <f t="shared" ca="1" si="891"/>
        <v>1.1762914942092154E-2</v>
      </c>
      <c r="JAZ40" s="88">
        <f t="shared" ca="1" si="891"/>
        <v>1.0227525656681018E-2</v>
      </c>
      <c r="JBA40" s="88">
        <f t="shared" ca="1" si="891"/>
        <v>1.1796191191768453E-2</v>
      </c>
      <c r="JBB40" s="88">
        <f t="shared" ca="1" si="891"/>
        <v>1.0924902228658466E-2</v>
      </c>
      <c r="JBC40" s="88">
        <f t="shared" ca="1" si="891"/>
        <v>1.011714627633919E-2</v>
      </c>
      <c r="JBD40" s="88">
        <f t="shared" ca="1" si="891"/>
        <v>8.4841571942247639E-3</v>
      </c>
      <c r="JBE40" s="88">
        <f t="shared" ca="1" si="891"/>
        <v>1.2097287989646342E-2</v>
      </c>
      <c r="JBF40" s="88">
        <f t="shared" ca="1" si="891"/>
        <v>1.3188201411106043E-2</v>
      </c>
      <c r="JBG40" s="88">
        <f t="shared" ca="1" si="1205"/>
        <v>1.1570694291286921E-2</v>
      </c>
      <c r="JBH40" s="88">
        <f t="shared" ca="1" si="1205"/>
        <v>1.1570006600200777E-2</v>
      </c>
      <c r="JBI40" s="88">
        <f t="shared" ca="1" si="1205"/>
        <v>9.1792323886467578E-3</v>
      </c>
      <c r="JBJ40" s="88">
        <f t="shared" ca="1" si="1205"/>
        <v>1.0755903358137531E-2</v>
      </c>
      <c r="JBK40" s="88">
        <f t="shared" ca="1" si="1205"/>
        <v>1.1486379131414967E-2</v>
      </c>
      <c r="JBL40" s="88">
        <f t="shared" ca="1" si="1205"/>
        <v>1.2847085098576043E-2</v>
      </c>
      <c r="JBM40" s="88">
        <f t="shared" ca="1" si="1205"/>
        <v>1.0837893115825378E-2</v>
      </c>
      <c r="JBN40" s="88">
        <f t="shared" ca="1" si="1205"/>
        <v>1.0470903020061867E-2</v>
      </c>
      <c r="JBO40" s="88">
        <f t="shared" ca="1" si="1205"/>
        <v>1.1551589635695591E-2</v>
      </c>
      <c r="JBP40" s="88">
        <f t="shared" ca="1" si="1205"/>
        <v>9.1668255612582534E-3</v>
      </c>
      <c r="JBQ40" s="88">
        <f t="shared" ca="1" si="1205"/>
        <v>1.2553812929205309E-2</v>
      </c>
      <c r="JBR40" s="88">
        <f t="shared" ca="1" si="1205"/>
        <v>1.2390398127084923E-2</v>
      </c>
      <c r="JBS40" s="88">
        <f t="shared" ca="1" si="1205"/>
        <v>1.2573647250486134E-2</v>
      </c>
      <c r="JBT40" s="88">
        <f t="shared" ca="1" si="1205"/>
        <v>9.9838887072242651E-3</v>
      </c>
      <c r="JBU40" s="88">
        <f t="shared" ca="1" si="1205"/>
        <v>1.1007765670077652E-2</v>
      </c>
      <c r="JBV40" s="88">
        <f t="shared" ca="1" si="1205"/>
        <v>1.2201891836112174E-2</v>
      </c>
      <c r="JBW40" s="88">
        <f t="shared" ca="1" si="1205"/>
        <v>1.0576603719189882E-2</v>
      </c>
      <c r="JBX40" s="88">
        <f t="shared" ca="1" si="1205"/>
        <v>1.1881032217744399E-2</v>
      </c>
      <c r="JBY40" s="88">
        <f t="shared" ca="1" si="1205"/>
        <v>1.0446494913104247E-2</v>
      </c>
      <c r="JBZ40" s="88">
        <f t="shared" ca="1" si="1205"/>
        <v>1.1394496430020672E-2</v>
      </c>
      <c r="JCA40" s="88">
        <f t="shared" ca="1" si="1205"/>
        <v>1.2412780795275335E-2</v>
      </c>
      <c r="JCB40" s="88">
        <f t="shared" ca="1" si="1205"/>
        <v>1.1648337251517045E-2</v>
      </c>
      <c r="JCC40" s="88">
        <f t="shared" ca="1" si="1205"/>
        <v>1.0918560721139389E-2</v>
      </c>
      <c r="JCD40" s="88">
        <f t="shared" ca="1" si="1047"/>
        <v>1.1049272576299365E-2</v>
      </c>
      <c r="JCE40" s="88">
        <f t="shared" ca="1" si="1047"/>
        <v>1.2251400687500635E-2</v>
      </c>
      <c r="JCF40" s="88">
        <f t="shared" ca="1" si="1047"/>
        <v>1.1304650942481646E-2</v>
      </c>
      <c r="JCG40" s="88">
        <f t="shared" ca="1" si="1047"/>
        <v>1.2022831027295171E-2</v>
      </c>
      <c r="JCH40" s="88">
        <f t="shared" ca="1" si="1047"/>
        <v>1.0717244615302853E-2</v>
      </c>
      <c r="JCI40" s="88">
        <f t="shared" ca="1" si="1047"/>
        <v>1.0621245633725353E-2</v>
      </c>
      <c r="JCJ40" s="88">
        <f t="shared" ca="1" si="1047"/>
        <v>9.4716871656522848E-3</v>
      </c>
      <c r="JCK40" s="88">
        <f t="shared" ca="1" si="1047"/>
        <v>1.1035857994618694E-2</v>
      </c>
      <c r="JCL40" s="88">
        <f t="shared" ca="1" si="1047"/>
        <v>1.216621021621998E-2</v>
      </c>
      <c r="JCM40" s="88">
        <f t="shared" ca="1" si="1047"/>
        <v>1.0623329088809216E-2</v>
      </c>
      <c r="JCN40" s="88">
        <f t="shared" ca="1" si="1047"/>
        <v>1.161387332928834E-2</v>
      </c>
      <c r="JCO40" s="88">
        <f t="shared" ca="1" si="1047"/>
        <v>1.1389703384581893E-2</v>
      </c>
      <c r="JCP40" s="88">
        <f t="shared" ca="1" si="1047"/>
        <v>1.1030032002137993E-2</v>
      </c>
      <c r="JCQ40" s="88">
        <f t="shared" ca="1" si="1047"/>
        <v>1.0501333318391161E-2</v>
      </c>
      <c r="JCR40" s="88">
        <f t="shared" ca="1" si="1047"/>
        <v>1.2611918210520264E-2</v>
      </c>
      <c r="JCS40" s="88">
        <f t="shared" ca="1" si="1047"/>
        <v>1.0963532612556006E-2</v>
      </c>
      <c r="JCT40" s="88">
        <f t="shared" ca="1" si="1361"/>
        <v>1.1052336121789887E-2</v>
      </c>
      <c r="JCU40" s="88">
        <f t="shared" ca="1" si="1361"/>
        <v>1.0989204150581992E-2</v>
      </c>
      <c r="JCV40" s="88">
        <f t="shared" ca="1" si="1361"/>
        <v>9.5790114480194723E-3</v>
      </c>
      <c r="JCW40" s="88">
        <f t="shared" ca="1" si="1361"/>
        <v>1.2922410767021091E-2</v>
      </c>
      <c r="JCX40" s="88">
        <f t="shared" ca="1" si="1361"/>
        <v>9.8904075460407026E-3</v>
      </c>
      <c r="JCY40" s="88">
        <f t="shared" ca="1" si="1361"/>
        <v>1.229583592445796E-2</v>
      </c>
      <c r="JCZ40" s="88">
        <f t="shared" ca="1" si="1361"/>
        <v>1.2191236432452145E-2</v>
      </c>
      <c r="JDA40" s="88">
        <f t="shared" ca="1" si="1361"/>
        <v>1.2681373196427512E-2</v>
      </c>
      <c r="JDB40" s="88">
        <f t="shared" ca="1" si="1361"/>
        <v>1.2996075551216036E-2</v>
      </c>
      <c r="JDC40" s="88">
        <f t="shared" ca="1" si="892"/>
        <v>1.244165372071868E-2</v>
      </c>
      <c r="JDD40" s="88">
        <f t="shared" ca="1" si="892"/>
        <v>1.2482007543202224E-2</v>
      </c>
      <c r="JDE40" s="88">
        <f t="shared" ca="1" si="892"/>
        <v>1.0748328768401401E-2</v>
      </c>
      <c r="JDF40" s="88">
        <f t="shared" ca="1" si="892"/>
        <v>9.170129725105702E-3</v>
      </c>
      <c r="JDG40" s="88">
        <f t="shared" ca="1" si="892"/>
        <v>1.1804567334762629E-2</v>
      </c>
      <c r="JDH40" s="88">
        <f t="shared" ca="1" si="892"/>
        <v>1.1349102205789973E-2</v>
      </c>
      <c r="JDI40" s="88">
        <f t="shared" ca="1" si="892"/>
        <v>1.0504083797426187E-2</v>
      </c>
      <c r="JDJ40" s="88">
        <f t="shared" ca="1" si="892"/>
        <v>1.1293494386284348E-2</v>
      </c>
      <c r="JDK40" s="88">
        <f t="shared" ca="1" si="892"/>
        <v>1.156695405309935E-2</v>
      </c>
      <c r="JDL40" s="88">
        <f t="shared" ca="1" si="892"/>
        <v>1.1486124275340634E-2</v>
      </c>
      <c r="JDM40" s="88">
        <f t="shared" ca="1" si="892"/>
        <v>1.2601050791411753E-2</v>
      </c>
      <c r="JDN40" s="88">
        <f t="shared" ca="1" si="892"/>
        <v>1.273075526072912E-2</v>
      </c>
      <c r="JDO40" s="88">
        <f t="shared" ca="1" si="892"/>
        <v>1.2992866256816086E-2</v>
      </c>
      <c r="JDP40" s="88">
        <f t="shared" ca="1" si="892"/>
        <v>1.1226005583091865E-2</v>
      </c>
      <c r="JDQ40" s="88">
        <f t="shared" ca="1" si="892"/>
        <v>8.569483691724257E-3</v>
      </c>
      <c r="JDR40" s="88">
        <f t="shared" ca="1" si="892"/>
        <v>1.2225707066486517E-2</v>
      </c>
      <c r="JDS40" s="88">
        <f t="shared" ca="1" si="1206"/>
        <v>1.1087170678011469E-2</v>
      </c>
      <c r="JDT40" s="88">
        <f t="shared" ca="1" si="1206"/>
        <v>1.3003849809732865E-2</v>
      </c>
      <c r="JDU40" s="88">
        <f t="shared" ca="1" si="1206"/>
        <v>9.4220500859384833E-3</v>
      </c>
      <c r="JDV40" s="88">
        <f t="shared" ca="1" si="1206"/>
        <v>1.1543637281159772E-2</v>
      </c>
      <c r="JDW40" s="88">
        <f t="shared" ca="1" si="1206"/>
        <v>1.1574309079443927E-2</v>
      </c>
      <c r="JDX40" s="88">
        <f t="shared" ca="1" si="1206"/>
        <v>1.1067137153744041E-2</v>
      </c>
      <c r="JDY40" s="88">
        <f t="shared" ca="1" si="1206"/>
        <v>1.14677769844442E-2</v>
      </c>
      <c r="JDZ40" s="88">
        <f t="shared" ca="1" si="1206"/>
        <v>1.1055477185687593E-2</v>
      </c>
      <c r="JEA40" s="88">
        <f t="shared" ca="1" si="1206"/>
        <v>9.0279094188076316E-3</v>
      </c>
      <c r="JEB40" s="88">
        <f t="shared" ca="1" si="1206"/>
        <v>1.1749281598393358E-2</v>
      </c>
      <c r="JEC40" s="88">
        <f t="shared" ca="1" si="1206"/>
        <v>1.1147706730011685E-2</v>
      </c>
      <c r="JED40" s="88">
        <f t="shared" ca="1" si="1206"/>
        <v>1.1166562703893558E-2</v>
      </c>
      <c r="JEE40" s="88">
        <f t="shared" ca="1" si="1206"/>
        <v>9.873989873357197E-3</v>
      </c>
      <c r="JEF40" s="88">
        <f t="shared" ca="1" si="1206"/>
        <v>1.145118487636437E-2</v>
      </c>
      <c r="JEG40" s="88">
        <f t="shared" ca="1" si="1206"/>
        <v>1.0374154259924301E-2</v>
      </c>
      <c r="JEH40" s="88">
        <f t="shared" ca="1" si="1206"/>
        <v>1.0139912896976175E-2</v>
      </c>
      <c r="JEI40" s="88">
        <f t="shared" ca="1" si="1206"/>
        <v>1.327168505906727E-2</v>
      </c>
      <c r="JEJ40" s="88">
        <f t="shared" ca="1" si="1206"/>
        <v>1.1823154985503861E-2</v>
      </c>
      <c r="JEK40" s="88">
        <f t="shared" ca="1" si="1206"/>
        <v>1.152114257843909E-2</v>
      </c>
      <c r="JEL40" s="88">
        <f t="shared" ca="1" si="1206"/>
        <v>1.343300517390553E-2</v>
      </c>
      <c r="JEM40" s="88">
        <f t="shared" ca="1" si="1206"/>
        <v>1.0174576878673017E-2</v>
      </c>
      <c r="JEN40" s="88">
        <f t="shared" ca="1" si="1206"/>
        <v>1.1488719311528279E-2</v>
      </c>
      <c r="JEO40" s="88">
        <f t="shared" ca="1" si="1206"/>
        <v>1.1274194184243297E-2</v>
      </c>
      <c r="JEP40" s="88">
        <f t="shared" ca="1" si="1048"/>
        <v>1.2694068134386942E-2</v>
      </c>
      <c r="JEQ40" s="88">
        <f t="shared" ca="1" si="1048"/>
        <v>1.0873605931232613E-2</v>
      </c>
      <c r="JER40" s="88">
        <f t="shared" ca="1" si="1048"/>
        <v>1.1218794132504047E-2</v>
      </c>
      <c r="JES40" s="88">
        <f t="shared" ca="1" si="1048"/>
        <v>1.0597810653014876E-2</v>
      </c>
      <c r="JET40" s="88">
        <f t="shared" ca="1" si="1048"/>
        <v>1.0507494644417133E-2</v>
      </c>
      <c r="JEU40" s="88">
        <f t="shared" ca="1" si="1048"/>
        <v>1.0772595025917094E-2</v>
      </c>
      <c r="JEV40" s="88">
        <f t="shared" ca="1" si="1048"/>
        <v>1.0453436723501078E-2</v>
      </c>
      <c r="JEW40" s="88">
        <f t="shared" ca="1" si="1048"/>
        <v>1.0801064988368716E-2</v>
      </c>
      <c r="JEX40" s="88">
        <f t="shared" ca="1" si="1048"/>
        <v>1.0213912794167057E-2</v>
      </c>
      <c r="JEY40" s="88">
        <f t="shared" ca="1" si="1048"/>
        <v>1.1802309020324234E-2</v>
      </c>
      <c r="JEZ40" s="88">
        <f t="shared" ca="1" si="1048"/>
        <v>1.1166313099569575E-2</v>
      </c>
      <c r="JFA40" s="88">
        <f t="shared" ca="1" si="1048"/>
        <v>1.1354650596707058E-2</v>
      </c>
      <c r="JFB40" s="88">
        <f t="shared" ca="1" si="1048"/>
        <v>9.818322076220673E-3</v>
      </c>
      <c r="JFC40" s="88">
        <f t="shared" ca="1" si="1048"/>
        <v>1.0214777340695638E-2</v>
      </c>
      <c r="JFD40" s="88">
        <f t="shared" ca="1" si="1048"/>
        <v>1.0398767535920537E-2</v>
      </c>
      <c r="JFE40" s="88">
        <f t="shared" ca="1" si="1048"/>
        <v>1.0709646074891697E-2</v>
      </c>
      <c r="JFF40" s="88">
        <f t="shared" ca="1" si="1362"/>
        <v>1.2883746380206567E-2</v>
      </c>
      <c r="JFG40" s="88">
        <f t="shared" ca="1" si="1362"/>
        <v>1.3107962858251845E-2</v>
      </c>
      <c r="JFH40" s="88">
        <f t="shared" ca="1" si="1362"/>
        <v>1.0752133002113893E-2</v>
      </c>
      <c r="JFI40" s="88">
        <f t="shared" ca="1" si="1362"/>
        <v>1.0636924312706512E-2</v>
      </c>
      <c r="JFJ40" s="88">
        <f t="shared" ca="1" si="1362"/>
        <v>1.0948099931751491E-2</v>
      </c>
      <c r="JFK40" s="88">
        <f t="shared" ca="1" si="1362"/>
        <v>1.0964166484786703E-2</v>
      </c>
      <c r="JFL40" s="88">
        <f t="shared" ca="1" si="1362"/>
        <v>8.3066740096063053E-3</v>
      </c>
      <c r="JFM40" s="88">
        <f t="shared" ca="1" si="1362"/>
        <v>1.1105722250930948E-2</v>
      </c>
      <c r="JFN40" s="88">
        <f t="shared" ca="1" si="1362"/>
        <v>1.1472159277749125E-2</v>
      </c>
      <c r="JFO40" s="88">
        <f t="shared" ca="1" si="893"/>
        <v>1.1769664972917111E-2</v>
      </c>
      <c r="JFP40" s="88">
        <f t="shared" ca="1" si="893"/>
        <v>9.8231703867572295E-3</v>
      </c>
      <c r="JFQ40" s="88">
        <f t="shared" ca="1" si="893"/>
        <v>1.1427837333599556E-2</v>
      </c>
      <c r="JFR40" s="88">
        <f t="shared" ca="1" si="893"/>
        <v>1.1277806901622989E-2</v>
      </c>
      <c r="JFS40" s="88">
        <f t="shared" ca="1" si="893"/>
        <v>1.2102527551951691E-2</v>
      </c>
      <c r="JFT40" s="88">
        <f t="shared" ca="1" si="893"/>
        <v>1.2558473299874022E-2</v>
      </c>
      <c r="JFU40" s="88">
        <f t="shared" ca="1" si="893"/>
        <v>1.0325887431200409E-2</v>
      </c>
      <c r="JFV40" s="88">
        <f t="shared" ca="1" si="893"/>
        <v>1.1121056407874683E-2</v>
      </c>
      <c r="JFW40" s="88">
        <f t="shared" ca="1" si="893"/>
        <v>1.1164030102801087E-2</v>
      </c>
      <c r="JFX40" s="88">
        <f t="shared" ca="1" si="893"/>
        <v>1.2120832553728554E-2</v>
      </c>
      <c r="JFY40" s="88">
        <f t="shared" ca="1" si="893"/>
        <v>1.2786841419872335E-2</v>
      </c>
      <c r="JFZ40" s="88">
        <f t="shared" ca="1" si="893"/>
        <v>1.235652873340393E-2</v>
      </c>
      <c r="JGA40" s="88">
        <f t="shared" ca="1" si="893"/>
        <v>1.1207059520874552E-2</v>
      </c>
      <c r="JGB40" s="88">
        <f t="shared" ca="1" si="893"/>
        <v>1.2715394477664182E-2</v>
      </c>
      <c r="JGC40" s="88">
        <f t="shared" ca="1" si="893"/>
        <v>1.0477042010496995E-2</v>
      </c>
      <c r="JGD40" s="88">
        <f t="shared" ca="1" si="893"/>
        <v>1.1254126265635859E-2</v>
      </c>
      <c r="JGE40" s="88">
        <f t="shared" ca="1" si="1207"/>
        <v>1.008431947119804E-2</v>
      </c>
      <c r="JGF40" s="88">
        <f t="shared" ca="1" si="1207"/>
        <v>1.2532032876195103E-2</v>
      </c>
      <c r="JGG40" s="88">
        <f t="shared" ca="1" si="1207"/>
        <v>1.2088371555547883E-2</v>
      </c>
      <c r="JGH40" s="88">
        <f t="shared" ca="1" si="1207"/>
        <v>1.1890733208780807E-2</v>
      </c>
      <c r="JGI40" s="88">
        <f t="shared" ca="1" si="1207"/>
        <v>1.2352199712747047E-2</v>
      </c>
      <c r="JGJ40" s="88">
        <f t="shared" ca="1" si="1207"/>
        <v>1.2266396290175381E-2</v>
      </c>
      <c r="JGK40" s="88">
        <f t="shared" ca="1" si="1207"/>
        <v>9.7718917771547915E-3</v>
      </c>
      <c r="JGL40" s="88">
        <f t="shared" ca="1" si="1207"/>
        <v>1.2352080829336327E-2</v>
      </c>
      <c r="JGM40" s="88">
        <f t="shared" ca="1" si="1207"/>
        <v>1.0011829072021397E-2</v>
      </c>
      <c r="JGN40" s="88">
        <f t="shared" ca="1" si="1207"/>
        <v>1.2442267913785962E-2</v>
      </c>
      <c r="JGO40" s="88">
        <f t="shared" ca="1" si="1207"/>
        <v>1.201487064675906E-2</v>
      </c>
      <c r="JGP40" s="88">
        <f t="shared" ca="1" si="1207"/>
        <v>1.1276295350212195E-2</v>
      </c>
      <c r="JGQ40" s="88">
        <f t="shared" ca="1" si="1207"/>
        <v>1.0154666453787818E-2</v>
      </c>
      <c r="JGR40" s="88">
        <f t="shared" ca="1" si="1207"/>
        <v>1.2805778302096017E-2</v>
      </c>
      <c r="JGS40" s="88">
        <f t="shared" ca="1" si="1207"/>
        <v>1.2197045443070684E-2</v>
      </c>
      <c r="JGT40" s="88">
        <f t="shared" ca="1" si="1207"/>
        <v>1.0193784604347857E-2</v>
      </c>
      <c r="JGU40" s="88">
        <f t="shared" ca="1" si="1207"/>
        <v>1.0519850507585247E-2</v>
      </c>
      <c r="JGV40" s="88">
        <f t="shared" ca="1" si="1207"/>
        <v>1.0973564414341309E-2</v>
      </c>
      <c r="JGW40" s="88">
        <f t="shared" ca="1" si="1207"/>
        <v>1.143244642069103E-2</v>
      </c>
      <c r="JGX40" s="88">
        <f t="shared" ca="1" si="1207"/>
        <v>1.0956123709282709E-2</v>
      </c>
      <c r="JGY40" s="88">
        <f t="shared" ca="1" si="1207"/>
        <v>1.2726668065774665E-2</v>
      </c>
      <c r="JGZ40" s="88">
        <f t="shared" ca="1" si="1207"/>
        <v>1.2476230238573775E-2</v>
      </c>
      <c r="JHA40" s="88">
        <f t="shared" ca="1" si="1207"/>
        <v>9.8132265509297944E-3</v>
      </c>
      <c r="JHB40" s="88">
        <f t="shared" ca="1" si="1049"/>
        <v>1.0406502963417016E-2</v>
      </c>
      <c r="JHC40" s="88">
        <f t="shared" ca="1" si="1049"/>
        <v>1.1078036213960703E-2</v>
      </c>
      <c r="JHD40" s="88">
        <f t="shared" ca="1" si="1049"/>
        <v>1.1336420960694404E-2</v>
      </c>
      <c r="JHE40" s="88">
        <f t="shared" ca="1" si="1049"/>
        <v>1.0287073444074932E-2</v>
      </c>
      <c r="JHF40" s="88">
        <f t="shared" ca="1" si="1049"/>
        <v>1.0645077395807478E-2</v>
      </c>
      <c r="JHG40" s="88">
        <f t="shared" ca="1" si="1049"/>
        <v>1.1371886786346982E-2</v>
      </c>
      <c r="JHH40" s="88">
        <f t="shared" ca="1" si="1049"/>
        <v>1.0229597100739294E-2</v>
      </c>
      <c r="JHI40" s="88">
        <f t="shared" ca="1" si="1049"/>
        <v>1.1822404398595252E-2</v>
      </c>
      <c r="JHJ40" s="88">
        <f t="shared" ca="1" si="1049"/>
        <v>1.1642485459115434E-2</v>
      </c>
      <c r="JHK40" s="88">
        <f t="shared" ca="1" si="1049"/>
        <v>1.1556242346050587E-2</v>
      </c>
      <c r="JHL40" s="88">
        <f t="shared" ca="1" si="1049"/>
        <v>1.2124252154927427E-2</v>
      </c>
      <c r="JHM40" s="88">
        <f t="shared" ca="1" si="1049"/>
        <v>1.1079689754570885E-2</v>
      </c>
      <c r="JHN40" s="88">
        <f t="shared" ca="1" si="1049"/>
        <v>1.0259341025910798E-2</v>
      </c>
      <c r="JHO40" s="88">
        <f t="shared" ca="1" si="1049"/>
        <v>1.0041398555514711E-2</v>
      </c>
      <c r="JHP40" s="88">
        <f t="shared" ca="1" si="1049"/>
        <v>1.0374153953542206E-2</v>
      </c>
      <c r="JHQ40" s="88">
        <f t="shared" ca="1" si="1049"/>
        <v>1.2478400602214964E-2</v>
      </c>
      <c r="JHR40" s="88">
        <f t="shared" ca="1" si="1363"/>
        <v>1.128647174208269E-2</v>
      </c>
      <c r="JHS40" s="88">
        <f t="shared" ca="1" si="1363"/>
        <v>1.1587980352823907E-2</v>
      </c>
      <c r="JHT40" s="88">
        <f t="shared" ca="1" si="1363"/>
        <v>1.2291115182870224E-2</v>
      </c>
      <c r="JHU40" s="88">
        <f t="shared" ca="1" si="1363"/>
        <v>9.3343510661932517E-3</v>
      </c>
      <c r="JHV40" s="88">
        <f t="shared" ca="1" si="1363"/>
        <v>1.0080228613002871E-2</v>
      </c>
      <c r="JHW40" s="88">
        <f t="shared" ca="1" si="1363"/>
        <v>9.961806060270563E-3</v>
      </c>
      <c r="JHX40" s="88">
        <f t="shared" ca="1" si="1363"/>
        <v>1.096808528986244E-2</v>
      </c>
      <c r="JHY40" s="88">
        <f t="shared" ca="1" si="1363"/>
        <v>9.3445556748785533E-3</v>
      </c>
      <c r="JHZ40" s="88">
        <f t="shared" ca="1" si="1363"/>
        <v>1.0568990262899144E-2</v>
      </c>
      <c r="JIA40" s="88">
        <f t="shared" ca="1" si="894"/>
        <v>1.1423296027090434E-2</v>
      </c>
      <c r="JIB40" s="88">
        <f t="shared" ca="1" si="894"/>
        <v>1.2308353269508344E-2</v>
      </c>
      <c r="JIC40" s="88">
        <f t="shared" ca="1" si="894"/>
        <v>1.1622670759315199E-2</v>
      </c>
      <c r="JID40" s="88">
        <f t="shared" ca="1" si="894"/>
        <v>1.0477842994457873E-2</v>
      </c>
      <c r="JIE40" s="88">
        <f t="shared" ca="1" si="894"/>
        <v>1.0866985070401207E-2</v>
      </c>
      <c r="JIF40" s="88">
        <f t="shared" ca="1" si="894"/>
        <v>1.2570667229193266E-2</v>
      </c>
      <c r="JIG40" s="88">
        <f t="shared" ca="1" si="894"/>
        <v>1.0121871671391376E-2</v>
      </c>
      <c r="JIH40" s="88">
        <f t="shared" ca="1" si="894"/>
        <v>1.1831076214175673E-2</v>
      </c>
      <c r="JII40" s="88">
        <f t="shared" ca="1" si="894"/>
        <v>1.1234952549379418E-2</v>
      </c>
      <c r="JIJ40" s="88">
        <f t="shared" ca="1" si="894"/>
        <v>1.2035170358957757E-2</v>
      </c>
      <c r="JIK40" s="88">
        <f t="shared" ca="1" si="894"/>
        <v>1.1864386033013749E-2</v>
      </c>
      <c r="JIL40" s="88">
        <f t="shared" ca="1" si="894"/>
        <v>1.1115205196161397E-2</v>
      </c>
      <c r="JIM40" s="88">
        <f t="shared" ca="1" si="894"/>
        <v>1.3081352949846605E-2</v>
      </c>
      <c r="JIN40" s="88">
        <f t="shared" ca="1" si="894"/>
        <v>9.6454026376653346E-3</v>
      </c>
      <c r="JIO40" s="88">
        <f t="shared" ca="1" si="894"/>
        <v>1.2162051764956076E-2</v>
      </c>
      <c r="JIP40" s="88">
        <f t="shared" ca="1" si="894"/>
        <v>1.2099596963041723E-2</v>
      </c>
      <c r="JIQ40" s="88">
        <f t="shared" ca="1" si="1208"/>
        <v>1.2447319587064413E-2</v>
      </c>
      <c r="JIR40" s="88">
        <f t="shared" ca="1" si="1208"/>
        <v>1.0161484282287726E-2</v>
      </c>
      <c r="JIS40" s="88">
        <f t="shared" ca="1" si="1208"/>
        <v>1.0231655984116505E-2</v>
      </c>
      <c r="JIT40" s="88">
        <f t="shared" ca="1" si="1208"/>
        <v>1.1991233426715781E-2</v>
      </c>
      <c r="JIU40" s="88">
        <f t="shared" ca="1" si="1208"/>
        <v>1.153432238973145E-2</v>
      </c>
      <c r="JIV40" s="88">
        <f t="shared" ca="1" si="1208"/>
        <v>1.1443825800433412E-2</v>
      </c>
      <c r="JIW40" s="88">
        <f t="shared" ca="1" si="1208"/>
        <v>1.142427714785302E-2</v>
      </c>
      <c r="JIX40" s="88">
        <f t="shared" ca="1" si="1208"/>
        <v>1.2170783124602005E-2</v>
      </c>
      <c r="JIY40" s="88">
        <f t="shared" ca="1" si="1208"/>
        <v>1.1867445130707987E-2</v>
      </c>
      <c r="JIZ40" s="88">
        <f t="shared" ca="1" si="1208"/>
        <v>1.0816834129557071E-2</v>
      </c>
      <c r="JJA40" s="88">
        <f t="shared" ca="1" si="1208"/>
        <v>1.0649914755585023E-2</v>
      </c>
      <c r="JJB40" s="88">
        <f t="shared" ca="1" si="1208"/>
        <v>1.2276468941045178E-2</v>
      </c>
      <c r="JJC40" s="88">
        <f t="shared" ca="1" si="1208"/>
        <v>8.3447913807445824E-3</v>
      </c>
      <c r="JJD40" s="88">
        <f t="shared" ca="1" si="1208"/>
        <v>1.0618088491762451E-2</v>
      </c>
      <c r="JJE40" s="88">
        <f t="shared" ca="1" si="1208"/>
        <v>1.1044005759321676E-2</v>
      </c>
      <c r="JJF40" s="88">
        <f t="shared" ca="1" si="1208"/>
        <v>1.1730278837702744E-2</v>
      </c>
      <c r="JJG40" s="88">
        <f t="shared" ca="1" si="1208"/>
        <v>1.339539818684444E-2</v>
      </c>
      <c r="JJH40" s="88">
        <f t="shared" ca="1" si="1208"/>
        <v>1.0647247711908812E-2</v>
      </c>
      <c r="JJI40" s="88">
        <f t="shared" ca="1" si="1208"/>
        <v>1.2118764876168298E-2</v>
      </c>
      <c r="JJJ40" s="88">
        <f t="shared" ca="1" si="1208"/>
        <v>1.0253815920731092E-2</v>
      </c>
      <c r="JJK40" s="88">
        <f t="shared" ca="1" si="1208"/>
        <v>1.1194830852982059E-2</v>
      </c>
      <c r="JJL40" s="88">
        <f t="shared" ca="1" si="1208"/>
        <v>1.1787020558705752E-2</v>
      </c>
      <c r="JJM40" s="88">
        <f t="shared" ca="1" si="1208"/>
        <v>9.492192873741423E-3</v>
      </c>
      <c r="JJN40" s="88">
        <f t="shared" ca="1" si="1050"/>
        <v>9.737397343507051E-3</v>
      </c>
      <c r="JJO40" s="88">
        <f t="shared" ca="1" si="1050"/>
        <v>1.1984860549075715E-2</v>
      </c>
      <c r="JJP40" s="88">
        <f t="shared" ca="1" si="1050"/>
        <v>1.173670686756649E-2</v>
      </c>
      <c r="JJQ40" s="88">
        <f t="shared" ca="1" si="1050"/>
        <v>1.2472061239516486E-2</v>
      </c>
      <c r="JJR40" s="88">
        <f t="shared" ca="1" si="1050"/>
        <v>1.0562084590138136E-2</v>
      </c>
      <c r="JJS40" s="88">
        <f t="shared" ca="1" si="1050"/>
        <v>1.0860700135905574E-2</v>
      </c>
      <c r="JJT40" s="88">
        <f t="shared" ca="1" si="1050"/>
        <v>1.074972238819173E-2</v>
      </c>
      <c r="JJU40" s="88">
        <f t="shared" ca="1" si="1050"/>
        <v>1.1612267250992372E-2</v>
      </c>
      <c r="JJV40" s="88">
        <f t="shared" ca="1" si="1050"/>
        <v>1.1137777766465157E-2</v>
      </c>
      <c r="JJW40" s="88">
        <f t="shared" ca="1" si="1050"/>
        <v>1.0144694382854261E-2</v>
      </c>
      <c r="JJX40" s="88">
        <f t="shared" ca="1" si="1050"/>
        <v>1.0192534204504458E-2</v>
      </c>
      <c r="JJY40" s="88">
        <f t="shared" ca="1" si="1050"/>
        <v>9.8123987479090211E-3</v>
      </c>
      <c r="JJZ40" s="88">
        <f t="shared" ca="1" si="1050"/>
        <v>1.1041298167943492E-2</v>
      </c>
      <c r="JKA40" s="88">
        <f t="shared" ca="1" si="1050"/>
        <v>1.0331555348701445E-2</v>
      </c>
      <c r="JKB40" s="88">
        <f t="shared" ca="1" si="1050"/>
        <v>8.6030240488425263E-3</v>
      </c>
      <c r="JKC40" s="88">
        <f t="shared" ca="1" si="1050"/>
        <v>1.2216772782952785E-2</v>
      </c>
      <c r="JKD40" s="88">
        <f t="shared" ca="1" si="1364"/>
        <v>1.0802540504933339E-2</v>
      </c>
      <c r="JKE40" s="88">
        <f t="shared" ca="1" si="1364"/>
        <v>1.2116661202033568E-2</v>
      </c>
      <c r="JKF40" s="88">
        <f t="shared" ca="1" si="1364"/>
        <v>1.0781135594325145E-2</v>
      </c>
      <c r="JKG40" s="88">
        <f t="shared" ca="1" si="1364"/>
        <v>9.2427338992126396E-3</v>
      </c>
      <c r="JKH40" s="88">
        <f t="shared" ca="1" si="1364"/>
        <v>9.8376317469030874E-3</v>
      </c>
      <c r="JKI40" s="88">
        <f t="shared" ca="1" si="1364"/>
        <v>8.9667880353305786E-3</v>
      </c>
      <c r="JKJ40" s="88">
        <f t="shared" ca="1" si="1364"/>
        <v>1.2116760024789175E-2</v>
      </c>
      <c r="JKK40" s="88">
        <f t="shared" ca="1" si="1364"/>
        <v>1.0763460622340191E-2</v>
      </c>
      <c r="JKL40" s="88">
        <f t="shared" ca="1" si="1364"/>
        <v>1.0619564822317745E-2</v>
      </c>
      <c r="JKM40" s="88">
        <f t="shared" ca="1" si="895"/>
        <v>1.1043475006237381E-2</v>
      </c>
      <c r="JKN40" s="88">
        <f t="shared" ca="1" si="895"/>
        <v>1.0436447068225487E-2</v>
      </c>
      <c r="JKO40" s="88">
        <f t="shared" ca="1" si="895"/>
        <v>1.0845961307008087E-2</v>
      </c>
      <c r="JKP40" s="88">
        <f t="shared" ca="1" si="895"/>
        <v>1.2425394179311607E-2</v>
      </c>
      <c r="JKQ40" s="88">
        <f t="shared" ca="1" si="895"/>
        <v>1.4228819718751954E-2</v>
      </c>
      <c r="JKR40" s="88">
        <f t="shared" ca="1" si="895"/>
        <v>1.0840511877522645E-2</v>
      </c>
      <c r="JKS40" s="88">
        <f t="shared" ca="1" si="895"/>
        <v>1.2444603821401891E-2</v>
      </c>
      <c r="JKT40" s="88">
        <f t="shared" ca="1" si="895"/>
        <v>1.2443245416976664E-2</v>
      </c>
      <c r="JKU40" s="88">
        <f t="shared" ca="1" si="895"/>
        <v>1.2072601394126716E-2</v>
      </c>
      <c r="JKV40" s="88">
        <f t="shared" ca="1" si="895"/>
        <v>1.1115552890623336E-2</v>
      </c>
      <c r="JKW40" s="88">
        <f t="shared" ca="1" si="895"/>
        <v>1.0631422264328295E-2</v>
      </c>
      <c r="JKX40" s="88">
        <f t="shared" ca="1" si="895"/>
        <v>1.2628576184172884E-2</v>
      </c>
      <c r="JKY40" s="88">
        <f t="shared" ca="1" si="895"/>
        <v>1.032337935720894E-2</v>
      </c>
      <c r="JKZ40" s="88">
        <f t="shared" ca="1" si="895"/>
        <v>1.1201422151576022E-2</v>
      </c>
      <c r="JLA40" s="88">
        <f t="shared" ca="1" si="895"/>
        <v>1.1330880527741791E-2</v>
      </c>
      <c r="JLB40" s="88">
        <f t="shared" ca="1" si="895"/>
        <v>1.2718230732643131E-2</v>
      </c>
      <c r="JLC40" s="88">
        <f t="shared" ca="1" si="1209"/>
        <v>1.1346693512621389E-2</v>
      </c>
      <c r="JLD40" s="88">
        <f t="shared" ca="1" si="1209"/>
        <v>1.2186627209260297E-2</v>
      </c>
      <c r="JLE40" s="88">
        <f t="shared" ca="1" si="1209"/>
        <v>1.2047870389062512E-2</v>
      </c>
      <c r="JLF40" s="88">
        <f t="shared" ca="1" si="1209"/>
        <v>1.0864728272891346E-2</v>
      </c>
      <c r="JLG40" s="88">
        <f t="shared" ca="1" si="1209"/>
        <v>1.3342125858115153E-2</v>
      </c>
      <c r="JLH40" s="88">
        <f t="shared" ca="1" si="1209"/>
        <v>1.2741917013280714E-2</v>
      </c>
      <c r="JLI40" s="88">
        <f t="shared" ca="1" si="1209"/>
        <v>1.2388305412338039E-2</v>
      </c>
      <c r="JLJ40" s="88">
        <f t="shared" ca="1" si="1209"/>
        <v>1.0173437887031477E-2</v>
      </c>
      <c r="JLK40" s="88">
        <f t="shared" ca="1" si="1209"/>
        <v>1.1973712416044212E-2</v>
      </c>
      <c r="JLL40" s="88">
        <f t="shared" ca="1" si="1209"/>
        <v>1.3534660903058248E-2</v>
      </c>
      <c r="JLM40" s="88">
        <f t="shared" ca="1" si="1209"/>
        <v>1.2021259353557738E-2</v>
      </c>
      <c r="JLN40" s="88">
        <f t="shared" ca="1" si="1209"/>
        <v>1.1574979024309335E-2</v>
      </c>
      <c r="JLO40" s="88">
        <f t="shared" ca="1" si="1209"/>
        <v>9.7875756183886595E-3</v>
      </c>
      <c r="JLP40" s="88">
        <f t="shared" ca="1" si="1209"/>
        <v>1.0135488921100739E-2</v>
      </c>
      <c r="JLQ40" s="88">
        <f t="shared" ca="1" si="1209"/>
        <v>1.0759195609632647E-2</v>
      </c>
      <c r="JLR40" s="88">
        <f t="shared" ca="1" si="1209"/>
        <v>9.9727502506638567E-3</v>
      </c>
      <c r="JLS40" s="88">
        <f t="shared" ca="1" si="1209"/>
        <v>1.1002320707135593E-2</v>
      </c>
      <c r="JLT40" s="88">
        <f t="shared" ca="1" si="1209"/>
        <v>1.106296731167113E-2</v>
      </c>
      <c r="JLU40" s="88">
        <f t="shared" ca="1" si="1209"/>
        <v>1.0466807402903424E-2</v>
      </c>
      <c r="JLV40" s="88">
        <f t="shared" ca="1" si="1209"/>
        <v>1.2051812102079654E-2</v>
      </c>
      <c r="JLW40" s="88">
        <f t="shared" ca="1" si="1209"/>
        <v>9.2769674512580124E-3</v>
      </c>
      <c r="JLX40" s="88">
        <f t="shared" ca="1" si="1209"/>
        <v>1.1093046096900611E-2</v>
      </c>
      <c r="JLY40" s="88">
        <f t="shared" ca="1" si="1209"/>
        <v>1.1076552632476514E-2</v>
      </c>
      <c r="JLZ40" s="88">
        <f t="shared" ca="1" si="1051"/>
        <v>1.0465666034762601E-2</v>
      </c>
      <c r="JMA40" s="88">
        <f t="shared" ca="1" si="1051"/>
        <v>1.202094447676326E-2</v>
      </c>
      <c r="JMB40" s="88">
        <f t="shared" ca="1" si="1051"/>
        <v>1.2750571487034333E-2</v>
      </c>
      <c r="JMC40" s="88">
        <f t="shared" ca="1" si="1051"/>
        <v>1.1819802677545366E-2</v>
      </c>
      <c r="JMD40" s="88">
        <f t="shared" ca="1" si="1051"/>
        <v>1.107210610349524E-2</v>
      </c>
      <c r="JME40" s="88">
        <f t="shared" ca="1" si="1051"/>
        <v>1.1722904053925955E-2</v>
      </c>
      <c r="JMF40" s="88">
        <f t="shared" ca="1" si="1051"/>
        <v>1.0450881325725123E-2</v>
      </c>
      <c r="JMG40" s="88">
        <f t="shared" ca="1" si="1051"/>
        <v>9.7096364276285756E-3</v>
      </c>
      <c r="JMH40" s="88">
        <f t="shared" ca="1" si="1051"/>
        <v>1.1993159704719812E-2</v>
      </c>
      <c r="JMI40" s="88">
        <f t="shared" ca="1" si="1051"/>
        <v>1.2696543681198779E-2</v>
      </c>
      <c r="JMJ40" s="88">
        <f t="shared" ca="1" si="1051"/>
        <v>1.3027807367558734E-2</v>
      </c>
      <c r="JMK40" s="88">
        <f t="shared" ca="1" si="1051"/>
        <v>1.3189347210468865E-2</v>
      </c>
      <c r="JML40" s="88">
        <f t="shared" ca="1" si="1051"/>
        <v>1.2055943844678767E-2</v>
      </c>
      <c r="JMM40" s="88">
        <f t="shared" ca="1" si="1051"/>
        <v>9.800038288714126E-3</v>
      </c>
      <c r="JMN40" s="88">
        <f t="shared" ca="1" si="1051"/>
        <v>1.3040539342476776E-2</v>
      </c>
      <c r="JMO40" s="88">
        <f t="shared" ca="1" si="1051"/>
        <v>1.0822354067418109E-2</v>
      </c>
      <c r="JMP40" s="88">
        <f t="shared" ca="1" si="1365"/>
        <v>1.1650332259084526E-2</v>
      </c>
      <c r="JMQ40" s="88">
        <f t="shared" ca="1" si="1365"/>
        <v>1.2135251070976799E-2</v>
      </c>
      <c r="JMR40" s="88">
        <f t="shared" ca="1" si="1365"/>
        <v>1.138588143379205E-2</v>
      </c>
      <c r="JMS40" s="88">
        <f t="shared" ca="1" si="1365"/>
        <v>1.0052412096088051E-2</v>
      </c>
      <c r="JMT40" s="88">
        <f t="shared" ca="1" si="1365"/>
        <v>1.1827453327301984E-2</v>
      </c>
      <c r="JMU40" s="88">
        <f t="shared" ca="1" si="1365"/>
        <v>1.1029472355883269E-2</v>
      </c>
      <c r="JMV40" s="88">
        <f t="shared" ca="1" si="1365"/>
        <v>1.2318875225223744E-2</v>
      </c>
      <c r="JMW40" s="88">
        <f t="shared" ca="1" si="1365"/>
        <v>9.8080254642812312E-3</v>
      </c>
      <c r="JMX40" s="88">
        <f t="shared" ca="1" si="1365"/>
        <v>1.2670238341831045E-2</v>
      </c>
      <c r="JMY40" s="88">
        <f t="shared" ca="1" si="896"/>
        <v>1.0883836316829926E-2</v>
      </c>
      <c r="JMZ40" s="88">
        <f t="shared" ca="1" si="896"/>
        <v>1.0683953177757071E-2</v>
      </c>
      <c r="JNA40" s="88">
        <f t="shared" ca="1" si="896"/>
        <v>1.1993386162531563E-2</v>
      </c>
      <c r="JNB40" s="88">
        <f t="shared" ca="1" si="896"/>
        <v>1.1504721717630135E-2</v>
      </c>
      <c r="JNC40" s="88">
        <f t="shared" ca="1" si="896"/>
        <v>1.0966577198463683E-2</v>
      </c>
      <c r="JND40" s="88">
        <f t="shared" ca="1" si="896"/>
        <v>1.1649482890005258E-2</v>
      </c>
      <c r="JNE40" s="88">
        <f t="shared" ca="1" si="896"/>
        <v>1.1309745859804946E-2</v>
      </c>
      <c r="JNF40" s="88">
        <f t="shared" ca="1" si="896"/>
        <v>1.0863037154637831E-2</v>
      </c>
      <c r="JNG40" s="88">
        <f t="shared" ca="1" si="896"/>
        <v>1.10193074097307E-2</v>
      </c>
      <c r="JNH40" s="88">
        <f t="shared" ca="1" si="896"/>
        <v>1.3563114230772081E-2</v>
      </c>
      <c r="JNI40" s="88">
        <f t="shared" ca="1" si="896"/>
        <v>9.0758327019954729E-3</v>
      </c>
      <c r="JNJ40" s="88">
        <f t="shared" ca="1" si="896"/>
        <v>1.2398466405234799E-2</v>
      </c>
      <c r="JNK40" s="88">
        <f t="shared" ca="1" si="896"/>
        <v>1.1509418545775757E-2</v>
      </c>
      <c r="JNL40" s="88">
        <f t="shared" ca="1" si="896"/>
        <v>1.079027841085815E-2</v>
      </c>
      <c r="JNM40" s="88">
        <f t="shared" ca="1" si="896"/>
        <v>1.2578246178112625E-2</v>
      </c>
      <c r="JNN40" s="88">
        <f t="shared" ca="1" si="896"/>
        <v>1.1116490697841873E-2</v>
      </c>
      <c r="JNO40" s="88">
        <f t="shared" ca="1" si="1210"/>
        <v>1.1724351722764649E-2</v>
      </c>
      <c r="JNP40" s="88">
        <f t="shared" ca="1" si="1210"/>
        <v>1.3276018280726928E-2</v>
      </c>
      <c r="JNQ40" s="88">
        <f t="shared" ca="1" si="1210"/>
        <v>9.8985811690278716E-3</v>
      </c>
      <c r="JNR40" s="88">
        <f t="shared" ca="1" si="1210"/>
        <v>1.1596238573148416E-2</v>
      </c>
      <c r="JNS40" s="88">
        <f t="shared" ca="1" si="1210"/>
        <v>1.0605673557183925E-2</v>
      </c>
      <c r="JNT40" s="88">
        <f t="shared" ca="1" si="1210"/>
        <v>1.0904054675054802E-2</v>
      </c>
      <c r="JNU40" s="88">
        <f t="shared" ca="1" si="1210"/>
        <v>1.4189278603264131E-2</v>
      </c>
      <c r="JNV40" s="88">
        <f t="shared" ca="1" si="1210"/>
        <v>1.2025527116385923E-2</v>
      </c>
      <c r="JNW40" s="88">
        <f t="shared" ca="1" si="1210"/>
        <v>1.1586479935190425E-2</v>
      </c>
      <c r="JNX40" s="88">
        <f t="shared" ca="1" si="1210"/>
        <v>1.0523503867825426E-2</v>
      </c>
      <c r="JNY40" s="88">
        <f t="shared" ca="1" si="1210"/>
        <v>1.1503545385076006E-2</v>
      </c>
      <c r="JNZ40" s="88">
        <f t="shared" ca="1" si="1210"/>
        <v>1.0312071908318933E-2</v>
      </c>
      <c r="JOA40" s="88">
        <f t="shared" ca="1" si="1210"/>
        <v>1.0613726713289926E-2</v>
      </c>
      <c r="JOB40" s="88">
        <f t="shared" ca="1" si="1210"/>
        <v>1.2970368655464616E-2</v>
      </c>
      <c r="JOC40" s="88">
        <f t="shared" ca="1" si="1210"/>
        <v>1.1641658237164374E-2</v>
      </c>
      <c r="JOD40" s="88">
        <f t="shared" ca="1" si="1210"/>
        <v>1.2413717166895891E-2</v>
      </c>
      <c r="JOE40" s="88">
        <f t="shared" ca="1" si="1210"/>
        <v>1.3015590880312941E-2</v>
      </c>
      <c r="JOF40" s="88">
        <f t="shared" ca="1" si="1210"/>
        <v>1.1874785586695608E-2</v>
      </c>
      <c r="JOG40" s="88">
        <f t="shared" ca="1" si="1210"/>
        <v>1.2281475461953245E-2</v>
      </c>
      <c r="JOH40" s="88">
        <f t="shared" ca="1" si="1210"/>
        <v>1.145026513676709E-2</v>
      </c>
      <c r="JOI40" s="88">
        <f t="shared" ca="1" si="1210"/>
        <v>1.1610283591761042E-2</v>
      </c>
      <c r="JOJ40" s="88">
        <f t="shared" ca="1" si="1210"/>
        <v>1.1282208024681956E-2</v>
      </c>
      <c r="JOK40" s="88">
        <f t="shared" ca="1" si="1210"/>
        <v>1.0288887023354601E-2</v>
      </c>
      <c r="JOL40" s="88">
        <f t="shared" ca="1" si="1052"/>
        <v>1.2473730969506056E-2</v>
      </c>
      <c r="JOM40" s="88">
        <f t="shared" ca="1" si="1052"/>
        <v>1.2138707540896817E-2</v>
      </c>
      <c r="JON40" s="88">
        <f t="shared" ca="1" si="1052"/>
        <v>1.0671614818367361E-2</v>
      </c>
      <c r="JOO40" s="88">
        <f t="shared" ca="1" si="1052"/>
        <v>1.0467527480784515E-2</v>
      </c>
      <c r="JOP40" s="88">
        <f t="shared" ca="1" si="1052"/>
        <v>1.3001438931381816E-2</v>
      </c>
      <c r="JOQ40" s="88">
        <f t="shared" ca="1" si="1052"/>
        <v>1.0354752794824954E-2</v>
      </c>
      <c r="JOR40" s="88">
        <f t="shared" ca="1" si="1052"/>
        <v>1.4517738572136261E-2</v>
      </c>
      <c r="JOS40" s="88">
        <f t="shared" ca="1" si="1052"/>
        <v>1.1021716792521662E-2</v>
      </c>
      <c r="JOT40" s="88">
        <f t="shared" ca="1" si="1052"/>
        <v>1.117928008659254E-2</v>
      </c>
      <c r="JOU40" s="88">
        <f t="shared" ca="1" si="1052"/>
        <v>1.451679378418773E-2</v>
      </c>
      <c r="JOV40" s="88">
        <f t="shared" ca="1" si="1052"/>
        <v>1.2015119185452151E-2</v>
      </c>
      <c r="JOW40" s="88">
        <f t="shared" ca="1" si="1052"/>
        <v>1.1257385834722508E-2</v>
      </c>
      <c r="JOX40" s="88">
        <f t="shared" ca="1" si="1052"/>
        <v>1.1809575330630663E-2</v>
      </c>
      <c r="JOY40" s="88">
        <f t="shared" ca="1" si="1052"/>
        <v>1.1630696331251227E-2</v>
      </c>
      <c r="JOZ40" s="88">
        <f t="shared" ca="1" si="1052"/>
        <v>1.275889560640144E-2</v>
      </c>
      <c r="JPA40" s="88">
        <f t="shared" ca="1" si="1052"/>
        <v>1.3432248012020757E-2</v>
      </c>
      <c r="JPB40" s="88">
        <f t="shared" ca="1" si="1366"/>
        <v>1.2452951730026337E-2</v>
      </c>
      <c r="JPC40" s="88">
        <f t="shared" ca="1" si="1366"/>
        <v>1.1957118271841235E-2</v>
      </c>
      <c r="JPD40" s="88">
        <f t="shared" ca="1" si="1366"/>
        <v>1.1170063418988052E-2</v>
      </c>
      <c r="JPE40" s="88">
        <f t="shared" ca="1" si="1366"/>
        <v>1.3230124969314121E-2</v>
      </c>
      <c r="JPF40" s="88">
        <f t="shared" ca="1" si="1366"/>
        <v>1.2283768969200238E-2</v>
      </c>
      <c r="JPG40" s="88">
        <f t="shared" ca="1" si="1366"/>
        <v>1.32591923092842E-2</v>
      </c>
      <c r="JPH40" s="88">
        <f t="shared" ca="1" si="1366"/>
        <v>9.6031387185216508E-3</v>
      </c>
      <c r="JPI40" s="88">
        <f t="shared" ca="1" si="1366"/>
        <v>1.2295289833113805E-2</v>
      </c>
      <c r="JPJ40" s="88">
        <f t="shared" ca="1" si="1366"/>
        <v>1.0105152534064694E-2</v>
      </c>
      <c r="JPK40" s="88">
        <f t="shared" ca="1" si="897"/>
        <v>1.3181819724238028E-2</v>
      </c>
      <c r="JPL40" s="88">
        <f t="shared" ca="1" si="897"/>
        <v>1.2008028761403213E-2</v>
      </c>
      <c r="JPM40" s="88">
        <f t="shared" ca="1" si="897"/>
        <v>1.1014803360733745E-2</v>
      </c>
      <c r="JPN40" s="88">
        <f t="shared" ca="1" si="897"/>
        <v>1.2028200985014739E-2</v>
      </c>
      <c r="JPO40" s="88">
        <f t="shared" ca="1" si="897"/>
        <v>1.2095642144565429E-2</v>
      </c>
      <c r="JPP40" s="88">
        <f t="shared" ca="1" si="897"/>
        <v>9.4017444474872799E-3</v>
      </c>
      <c r="JPQ40" s="88">
        <f t="shared" ca="1" si="897"/>
        <v>1.0016654681105332E-2</v>
      </c>
      <c r="JPR40" s="88">
        <f t="shared" ca="1" si="897"/>
        <v>9.6293519169730214E-3</v>
      </c>
      <c r="JPS40" s="88">
        <f t="shared" ca="1" si="897"/>
        <v>9.442171556140919E-3</v>
      </c>
      <c r="JPT40" s="88">
        <f t="shared" ca="1" si="897"/>
        <v>1.2550156754910526E-2</v>
      </c>
      <c r="JPU40" s="88">
        <f t="shared" ca="1" si="897"/>
        <v>1.2247500849490542E-2</v>
      </c>
      <c r="JPV40" s="88">
        <f t="shared" ca="1" si="897"/>
        <v>1.2422257143648897E-2</v>
      </c>
      <c r="JPW40" s="88">
        <f t="shared" ca="1" si="897"/>
        <v>1.399502632772576E-2</v>
      </c>
      <c r="JPX40" s="88">
        <f t="shared" ca="1" si="897"/>
        <v>1.2896955711777427E-2</v>
      </c>
      <c r="JPY40" s="88">
        <f t="shared" ca="1" si="897"/>
        <v>1.3033928293508556E-2</v>
      </c>
      <c r="JPZ40" s="88">
        <f t="shared" ca="1" si="897"/>
        <v>1.0196491219156724E-2</v>
      </c>
      <c r="JQA40" s="88">
        <f t="shared" ca="1" si="1211"/>
        <v>9.6821789199683268E-3</v>
      </c>
      <c r="JQB40" s="88">
        <f t="shared" ca="1" si="1211"/>
        <v>1.0494525009836551E-2</v>
      </c>
      <c r="JQC40" s="88">
        <f t="shared" ca="1" si="1211"/>
        <v>1.2286285574900897E-2</v>
      </c>
      <c r="JQD40" s="88">
        <f t="shared" ca="1" si="1211"/>
        <v>1.2682403958703773E-2</v>
      </c>
      <c r="JQE40" s="88">
        <f t="shared" ca="1" si="1211"/>
        <v>1.2175790606637401E-2</v>
      </c>
      <c r="JQF40" s="88">
        <f t="shared" ca="1" si="1211"/>
        <v>9.9209898726184114E-3</v>
      </c>
      <c r="JQG40" s="88">
        <f t="shared" ca="1" si="1211"/>
        <v>1.2337234637394372E-2</v>
      </c>
      <c r="JQH40" s="88">
        <f t="shared" ca="1" si="1211"/>
        <v>1.3188789547766373E-2</v>
      </c>
      <c r="JQI40" s="88">
        <f t="shared" ca="1" si="1211"/>
        <v>1.3278627721552718E-2</v>
      </c>
      <c r="JQJ40" s="88">
        <f t="shared" ca="1" si="1211"/>
        <v>1.0545343270929302E-2</v>
      </c>
      <c r="JQK40" s="88">
        <f t="shared" ca="1" si="1211"/>
        <v>1.0672538276356558E-2</v>
      </c>
      <c r="JQL40" s="88">
        <f t="shared" ca="1" si="1211"/>
        <v>1.0922119066868047E-2</v>
      </c>
      <c r="JQM40" s="88">
        <f t="shared" ca="1" si="1211"/>
        <v>1.2760731357517712E-2</v>
      </c>
      <c r="JQN40" s="88">
        <f t="shared" ca="1" si="1211"/>
        <v>1.0399931607916938E-2</v>
      </c>
      <c r="JQO40" s="88">
        <f t="shared" ca="1" si="1211"/>
        <v>1.1781955861606939E-2</v>
      </c>
      <c r="JQP40" s="88">
        <f t="shared" ca="1" si="1211"/>
        <v>1.3258701564753941E-2</v>
      </c>
      <c r="JQQ40" s="88">
        <f t="shared" ca="1" si="1211"/>
        <v>1.2241338073716907E-2</v>
      </c>
      <c r="JQR40" s="88">
        <f t="shared" ca="1" si="1211"/>
        <v>1.1629750525925173E-2</v>
      </c>
      <c r="JQS40" s="88">
        <f t="shared" ca="1" si="1211"/>
        <v>1.2753441430375127E-2</v>
      </c>
      <c r="JQT40" s="88">
        <f t="shared" ca="1" si="1211"/>
        <v>1.221003232452356E-2</v>
      </c>
      <c r="JQU40" s="88">
        <f t="shared" ca="1" si="1211"/>
        <v>1.0288885708506723E-2</v>
      </c>
      <c r="JQV40" s="88">
        <f t="shared" ca="1" si="1211"/>
        <v>1.2290502078164621E-2</v>
      </c>
      <c r="JQW40" s="88">
        <f t="shared" ca="1" si="1211"/>
        <v>1.1258042331205274E-2</v>
      </c>
      <c r="JQX40" s="88">
        <f t="shared" ca="1" si="1053"/>
        <v>9.0014518031167213E-3</v>
      </c>
      <c r="JQY40" s="88">
        <f t="shared" ca="1" si="1053"/>
        <v>1.2275446461817484E-2</v>
      </c>
      <c r="JQZ40" s="88">
        <f t="shared" ca="1" si="1053"/>
        <v>1.0484244722218785E-2</v>
      </c>
      <c r="JRA40" s="88">
        <f t="shared" ca="1" si="1053"/>
        <v>1.0930176125090051E-2</v>
      </c>
      <c r="JRB40" s="88">
        <f t="shared" ca="1" si="1053"/>
        <v>1.2030149507525872E-2</v>
      </c>
      <c r="JRC40" s="88">
        <f t="shared" ca="1" si="1053"/>
        <v>1.0913525500281292E-2</v>
      </c>
      <c r="JRD40" s="88">
        <f t="shared" ca="1" si="1053"/>
        <v>1.0439629153675125E-2</v>
      </c>
      <c r="JRE40" s="88">
        <f t="shared" ca="1" si="1053"/>
        <v>1.1224060528860567E-2</v>
      </c>
      <c r="JRF40" s="88">
        <f t="shared" ca="1" si="1053"/>
        <v>1.1725565800971414E-2</v>
      </c>
      <c r="JRG40" s="88">
        <f t="shared" ca="1" si="1053"/>
        <v>1.1716413266589116E-2</v>
      </c>
      <c r="JRH40" s="88">
        <f t="shared" ca="1" si="1053"/>
        <v>1.0478501964961624E-2</v>
      </c>
      <c r="JRI40" s="88">
        <f t="shared" ca="1" si="1053"/>
        <v>1.2693054062928352E-2</v>
      </c>
      <c r="JRJ40" s="88">
        <f t="shared" ca="1" si="1053"/>
        <v>1.2536342729248279E-2</v>
      </c>
      <c r="JRK40" s="88">
        <f t="shared" ca="1" si="1053"/>
        <v>1.1070703668291321E-2</v>
      </c>
      <c r="JRL40" s="88">
        <f t="shared" ca="1" si="1053"/>
        <v>1.4238933410778117E-2</v>
      </c>
      <c r="JRM40" s="88">
        <f t="shared" ca="1" si="1053"/>
        <v>1.2006547760992843E-2</v>
      </c>
      <c r="JRN40" s="88">
        <f t="shared" ca="1" si="1367"/>
        <v>1.2351307259154445E-2</v>
      </c>
      <c r="JRO40" s="88">
        <f t="shared" ca="1" si="1367"/>
        <v>1.1495174067486617E-2</v>
      </c>
      <c r="JRP40" s="88">
        <f t="shared" ca="1" si="1367"/>
        <v>1.1944839797314078E-2</v>
      </c>
      <c r="JRQ40" s="88">
        <f t="shared" ca="1" si="1367"/>
        <v>1.0830482893104211E-2</v>
      </c>
      <c r="JRR40" s="88">
        <f t="shared" ca="1" si="1367"/>
        <v>1.1953202408599163E-2</v>
      </c>
      <c r="JRS40" s="88">
        <f t="shared" ca="1" si="1367"/>
        <v>1.1468006127461456E-2</v>
      </c>
      <c r="JRT40" s="88">
        <f t="shared" ca="1" si="1367"/>
        <v>8.2245134299204457E-3</v>
      </c>
      <c r="JRU40" s="88">
        <f t="shared" ca="1" si="1367"/>
        <v>1.0621116446553386E-2</v>
      </c>
      <c r="JRV40" s="88">
        <f t="shared" ca="1" si="1367"/>
        <v>1.1727885978160768E-2</v>
      </c>
      <c r="JRW40" s="88">
        <f t="shared" ca="1" si="898"/>
        <v>1.0838937215324919E-2</v>
      </c>
      <c r="JRX40" s="88">
        <f t="shared" ca="1" si="898"/>
        <v>1.3691779326544952E-2</v>
      </c>
      <c r="JRY40" s="88">
        <f t="shared" ca="1" si="898"/>
        <v>1.1723894864048895E-2</v>
      </c>
      <c r="JRZ40" s="88">
        <f t="shared" ca="1" si="898"/>
        <v>1.1900506725567054E-2</v>
      </c>
      <c r="JSA40" s="88">
        <f t="shared" ca="1" si="898"/>
        <v>1.2119747472244553E-2</v>
      </c>
      <c r="JSB40" s="88">
        <f t="shared" ca="1" si="898"/>
        <v>1.3852273826757411E-2</v>
      </c>
      <c r="JSC40" s="88">
        <f t="shared" ca="1" si="898"/>
        <v>9.7560778195557689E-3</v>
      </c>
      <c r="JSD40" s="88">
        <f t="shared" ca="1" si="898"/>
        <v>1.0062968302760565E-2</v>
      </c>
      <c r="JSE40" s="88">
        <f t="shared" ca="1" si="898"/>
        <v>1.0931211947976348E-2</v>
      </c>
      <c r="JSF40" s="88">
        <f t="shared" ca="1" si="898"/>
        <v>9.9215105313750687E-3</v>
      </c>
      <c r="JSG40" s="88">
        <f t="shared" ca="1" si="898"/>
        <v>1.070541228871855E-2</v>
      </c>
      <c r="JSH40" s="88">
        <f t="shared" ca="1" si="898"/>
        <v>1.0751683610423904E-2</v>
      </c>
      <c r="JSI40" s="88">
        <f t="shared" ca="1" si="898"/>
        <v>1.0666575322414169E-2</v>
      </c>
      <c r="JSJ40" s="88">
        <f t="shared" ca="1" si="898"/>
        <v>9.322279117138451E-3</v>
      </c>
      <c r="JSK40" s="88">
        <f t="shared" ca="1" si="898"/>
        <v>1.2626236402153367E-2</v>
      </c>
      <c r="JSL40" s="88">
        <f t="shared" ca="1" si="898"/>
        <v>1.3806546348047104E-2</v>
      </c>
      <c r="JSM40" s="88">
        <f t="shared" ca="1" si="1212"/>
        <v>1.184589935083756E-2</v>
      </c>
      <c r="JSN40" s="88">
        <f t="shared" ca="1" si="1212"/>
        <v>1.0674623212781809E-2</v>
      </c>
      <c r="JSO40" s="88">
        <f t="shared" ca="1" si="1212"/>
        <v>1.1515340401236706E-2</v>
      </c>
      <c r="JSP40" s="88">
        <f t="shared" ca="1" si="1212"/>
        <v>1.3731635619414415E-2</v>
      </c>
      <c r="JSQ40" s="88">
        <f t="shared" ca="1" si="1212"/>
        <v>1.1015446280859962E-2</v>
      </c>
      <c r="JSR40" s="88">
        <f t="shared" ca="1" si="1212"/>
        <v>1.0409707081304519E-2</v>
      </c>
      <c r="JSS40" s="88">
        <f t="shared" ca="1" si="1212"/>
        <v>1.2168896944727333E-2</v>
      </c>
      <c r="JST40" s="88">
        <f t="shared" ca="1" si="1212"/>
        <v>1.1553902533591603E-2</v>
      </c>
      <c r="JSU40" s="88">
        <f t="shared" ca="1" si="1212"/>
        <v>1.1361843359310763E-2</v>
      </c>
      <c r="JSV40" s="88">
        <f t="shared" ca="1" si="1212"/>
        <v>1.0499948329621091E-2</v>
      </c>
      <c r="JSW40" s="88">
        <f t="shared" ca="1" si="1212"/>
        <v>1.1121246126727467E-2</v>
      </c>
      <c r="JSX40" s="88">
        <f t="shared" ca="1" si="1212"/>
        <v>1.2729498653011737E-2</v>
      </c>
      <c r="JSY40" s="88">
        <f t="shared" ca="1" si="1212"/>
        <v>1.0350559762257391E-2</v>
      </c>
      <c r="JSZ40" s="88">
        <f t="shared" ca="1" si="1212"/>
        <v>1.1521204845860901E-2</v>
      </c>
      <c r="JTA40" s="88">
        <f t="shared" ca="1" si="1212"/>
        <v>9.7212592170304625E-3</v>
      </c>
      <c r="JTB40" s="88">
        <f t="shared" ca="1" si="1212"/>
        <v>1.08293772900714E-2</v>
      </c>
      <c r="JTC40" s="88">
        <f t="shared" ca="1" si="1212"/>
        <v>1.3648603626488526E-2</v>
      </c>
      <c r="JTD40" s="88">
        <f t="shared" ca="1" si="1212"/>
        <v>1.0172331078721312E-2</v>
      </c>
      <c r="JTE40" s="88">
        <f t="shared" ca="1" si="1212"/>
        <v>9.7457636304502521E-3</v>
      </c>
      <c r="JTF40" s="88">
        <f t="shared" ca="1" si="1212"/>
        <v>9.7770031055291022E-3</v>
      </c>
      <c r="JTG40" s="88">
        <f t="shared" ca="1" si="1212"/>
        <v>1.2316813867840812E-2</v>
      </c>
      <c r="JTH40" s="88">
        <f t="shared" ca="1" si="1212"/>
        <v>1.2038918785825862E-2</v>
      </c>
      <c r="JTI40" s="88">
        <f t="shared" ca="1" si="1212"/>
        <v>1.1239741053346611E-2</v>
      </c>
      <c r="JTJ40" s="88">
        <f t="shared" ca="1" si="1054"/>
        <v>1.1813977975038184E-2</v>
      </c>
      <c r="JTK40" s="88">
        <f t="shared" ca="1" si="1054"/>
        <v>1.2378687080195457E-2</v>
      </c>
      <c r="JTL40" s="88">
        <f t="shared" ca="1" si="1054"/>
        <v>1.1200275210123858E-2</v>
      </c>
      <c r="JTM40" s="88">
        <f t="shared" ca="1" si="1054"/>
        <v>1.2368825740104117E-2</v>
      </c>
      <c r="JTN40" s="88">
        <f t="shared" ca="1" si="1054"/>
        <v>1.0573530033217019E-2</v>
      </c>
      <c r="JTO40" s="88">
        <f t="shared" ca="1" si="1054"/>
        <v>1.0473316309100117E-2</v>
      </c>
      <c r="JTP40" s="88">
        <f t="shared" ca="1" si="1054"/>
        <v>9.677239847375195E-3</v>
      </c>
      <c r="JTQ40" s="88">
        <f t="shared" ca="1" si="1054"/>
        <v>1.1197489802857763E-2</v>
      </c>
      <c r="JTR40" s="88">
        <f t="shared" ca="1" si="1054"/>
        <v>1.3751375439823049E-2</v>
      </c>
      <c r="JTS40" s="88">
        <f t="shared" ca="1" si="1054"/>
        <v>1.0696078846094087E-2</v>
      </c>
      <c r="JTT40" s="88">
        <f t="shared" ca="1" si="1054"/>
        <v>1.06328639174347E-2</v>
      </c>
      <c r="JTU40" s="88">
        <f t="shared" ca="1" si="1054"/>
        <v>1.2077362713774634E-2</v>
      </c>
      <c r="JTV40" s="88">
        <f t="shared" ca="1" si="1054"/>
        <v>9.406696653021962E-3</v>
      </c>
      <c r="JTW40" s="88">
        <f t="shared" ca="1" si="1054"/>
        <v>1.2588941533244755E-2</v>
      </c>
      <c r="JTX40" s="88">
        <f t="shared" ca="1" si="1054"/>
        <v>1.3254847873697977E-2</v>
      </c>
      <c r="JTY40" s="88">
        <f t="shared" ca="1" si="1054"/>
        <v>1.1940868578741494E-2</v>
      </c>
      <c r="JTZ40" s="88">
        <f t="shared" ca="1" si="1368"/>
        <v>9.5510336140950686E-3</v>
      </c>
      <c r="JUA40" s="88">
        <f t="shared" ca="1" si="1368"/>
        <v>1.1145488655516761E-2</v>
      </c>
      <c r="JUB40" s="88">
        <f t="shared" ca="1" si="1368"/>
        <v>1.1438060068015407E-2</v>
      </c>
      <c r="JUC40" s="88">
        <f t="shared" ca="1" si="1368"/>
        <v>8.6542844747342154E-3</v>
      </c>
      <c r="JUD40" s="88">
        <f t="shared" ca="1" si="1368"/>
        <v>1.0101308906750962E-2</v>
      </c>
      <c r="JUE40" s="88">
        <f t="shared" ca="1" si="1368"/>
        <v>1.3160381971631777E-2</v>
      </c>
      <c r="JUF40" s="88">
        <f t="shared" ca="1" si="1368"/>
        <v>1.2823685416353342E-2</v>
      </c>
      <c r="JUG40" s="88">
        <f t="shared" ca="1" si="1368"/>
        <v>1.038198506993695E-2</v>
      </c>
      <c r="JUH40" s="88">
        <f t="shared" ca="1" si="1368"/>
        <v>1.3401652019457557E-2</v>
      </c>
      <c r="JUI40" s="88">
        <f t="shared" ca="1" si="899"/>
        <v>1.0777986947478887E-2</v>
      </c>
      <c r="JUJ40" s="88">
        <f t="shared" ca="1" si="899"/>
        <v>1.0860916519916863E-2</v>
      </c>
      <c r="JUK40" s="88">
        <f t="shared" ca="1" si="899"/>
        <v>1.0409285596414413E-2</v>
      </c>
      <c r="JUL40" s="88">
        <f t="shared" ca="1" si="899"/>
        <v>1.2824371618576188E-2</v>
      </c>
      <c r="JUM40" s="88">
        <f t="shared" ca="1" si="899"/>
        <v>1.1516990181711595E-2</v>
      </c>
      <c r="JUN40" s="88">
        <f t="shared" ca="1" si="899"/>
        <v>1.0396192181440217E-2</v>
      </c>
      <c r="JUO40" s="88">
        <f t="shared" ca="1" si="899"/>
        <v>9.5594155307440823E-3</v>
      </c>
      <c r="JUP40" s="88">
        <f t="shared" ca="1" si="899"/>
        <v>1.0689038132005358E-2</v>
      </c>
      <c r="JUQ40" s="88">
        <f t="shared" ca="1" si="899"/>
        <v>1.1570728630785183E-2</v>
      </c>
      <c r="JUR40" s="88">
        <f t="shared" ca="1" si="899"/>
        <v>1.2088185681129699E-2</v>
      </c>
      <c r="JUS40" s="88">
        <f t="shared" ca="1" si="899"/>
        <v>1.1208187221606105E-2</v>
      </c>
      <c r="JUT40" s="88">
        <f t="shared" ca="1" si="899"/>
        <v>1.1569474527252601E-2</v>
      </c>
      <c r="JUU40" s="88">
        <f t="shared" ca="1" si="899"/>
        <v>1.2927318341859487E-2</v>
      </c>
      <c r="JUV40" s="88">
        <f t="shared" ca="1" si="899"/>
        <v>1.0839204648356244E-2</v>
      </c>
      <c r="JUW40" s="88">
        <f t="shared" ca="1" si="899"/>
        <v>1.1408568624891561E-2</v>
      </c>
      <c r="JUX40" s="88">
        <f t="shared" ca="1" si="899"/>
        <v>1.1369414676078365E-2</v>
      </c>
      <c r="JUY40" s="88">
        <f t="shared" ca="1" si="1213"/>
        <v>1.3077903447498655E-2</v>
      </c>
      <c r="JUZ40" s="88">
        <f t="shared" ca="1" si="1213"/>
        <v>1.2372843745317887E-2</v>
      </c>
      <c r="JVA40" s="88">
        <f t="shared" ca="1" si="1213"/>
        <v>1.0407150186189883E-2</v>
      </c>
      <c r="JVB40" s="88">
        <f t="shared" ca="1" si="1213"/>
        <v>1.0133125364857845E-2</v>
      </c>
      <c r="JVC40" s="88">
        <f t="shared" ca="1" si="1213"/>
        <v>1.056640065453664E-2</v>
      </c>
      <c r="JVD40" s="88">
        <f t="shared" ca="1" si="1213"/>
        <v>1.0105625189410921E-2</v>
      </c>
      <c r="JVE40" s="88">
        <f t="shared" ca="1" si="1213"/>
        <v>1.2665633935528626E-2</v>
      </c>
      <c r="JVF40" s="88">
        <f t="shared" ca="1" si="1213"/>
        <v>1.0705752639762775E-2</v>
      </c>
      <c r="JVG40" s="88">
        <f t="shared" ca="1" si="1213"/>
        <v>1.0664538756498266E-2</v>
      </c>
      <c r="JVH40" s="88">
        <f t="shared" ca="1" si="1213"/>
        <v>1.1351200342553916E-2</v>
      </c>
      <c r="JVI40" s="88">
        <f t="shared" ca="1" si="1213"/>
        <v>1.2140745110032769E-2</v>
      </c>
      <c r="JVJ40" s="88">
        <f t="shared" ca="1" si="1213"/>
        <v>1.045107629992924E-2</v>
      </c>
      <c r="JVK40" s="88">
        <f t="shared" ca="1" si="1213"/>
        <v>1.1796427079739581E-2</v>
      </c>
      <c r="JVL40" s="88">
        <f t="shared" ca="1" si="1213"/>
        <v>1.0885416964211189E-2</v>
      </c>
      <c r="JVM40" s="88">
        <f t="shared" ca="1" si="1213"/>
        <v>1.0792846031713503E-2</v>
      </c>
      <c r="JVN40" s="88">
        <f t="shared" ca="1" si="1213"/>
        <v>1.2253009422846274E-2</v>
      </c>
      <c r="JVO40" s="88">
        <f t="shared" ca="1" si="1213"/>
        <v>1.1533187533772703E-2</v>
      </c>
      <c r="JVP40" s="88">
        <f t="shared" ca="1" si="1213"/>
        <v>1.085464340042698E-2</v>
      </c>
      <c r="JVQ40" s="88">
        <f t="shared" ca="1" si="1213"/>
        <v>1.1105799128958645E-2</v>
      </c>
      <c r="JVR40" s="88">
        <f t="shared" ca="1" si="1213"/>
        <v>1.2001366494441421E-2</v>
      </c>
      <c r="JVS40" s="88">
        <f t="shared" ca="1" si="1213"/>
        <v>1.2971202161563552E-2</v>
      </c>
      <c r="JVT40" s="88">
        <f t="shared" ca="1" si="1213"/>
        <v>1.3086388156511279E-2</v>
      </c>
      <c r="JVU40" s="88">
        <f t="shared" ca="1" si="1213"/>
        <v>1.2889421272053714E-2</v>
      </c>
      <c r="JVV40" s="88">
        <f t="shared" ca="1" si="1055"/>
        <v>1.0290502025976814E-2</v>
      </c>
      <c r="JVW40" s="88">
        <f t="shared" ca="1" si="1055"/>
        <v>1.097972893283229E-2</v>
      </c>
      <c r="JVX40" s="88">
        <f t="shared" ca="1" si="1055"/>
        <v>1.1769340718518394E-2</v>
      </c>
      <c r="JVY40" s="88">
        <f t="shared" ca="1" si="1055"/>
        <v>1.2153529530233012E-2</v>
      </c>
      <c r="JVZ40" s="88">
        <f t="shared" ca="1" si="1055"/>
        <v>1.2464406703153123E-2</v>
      </c>
      <c r="JWA40" s="88">
        <f t="shared" ca="1" si="1055"/>
        <v>1.05934770761053E-2</v>
      </c>
      <c r="JWB40" s="88">
        <f t="shared" ca="1" si="1055"/>
        <v>1.2609291549117732E-2</v>
      </c>
      <c r="JWC40" s="88">
        <f t="shared" ca="1" si="1055"/>
        <v>1.1746980627050225E-2</v>
      </c>
      <c r="JWD40" s="88">
        <f t="shared" ca="1" si="1055"/>
        <v>1.1155019163953915E-2</v>
      </c>
      <c r="JWE40" s="88">
        <f t="shared" ca="1" si="1055"/>
        <v>1.0791175659639617E-2</v>
      </c>
      <c r="JWF40" s="88">
        <f t="shared" ca="1" si="1055"/>
        <v>9.8151349167099576E-3</v>
      </c>
      <c r="JWG40" s="88">
        <f t="shared" ca="1" si="1055"/>
        <v>1.019103826122935E-2</v>
      </c>
      <c r="JWH40" s="88">
        <f t="shared" ca="1" si="1055"/>
        <v>1.0632823928992955E-2</v>
      </c>
      <c r="JWI40" s="88">
        <f t="shared" ca="1" si="1055"/>
        <v>1.242674068072934E-2</v>
      </c>
      <c r="JWJ40" s="88">
        <f t="shared" ca="1" si="1055"/>
        <v>1.1583314562900845E-2</v>
      </c>
      <c r="JWK40" s="88">
        <f t="shared" ca="1" si="1055"/>
        <v>1.0954925831719456E-2</v>
      </c>
      <c r="JWL40" s="88">
        <f t="shared" ca="1" si="1369"/>
        <v>9.9353813351230492E-3</v>
      </c>
      <c r="JWM40" s="88">
        <f t="shared" ca="1" si="1369"/>
        <v>9.1843007593582181E-3</v>
      </c>
      <c r="JWN40" s="88">
        <f t="shared" ca="1" si="1369"/>
        <v>1.0732976036012204E-2</v>
      </c>
      <c r="JWO40" s="88">
        <f t="shared" ca="1" si="1369"/>
        <v>1.0134738664604825E-2</v>
      </c>
      <c r="JWP40" s="88">
        <f t="shared" ca="1" si="1369"/>
        <v>1.0431421819429035E-2</v>
      </c>
      <c r="JWQ40" s="88">
        <f t="shared" ca="1" si="1369"/>
        <v>1.0040308218097177E-2</v>
      </c>
      <c r="JWR40" s="88">
        <f t="shared" ca="1" si="1369"/>
        <v>9.6739328101752078E-3</v>
      </c>
      <c r="JWS40" s="88">
        <f t="shared" ca="1" si="1369"/>
        <v>1.1713351811117198E-2</v>
      </c>
      <c r="JWT40" s="88">
        <f t="shared" ca="1" si="1369"/>
        <v>1.0958794003609541E-2</v>
      </c>
      <c r="JWU40" s="88">
        <f t="shared" ca="1" si="900"/>
        <v>1.0946146652744121E-2</v>
      </c>
      <c r="JWV40" s="88">
        <f t="shared" ca="1" si="900"/>
        <v>1.028872685418245E-2</v>
      </c>
      <c r="JWW40" s="88">
        <f t="shared" ca="1" si="900"/>
        <v>1.3118571084572556E-2</v>
      </c>
      <c r="JWX40" s="88">
        <f t="shared" ca="1" si="900"/>
        <v>1.2620215468434044E-2</v>
      </c>
      <c r="JWY40" s="88">
        <f t="shared" ca="1" si="900"/>
        <v>1.2692679443609169E-2</v>
      </c>
      <c r="JWZ40" s="88">
        <f t="shared" ca="1" si="900"/>
        <v>1.2370706780131781E-2</v>
      </c>
      <c r="JXA40" s="88">
        <f t="shared" ca="1" si="900"/>
        <v>1.0736915902264315E-2</v>
      </c>
      <c r="JXB40" s="88">
        <f t="shared" ca="1" si="900"/>
        <v>1.0381657019885599E-2</v>
      </c>
      <c r="JXC40" s="88">
        <f t="shared" ca="1" si="900"/>
        <v>1.0366730130460126E-2</v>
      </c>
      <c r="JXD40" s="88">
        <f t="shared" ca="1" si="900"/>
        <v>1.2524021005261489E-2</v>
      </c>
      <c r="JXE40" s="88">
        <f t="shared" ca="1" si="900"/>
        <v>1.029294132569491E-2</v>
      </c>
      <c r="JXF40" s="88">
        <f t="shared" ca="1" si="900"/>
        <v>1.1630311887260556E-2</v>
      </c>
      <c r="JXG40" s="88">
        <f t="shared" ca="1" si="900"/>
        <v>1.1068433288706781E-2</v>
      </c>
      <c r="JXH40" s="88">
        <f t="shared" ca="1" si="900"/>
        <v>9.3865852268917079E-3</v>
      </c>
      <c r="JXI40" s="88">
        <f t="shared" ca="1" si="900"/>
        <v>1.2926323446339474E-2</v>
      </c>
      <c r="JXJ40" s="88">
        <f t="shared" ca="1" si="900"/>
        <v>1.0752704787763787E-2</v>
      </c>
      <c r="JXK40" s="88">
        <f t="shared" ca="1" si="1214"/>
        <v>9.9955729552360494E-3</v>
      </c>
      <c r="JXL40" s="88">
        <f t="shared" ca="1" si="1214"/>
        <v>1.1750518791862239E-2</v>
      </c>
      <c r="JXM40" s="88">
        <f t="shared" ca="1" si="1214"/>
        <v>1.0969768722366652E-2</v>
      </c>
      <c r="JXN40" s="88">
        <f t="shared" ca="1" si="1214"/>
        <v>1.2392501729723036E-2</v>
      </c>
      <c r="JXO40" s="88">
        <f t="shared" ca="1" si="1214"/>
        <v>1.1749327385592825E-2</v>
      </c>
      <c r="JXP40" s="88">
        <f t="shared" ca="1" si="1214"/>
        <v>1.0360647369543613E-2</v>
      </c>
      <c r="JXQ40" s="88">
        <f t="shared" ca="1" si="1214"/>
        <v>1.0757785115193734E-2</v>
      </c>
      <c r="JXR40" s="88">
        <f t="shared" ca="1" si="1214"/>
        <v>1.1338923590191426E-2</v>
      </c>
      <c r="JXS40" s="88">
        <f t="shared" ca="1" si="1214"/>
        <v>1.0887771489609153E-2</v>
      </c>
      <c r="JXT40" s="88">
        <f t="shared" ca="1" si="1214"/>
        <v>1.1853267983118405E-2</v>
      </c>
      <c r="JXU40" s="88">
        <f t="shared" ca="1" si="1214"/>
        <v>1.0723538291135259E-2</v>
      </c>
      <c r="JXV40" s="88">
        <f t="shared" ca="1" si="1214"/>
        <v>1.1494525835170339E-2</v>
      </c>
      <c r="JXW40" s="88">
        <f t="shared" ca="1" si="1214"/>
        <v>9.903873826284864E-3</v>
      </c>
      <c r="JXX40" s="88">
        <f t="shared" ca="1" si="1214"/>
        <v>1.1660418496531958E-2</v>
      </c>
      <c r="JXY40" s="88">
        <f t="shared" ca="1" si="1214"/>
        <v>1.202353291984414E-2</v>
      </c>
      <c r="JXZ40" s="88">
        <f t="shared" ca="1" si="1214"/>
        <v>1.3014684645675907E-2</v>
      </c>
      <c r="JYA40" s="88">
        <f t="shared" ca="1" si="1214"/>
        <v>1.2215091323178259E-2</v>
      </c>
      <c r="JYB40" s="88">
        <f t="shared" ca="1" si="1214"/>
        <v>1.3529268555857388E-2</v>
      </c>
      <c r="JYC40" s="88">
        <f t="shared" ca="1" si="1214"/>
        <v>1.2749029010232572E-2</v>
      </c>
      <c r="JYD40" s="88">
        <f t="shared" ca="1" si="1214"/>
        <v>1.0950750312555223E-2</v>
      </c>
      <c r="JYE40" s="88">
        <f t="shared" ca="1" si="1214"/>
        <v>1.0728681984944208E-2</v>
      </c>
      <c r="JYF40" s="88">
        <f t="shared" ca="1" si="1214"/>
        <v>1.1777319031667169E-2</v>
      </c>
      <c r="JYG40" s="88">
        <f t="shared" ca="1" si="1214"/>
        <v>1.2302442153111619E-2</v>
      </c>
      <c r="JYH40" s="88">
        <f t="shared" ca="1" si="1056"/>
        <v>1.3208610257602652E-2</v>
      </c>
      <c r="JYI40" s="88">
        <f t="shared" ca="1" si="1056"/>
        <v>1.1442607249664465E-2</v>
      </c>
      <c r="JYJ40" s="88">
        <f t="shared" ca="1" si="1056"/>
        <v>1.2459646966958879E-2</v>
      </c>
      <c r="JYK40" s="88">
        <f t="shared" ca="1" si="1056"/>
        <v>1.0154046862057599E-2</v>
      </c>
      <c r="JYL40" s="88">
        <f t="shared" ca="1" si="1056"/>
        <v>1.1307412616469446E-2</v>
      </c>
      <c r="JYM40" s="88">
        <f t="shared" ca="1" si="1056"/>
        <v>1.1450346370587176E-2</v>
      </c>
      <c r="JYN40" s="88">
        <f t="shared" ca="1" si="1056"/>
        <v>1.0957894781026102E-2</v>
      </c>
      <c r="JYO40" s="88">
        <f t="shared" ca="1" si="1056"/>
        <v>1.1896908074895615E-2</v>
      </c>
      <c r="JYP40" s="88">
        <f t="shared" ca="1" si="1056"/>
        <v>9.471625150665991E-3</v>
      </c>
      <c r="JYQ40" s="88">
        <f t="shared" ca="1" si="1056"/>
        <v>1.1961057576665312E-2</v>
      </c>
      <c r="JYR40" s="88">
        <f t="shared" ca="1" si="1056"/>
        <v>1.0583945779301994E-2</v>
      </c>
      <c r="JYS40" s="88">
        <f t="shared" ca="1" si="1056"/>
        <v>1.3571890201640307E-2</v>
      </c>
      <c r="JYT40" s="88">
        <f t="shared" ca="1" si="1056"/>
        <v>1.1423735308453057E-2</v>
      </c>
      <c r="JYU40" s="88">
        <f t="shared" ca="1" si="1056"/>
        <v>1.085310963287959E-2</v>
      </c>
      <c r="JYV40" s="88">
        <f t="shared" ca="1" si="1056"/>
        <v>1.0947262616876447E-2</v>
      </c>
      <c r="JYW40" s="88">
        <f t="shared" ca="1" si="1056"/>
        <v>1.0775933067358931E-2</v>
      </c>
      <c r="JYX40" s="88">
        <f t="shared" ca="1" si="1370"/>
        <v>9.7974328484186878E-3</v>
      </c>
      <c r="JYY40" s="88">
        <f t="shared" ca="1" si="1370"/>
        <v>1.0893096653478651E-2</v>
      </c>
      <c r="JYZ40" s="88">
        <f t="shared" ca="1" si="1370"/>
        <v>1.2705144333194392E-2</v>
      </c>
      <c r="JZA40" s="88">
        <f t="shared" ca="1" si="1370"/>
        <v>1.1008844805233465E-2</v>
      </c>
      <c r="JZB40" s="88">
        <f t="shared" ca="1" si="1370"/>
        <v>1.0695742498686015E-2</v>
      </c>
      <c r="JZC40" s="88">
        <f t="shared" ca="1" si="1370"/>
        <v>1.1105022962554846E-2</v>
      </c>
      <c r="JZD40" s="88">
        <f t="shared" ca="1" si="1370"/>
        <v>1.0021942549028658E-2</v>
      </c>
      <c r="JZE40" s="88">
        <f t="shared" ca="1" si="1370"/>
        <v>9.0350455771310463E-3</v>
      </c>
      <c r="JZF40" s="88">
        <f t="shared" ca="1" si="1370"/>
        <v>1.1399502040138726E-2</v>
      </c>
      <c r="JZG40" s="88">
        <f t="shared" ca="1" si="901"/>
        <v>1.2569821991799006E-2</v>
      </c>
      <c r="JZH40" s="88">
        <f t="shared" ca="1" si="901"/>
        <v>8.4536863708795443E-3</v>
      </c>
      <c r="JZI40" s="88">
        <f t="shared" ca="1" si="901"/>
        <v>1.0090998146661159E-2</v>
      </c>
      <c r="JZJ40" s="88">
        <f t="shared" ca="1" si="901"/>
        <v>1.1914907821740704E-2</v>
      </c>
      <c r="JZK40" s="88">
        <f t="shared" ca="1" si="901"/>
        <v>1.3261653645390191E-2</v>
      </c>
      <c r="JZL40" s="88">
        <f t="shared" ca="1" si="901"/>
        <v>1.3032939356355225E-2</v>
      </c>
      <c r="JZM40" s="88">
        <f t="shared" ca="1" si="901"/>
        <v>1.0773375366427029E-2</v>
      </c>
      <c r="JZN40" s="88">
        <f t="shared" ca="1" si="901"/>
        <v>8.9478809745584011E-3</v>
      </c>
      <c r="JZO40" s="88">
        <f t="shared" ca="1" si="901"/>
        <v>1.298849841935943E-2</v>
      </c>
      <c r="JZP40" s="88">
        <f t="shared" ca="1" si="901"/>
        <v>1.007066061457388E-2</v>
      </c>
      <c r="JZQ40" s="88">
        <f t="shared" ca="1" si="901"/>
        <v>1.2228095776109119E-2</v>
      </c>
      <c r="JZR40" s="88">
        <f t="shared" ca="1" si="901"/>
        <v>1.0518829761023552E-2</v>
      </c>
      <c r="JZS40" s="88">
        <f t="shared" ca="1" si="901"/>
        <v>1.2181677229009525E-2</v>
      </c>
      <c r="JZT40" s="88">
        <f t="shared" ca="1" si="901"/>
        <v>9.7781705733976133E-3</v>
      </c>
      <c r="JZU40" s="88">
        <f t="shared" ca="1" si="901"/>
        <v>1.269041447020596E-2</v>
      </c>
      <c r="JZV40" s="88">
        <f t="shared" ca="1" si="901"/>
        <v>1.2013096680442132E-2</v>
      </c>
      <c r="JZW40" s="88">
        <f t="shared" ca="1" si="1215"/>
        <v>1.0900468943387743E-2</v>
      </c>
      <c r="JZX40" s="88">
        <f t="shared" ca="1" si="1215"/>
        <v>1.0689054718940679E-2</v>
      </c>
      <c r="JZY40" s="88">
        <f t="shared" ca="1" si="1215"/>
        <v>1.323067378539765E-2</v>
      </c>
      <c r="JZZ40" s="88">
        <f t="shared" ca="1" si="1215"/>
        <v>1.0161048017005875E-2</v>
      </c>
      <c r="KAA40" s="88">
        <f t="shared" ca="1" si="1215"/>
        <v>1.0783822267931079E-2</v>
      </c>
      <c r="KAB40" s="88">
        <f t="shared" ca="1" si="1215"/>
        <v>9.5170661705855364E-3</v>
      </c>
      <c r="KAC40" s="88">
        <f t="shared" ca="1" si="1215"/>
        <v>1.1929940940278157E-2</v>
      </c>
      <c r="KAD40" s="88">
        <f t="shared" ca="1" si="1215"/>
        <v>1.0648937326145587E-2</v>
      </c>
      <c r="KAE40" s="88">
        <f t="shared" ca="1" si="1215"/>
        <v>9.7854627147709282E-3</v>
      </c>
      <c r="KAF40" s="88">
        <f t="shared" ca="1" si="1215"/>
        <v>1.1688967905881375E-2</v>
      </c>
      <c r="KAG40" s="88">
        <f t="shared" ca="1" si="1215"/>
        <v>1.2259935335732608E-2</v>
      </c>
      <c r="KAH40" s="88">
        <f t="shared" ca="1" si="1215"/>
        <v>1.0930982165523993E-2</v>
      </c>
      <c r="KAI40" s="88">
        <f t="shared" ca="1" si="1215"/>
        <v>1.0411942564224353E-2</v>
      </c>
      <c r="KAJ40" s="88">
        <f t="shared" ca="1" si="1215"/>
        <v>1.2402786511207501E-2</v>
      </c>
      <c r="KAK40" s="88">
        <f t="shared" ca="1" si="1215"/>
        <v>1.2836445034815082E-2</v>
      </c>
      <c r="KAL40" s="88">
        <f t="shared" ca="1" si="1215"/>
        <v>1.1364904494945757E-2</v>
      </c>
      <c r="KAM40" s="88">
        <f t="shared" ca="1" si="1215"/>
        <v>1.3221273228072917E-2</v>
      </c>
      <c r="KAN40" s="88">
        <f t="shared" ca="1" si="1215"/>
        <v>1.0308353844141594E-2</v>
      </c>
      <c r="KAO40" s="88">
        <f t="shared" ca="1" si="1215"/>
        <v>1.3228077721171221E-2</v>
      </c>
      <c r="KAP40" s="88">
        <f t="shared" ca="1" si="1215"/>
        <v>9.2528094912535074E-3</v>
      </c>
      <c r="KAQ40" s="88">
        <f t="shared" ca="1" si="1215"/>
        <v>1.1953799552068059E-2</v>
      </c>
      <c r="KAR40" s="88">
        <f t="shared" ca="1" si="1215"/>
        <v>1.1622164863659162E-2</v>
      </c>
      <c r="KAS40" s="88">
        <f t="shared" ca="1" si="1215"/>
        <v>9.5650305957059954E-3</v>
      </c>
      <c r="KAT40" s="88">
        <f t="shared" ca="1" si="1057"/>
        <v>1.0926208877268235E-2</v>
      </c>
      <c r="KAU40" s="88">
        <f t="shared" ca="1" si="1057"/>
        <v>1.1812228218586828E-2</v>
      </c>
      <c r="KAV40" s="88">
        <f t="shared" ca="1" si="1057"/>
        <v>1.0849253154917604E-2</v>
      </c>
      <c r="KAW40" s="88">
        <f t="shared" ca="1" si="1057"/>
        <v>1.0679194864608011E-2</v>
      </c>
      <c r="KAX40" s="88">
        <f t="shared" ca="1" si="1057"/>
        <v>1.1906759865589891E-2</v>
      </c>
      <c r="KAY40" s="88">
        <f t="shared" ca="1" si="1057"/>
        <v>1.0572336500391048E-2</v>
      </c>
      <c r="KAZ40" s="88">
        <f t="shared" ca="1" si="1057"/>
        <v>9.8350260768429783E-3</v>
      </c>
      <c r="KBA40" s="88">
        <f t="shared" ca="1" si="1057"/>
        <v>1.0469573238081321E-2</v>
      </c>
      <c r="KBB40" s="88">
        <f t="shared" ca="1" si="1057"/>
        <v>1.0381069614784067E-2</v>
      </c>
      <c r="KBC40" s="88">
        <f t="shared" ca="1" si="1057"/>
        <v>1.1510291060182705E-2</v>
      </c>
      <c r="KBD40" s="88">
        <f t="shared" ca="1" si="1057"/>
        <v>1.3126706151711045E-2</v>
      </c>
      <c r="KBE40" s="88">
        <f t="shared" ca="1" si="1057"/>
        <v>1.0799076735833524E-2</v>
      </c>
      <c r="KBF40" s="88">
        <f t="shared" ca="1" si="1057"/>
        <v>1.0305642033881393E-2</v>
      </c>
      <c r="KBG40" s="88">
        <f t="shared" ca="1" si="1057"/>
        <v>1.1012387073701193E-2</v>
      </c>
      <c r="KBH40" s="88">
        <f t="shared" ca="1" si="1057"/>
        <v>1.0625954449117582E-2</v>
      </c>
      <c r="KBI40" s="88">
        <f t="shared" ca="1" si="1057"/>
        <v>1.0192127020182119E-2</v>
      </c>
      <c r="KBJ40" s="88">
        <f t="shared" ca="1" si="1371"/>
        <v>1.1669848553585407E-2</v>
      </c>
      <c r="KBK40" s="88">
        <f t="shared" ca="1" si="1371"/>
        <v>1.2116837433458387E-2</v>
      </c>
      <c r="KBL40" s="88">
        <f t="shared" ca="1" si="1371"/>
        <v>1.1446777482348045E-2</v>
      </c>
      <c r="KBM40" s="88">
        <f t="shared" ca="1" si="1371"/>
        <v>1.028888235826636E-2</v>
      </c>
      <c r="KBN40" s="88">
        <f t="shared" ca="1" si="1371"/>
        <v>1.0107321148653084E-2</v>
      </c>
      <c r="KBO40" s="88">
        <f t="shared" ca="1" si="1371"/>
        <v>1.0644163994256359E-2</v>
      </c>
      <c r="KBP40" s="88">
        <f t="shared" ca="1" si="1371"/>
        <v>1.204274436307083E-2</v>
      </c>
      <c r="KBQ40" s="88">
        <f t="shared" ca="1" si="1371"/>
        <v>1.3060496582951714E-2</v>
      </c>
      <c r="KBR40" s="88">
        <f t="shared" ca="1" si="1371"/>
        <v>9.8891656330937164E-3</v>
      </c>
      <c r="KBS40" s="88">
        <f t="shared" ca="1" si="902"/>
        <v>1.1691530975987664E-2</v>
      </c>
      <c r="KBT40" s="88">
        <f t="shared" ca="1" si="902"/>
        <v>1.1497124112142588E-2</v>
      </c>
      <c r="KBU40" s="88">
        <f t="shared" ca="1" si="902"/>
        <v>1.1025709382596029E-2</v>
      </c>
      <c r="KBV40" s="88">
        <f t="shared" ca="1" si="902"/>
        <v>1.1475210474254562E-2</v>
      </c>
      <c r="KBW40" s="88">
        <f t="shared" ca="1" si="902"/>
        <v>1.2654543581543054E-2</v>
      </c>
      <c r="KBX40" s="88">
        <f t="shared" ca="1" si="902"/>
        <v>1.2775389570224021E-2</v>
      </c>
      <c r="KBY40" s="88">
        <f t="shared" ca="1" si="902"/>
        <v>1.2193168653135763E-2</v>
      </c>
      <c r="KBZ40" s="88">
        <f t="shared" ca="1" si="902"/>
        <v>1.1771474780381088E-2</v>
      </c>
      <c r="KCA40" s="88">
        <f t="shared" ca="1" si="902"/>
        <v>1.0808625524827085E-2</v>
      </c>
      <c r="KCB40" s="88">
        <f t="shared" ca="1" si="902"/>
        <v>1.1960240777031179E-2</v>
      </c>
      <c r="KCC40" s="88">
        <f t="shared" ca="1" si="902"/>
        <v>1.0677507291407363E-2</v>
      </c>
      <c r="KCD40" s="88">
        <f t="shared" ca="1" si="902"/>
        <v>1.1662852447848839E-2</v>
      </c>
      <c r="KCE40" s="88">
        <f t="shared" ca="1" si="902"/>
        <v>1.2601403443627524E-2</v>
      </c>
      <c r="KCF40" s="88">
        <f t="shared" ca="1" si="902"/>
        <v>1.0548146455282818E-2</v>
      </c>
      <c r="KCG40" s="88">
        <f t="shared" ca="1" si="902"/>
        <v>1.2055807202009577E-2</v>
      </c>
      <c r="KCH40" s="88">
        <f t="shared" ca="1" si="902"/>
        <v>9.0242682391256154E-3</v>
      </c>
      <c r="KCI40" s="88">
        <f t="shared" ca="1" si="1216"/>
        <v>9.7406308007648781E-3</v>
      </c>
      <c r="KCJ40" s="88">
        <f t="shared" ca="1" si="1216"/>
        <v>1.2461614477260454E-2</v>
      </c>
      <c r="KCK40" s="88">
        <f t="shared" ca="1" si="1216"/>
        <v>1.2375649954429102E-2</v>
      </c>
      <c r="KCL40" s="88">
        <f t="shared" ca="1" si="1216"/>
        <v>1.3173790702738462E-2</v>
      </c>
      <c r="KCM40" s="88">
        <f t="shared" ca="1" si="1216"/>
        <v>1.1295504286346274E-2</v>
      </c>
      <c r="KCN40" s="88">
        <f t="shared" ca="1" si="1216"/>
        <v>1.0331179375976733E-2</v>
      </c>
      <c r="KCO40" s="88">
        <f t="shared" ca="1" si="1216"/>
        <v>1.035837895375096E-2</v>
      </c>
      <c r="KCP40" s="88">
        <f t="shared" ca="1" si="1216"/>
        <v>1.3012979576557004E-2</v>
      </c>
      <c r="KCQ40" s="88">
        <f t="shared" ca="1" si="1216"/>
        <v>1.1396873169877746E-2</v>
      </c>
      <c r="KCR40" s="88">
        <f t="shared" ca="1" si="1216"/>
        <v>1.0420495264653364E-2</v>
      </c>
      <c r="KCS40" s="88">
        <f t="shared" ca="1" si="1216"/>
        <v>1.0421220340777091E-2</v>
      </c>
      <c r="KCT40" s="88">
        <f t="shared" ca="1" si="1216"/>
        <v>1.17161552948194E-2</v>
      </c>
      <c r="KCU40" s="88">
        <f t="shared" ca="1" si="1216"/>
        <v>9.9766505080120457E-3</v>
      </c>
      <c r="KCV40" s="88">
        <f t="shared" ca="1" si="1216"/>
        <v>1.1581197442379195E-2</v>
      </c>
      <c r="KCW40" s="88">
        <f t="shared" ca="1" si="1216"/>
        <v>1.2270551927479896E-2</v>
      </c>
      <c r="KCX40" s="88">
        <f t="shared" ca="1" si="1216"/>
        <v>1.1968073972925755E-2</v>
      </c>
      <c r="KCY40" s="88">
        <f t="shared" ca="1" si="1216"/>
        <v>9.6684431530629517E-3</v>
      </c>
      <c r="KCZ40" s="88">
        <f t="shared" ca="1" si="1216"/>
        <v>1.07068789537493E-2</v>
      </c>
      <c r="KDA40" s="88">
        <f t="shared" ca="1" si="1216"/>
        <v>1.2180009685834367E-2</v>
      </c>
      <c r="KDB40" s="88">
        <f t="shared" ca="1" si="1216"/>
        <v>1.1136488834116302E-2</v>
      </c>
      <c r="KDC40" s="88">
        <f t="shared" ca="1" si="1216"/>
        <v>1.0323888063405406E-2</v>
      </c>
      <c r="KDD40" s="88">
        <f t="shared" ca="1" si="1216"/>
        <v>1.0969772712373878E-2</v>
      </c>
      <c r="KDE40" s="88">
        <f t="shared" ca="1" si="1216"/>
        <v>1.1997587336857445E-2</v>
      </c>
      <c r="KDF40" s="88">
        <f t="shared" ca="1" si="1058"/>
        <v>1.2815916721380716E-2</v>
      </c>
      <c r="KDG40" s="88">
        <f t="shared" ca="1" si="1058"/>
        <v>1.0705942861550072E-2</v>
      </c>
      <c r="KDH40" s="88">
        <f t="shared" ca="1" si="1058"/>
        <v>1.1309926147619876E-2</v>
      </c>
      <c r="KDI40" s="88">
        <f t="shared" ca="1" si="1058"/>
        <v>1.1597202460130265E-2</v>
      </c>
      <c r="KDJ40" s="88">
        <f t="shared" ca="1" si="1058"/>
        <v>9.7193083352077655E-3</v>
      </c>
      <c r="KDK40" s="88">
        <f t="shared" ca="1" si="1058"/>
        <v>1.0990058232082461E-2</v>
      </c>
      <c r="KDL40" s="88">
        <f t="shared" ca="1" si="1058"/>
        <v>1.1799236521996699E-2</v>
      </c>
      <c r="KDM40" s="88">
        <f t="shared" ca="1" si="1058"/>
        <v>1.1862064856155442E-2</v>
      </c>
      <c r="KDN40" s="88">
        <f t="shared" ca="1" si="1058"/>
        <v>1.0580864513436424E-2</v>
      </c>
      <c r="KDO40" s="88">
        <f t="shared" ca="1" si="1058"/>
        <v>9.5427110143385795E-3</v>
      </c>
      <c r="KDP40" s="88">
        <f t="shared" ca="1" si="1058"/>
        <v>1.2312042269982802E-2</v>
      </c>
      <c r="KDQ40" s="88">
        <f t="shared" ca="1" si="1058"/>
        <v>1.0006059908445787E-2</v>
      </c>
      <c r="KDR40" s="88">
        <f t="shared" ca="1" si="1058"/>
        <v>1.1995833026802183E-2</v>
      </c>
      <c r="KDS40" s="88">
        <f t="shared" ca="1" si="1058"/>
        <v>1.2759939352369366E-2</v>
      </c>
      <c r="KDT40" s="88">
        <f t="shared" ca="1" si="1058"/>
        <v>1.2631725552495329E-2</v>
      </c>
      <c r="KDU40" s="88">
        <f t="shared" ca="1" si="1058"/>
        <v>1.027526136649729E-2</v>
      </c>
      <c r="KDV40" s="88">
        <f t="shared" ca="1" si="1372"/>
        <v>1.1225382219433901E-2</v>
      </c>
      <c r="KDW40" s="88">
        <f t="shared" ca="1" si="1372"/>
        <v>1.2756721964265917E-2</v>
      </c>
      <c r="KDX40" s="88">
        <f t="shared" ca="1" si="1372"/>
        <v>1.2113877348196682E-2</v>
      </c>
      <c r="KDY40" s="88">
        <f t="shared" ca="1" si="1372"/>
        <v>1.2646406233568001E-2</v>
      </c>
      <c r="KDZ40" s="88">
        <f t="shared" ca="1" si="1372"/>
        <v>1.178438373018212E-2</v>
      </c>
      <c r="KEA40" s="88">
        <f t="shared" ca="1" si="1372"/>
        <v>1.4330522358220753E-2</v>
      </c>
      <c r="KEB40" s="88">
        <f t="shared" ca="1" si="1372"/>
        <v>1.0849751390737485E-2</v>
      </c>
      <c r="KEC40" s="88">
        <f t="shared" ca="1" si="1372"/>
        <v>1.2941268956479167E-2</v>
      </c>
      <c r="KED40" s="88">
        <f t="shared" ca="1" si="1372"/>
        <v>1.1942250666705265E-2</v>
      </c>
      <c r="KEE40" s="88">
        <f t="shared" ca="1" si="903"/>
        <v>9.5761847291633909E-3</v>
      </c>
      <c r="KEF40" s="88">
        <f t="shared" ca="1" si="903"/>
        <v>1.3457633074762516E-2</v>
      </c>
      <c r="KEG40" s="88">
        <f t="shared" ca="1" si="903"/>
        <v>1.0655415473506595E-2</v>
      </c>
      <c r="KEH40" s="88">
        <f t="shared" ca="1" si="903"/>
        <v>1.0263057639343588E-2</v>
      </c>
      <c r="KEI40" s="88">
        <f t="shared" ca="1" si="903"/>
        <v>9.7593642190047462E-3</v>
      </c>
      <c r="KEJ40" s="88">
        <f t="shared" ca="1" si="903"/>
        <v>1.2510935451885719E-2</v>
      </c>
      <c r="KEK40" s="88">
        <f t="shared" ca="1" si="903"/>
        <v>1.073045017198202E-2</v>
      </c>
      <c r="KEL40" s="88">
        <f t="shared" ca="1" si="903"/>
        <v>1.2585509677834424E-2</v>
      </c>
      <c r="KEM40" s="88">
        <f t="shared" ca="1" si="903"/>
        <v>1.2027603231455498E-2</v>
      </c>
      <c r="KEN40" s="88">
        <f t="shared" ca="1" si="903"/>
        <v>9.3861299517736183E-3</v>
      </c>
      <c r="KEO40" s="88">
        <f t="shared" ca="1" si="903"/>
        <v>1.3007517926097271E-2</v>
      </c>
      <c r="KEP40" s="88">
        <f t="shared" ca="1" si="903"/>
        <v>1.1783583757718786E-2</v>
      </c>
      <c r="KEQ40" s="88">
        <f t="shared" ca="1" si="903"/>
        <v>1.2095247333811558E-2</v>
      </c>
      <c r="KER40" s="88">
        <f t="shared" ca="1" si="903"/>
        <v>1.1623781482508604E-2</v>
      </c>
      <c r="KES40" s="88">
        <f t="shared" ca="1" si="903"/>
        <v>1.3839494867112744E-2</v>
      </c>
      <c r="KET40" s="88">
        <f t="shared" ca="1" si="903"/>
        <v>9.8716075881001043E-3</v>
      </c>
      <c r="KEU40" s="88">
        <f t="shared" ca="1" si="1217"/>
        <v>9.5475515134014477E-3</v>
      </c>
      <c r="KEV40" s="88">
        <f t="shared" ca="1" si="1217"/>
        <v>1.1263222156917097E-2</v>
      </c>
      <c r="KEW40" s="88">
        <f t="shared" ca="1" si="1217"/>
        <v>1.3523385334119948E-2</v>
      </c>
      <c r="KEX40" s="88">
        <f t="shared" ca="1" si="1217"/>
        <v>1.0175865001690487E-2</v>
      </c>
      <c r="KEY40" s="88">
        <f t="shared" ca="1" si="1217"/>
        <v>1.1530473207569768E-2</v>
      </c>
      <c r="KEZ40" s="88">
        <f t="shared" ca="1" si="1217"/>
        <v>1.1307131980341681E-2</v>
      </c>
      <c r="KFA40" s="88">
        <f t="shared" ca="1" si="1217"/>
        <v>1.2553804528982953E-2</v>
      </c>
      <c r="KFB40" s="88">
        <f t="shared" ca="1" si="1217"/>
        <v>9.4768651258363874E-3</v>
      </c>
      <c r="KFC40" s="88">
        <f t="shared" ca="1" si="1217"/>
        <v>1.1609566368208316E-2</v>
      </c>
      <c r="KFD40" s="88">
        <f t="shared" ca="1" si="1217"/>
        <v>1.1967835093943878E-2</v>
      </c>
      <c r="KFE40" s="88">
        <f t="shared" ca="1" si="1217"/>
        <v>1.0333089631758066E-2</v>
      </c>
      <c r="KFF40" s="88">
        <f t="shared" ca="1" si="1217"/>
        <v>1.2461934481482629E-2</v>
      </c>
      <c r="KFG40" s="88">
        <f t="shared" ca="1" si="1217"/>
        <v>9.3878799820882545E-3</v>
      </c>
      <c r="KFH40" s="88">
        <f t="shared" ca="1" si="1217"/>
        <v>1.067818338449758E-2</v>
      </c>
      <c r="KFI40" s="88">
        <f t="shared" ca="1" si="1217"/>
        <v>1.1725415044614542E-2</v>
      </c>
      <c r="KFJ40" s="88">
        <f t="shared" ca="1" si="1217"/>
        <v>1.1620067522772094E-2</v>
      </c>
      <c r="KFK40" s="88">
        <f t="shared" ca="1" si="1217"/>
        <v>9.325110440364992E-3</v>
      </c>
      <c r="KFL40" s="88">
        <f t="shared" ca="1" si="1217"/>
        <v>1.2501832598192897E-2</v>
      </c>
      <c r="KFM40" s="88">
        <f t="shared" ca="1" si="1217"/>
        <v>1.1188916912334829E-2</v>
      </c>
      <c r="KFN40" s="88">
        <f t="shared" ca="1" si="1217"/>
        <v>9.9639398626341514E-3</v>
      </c>
      <c r="KFO40" s="88">
        <f t="shared" ca="1" si="1217"/>
        <v>9.5234282434077319E-3</v>
      </c>
      <c r="KFP40" s="88">
        <f t="shared" ca="1" si="1217"/>
        <v>1.1199844184620257E-2</v>
      </c>
      <c r="KFQ40" s="88">
        <f t="shared" ca="1" si="1217"/>
        <v>1.4042882095446071E-2</v>
      </c>
      <c r="KFR40" s="88">
        <f t="shared" ca="1" si="1059"/>
        <v>1.3218123398075937E-2</v>
      </c>
      <c r="KFS40" s="88">
        <f t="shared" ca="1" si="1059"/>
        <v>1.0107594974211842E-2</v>
      </c>
      <c r="KFT40" s="88">
        <f t="shared" ca="1" si="1059"/>
        <v>1.0995210519173057E-2</v>
      </c>
      <c r="KFU40" s="88">
        <f t="shared" ca="1" si="1059"/>
        <v>1.1653983836145002E-2</v>
      </c>
      <c r="KFV40" s="88">
        <f t="shared" ca="1" si="1059"/>
        <v>1.2529744517871071E-2</v>
      </c>
      <c r="KFW40" s="88">
        <f t="shared" ca="1" si="1059"/>
        <v>1.0889586023313321E-2</v>
      </c>
      <c r="KFX40" s="88">
        <f t="shared" ca="1" si="1059"/>
        <v>1.1884426086175131E-2</v>
      </c>
      <c r="KFY40" s="88">
        <f t="shared" ca="1" si="1059"/>
        <v>1.1559049261890884E-2</v>
      </c>
      <c r="KFZ40" s="88">
        <f t="shared" ca="1" si="1059"/>
        <v>1.2485555230108015E-2</v>
      </c>
      <c r="KGA40" s="88">
        <f t="shared" ca="1" si="1059"/>
        <v>1.0543367819373222E-2</v>
      </c>
      <c r="KGB40" s="88">
        <f t="shared" ca="1" si="1059"/>
        <v>1.0861915579569871E-2</v>
      </c>
      <c r="KGC40" s="88">
        <f t="shared" ca="1" si="1059"/>
        <v>1.0095695591509296E-2</v>
      </c>
      <c r="KGD40" s="88">
        <f t="shared" ca="1" si="1059"/>
        <v>9.708705997011912E-3</v>
      </c>
      <c r="KGE40" s="88">
        <f t="shared" ca="1" si="1059"/>
        <v>1.1738639136724677E-2</v>
      </c>
      <c r="KGF40" s="88">
        <f t="shared" ca="1" si="1059"/>
        <v>1.1277453201370975E-2</v>
      </c>
      <c r="KGG40" s="88">
        <f t="shared" ca="1" si="1059"/>
        <v>1.3285507419536447E-2</v>
      </c>
      <c r="KGH40" s="88">
        <f t="shared" ca="1" si="1373"/>
        <v>1.2753252045011109E-2</v>
      </c>
      <c r="KGI40" s="88">
        <f t="shared" ca="1" si="1373"/>
        <v>1.0533364578236126E-2</v>
      </c>
      <c r="KGJ40" s="88">
        <f t="shared" ca="1" si="1373"/>
        <v>1.3624433281680061E-2</v>
      </c>
      <c r="KGK40" s="88">
        <f t="shared" ca="1" si="1373"/>
        <v>1.298050138308649E-2</v>
      </c>
      <c r="KGL40" s="88">
        <f t="shared" ca="1" si="1373"/>
        <v>1.2124731467177846E-2</v>
      </c>
      <c r="KGM40" s="88">
        <f t="shared" ca="1" si="1373"/>
        <v>1.2962507424732641E-2</v>
      </c>
      <c r="KGN40" s="88">
        <f t="shared" ca="1" si="1373"/>
        <v>1.1697334263222722E-2</v>
      </c>
      <c r="KGO40" s="88">
        <f t="shared" ca="1" si="1373"/>
        <v>1.001548049792815E-2</v>
      </c>
      <c r="KGP40" s="88">
        <f t="shared" ca="1" si="1373"/>
        <v>1.1627370248376895E-2</v>
      </c>
      <c r="KGQ40" s="88">
        <f t="shared" ca="1" si="904"/>
        <v>1.154983189747864E-2</v>
      </c>
      <c r="KGR40" s="88">
        <f t="shared" ca="1" si="904"/>
        <v>1.0936972337725672E-2</v>
      </c>
      <c r="KGS40" s="88">
        <f t="shared" ca="1" si="904"/>
        <v>1.2515013370797419E-2</v>
      </c>
      <c r="KGT40" s="88">
        <f t="shared" ca="1" si="904"/>
        <v>1.2762325749115651E-2</v>
      </c>
      <c r="KGU40" s="88">
        <f t="shared" ca="1" si="904"/>
        <v>1.1867945083333891E-2</v>
      </c>
      <c r="KGV40" s="88">
        <f t="shared" ca="1" si="904"/>
        <v>1.0842793569791922E-2</v>
      </c>
      <c r="KGW40" s="88">
        <f t="shared" ca="1" si="904"/>
        <v>1.2597661755867334E-2</v>
      </c>
      <c r="KGX40" s="88">
        <f t="shared" ca="1" si="904"/>
        <v>1.0471590480797922E-2</v>
      </c>
      <c r="KGY40" s="88">
        <f t="shared" ca="1" si="904"/>
        <v>1.1521646855747173E-2</v>
      </c>
      <c r="KGZ40" s="88">
        <f t="shared" ca="1" si="904"/>
        <v>1.2299299476143194E-2</v>
      </c>
      <c r="KHA40" s="88">
        <f t="shared" ca="1" si="904"/>
        <v>1.2004177277880912E-2</v>
      </c>
      <c r="KHB40" s="88">
        <f t="shared" ca="1" si="904"/>
        <v>1.0560966708307078E-2</v>
      </c>
      <c r="KHC40" s="88">
        <f t="shared" ca="1" si="904"/>
        <v>1.1345526163245436E-2</v>
      </c>
      <c r="KHD40" s="88">
        <f t="shared" ca="1" si="904"/>
        <v>1.0973441955572335E-2</v>
      </c>
      <c r="KHE40" s="88">
        <f t="shared" ca="1" si="904"/>
        <v>1.2885076100793241E-2</v>
      </c>
      <c r="KHF40" s="88">
        <f t="shared" ca="1" si="904"/>
        <v>9.4685623627092236E-3</v>
      </c>
      <c r="KHG40" s="88">
        <f t="shared" ca="1" si="1218"/>
        <v>1.1484059352350518E-2</v>
      </c>
      <c r="KHH40" s="88">
        <f t="shared" ca="1" si="1218"/>
        <v>1.2343156646340636E-2</v>
      </c>
      <c r="KHI40" s="88">
        <f t="shared" ca="1" si="1218"/>
        <v>1.0516300599525307E-2</v>
      </c>
      <c r="KHJ40" s="88">
        <f t="shared" ca="1" si="1218"/>
        <v>1.2898355409205512E-2</v>
      </c>
      <c r="KHK40" s="88">
        <f t="shared" ca="1" si="1218"/>
        <v>1.0516661709620132E-2</v>
      </c>
      <c r="KHL40" s="88">
        <f t="shared" ca="1" si="1218"/>
        <v>1.2066457943000933E-2</v>
      </c>
      <c r="KHM40" s="88">
        <f t="shared" ca="1" si="1218"/>
        <v>1.2122465234789489E-2</v>
      </c>
      <c r="KHN40" s="88">
        <f t="shared" ca="1" si="1218"/>
        <v>1.0038713681249308E-2</v>
      </c>
      <c r="KHO40" s="88">
        <f t="shared" ca="1" si="1218"/>
        <v>1.0174225649515577E-2</v>
      </c>
      <c r="KHP40" s="88">
        <f t="shared" ca="1" si="1218"/>
        <v>1.0654388889460849E-2</v>
      </c>
      <c r="KHQ40" s="88">
        <f t="shared" ca="1" si="1218"/>
        <v>1.1789825496159629E-2</v>
      </c>
      <c r="KHR40" s="88">
        <f t="shared" ca="1" si="1218"/>
        <v>1.2300332458463969E-2</v>
      </c>
      <c r="KHS40" s="88">
        <f t="shared" ca="1" si="1218"/>
        <v>1.314985421996933E-2</v>
      </c>
      <c r="KHT40" s="88">
        <f t="shared" ca="1" si="1218"/>
        <v>1.1783101395208622E-2</v>
      </c>
      <c r="KHU40" s="88">
        <f t="shared" ca="1" si="1218"/>
        <v>1.0803904227090643E-2</v>
      </c>
      <c r="KHV40" s="88">
        <f t="shared" ca="1" si="1218"/>
        <v>1.0712476254675212E-2</v>
      </c>
      <c r="KHW40" s="88">
        <f t="shared" ca="1" si="1218"/>
        <v>1.0076526195298486E-2</v>
      </c>
      <c r="KHX40" s="88">
        <f t="shared" ca="1" si="1218"/>
        <v>1.2551770803762418E-2</v>
      </c>
      <c r="KHY40" s="88">
        <f t="shared" ca="1" si="1218"/>
        <v>9.0000043611255052E-3</v>
      </c>
      <c r="KHZ40" s="88">
        <f t="shared" ca="1" si="1218"/>
        <v>1.3215771949653218E-2</v>
      </c>
      <c r="KIA40" s="88">
        <f t="shared" ca="1" si="1218"/>
        <v>1.1960187207214028E-2</v>
      </c>
      <c r="KIB40" s="88">
        <f t="shared" ca="1" si="1218"/>
        <v>1.0608214940779756E-2</v>
      </c>
      <c r="KIC40" s="88">
        <f t="shared" ca="1" si="1218"/>
        <v>1.2433232680633542E-2</v>
      </c>
      <c r="KID40" s="88">
        <f t="shared" ca="1" si="1060"/>
        <v>1.1608004643545453E-2</v>
      </c>
      <c r="KIE40" s="88">
        <f t="shared" ca="1" si="1060"/>
        <v>1.0578615828532433E-2</v>
      </c>
      <c r="KIF40" s="88">
        <f t="shared" ca="1" si="1060"/>
        <v>8.7334062317475959E-3</v>
      </c>
      <c r="KIG40" s="88">
        <f t="shared" ca="1" si="1060"/>
        <v>1.3540980491511194E-2</v>
      </c>
      <c r="KIH40" s="88">
        <f t="shared" ca="1" si="1060"/>
        <v>9.0366082865026304E-3</v>
      </c>
      <c r="KII40" s="88">
        <f t="shared" ca="1" si="1060"/>
        <v>9.726774196083067E-3</v>
      </c>
      <c r="KIJ40" s="88">
        <f t="shared" ca="1" si="1060"/>
        <v>1.0923121170402629E-2</v>
      </c>
      <c r="KIK40" s="88">
        <f t="shared" ca="1" si="1060"/>
        <v>1.0166032250485469E-2</v>
      </c>
      <c r="KIL40" s="88">
        <f t="shared" ca="1" si="1060"/>
        <v>1.0954885270400908E-2</v>
      </c>
      <c r="KIM40" s="88">
        <f t="shared" ca="1" si="1060"/>
        <v>1.2652548724355917E-2</v>
      </c>
      <c r="KIN40" s="88">
        <f t="shared" ca="1" si="1060"/>
        <v>1.2218181617225916E-2</v>
      </c>
      <c r="KIO40" s="88">
        <f t="shared" ca="1" si="1060"/>
        <v>1.0656084365291347E-2</v>
      </c>
      <c r="KIP40" s="88">
        <f t="shared" ca="1" si="1060"/>
        <v>1.1186166319817777E-2</v>
      </c>
      <c r="KIQ40" s="88">
        <f t="shared" ca="1" si="1060"/>
        <v>1.1147033975058283E-2</v>
      </c>
      <c r="KIR40" s="88">
        <f t="shared" ca="1" si="1060"/>
        <v>1.0629444899566829E-2</v>
      </c>
      <c r="KIS40" s="88">
        <f t="shared" ca="1" si="1060"/>
        <v>1.1229104153960199E-2</v>
      </c>
      <c r="KIT40" s="88">
        <f t="shared" ca="1" si="1374"/>
        <v>9.4895611425582851E-3</v>
      </c>
      <c r="KIU40" s="88">
        <f t="shared" ca="1" si="1374"/>
        <v>1.0897114207205334E-2</v>
      </c>
      <c r="KIV40" s="88">
        <f t="shared" ca="1" si="1374"/>
        <v>1.2242394483982939E-2</v>
      </c>
      <c r="KIW40" s="88">
        <f t="shared" ca="1" si="1374"/>
        <v>1.0008807075787973E-2</v>
      </c>
      <c r="KIX40" s="88">
        <f t="shared" ca="1" si="1374"/>
        <v>1.123470340367504E-2</v>
      </c>
      <c r="KIY40" s="88">
        <f t="shared" ca="1" si="1374"/>
        <v>1.1861269965104192E-2</v>
      </c>
      <c r="KIZ40" s="88">
        <f t="shared" ca="1" si="1374"/>
        <v>1.1433074215171389E-2</v>
      </c>
      <c r="KJA40" s="88">
        <f t="shared" ca="1" si="1374"/>
        <v>1.1685757284962338E-2</v>
      </c>
      <c r="KJB40" s="88">
        <f t="shared" ca="1" si="1374"/>
        <v>1.2593206329092705E-2</v>
      </c>
      <c r="KJC40" s="88">
        <f t="shared" ca="1" si="905"/>
        <v>1.1187909967860175E-2</v>
      </c>
      <c r="KJD40" s="88">
        <f t="shared" ca="1" si="905"/>
        <v>1.0380923208993847E-2</v>
      </c>
      <c r="KJE40" s="88">
        <f t="shared" ca="1" si="905"/>
        <v>9.6508705202232037E-3</v>
      </c>
      <c r="KJF40" s="88">
        <f t="shared" ca="1" si="905"/>
        <v>1.1006896131196554E-2</v>
      </c>
      <c r="KJG40" s="88">
        <f t="shared" ca="1" si="905"/>
        <v>1.3258627250371302E-2</v>
      </c>
      <c r="KJH40" s="88">
        <f t="shared" ca="1" si="905"/>
        <v>9.8824010411402274E-3</v>
      </c>
      <c r="KJI40" s="88">
        <f t="shared" ca="1" si="905"/>
        <v>1.204146888697564E-2</v>
      </c>
      <c r="KJJ40" s="88">
        <f t="shared" ca="1" si="905"/>
        <v>1.3048421901255942E-2</v>
      </c>
      <c r="KJK40" s="88">
        <f t="shared" ca="1" si="905"/>
        <v>1.1212646348099462E-2</v>
      </c>
      <c r="KJL40" s="88">
        <f t="shared" ca="1" si="905"/>
        <v>1.1555990901695921E-2</v>
      </c>
      <c r="KJM40" s="88">
        <f t="shared" ca="1" si="905"/>
        <v>1.0926025818034913E-2</v>
      </c>
      <c r="KJN40" s="88">
        <f t="shared" ca="1" si="905"/>
        <v>1.0348394619448344E-2</v>
      </c>
      <c r="KJO40" s="88">
        <f t="shared" ca="1" si="905"/>
        <v>1.2404453145309292E-2</v>
      </c>
      <c r="KJP40" s="88">
        <f t="shared" ca="1" si="905"/>
        <v>1.1622848217549058E-2</v>
      </c>
      <c r="KJQ40" s="88">
        <f t="shared" ca="1" si="905"/>
        <v>1.0060724822913789E-2</v>
      </c>
      <c r="KJR40" s="88">
        <f t="shared" ca="1" si="905"/>
        <v>1.0919470926143201E-2</v>
      </c>
      <c r="KJS40" s="88">
        <f t="shared" ca="1" si="1219"/>
        <v>1.0997013196554923E-2</v>
      </c>
      <c r="KJT40" s="88">
        <f t="shared" ca="1" si="1219"/>
        <v>1.0179099656309568E-2</v>
      </c>
      <c r="KJU40" s="88">
        <f t="shared" ca="1" si="1219"/>
        <v>1.2554708032215166E-2</v>
      </c>
      <c r="KJV40" s="88">
        <f t="shared" ca="1" si="1219"/>
        <v>9.9852067097185634E-3</v>
      </c>
      <c r="KJW40" s="88">
        <f t="shared" ca="1" si="1219"/>
        <v>1.1722675849018947E-2</v>
      </c>
      <c r="KJX40" s="88">
        <f t="shared" ca="1" si="1219"/>
        <v>1.1934962795409294E-2</v>
      </c>
      <c r="KJY40" s="88">
        <f t="shared" ca="1" si="1219"/>
        <v>1.1567504044454354E-2</v>
      </c>
      <c r="KJZ40" s="88">
        <f t="shared" ca="1" si="1219"/>
        <v>1.2326568179859911E-2</v>
      </c>
      <c r="KKA40" s="88">
        <f t="shared" ca="1" si="1219"/>
        <v>9.108704914128506E-3</v>
      </c>
      <c r="KKB40" s="88">
        <f t="shared" ca="1" si="1219"/>
        <v>1.0505188414856873E-2</v>
      </c>
      <c r="KKC40" s="88">
        <f t="shared" ca="1" si="1219"/>
        <v>1.0636372992469407E-2</v>
      </c>
      <c r="KKD40" s="88">
        <f t="shared" ca="1" si="1219"/>
        <v>1.2610050597811263E-2</v>
      </c>
      <c r="KKE40" s="88">
        <f t="shared" ca="1" si="1219"/>
        <v>1.129687173369079E-2</v>
      </c>
      <c r="KKF40" s="88">
        <f t="shared" ca="1" si="1219"/>
        <v>1.2828735066938527E-2</v>
      </c>
      <c r="KKG40" s="88">
        <f t="shared" ca="1" si="1219"/>
        <v>9.8285871217854148E-3</v>
      </c>
      <c r="KKH40" s="88">
        <f t="shared" ca="1" si="1219"/>
        <v>1.2010875606368925E-2</v>
      </c>
      <c r="KKI40" s="88">
        <f t="shared" ca="1" si="1219"/>
        <v>1.2995818805255448E-2</v>
      </c>
      <c r="KKJ40" s="88">
        <f t="shared" ca="1" si="1219"/>
        <v>1.1450186300663362E-2</v>
      </c>
      <c r="KKK40" s="88">
        <f t="shared" ca="1" si="1219"/>
        <v>1.26459282458276E-2</v>
      </c>
      <c r="KKL40" s="88">
        <f t="shared" ca="1" si="1219"/>
        <v>1.2083982605161605E-2</v>
      </c>
      <c r="KKM40" s="88">
        <f t="shared" ca="1" si="1219"/>
        <v>9.6890305546622479E-3</v>
      </c>
      <c r="KKN40" s="88">
        <f t="shared" ca="1" si="1219"/>
        <v>1.1253170584110522E-2</v>
      </c>
      <c r="KKO40" s="88">
        <f t="shared" ca="1" si="1219"/>
        <v>1.210760994218904E-2</v>
      </c>
      <c r="KKP40" s="88">
        <f t="shared" ca="1" si="1061"/>
        <v>1.1676265681271386E-2</v>
      </c>
      <c r="KKQ40" s="88">
        <f t="shared" ca="1" si="1061"/>
        <v>1.2099116222396684E-2</v>
      </c>
      <c r="KKR40" s="88">
        <f t="shared" ca="1" si="1061"/>
        <v>1.2526814104434665E-2</v>
      </c>
      <c r="KKS40" s="88">
        <f t="shared" ca="1" si="1061"/>
        <v>1.3400032527732853E-2</v>
      </c>
      <c r="KKT40" s="88">
        <f t="shared" ca="1" si="1061"/>
        <v>1.1926159701877409E-2</v>
      </c>
      <c r="KKU40" s="88">
        <f t="shared" ca="1" si="1061"/>
        <v>9.8735103292871308E-3</v>
      </c>
      <c r="KKV40" s="88">
        <f t="shared" ca="1" si="1061"/>
        <v>1.2650334593758469E-2</v>
      </c>
      <c r="KKW40" s="88">
        <f t="shared" ca="1" si="1061"/>
        <v>1.1714572568266635E-2</v>
      </c>
      <c r="KKX40" s="88">
        <f t="shared" ca="1" si="1061"/>
        <v>1.0757293104679724E-2</v>
      </c>
      <c r="KKY40" s="88">
        <f t="shared" ca="1" si="1061"/>
        <v>1.1830343066038812E-2</v>
      </c>
      <c r="KKZ40" s="88">
        <f t="shared" ca="1" si="1061"/>
        <v>1.1879452436929262E-2</v>
      </c>
      <c r="KLA40" s="88">
        <f t="shared" ca="1" si="1061"/>
        <v>1.1898658400970893E-2</v>
      </c>
      <c r="KLB40" s="88">
        <f t="shared" ca="1" si="1061"/>
        <v>1.1522537282496505E-2</v>
      </c>
      <c r="KLC40" s="88">
        <f t="shared" ca="1" si="1061"/>
        <v>1.1881917056145769E-2</v>
      </c>
      <c r="KLD40" s="88">
        <f t="shared" ca="1" si="1061"/>
        <v>1.1817797123307019E-2</v>
      </c>
      <c r="KLE40" s="88">
        <f t="shared" ca="1" si="1061"/>
        <v>1.1105451539987456E-2</v>
      </c>
      <c r="KLF40" s="88">
        <f t="shared" ca="1" si="1375"/>
        <v>1.3336380477032596E-2</v>
      </c>
      <c r="KLG40" s="88">
        <f t="shared" ca="1" si="1375"/>
        <v>1.2403892135940807E-2</v>
      </c>
      <c r="KLH40" s="88">
        <f t="shared" ca="1" si="1375"/>
        <v>9.4304754610458185E-3</v>
      </c>
      <c r="KLI40" s="88">
        <f t="shared" ca="1" si="1375"/>
        <v>1.0292385902817648E-2</v>
      </c>
      <c r="KLJ40" s="88">
        <f t="shared" ca="1" si="1375"/>
        <v>1.2128611737462786E-2</v>
      </c>
      <c r="KLK40" s="88">
        <f t="shared" ca="1" si="1375"/>
        <v>1.1047767003539335E-2</v>
      </c>
      <c r="KLL40" s="88">
        <f t="shared" ca="1" si="1375"/>
        <v>1.1326785099873329E-2</v>
      </c>
      <c r="KLM40" s="88">
        <f t="shared" ca="1" si="1375"/>
        <v>1.0779063633239411E-2</v>
      </c>
      <c r="KLN40" s="88">
        <f t="shared" ca="1" si="1375"/>
        <v>1.2087982677112318E-2</v>
      </c>
      <c r="KLO40" s="88">
        <f t="shared" ca="1" si="906"/>
        <v>1.1419909193405409E-2</v>
      </c>
      <c r="KLP40" s="88">
        <f t="shared" ca="1" si="906"/>
        <v>1.078560046974348E-2</v>
      </c>
      <c r="KLQ40" s="88">
        <f t="shared" ca="1" si="906"/>
        <v>1.265066545390134E-2</v>
      </c>
      <c r="KLR40" s="88">
        <f t="shared" ca="1" si="906"/>
        <v>1.2119868105848759E-2</v>
      </c>
      <c r="KLS40" s="88">
        <f t="shared" ca="1" si="906"/>
        <v>1.3805954698433326E-2</v>
      </c>
      <c r="KLT40" s="88">
        <f t="shared" ca="1" si="906"/>
        <v>1.0799475027752119E-2</v>
      </c>
      <c r="KLU40" s="88">
        <f t="shared" ca="1" si="906"/>
        <v>1.0481181389245999E-2</v>
      </c>
      <c r="KLV40" s="88">
        <f t="shared" ca="1" si="906"/>
        <v>8.817695269698566E-3</v>
      </c>
      <c r="KLW40" s="88">
        <f t="shared" ca="1" si="906"/>
        <v>1.0925862684908697E-2</v>
      </c>
      <c r="KLX40" s="88">
        <f t="shared" ca="1" si="906"/>
        <v>9.8246283748396682E-3</v>
      </c>
      <c r="KLY40" s="88">
        <f t="shared" ca="1" si="906"/>
        <v>1.2286341360021793E-2</v>
      </c>
      <c r="KLZ40" s="88">
        <f t="shared" ca="1" si="906"/>
        <v>1.0549489681098017E-2</v>
      </c>
      <c r="KMA40" s="88">
        <f t="shared" ca="1" si="906"/>
        <v>1.1178431662188277E-2</v>
      </c>
      <c r="KMB40" s="88">
        <f t="shared" ca="1" si="906"/>
        <v>1.2169670431073453E-2</v>
      </c>
      <c r="KMC40" s="88">
        <f t="shared" ca="1" si="906"/>
        <v>1.0939299233324045E-2</v>
      </c>
      <c r="KMD40" s="88">
        <f t="shared" ca="1" si="906"/>
        <v>1.1430608589601392E-2</v>
      </c>
      <c r="KME40" s="88">
        <f t="shared" ca="1" si="1220"/>
        <v>9.7657325438347507E-3</v>
      </c>
      <c r="KMF40" s="88">
        <f t="shared" ca="1" si="1220"/>
        <v>1.3930477540263577E-2</v>
      </c>
      <c r="KMG40" s="88">
        <f t="shared" ca="1" si="1220"/>
        <v>1.0563259903215346E-2</v>
      </c>
      <c r="KMH40" s="88">
        <f t="shared" ca="1" si="1220"/>
        <v>1.1788587849219854E-2</v>
      </c>
      <c r="KMI40" s="88">
        <f t="shared" ca="1" si="1220"/>
        <v>1.0831426373593552E-2</v>
      </c>
      <c r="KMJ40" s="88">
        <f t="shared" ca="1" si="1220"/>
        <v>1.02411056144104E-2</v>
      </c>
      <c r="KMK40" s="88">
        <f t="shared" ca="1" si="1220"/>
        <v>1.3355778824657188E-2</v>
      </c>
      <c r="KML40" s="88">
        <f t="shared" ca="1" si="1220"/>
        <v>1.2043623418316817E-2</v>
      </c>
      <c r="KMM40" s="88">
        <f t="shared" ca="1" si="1220"/>
        <v>1.1490124742668946E-2</v>
      </c>
      <c r="KMN40" s="88">
        <f t="shared" ca="1" si="1220"/>
        <v>1.1254411552036953E-2</v>
      </c>
      <c r="KMO40" s="88">
        <f t="shared" ca="1" si="1220"/>
        <v>1.1663872832225874E-2</v>
      </c>
      <c r="KMP40" s="88">
        <f t="shared" ca="1" si="1220"/>
        <v>1.1616488538058533E-2</v>
      </c>
      <c r="KMQ40" s="88">
        <f t="shared" ca="1" si="1220"/>
        <v>1.0492173975850042E-2</v>
      </c>
      <c r="KMR40" s="88">
        <f t="shared" ca="1" si="1220"/>
        <v>1.0649848828983469E-2</v>
      </c>
      <c r="KMS40" s="88">
        <f t="shared" ca="1" si="1220"/>
        <v>1.0279995951787864E-2</v>
      </c>
      <c r="KMT40" s="88">
        <f t="shared" ca="1" si="1220"/>
        <v>1.2101459570002951E-2</v>
      </c>
      <c r="KMU40" s="88">
        <f t="shared" ca="1" si="1220"/>
        <v>1.2048787519960127E-2</v>
      </c>
      <c r="KMV40" s="88">
        <f t="shared" ca="1" si="1220"/>
        <v>1.2234509198653353E-2</v>
      </c>
      <c r="KMW40" s="88">
        <f t="shared" ca="1" si="1220"/>
        <v>1.0533510872812861E-2</v>
      </c>
      <c r="KMX40" s="88">
        <f t="shared" ca="1" si="1220"/>
        <v>1.1674897328910739E-2</v>
      </c>
      <c r="KMY40" s="88">
        <f t="shared" ca="1" si="1220"/>
        <v>1.0950325028201138E-2</v>
      </c>
      <c r="KMZ40" s="88">
        <f t="shared" ca="1" si="1220"/>
        <v>1.0640253716965755E-2</v>
      </c>
      <c r="KNA40" s="88">
        <f t="shared" ca="1" si="1220"/>
        <v>1.326058588004478E-2</v>
      </c>
      <c r="KNB40" s="88">
        <f t="shared" ca="1" si="1062"/>
        <v>1.0134069111127054E-2</v>
      </c>
      <c r="KNC40" s="88">
        <f t="shared" ca="1" si="1062"/>
        <v>1.4285524453045734E-2</v>
      </c>
      <c r="KND40" s="88">
        <f t="shared" ca="1" si="1062"/>
        <v>1.0803423286729539E-2</v>
      </c>
      <c r="KNE40" s="88">
        <f t="shared" ca="1" si="1062"/>
        <v>1.1276292533861532E-2</v>
      </c>
      <c r="KNF40" s="88">
        <f t="shared" ca="1" si="1062"/>
        <v>1.0998220616068092E-2</v>
      </c>
      <c r="KNG40" s="88">
        <f t="shared" ca="1" si="1062"/>
        <v>1.160477119924219E-2</v>
      </c>
      <c r="KNH40" s="88">
        <f t="shared" ca="1" si="1062"/>
        <v>8.4826538639370137E-3</v>
      </c>
      <c r="KNI40" s="88">
        <f t="shared" ca="1" si="1062"/>
        <v>1.1606653593682606E-2</v>
      </c>
      <c r="KNJ40" s="88">
        <f t="shared" ca="1" si="1062"/>
        <v>1.3366476348935823E-2</v>
      </c>
      <c r="KNK40" s="88">
        <f t="shared" ca="1" si="1062"/>
        <v>1.0767950997514368E-2</v>
      </c>
      <c r="KNL40" s="88">
        <f t="shared" ca="1" si="1062"/>
        <v>1.2081372441345073E-2</v>
      </c>
      <c r="KNM40" s="88">
        <f t="shared" ca="1" si="1062"/>
        <v>1.1203963743438908E-2</v>
      </c>
      <c r="KNN40" s="88">
        <f t="shared" ca="1" si="1062"/>
        <v>9.7716628186139756E-3</v>
      </c>
      <c r="KNO40" s="88">
        <f t="shared" ca="1" si="1062"/>
        <v>9.7491484323582386E-3</v>
      </c>
      <c r="KNP40" s="88">
        <f t="shared" ca="1" si="1062"/>
        <v>1.0707285347739589E-2</v>
      </c>
      <c r="KNQ40" s="88">
        <f t="shared" ca="1" si="1062"/>
        <v>1.1647758216480555E-2</v>
      </c>
      <c r="KNR40" s="88">
        <f t="shared" ca="1" si="1376"/>
        <v>1.1024776094830088E-2</v>
      </c>
      <c r="KNS40" s="88">
        <f t="shared" ca="1" si="1376"/>
        <v>1.1113199891915568E-2</v>
      </c>
      <c r="KNT40" s="88">
        <f t="shared" ca="1" si="1376"/>
        <v>1.1745974944378993E-2</v>
      </c>
      <c r="KNU40" s="88">
        <f t="shared" ca="1" si="1376"/>
        <v>1.1838830243108292E-2</v>
      </c>
      <c r="KNV40" s="88">
        <f t="shared" ca="1" si="1376"/>
        <v>1.190620864470979E-2</v>
      </c>
      <c r="KNW40" s="88">
        <f t="shared" ca="1" si="1376"/>
        <v>9.776136319433441E-3</v>
      </c>
      <c r="KNX40" s="88">
        <f t="shared" ca="1" si="1376"/>
        <v>1.1853145581093967E-2</v>
      </c>
      <c r="KNY40" s="88">
        <f t="shared" ca="1" si="1376"/>
        <v>1.169286644873139E-2</v>
      </c>
      <c r="KNZ40" s="88">
        <f t="shared" ca="1" si="1376"/>
        <v>1.1159903896044229E-2</v>
      </c>
      <c r="KOA40" s="88">
        <f t="shared" ca="1" si="907"/>
        <v>1.1046287405264017E-2</v>
      </c>
      <c r="KOB40" s="88">
        <f t="shared" ca="1" si="907"/>
        <v>1.3270488876108107E-2</v>
      </c>
      <c r="KOC40" s="88">
        <f t="shared" ca="1" si="907"/>
        <v>1.3081065982248336E-2</v>
      </c>
      <c r="KOD40" s="88">
        <f t="shared" ca="1" si="907"/>
        <v>1.1225650263025442E-2</v>
      </c>
      <c r="KOE40" s="88">
        <f t="shared" ca="1" si="907"/>
        <v>1.1980703629365356E-2</v>
      </c>
      <c r="KOF40" s="88">
        <f t="shared" ca="1" si="907"/>
        <v>1.1506506918184821E-2</v>
      </c>
      <c r="KOG40" s="88">
        <f t="shared" ca="1" si="907"/>
        <v>1.3116510601425936E-2</v>
      </c>
      <c r="KOH40" s="88">
        <f t="shared" ca="1" si="907"/>
        <v>1.142627832539867E-2</v>
      </c>
      <c r="KOI40" s="88">
        <f t="shared" ca="1" si="907"/>
        <v>1.3123305576336966E-2</v>
      </c>
      <c r="KOJ40" s="88">
        <f t="shared" ca="1" si="907"/>
        <v>9.2785870611150397E-3</v>
      </c>
      <c r="KOK40" s="88">
        <f t="shared" ca="1" si="907"/>
        <v>1.0534751997957323E-2</v>
      </c>
      <c r="KOL40" s="88">
        <f t="shared" ca="1" si="907"/>
        <v>1.212988440125861E-2</v>
      </c>
      <c r="KOM40" s="88">
        <f t="shared" ca="1" si="907"/>
        <v>1.0800472133556012E-2</v>
      </c>
      <c r="KON40" s="88">
        <f t="shared" ca="1" si="907"/>
        <v>1.1674269530366044E-2</v>
      </c>
      <c r="KOO40" s="88">
        <f t="shared" ca="1" si="907"/>
        <v>1.0091541675735947E-2</v>
      </c>
      <c r="KOP40" s="88">
        <f t="shared" ca="1" si="907"/>
        <v>1.0595340460506534E-2</v>
      </c>
      <c r="KOQ40" s="88">
        <f t="shared" ca="1" si="1221"/>
        <v>9.7254043815975019E-3</v>
      </c>
      <c r="KOR40" s="88">
        <f t="shared" ca="1" si="1221"/>
        <v>1.091709579409003E-2</v>
      </c>
      <c r="KOS40" s="88">
        <f t="shared" ca="1" si="1221"/>
        <v>9.9993588782155331E-3</v>
      </c>
      <c r="KOT40" s="88">
        <f t="shared" ca="1" si="1221"/>
        <v>1.0965296162122641E-2</v>
      </c>
      <c r="KOU40" s="88">
        <f t="shared" ca="1" si="1221"/>
        <v>1.108204792573938E-2</v>
      </c>
      <c r="KOV40" s="88">
        <f t="shared" ca="1" si="1221"/>
        <v>1.3093725599498408E-2</v>
      </c>
      <c r="KOW40" s="88">
        <f t="shared" ca="1" si="1221"/>
        <v>1.0933951488665349E-2</v>
      </c>
      <c r="KOX40" s="88">
        <f t="shared" ca="1" si="1221"/>
        <v>1.3163231149097104E-2</v>
      </c>
      <c r="KOY40" s="88">
        <f t="shared" ca="1" si="1221"/>
        <v>1.0345396840943067E-2</v>
      </c>
      <c r="KOZ40" s="88">
        <f t="shared" ca="1" si="1221"/>
        <v>1.0929513981051254E-2</v>
      </c>
      <c r="KPA40" s="88">
        <f t="shared" ca="1" si="1221"/>
        <v>1.17667900223267E-2</v>
      </c>
      <c r="KPB40" s="88">
        <f t="shared" ca="1" si="1221"/>
        <v>9.5807276905763347E-3</v>
      </c>
      <c r="KPC40" s="88">
        <f t="shared" ca="1" si="1221"/>
        <v>1.1421200194450276E-2</v>
      </c>
      <c r="KPD40" s="88">
        <f t="shared" ca="1" si="1221"/>
        <v>1.2671316276097241E-2</v>
      </c>
      <c r="KPE40" s="88">
        <f t="shared" ca="1" si="1221"/>
        <v>1.1994793042457494E-2</v>
      </c>
      <c r="KPF40" s="88">
        <f t="shared" ca="1" si="1221"/>
        <v>1.0258761652111002E-2</v>
      </c>
      <c r="KPG40" s="88">
        <f t="shared" ca="1" si="1221"/>
        <v>1.0037358397527507E-2</v>
      </c>
      <c r="KPH40" s="88">
        <f t="shared" ca="1" si="1221"/>
        <v>1.1580712979761498E-2</v>
      </c>
      <c r="KPI40" s="88">
        <f t="shared" ca="1" si="1221"/>
        <v>1.0760617706500246E-2</v>
      </c>
      <c r="KPJ40" s="88">
        <f t="shared" ca="1" si="1221"/>
        <v>1.3039886444298203E-2</v>
      </c>
      <c r="KPK40" s="88">
        <f t="shared" ca="1" si="1221"/>
        <v>1.0372350041679025E-2</v>
      </c>
      <c r="KPL40" s="88">
        <f t="shared" ca="1" si="1221"/>
        <v>8.4125126498048302E-3</v>
      </c>
      <c r="KPM40" s="88">
        <f t="shared" ca="1" si="1221"/>
        <v>1.1546886007841407E-2</v>
      </c>
      <c r="KPN40" s="88">
        <f t="shared" ca="1" si="1063"/>
        <v>1.0136174673355394E-2</v>
      </c>
      <c r="KPO40" s="88">
        <f t="shared" ca="1" si="1063"/>
        <v>1.1535732634395935E-2</v>
      </c>
      <c r="KPP40" s="88">
        <f t="shared" ca="1" si="1063"/>
        <v>1.0598992539136515E-2</v>
      </c>
      <c r="KPQ40" s="88">
        <f t="shared" ca="1" si="1063"/>
        <v>1.1097707550892764E-2</v>
      </c>
      <c r="KPR40" s="88">
        <f t="shared" ca="1" si="1063"/>
        <v>1.4596425425414885E-2</v>
      </c>
      <c r="KPS40" s="88">
        <f t="shared" ca="1" si="1063"/>
        <v>9.1407635985276785E-3</v>
      </c>
      <c r="KPT40" s="88">
        <f t="shared" ca="1" si="1063"/>
        <v>1.4165448757306628E-2</v>
      </c>
      <c r="KPU40" s="88">
        <f t="shared" ca="1" si="1063"/>
        <v>1.2544245742304262E-2</v>
      </c>
      <c r="KPV40" s="88">
        <f t="shared" ca="1" si="1063"/>
        <v>1.3406096777222154E-2</v>
      </c>
      <c r="KPW40" s="88">
        <f t="shared" ca="1" si="1063"/>
        <v>1.102743248366753E-2</v>
      </c>
      <c r="KPX40" s="88">
        <f t="shared" ca="1" si="1063"/>
        <v>1.1966494933511115E-2</v>
      </c>
      <c r="KPY40" s="88">
        <f t="shared" ca="1" si="1063"/>
        <v>9.02634741740449E-3</v>
      </c>
      <c r="KPZ40" s="88">
        <f t="shared" ca="1" si="1063"/>
        <v>1.153627086008299E-2</v>
      </c>
      <c r="KQA40" s="88">
        <f t="shared" ca="1" si="1063"/>
        <v>1.0986374324573693E-2</v>
      </c>
      <c r="KQB40" s="88">
        <f t="shared" ca="1" si="1063"/>
        <v>1.3197526075791907E-2</v>
      </c>
      <c r="KQC40" s="88">
        <f t="shared" ca="1" si="1063"/>
        <v>1.0494040657027259E-2</v>
      </c>
      <c r="KQD40" s="88">
        <f t="shared" ca="1" si="1377"/>
        <v>1.1191490830088064E-2</v>
      </c>
      <c r="KQE40" s="88">
        <f t="shared" ca="1" si="1377"/>
        <v>1.244037470339807E-2</v>
      </c>
      <c r="KQF40" s="88">
        <f t="shared" ca="1" si="1377"/>
        <v>1.1063729151335243E-2</v>
      </c>
      <c r="KQG40" s="88">
        <f t="shared" ca="1" si="1377"/>
        <v>1.1408301962976087E-2</v>
      </c>
      <c r="KQH40" s="88">
        <f t="shared" ca="1" si="1377"/>
        <v>1.1588488052052058E-2</v>
      </c>
      <c r="KQI40" s="88">
        <f t="shared" ca="1" si="1377"/>
        <v>1.0575333796693875E-2</v>
      </c>
      <c r="KQJ40" s="88">
        <f t="shared" ca="1" si="1377"/>
        <v>1.2389785927317234E-2</v>
      </c>
      <c r="KQK40" s="88">
        <f t="shared" ca="1" si="1377"/>
        <v>1.202772001850934E-2</v>
      </c>
      <c r="KQL40" s="88">
        <f t="shared" ca="1" si="1377"/>
        <v>1.1591766927730446E-2</v>
      </c>
      <c r="KQM40" s="88">
        <f t="shared" ca="1" si="908"/>
        <v>1.2911140172558958E-2</v>
      </c>
      <c r="KQN40" s="88">
        <f t="shared" ca="1" si="908"/>
        <v>1.0547506248074622E-2</v>
      </c>
      <c r="KQO40" s="88">
        <f t="shared" ca="1" si="908"/>
        <v>1.1435043464350425E-2</v>
      </c>
      <c r="KQP40" s="88">
        <f t="shared" ca="1" si="908"/>
        <v>1.0933411680533326E-2</v>
      </c>
      <c r="KQQ40" s="88">
        <f t="shared" ca="1" si="908"/>
        <v>9.9031565859665268E-3</v>
      </c>
      <c r="KQR40" s="88">
        <f t="shared" ca="1" si="908"/>
        <v>1.1653735756118562E-2</v>
      </c>
      <c r="KQS40" s="88">
        <f t="shared" ca="1" si="908"/>
        <v>1.1299962471975426E-2</v>
      </c>
      <c r="KQT40" s="88">
        <f t="shared" ca="1" si="908"/>
        <v>1.261321269738727E-2</v>
      </c>
      <c r="KQU40" s="88">
        <f t="shared" ca="1" si="908"/>
        <v>1.0429564832904562E-2</v>
      </c>
      <c r="KQV40" s="88">
        <f t="shared" ca="1" si="908"/>
        <v>1.0704383631671142E-2</v>
      </c>
      <c r="KQW40" s="88">
        <f t="shared" ca="1" si="908"/>
        <v>1.1244454678221721E-2</v>
      </c>
      <c r="KQX40" s="88">
        <f t="shared" ca="1" si="908"/>
        <v>1.3383540825100246E-2</v>
      </c>
      <c r="KQY40" s="88">
        <f t="shared" ca="1" si="908"/>
        <v>1.0803449491777554E-2</v>
      </c>
      <c r="KQZ40" s="88">
        <f t="shared" ca="1" si="908"/>
        <v>1.1864855506684544E-2</v>
      </c>
      <c r="KRA40" s="88">
        <f t="shared" ca="1" si="908"/>
        <v>1.069058842961707E-2</v>
      </c>
      <c r="KRB40" s="88">
        <f t="shared" ca="1" si="908"/>
        <v>1.0439871720028308E-2</v>
      </c>
      <c r="KRC40" s="88">
        <f t="shared" ca="1" si="1222"/>
        <v>1.3421529485923525E-2</v>
      </c>
      <c r="KRD40" s="88">
        <f t="shared" ca="1" si="1222"/>
        <v>1.2211821585300184E-2</v>
      </c>
      <c r="KRE40" s="88">
        <f t="shared" ca="1" si="1222"/>
        <v>1.1391601546977817E-2</v>
      </c>
      <c r="KRF40" s="88">
        <f t="shared" ca="1" si="1222"/>
        <v>1.2366970419778191E-2</v>
      </c>
      <c r="KRG40" s="88">
        <f t="shared" ca="1" si="1222"/>
        <v>1.244792400454715E-2</v>
      </c>
      <c r="KRH40" s="88">
        <f t="shared" ca="1" si="1222"/>
        <v>1.1272714507791935E-2</v>
      </c>
      <c r="KRI40" s="88">
        <f t="shared" ca="1" si="1222"/>
        <v>9.7788691985689694E-3</v>
      </c>
      <c r="KRJ40" s="88">
        <f t="shared" ca="1" si="1222"/>
        <v>1.0660974678601718E-2</v>
      </c>
      <c r="KRK40" s="88">
        <f t="shared" ca="1" si="1222"/>
        <v>1.215624412334371E-2</v>
      </c>
      <c r="KRL40" s="88">
        <f t="shared" ca="1" si="1222"/>
        <v>1.372610814098776E-2</v>
      </c>
      <c r="KRM40" s="88">
        <f t="shared" ca="1" si="1222"/>
        <v>1.2947596098698097E-2</v>
      </c>
      <c r="KRN40" s="88">
        <f t="shared" ca="1" si="1222"/>
        <v>1.2437474211137637E-2</v>
      </c>
      <c r="KRO40" s="88">
        <f t="shared" ca="1" si="1222"/>
        <v>1.2265507688342482E-2</v>
      </c>
      <c r="KRP40" s="88">
        <f t="shared" ca="1" si="1222"/>
        <v>1.2107315748198065E-2</v>
      </c>
      <c r="KRQ40" s="88">
        <f t="shared" ca="1" si="1222"/>
        <v>1.2134445705393045E-2</v>
      </c>
      <c r="KRR40" s="88">
        <f t="shared" ca="1" si="1222"/>
        <v>1.3135134381644389E-2</v>
      </c>
      <c r="KRS40" s="88">
        <f t="shared" ca="1" si="1222"/>
        <v>1.0849785758293536E-2</v>
      </c>
      <c r="KRT40" s="88">
        <f t="shared" ca="1" si="1222"/>
        <v>1.3940055285883672E-2</v>
      </c>
      <c r="KRU40" s="88">
        <f t="shared" ca="1" si="1222"/>
        <v>1.0752842208574984E-2</v>
      </c>
      <c r="KRV40" s="88">
        <f t="shared" ca="1" si="1222"/>
        <v>1.0943170029491191E-2</v>
      </c>
      <c r="KRW40" s="88">
        <f t="shared" ca="1" si="1222"/>
        <v>1.2330853235866539E-2</v>
      </c>
      <c r="KRX40" s="88">
        <f t="shared" ca="1" si="1222"/>
        <v>1.0365280444287552E-2</v>
      </c>
      <c r="KRY40" s="88">
        <f t="shared" ca="1" si="1222"/>
        <v>9.1371143698454251E-3</v>
      </c>
      <c r="KRZ40" s="88">
        <f t="shared" ca="1" si="1064"/>
        <v>1.1681200747893365E-2</v>
      </c>
      <c r="KSA40" s="88">
        <f t="shared" ca="1" si="1064"/>
        <v>1.1925167030617467E-2</v>
      </c>
      <c r="KSB40" s="88">
        <f t="shared" ca="1" si="1064"/>
        <v>1.0748073260635271E-2</v>
      </c>
      <c r="KSC40" s="88">
        <f t="shared" ca="1" si="1064"/>
        <v>1.044833691908781E-2</v>
      </c>
      <c r="KSD40" s="88">
        <f t="shared" ca="1" si="1064"/>
        <v>1.2128020458358956E-2</v>
      </c>
      <c r="KSE40" s="88">
        <f t="shared" ca="1" si="1064"/>
        <v>1.079930224275843E-2</v>
      </c>
      <c r="KSF40" s="88">
        <f t="shared" ca="1" si="1064"/>
        <v>1.1403344971547687E-2</v>
      </c>
      <c r="KSG40" s="88">
        <f t="shared" ca="1" si="1064"/>
        <v>1.2380011997393702E-2</v>
      </c>
      <c r="KSH40" s="88">
        <f t="shared" ca="1" si="1064"/>
        <v>1.3020702349645063E-2</v>
      </c>
      <c r="KSI40" s="88">
        <f t="shared" ca="1" si="1064"/>
        <v>1.2880523611892389E-2</v>
      </c>
      <c r="KSJ40" s="88">
        <f t="shared" ca="1" si="1064"/>
        <v>1.0939319420070221E-2</v>
      </c>
      <c r="KSK40" s="88">
        <f t="shared" ca="1" si="1064"/>
        <v>1.1466409526662624E-2</v>
      </c>
      <c r="KSL40" s="88">
        <f t="shared" ca="1" si="1064"/>
        <v>1.1971688183224919E-2</v>
      </c>
      <c r="KSM40" s="88">
        <f t="shared" ca="1" si="1064"/>
        <v>1.2699399074042834E-2</v>
      </c>
      <c r="KSN40" s="88">
        <f t="shared" ca="1" si="1064"/>
        <v>1.1251909762551459E-2</v>
      </c>
      <c r="KSO40" s="88">
        <f t="shared" ca="1" si="1064"/>
        <v>1.0670555584710454E-2</v>
      </c>
      <c r="KSP40" s="88">
        <f t="shared" ca="1" si="1378"/>
        <v>1.2668142815707883E-2</v>
      </c>
      <c r="KSQ40" s="88">
        <f t="shared" ca="1" si="1378"/>
        <v>1.2482583976226687E-2</v>
      </c>
      <c r="KSR40" s="88">
        <f t="shared" ca="1" si="1378"/>
        <v>9.8372649259484083E-3</v>
      </c>
      <c r="KSS40" s="88">
        <f t="shared" ca="1" si="1378"/>
        <v>1.1455467483317825E-2</v>
      </c>
      <c r="KST40" s="88">
        <f t="shared" ca="1" si="1378"/>
        <v>1.0087168042638319E-2</v>
      </c>
      <c r="KSU40" s="88">
        <f t="shared" ca="1" si="1378"/>
        <v>1.1254345353792862E-2</v>
      </c>
      <c r="KSV40" s="88">
        <f t="shared" ca="1" si="1378"/>
        <v>1.1459426135107259E-2</v>
      </c>
      <c r="KSW40" s="88">
        <f t="shared" ca="1" si="1378"/>
        <v>9.8834664358507258E-3</v>
      </c>
      <c r="KSX40" s="88">
        <f t="shared" ca="1" si="1378"/>
        <v>1.1569371734077936E-2</v>
      </c>
      <c r="KSY40" s="88">
        <f t="shared" ca="1" si="909"/>
        <v>1.0816683857840357E-2</v>
      </c>
      <c r="KSZ40" s="88">
        <f t="shared" ca="1" si="909"/>
        <v>9.1425430407635396E-3</v>
      </c>
      <c r="KTA40" s="88">
        <f t="shared" ca="1" si="909"/>
        <v>1.0897921819786171E-2</v>
      </c>
      <c r="KTB40" s="88">
        <f t="shared" ca="1" si="909"/>
        <v>1.1267558081223672E-2</v>
      </c>
      <c r="KTC40" s="88">
        <f t="shared" ca="1" si="909"/>
        <v>1.1674933252255118E-2</v>
      </c>
      <c r="KTD40" s="88">
        <f t="shared" ca="1" si="909"/>
        <v>1.1027665815878194E-2</v>
      </c>
      <c r="KTE40" s="88">
        <f t="shared" ca="1" si="909"/>
        <v>1.0216442828089815E-2</v>
      </c>
      <c r="KTF40" s="88">
        <f t="shared" ca="1" si="909"/>
        <v>1.1623856905285645E-2</v>
      </c>
      <c r="KTG40" s="88">
        <f t="shared" ca="1" si="909"/>
        <v>9.4165560142564879E-3</v>
      </c>
      <c r="KTH40" s="88">
        <f t="shared" ca="1" si="909"/>
        <v>1.0893617385793803E-2</v>
      </c>
      <c r="KTI40" s="88">
        <f t="shared" ca="1" si="909"/>
        <v>1.1703253146985261E-2</v>
      </c>
      <c r="KTJ40" s="88">
        <f t="shared" ca="1" si="909"/>
        <v>1.0503285684854409E-2</v>
      </c>
      <c r="KTK40" s="88">
        <f t="shared" ca="1" si="909"/>
        <v>9.2648411553872805E-3</v>
      </c>
      <c r="KTL40" s="88">
        <f t="shared" ca="1" si="909"/>
        <v>1.1074006406618793E-2</v>
      </c>
      <c r="KTM40" s="88">
        <f t="shared" ca="1" si="909"/>
        <v>1.3282315336128434E-2</v>
      </c>
      <c r="KTN40" s="88">
        <f t="shared" ca="1" si="909"/>
        <v>1.1370876403943981E-2</v>
      </c>
      <c r="KTO40" s="88">
        <f t="shared" ca="1" si="1223"/>
        <v>1.0159767625506527E-2</v>
      </c>
      <c r="KTP40" s="88">
        <f t="shared" ca="1" si="1223"/>
        <v>9.8857439433824648E-3</v>
      </c>
      <c r="KTQ40" s="88">
        <f t="shared" ca="1" si="1223"/>
        <v>1.2275594444916106E-2</v>
      </c>
      <c r="KTR40" s="88">
        <f t="shared" ca="1" si="1223"/>
        <v>1.0116152106114407E-2</v>
      </c>
      <c r="KTS40" s="88">
        <f t="shared" ca="1" si="1223"/>
        <v>1.149949659683973E-2</v>
      </c>
      <c r="KTT40" s="88">
        <f t="shared" ca="1" si="1223"/>
        <v>8.1602119880230146E-3</v>
      </c>
      <c r="KTU40" s="88">
        <f t="shared" ca="1" si="1223"/>
        <v>1.2886425566014268E-2</v>
      </c>
      <c r="KTV40" s="88">
        <f t="shared" ca="1" si="1223"/>
        <v>1.0274401933596952E-2</v>
      </c>
      <c r="KTW40" s="88">
        <f t="shared" ca="1" si="1223"/>
        <v>9.3124847438644225E-3</v>
      </c>
      <c r="KTX40" s="88">
        <f t="shared" ca="1" si="1223"/>
        <v>1.2386874381897173E-2</v>
      </c>
      <c r="KTY40" s="88">
        <f t="shared" ca="1" si="1223"/>
        <v>1.2779754273401882E-2</v>
      </c>
      <c r="KTZ40" s="88">
        <f t="shared" ca="1" si="1223"/>
        <v>1.0404376651122023E-2</v>
      </c>
      <c r="KUA40" s="88">
        <f t="shared" ca="1" si="1223"/>
        <v>1.185781885841608E-2</v>
      </c>
      <c r="KUB40" s="88">
        <f t="shared" ca="1" si="1223"/>
        <v>1.3883776586767958E-2</v>
      </c>
      <c r="KUC40" s="88">
        <f t="shared" ca="1" si="1223"/>
        <v>1.0892524654147331E-2</v>
      </c>
      <c r="KUD40" s="88">
        <f t="shared" ca="1" si="1223"/>
        <v>1.0563121319224229E-2</v>
      </c>
      <c r="KUE40" s="88">
        <f t="shared" ca="1" si="1223"/>
        <v>9.8631601095788453E-3</v>
      </c>
      <c r="KUF40" s="88">
        <f t="shared" ca="1" si="1223"/>
        <v>1.0922441866707482E-2</v>
      </c>
      <c r="KUG40" s="88">
        <f t="shared" ca="1" si="1223"/>
        <v>1.3392243097413501E-2</v>
      </c>
      <c r="KUH40" s="88">
        <f t="shared" ca="1" si="1223"/>
        <v>1.2727310484819416E-2</v>
      </c>
      <c r="KUI40" s="88">
        <f t="shared" ca="1" si="1223"/>
        <v>1.0540469191266303E-2</v>
      </c>
      <c r="KUJ40" s="88">
        <f t="shared" ca="1" si="1223"/>
        <v>1.087509655992871E-2</v>
      </c>
      <c r="KUK40" s="88">
        <f t="shared" ca="1" si="1223"/>
        <v>1.213935684373846E-2</v>
      </c>
      <c r="KUL40" s="88">
        <f t="shared" ca="1" si="1065"/>
        <v>1.0345637475638785E-2</v>
      </c>
      <c r="KUM40" s="88">
        <f t="shared" ca="1" si="1065"/>
        <v>1.1137959557380157E-2</v>
      </c>
      <c r="KUN40" s="88">
        <f t="shared" ca="1" si="1065"/>
        <v>1.2667400756109917E-2</v>
      </c>
      <c r="KUO40" s="88">
        <f t="shared" ca="1" si="1065"/>
        <v>9.0421141379534997E-3</v>
      </c>
      <c r="KUP40" s="88">
        <f t="shared" ca="1" si="1065"/>
        <v>1.1716298987389091E-2</v>
      </c>
      <c r="KUQ40" s="88">
        <f t="shared" ca="1" si="1065"/>
        <v>1.047700394637451E-2</v>
      </c>
      <c r="KUR40" s="88">
        <f t="shared" ca="1" si="1065"/>
        <v>1.0024870131635617E-2</v>
      </c>
      <c r="KUS40" s="88">
        <f t="shared" ca="1" si="1065"/>
        <v>1.3735971547258016E-2</v>
      </c>
      <c r="KUT40" s="88">
        <f t="shared" ca="1" si="1065"/>
        <v>1.3657584902302504E-2</v>
      </c>
      <c r="KUU40" s="88">
        <f t="shared" ca="1" si="1065"/>
        <v>1.0951103146962951E-2</v>
      </c>
      <c r="KUV40" s="88">
        <f t="shared" ca="1" si="1065"/>
        <v>1.1766093534221084E-2</v>
      </c>
      <c r="KUW40" s="88">
        <f t="shared" ca="1" si="1065"/>
        <v>9.563594963327841E-3</v>
      </c>
      <c r="KUX40" s="88">
        <f t="shared" ca="1" si="1065"/>
        <v>1.1852652361339752E-2</v>
      </c>
      <c r="KUY40" s="88">
        <f t="shared" ca="1" si="1065"/>
        <v>1.1324737002554848E-2</v>
      </c>
      <c r="KUZ40" s="88">
        <f t="shared" ca="1" si="1065"/>
        <v>1.2331125873394928E-2</v>
      </c>
      <c r="KVA40" s="88">
        <f t="shared" ca="1" si="1065"/>
        <v>1.099036865476476E-2</v>
      </c>
      <c r="KVB40" s="88">
        <f t="shared" ca="1" si="1379"/>
        <v>1.277612828680935E-2</v>
      </c>
      <c r="KVC40" s="88">
        <f t="shared" ca="1" si="1379"/>
        <v>1.2235617438260659E-2</v>
      </c>
      <c r="KVD40" s="88">
        <f t="shared" ca="1" si="1379"/>
        <v>1.0917454635763853E-2</v>
      </c>
      <c r="KVE40" s="88">
        <f t="shared" ca="1" si="1379"/>
        <v>1.1650347451624072E-2</v>
      </c>
      <c r="KVF40" s="88">
        <f t="shared" ca="1" si="1379"/>
        <v>9.0772654457259884E-3</v>
      </c>
      <c r="KVG40" s="88">
        <f t="shared" ca="1" si="1379"/>
        <v>1.1532598967186083E-2</v>
      </c>
      <c r="KVH40" s="88">
        <f t="shared" ca="1" si="1379"/>
        <v>1.0741034393840434E-2</v>
      </c>
      <c r="KVI40" s="88">
        <f t="shared" ca="1" si="1379"/>
        <v>1.0517525204128825E-2</v>
      </c>
      <c r="KVJ40" s="88">
        <f t="shared" ca="1" si="1379"/>
        <v>1.1398342682801852E-2</v>
      </c>
      <c r="KVK40" s="88">
        <f t="shared" ca="1" si="910"/>
        <v>1.3180852537666394E-2</v>
      </c>
      <c r="KVL40" s="88">
        <f t="shared" ca="1" si="910"/>
        <v>1.0319173475977651E-2</v>
      </c>
      <c r="KVM40" s="88">
        <f t="shared" ca="1" si="910"/>
        <v>1.1234437760743668E-2</v>
      </c>
      <c r="KVN40" s="88">
        <f t="shared" ca="1" si="910"/>
        <v>1.036693853346073E-2</v>
      </c>
      <c r="KVO40" s="88">
        <f t="shared" ca="1" si="910"/>
        <v>1.1348629243859322E-2</v>
      </c>
      <c r="KVP40" s="88">
        <f t="shared" ca="1" si="910"/>
        <v>1.1363338362917632E-2</v>
      </c>
      <c r="KVQ40" s="88">
        <f t="shared" ca="1" si="910"/>
        <v>1.246195513387202E-2</v>
      </c>
      <c r="KVR40" s="88">
        <f t="shared" ca="1" si="910"/>
        <v>1.2679785663896943E-2</v>
      </c>
      <c r="KVS40" s="88">
        <f t="shared" ca="1" si="910"/>
        <v>1.1786340664376935E-2</v>
      </c>
      <c r="KVT40" s="88">
        <f t="shared" ca="1" si="910"/>
        <v>1.0775149876864322E-2</v>
      </c>
      <c r="KVU40" s="88">
        <f t="shared" ca="1" si="910"/>
        <v>1.2139650899642595E-2</v>
      </c>
      <c r="KVV40" s="88">
        <f t="shared" ca="1" si="910"/>
        <v>1.0550665049752748E-2</v>
      </c>
      <c r="KVW40" s="88">
        <f t="shared" ca="1" si="910"/>
        <v>1.0184709075122866E-2</v>
      </c>
      <c r="KVX40" s="88">
        <f t="shared" ca="1" si="910"/>
        <v>1.038854449658772E-2</v>
      </c>
      <c r="KVY40" s="88">
        <f t="shared" ca="1" si="910"/>
        <v>1.0675611419070825E-2</v>
      </c>
      <c r="KVZ40" s="88">
        <f t="shared" ca="1" si="910"/>
        <v>1.1061190019862709E-2</v>
      </c>
      <c r="KWA40" s="88">
        <f t="shared" ca="1" si="1224"/>
        <v>1.1121660794621889E-2</v>
      </c>
      <c r="KWB40" s="88">
        <f t="shared" ca="1" si="1224"/>
        <v>1.2397235309396629E-2</v>
      </c>
      <c r="KWC40" s="88">
        <f t="shared" ca="1" si="1224"/>
        <v>1.0903760180413722E-2</v>
      </c>
      <c r="KWD40" s="88">
        <f t="shared" ca="1" si="1224"/>
        <v>1.1184925990184866E-2</v>
      </c>
      <c r="KWE40" s="88">
        <f t="shared" ca="1" si="1224"/>
        <v>9.7450470161409546E-3</v>
      </c>
      <c r="KWF40" s="88">
        <f t="shared" ca="1" si="1224"/>
        <v>1.197038708885822E-2</v>
      </c>
      <c r="KWG40" s="88">
        <f t="shared" ca="1" si="1224"/>
        <v>1.0517154787532569E-2</v>
      </c>
      <c r="KWH40" s="88">
        <f t="shared" ca="1" si="1224"/>
        <v>1.0787577335418082E-2</v>
      </c>
      <c r="KWI40" s="88">
        <f t="shared" ca="1" si="1224"/>
        <v>1.2402178816649789E-2</v>
      </c>
      <c r="KWJ40" s="88">
        <f t="shared" ca="1" si="1224"/>
        <v>1.1975352824040691E-2</v>
      </c>
      <c r="KWK40" s="88">
        <f t="shared" ca="1" si="1224"/>
        <v>9.43692685701783E-3</v>
      </c>
      <c r="KWL40" s="88">
        <f t="shared" ca="1" si="1224"/>
        <v>1.0661563857668289E-2</v>
      </c>
      <c r="KWM40" s="88">
        <f t="shared" ca="1" si="1224"/>
        <v>1.2056143692114493E-2</v>
      </c>
      <c r="KWN40" s="88">
        <f t="shared" ca="1" si="1224"/>
        <v>1.3622685957733777E-2</v>
      </c>
      <c r="KWO40" s="88">
        <f t="shared" ca="1" si="1224"/>
        <v>1.16231385672141E-2</v>
      </c>
      <c r="KWP40" s="88">
        <f t="shared" ca="1" si="1224"/>
        <v>1.0973611701280771E-2</v>
      </c>
      <c r="KWQ40" s="88">
        <f t="shared" ca="1" si="1224"/>
        <v>1.1118678861280278E-2</v>
      </c>
      <c r="KWR40" s="88">
        <f t="shared" ca="1" si="1224"/>
        <v>1.1778449668606436E-2</v>
      </c>
      <c r="KWS40" s="88">
        <f t="shared" ca="1" si="1224"/>
        <v>1.1198055265091744E-2</v>
      </c>
      <c r="KWT40" s="88">
        <f t="shared" ca="1" si="1224"/>
        <v>1.2252792921242138E-2</v>
      </c>
      <c r="KWU40" s="88">
        <f t="shared" ca="1" si="1224"/>
        <v>1.0828631521959871E-2</v>
      </c>
      <c r="KWV40" s="88">
        <f t="shared" ca="1" si="1224"/>
        <v>1.0000276215731239E-2</v>
      </c>
      <c r="KWW40" s="88">
        <f t="shared" ca="1" si="1224"/>
        <v>1.0299041087084227E-2</v>
      </c>
      <c r="KWX40" s="88">
        <f t="shared" ca="1" si="1066"/>
        <v>1.3424336905568161E-2</v>
      </c>
      <c r="KWY40" s="88">
        <f t="shared" ca="1" si="1066"/>
        <v>9.6755547503922356E-3</v>
      </c>
      <c r="KWZ40" s="88">
        <f t="shared" ca="1" si="1066"/>
        <v>1.2843160924153206E-2</v>
      </c>
      <c r="KXA40" s="88">
        <f t="shared" ca="1" si="1066"/>
        <v>1.19262955830377E-2</v>
      </c>
      <c r="KXB40" s="88">
        <f t="shared" ca="1" si="1066"/>
        <v>8.2136752411114573E-3</v>
      </c>
      <c r="KXC40" s="88">
        <f t="shared" ca="1" si="1066"/>
        <v>1.0352082301933289E-2</v>
      </c>
      <c r="KXD40" s="88">
        <f t="shared" ca="1" si="1066"/>
        <v>1.1240419271623501E-2</v>
      </c>
      <c r="KXE40" s="88">
        <f t="shared" ca="1" si="1066"/>
        <v>1.2099780585610436E-2</v>
      </c>
      <c r="KXF40" s="88">
        <f t="shared" ca="1" si="1066"/>
        <v>1.1084831847351293E-2</v>
      </c>
      <c r="KXG40" s="88">
        <f t="shared" ca="1" si="1066"/>
        <v>1.1398235444800233E-2</v>
      </c>
      <c r="KXH40" s="88">
        <f t="shared" ca="1" si="1066"/>
        <v>1.0956720197998256E-2</v>
      </c>
      <c r="KXI40" s="88">
        <f t="shared" ca="1" si="1066"/>
        <v>1.1296438628099216E-2</v>
      </c>
      <c r="KXJ40" s="88">
        <f t="shared" ca="1" si="1066"/>
        <v>1.1280793860847741E-2</v>
      </c>
      <c r="KXK40" s="88">
        <f t="shared" ca="1" si="1066"/>
        <v>1.4249526261973419E-2</v>
      </c>
      <c r="KXL40" s="88">
        <f t="shared" ca="1" si="1066"/>
        <v>1.1600443742233612E-2</v>
      </c>
      <c r="KXM40" s="88">
        <f t="shared" ca="1" si="1066"/>
        <v>1.3075971497700763E-2</v>
      </c>
      <c r="KXN40" s="88">
        <f t="shared" ca="1" si="1380"/>
        <v>1.2043766505555909E-2</v>
      </c>
      <c r="KXO40" s="88">
        <f t="shared" ca="1" si="1380"/>
        <v>1.1191496583772293E-2</v>
      </c>
      <c r="KXP40" s="88">
        <f t="shared" ca="1" si="1380"/>
        <v>9.7990525899375892E-3</v>
      </c>
      <c r="KXQ40" s="88">
        <f t="shared" ca="1" si="1380"/>
        <v>1.1311979853856288E-2</v>
      </c>
      <c r="KXR40" s="88">
        <f t="shared" ca="1" si="1380"/>
        <v>1.2901180850521438E-2</v>
      </c>
      <c r="KXS40" s="88">
        <f t="shared" ca="1" si="1380"/>
        <v>1.1681826434723989E-2</v>
      </c>
      <c r="KXT40" s="88">
        <f t="shared" ca="1" si="1380"/>
        <v>1.1156091458079064E-2</v>
      </c>
      <c r="KXU40" s="88">
        <f t="shared" ca="1" si="1380"/>
        <v>9.8034404935529867E-3</v>
      </c>
      <c r="KXV40" s="88">
        <f t="shared" ca="1" si="1380"/>
        <v>1.210100732929309E-2</v>
      </c>
      <c r="KXW40" s="88">
        <f t="shared" ca="1" si="911"/>
        <v>1.3479313404235364E-2</v>
      </c>
      <c r="KXX40" s="88">
        <f t="shared" ca="1" si="911"/>
        <v>1.2685587254103795E-2</v>
      </c>
      <c r="KXY40" s="88">
        <f t="shared" ca="1" si="911"/>
        <v>1.2483605619275428E-2</v>
      </c>
      <c r="KXZ40" s="88">
        <f t="shared" ca="1" si="911"/>
        <v>1.0897111242914903E-2</v>
      </c>
      <c r="KYA40" s="88">
        <f t="shared" ca="1" si="911"/>
        <v>1.1283097020328385E-2</v>
      </c>
      <c r="KYB40" s="88">
        <f t="shared" ca="1" si="911"/>
        <v>9.7272803721820955E-3</v>
      </c>
      <c r="KYC40" s="88">
        <f t="shared" ca="1" si="911"/>
        <v>1.0731030724382896E-2</v>
      </c>
      <c r="KYD40" s="88">
        <f t="shared" ca="1" si="911"/>
        <v>1.0831471127902175E-2</v>
      </c>
      <c r="KYE40" s="88">
        <f t="shared" ca="1" si="911"/>
        <v>1.0241500558315351E-2</v>
      </c>
      <c r="KYF40" s="88">
        <f t="shared" ca="1" si="911"/>
        <v>1.3071143831055097E-2</v>
      </c>
      <c r="KYG40" s="88">
        <f t="shared" ca="1" si="911"/>
        <v>1.0379908377297182E-2</v>
      </c>
      <c r="KYH40" s="88">
        <f t="shared" ca="1" si="911"/>
        <v>1.243626175000445E-2</v>
      </c>
      <c r="KYI40" s="88">
        <f t="shared" ca="1" si="911"/>
        <v>1.1048285876679588E-2</v>
      </c>
      <c r="KYJ40" s="88">
        <f t="shared" ca="1" si="911"/>
        <v>1.3251988309671781E-2</v>
      </c>
      <c r="KYK40" s="88">
        <f t="shared" ca="1" si="911"/>
        <v>1.1317512256345898E-2</v>
      </c>
      <c r="KYL40" s="88">
        <f t="shared" ca="1" si="911"/>
        <v>1.1146899394403524E-2</v>
      </c>
      <c r="KYM40" s="88">
        <f t="shared" ca="1" si="1225"/>
        <v>1.1185539584597934E-2</v>
      </c>
      <c r="KYN40" s="88">
        <f t="shared" ca="1" si="1225"/>
        <v>1.1101740791226692E-2</v>
      </c>
      <c r="KYO40" s="88">
        <f t="shared" ca="1" si="1225"/>
        <v>1.046090271469601E-2</v>
      </c>
      <c r="KYP40" s="88">
        <f t="shared" ca="1" si="1225"/>
        <v>1.2798520665869872E-2</v>
      </c>
      <c r="KYQ40" s="88">
        <f t="shared" ca="1" si="1225"/>
        <v>1.1912398381085718E-2</v>
      </c>
      <c r="KYR40" s="88">
        <f t="shared" ca="1" si="1225"/>
        <v>1.2198687900841705E-2</v>
      </c>
      <c r="KYS40" s="88">
        <f t="shared" ca="1" si="1225"/>
        <v>1.1564865020689402E-2</v>
      </c>
      <c r="KYT40" s="88">
        <f t="shared" ca="1" si="1225"/>
        <v>1.114750138159913E-2</v>
      </c>
      <c r="KYU40" s="88">
        <f t="shared" ca="1" si="1225"/>
        <v>1.122108908912014E-2</v>
      </c>
      <c r="KYV40" s="88">
        <f t="shared" ca="1" si="1225"/>
        <v>1.2598267918774239E-2</v>
      </c>
      <c r="KYW40" s="88">
        <f t="shared" ca="1" si="1225"/>
        <v>1.0996696542125765E-2</v>
      </c>
      <c r="KYX40" s="88">
        <f t="shared" ca="1" si="1225"/>
        <v>1.3065085884033599E-2</v>
      </c>
      <c r="KYY40" s="88">
        <f t="shared" ca="1" si="1225"/>
        <v>1.2192795634707453E-2</v>
      </c>
      <c r="KYZ40" s="88">
        <f t="shared" ca="1" si="1225"/>
        <v>1.1997937590663355E-2</v>
      </c>
      <c r="KZA40" s="88">
        <f t="shared" ca="1" si="1225"/>
        <v>1.0582406466428067E-2</v>
      </c>
      <c r="KZB40" s="88">
        <f t="shared" ca="1" si="1225"/>
        <v>1.1206467925770493E-2</v>
      </c>
      <c r="KZC40" s="88">
        <f t="shared" ca="1" si="1225"/>
        <v>1.1643932687670432E-2</v>
      </c>
      <c r="KZD40" s="88">
        <f t="shared" ca="1" si="1225"/>
        <v>1.1084586037041065E-2</v>
      </c>
      <c r="KZE40" s="88">
        <f t="shared" ca="1" si="1225"/>
        <v>1.2902944735536525E-2</v>
      </c>
      <c r="KZF40" s="88">
        <f t="shared" ca="1" si="1225"/>
        <v>1.1292980775290206E-2</v>
      </c>
      <c r="KZG40" s="88">
        <f t="shared" ca="1" si="1225"/>
        <v>1.1712979987224112E-2</v>
      </c>
      <c r="KZH40" s="88">
        <f t="shared" ca="1" si="1225"/>
        <v>1.103549127771713E-2</v>
      </c>
      <c r="KZI40" s="88">
        <f t="shared" ca="1" si="1225"/>
        <v>1.1051933784168862E-2</v>
      </c>
      <c r="KZJ40" s="88">
        <f t="shared" ca="1" si="1067"/>
        <v>1.1030435048487967E-2</v>
      </c>
      <c r="KZK40" s="88">
        <f t="shared" ca="1" si="1067"/>
        <v>1.2805209905390857E-2</v>
      </c>
      <c r="KZL40" s="88">
        <f t="shared" ca="1" si="1067"/>
        <v>1.1088073909211812E-2</v>
      </c>
      <c r="KZM40" s="88">
        <f t="shared" ca="1" si="1067"/>
        <v>1.1556400299394715E-2</v>
      </c>
      <c r="KZN40" s="88">
        <f t="shared" ca="1" si="1067"/>
        <v>1.3005152662403346E-2</v>
      </c>
      <c r="KZO40" s="88">
        <f t="shared" ca="1" si="1067"/>
        <v>1.3461607422784233E-2</v>
      </c>
      <c r="KZP40" s="88">
        <f t="shared" ca="1" si="1067"/>
        <v>1.3132783273901147E-2</v>
      </c>
      <c r="KZQ40" s="88">
        <f t="shared" ca="1" si="1067"/>
        <v>1.0263907421266488E-2</v>
      </c>
      <c r="KZR40" s="88">
        <f t="shared" ca="1" si="1067"/>
        <v>1.2238923927442181E-2</v>
      </c>
      <c r="KZS40" s="88">
        <f t="shared" ca="1" si="1067"/>
        <v>1.2824490433937524E-2</v>
      </c>
      <c r="KZT40" s="88">
        <f t="shared" ca="1" si="1067"/>
        <v>1.1518300064281709E-2</v>
      </c>
      <c r="KZU40" s="88">
        <f t="shared" ca="1" si="1067"/>
        <v>1.2399328315900402E-2</v>
      </c>
      <c r="KZV40" s="88">
        <f t="shared" ca="1" si="1067"/>
        <v>1.19497685025722E-2</v>
      </c>
      <c r="KZW40" s="88">
        <f t="shared" ca="1" si="1067"/>
        <v>1.3188356819757443E-2</v>
      </c>
      <c r="KZX40" s="88">
        <f t="shared" ca="1" si="1067"/>
        <v>1.0734579480385259E-2</v>
      </c>
      <c r="KZY40" s="88">
        <f t="shared" ca="1" si="1067"/>
        <v>1.0319873536140856E-2</v>
      </c>
      <c r="KZZ40" s="88">
        <f t="shared" ca="1" si="1381"/>
        <v>1.2978855098233833E-2</v>
      </c>
      <c r="LAA40" s="88">
        <f t="shared" ca="1" si="1381"/>
        <v>1.0347982795279051E-2</v>
      </c>
      <c r="LAB40" s="88">
        <f t="shared" ca="1" si="1381"/>
        <v>1.1912152874380553E-2</v>
      </c>
      <c r="LAC40" s="88">
        <f t="shared" ca="1" si="1381"/>
        <v>1.3111666777993906E-2</v>
      </c>
      <c r="LAD40" s="88">
        <f t="shared" ca="1" si="1381"/>
        <v>1.131386364235093E-2</v>
      </c>
      <c r="LAE40" s="88">
        <f t="shared" ca="1" si="1381"/>
        <v>1.2692261423471343E-2</v>
      </c>
      <c r="LAF40" s="88">
        <f t="shared" ca="1" si="1381"/>
        <v>1.0104217231397648E-2</v>
      </c>
      <c r="LAG40" s="88">
        <f t="shared" ca="1" si="1381"/>
        <v>1.1025899976610751E-2</v>
      </c>
      <c r="LAH40" s="88">
        <f t="shared" ca="1" si="1381"/>
        <v>1.2787558317941884E-2</v>
      </c>
      <c r="LAI40" s="88">
        <f t="shared" ca="1" si="912"/>
        <v>1.023990253013031E-2</v>
      </c>
      <c r="LAJ40" s="88">
        <f t="shared" ca="1" si="912"/>
        <v>1.0735066852319831E-2</v>
      </c>
      <c r="LAK40" s="88">
        <f t="shared" ca="1" si="912"/>
        <v>1.1548759102039733E-2</v>
      </c>
      <c r="LAL40" s="88">
        <f t="shared" ca="1" si="912"/>
        <v>1.4000526257881511E-2</v>
      </c>
      <c r="LAM40" s="88">
        <f t="shared" ca="1" si="912"/>
        <v>1.0455755001303441E-2</v>
      </c>
      <c r="LAN40" s="88">
        <f t="shared" ca="1" si="912"/>
        <v>1.3209095782526756E-2</v>
      </c>
      <c r="LAO40" s="88">
        <f t="shared" ca="1" si="912"/>
        <v>1.2564290584596786E-2</v>
      </c>
      <c r="LAP40" s="88">
        <f t="shared" ca="1" si="912"/>
        <v>1.1230360893208132E-2</v>
      </c>
      <c r="LAQ40" s="88">
        <f t="shared" ca="1" si="912"/>
        <v>1.2549320234211561E-2</v>
      </c>
      <c r="LAR40" s="88">
        <f t="shared" ca="1" si="912"/>
        <v>1.0624476796715878E-2</v>
      </c>
      <c r="LAS40" s="88">
        <f t="shared" ca="1" si="912"/>
        <v>1.2270748432436199E-2</v>
      </c>
      <c r="LAT40" s="88">
        <f t="shared" ca="1" si="912"/>
        <v>1.0095718807478688E-2</v>
      </c>
      <c r="LAU40" s="88">
        <f t="shared" ca="1" si="912"/>
        <v>1.0591488847948137E-2</v>
      </c>
      <c r="LAV40" s="88">
        <f t="shared" ca="1" si="912"/>
        <v>1.196056609799595E-2</v>
      </c>
      <c r="LAW40" s="88">
        <f t="shared" ca="1" si="912"/>
        <v>1.0262670792160328E-2</v>
      </c>
      <c r="LAX40" s="88">
        <f t="shared" ca="1" si="912"/>
        <v>1.062675300712014E-2</v>
      </c>
      <c r="LAY40" s="88">
        <f t="shared" ca="1" si="1226"/>
        <v>1.4010581095300852E-2</v>
      </c>
      <c r="LAZ40" s="88">
        <f t="shared" ca="1" si="1226"/>
        <v>1.1533558624633242E-2</v>
      </c>
      <c r="LBA40" s="88">
        <f t="shared" ca="1" si="1226"/>
        <v>8.8877426637956475E-3</v>
      </c>
      <c r="LBB40" s="88">
        <f t="shared" ca="1" si="1226"/>
        <v>1.0351965924973967E-2</v>
      </c>
      <c r="LBC40" s="88">
        <f t="shared" ca="1" si="1226"/>
        <v>1.1777528993012933E-2</v>
      </c>
      <c r="LBD40" s="88">
        <f t="shared" ca="1" si="1226"/>
        <v>1.2225924311412169E-2</v>
      </c>
      <c r="LBE40" s="88">
        <f t="shared" ca="1" si="1226"/>
        <v>1.1907642012741361E-2</v>
      </c>
      <c r="LBF40" s="88">
        <f t="shared" ca="1" si="1226"/>
        <v>1.2127123684568055E-2</v>
      </c>
      <c r="LBG40" s="88">
        <f t="shared" ca="1" si="1226"/>
        <v>1.0674243263984641E-2</v>
      </c>
      <c r="LBH40" s="88">
        <f t="shared" ca="1" si="1226"/>
        <v>1.2090343968946326E-2</v>
      </c>
      <c r="LBI40" s="88">
        <f t="shared" ca="1" si="1226"/>
        <v>1.1256874533625536E-2</v>
      </c>
      <c r="LBJ40" s="88">
        <f t="shared" ca="1" si="1226"/>
        <v>1.2678670873100838E-2</v>
      </c>
      <c r="LBK40" s="88">
        <f t="shared" ca="1" si="1226"/>
        <v>1.081516026530675E-2</v>
      </c>
      <c r="LBL40" s="88">
        <f t="shared" ca="1" si="1226"/>
        <v>1.0551384499976581E-2</v>
      </c>
      <c r="LBM40" s="88">
        <f t="shared" ca="1" si="1226"/>
        <v>1.1087291954677073E-2</v>
      </c>
      <c r="LBN40" s="88">
        <f t="shared" ca="1" si="1226"/>
        <v>9.9101749544759036E-3</v>
      </c>
      <c r="LBO40" s="88">
        <f t="shared" ca="1" si="1226"/>
        <v>1.1540545870017493E-2</v>
      </c>
      <c r="LBP40" s="88">
        <f t="shared" ca="1" si="1226"/>
        <v>1.1087910500783995E-2</v>
      </c>
      <c r="LBQ40" s="88">
        <f t="shared" ca="1" si="1226"/>
        <v>8.443912156172486E-3</v>
      </c>
      <c r="LBR40" s="88">
        <f t="shared" ca="1" si="1226"/>
        <v>1.3759410797066015E-2</v>
      </c>
      <c r="LBS40" s="88">
        <f t="shared" ca="1" si="1226"/>
        <v>1.2070072578451276E-2</v>
      </c>
      <c r="LBT40" s="88">
        <f t="shared" ca="1" si="1226"/>
        <v>1.1278693374212187E-2</v>
      </c>
      <c r="LBU40" s="88">
        <f t="shared" ca="1" si="1226"/>
        <v>9.8651032695172263E-3</v>
      </c>
      <c r="LBV40" s="88">
        <f t="shared" ca="1" si="1068"/>
        <v>1.2413442774096398E-2</v>
      </c>
      <c r="LBW40" s="88">
        <f t="shared" ca="1" si="1068"/>
        <v>9.5208637534928697E-3</v>
      </c>
      <c r="LBX40" s="88">
        <f t="shared" ca="1" si="1068"/>
        <v>1.070838152986804E-2</v>
      </c>
      <c r="LBY40" s="88">
        <f t="shared" ca="1" si="1068"/>
        <v>1.1893004242937009E-2</v>
      </c>
      <c r="LBZ40" s="88">
        <f t="shared" ca="1" si="1068"/>
        <v>1.1922094110390215E-2</v>
      </c>
      <c r="LCA40" s="88">
        <f t="shared" ca="1" si="1068"/>
        <v>1.0543165809476954E-2</v>
      </c>
      <c r="LCB40" s="88">
        <f t="shared" ca="1" si="1068"/>
        <v>1.1734010740086466E-2</v>
      </c>
      <c r="LCC40" s="88">
        <f t="shared" ca="1" si="1068"/>
        <v>1.2715087404501765E-2</v>
      </c>
      <c r="LCD40" s="88">
        <f t="shared" ca="1" si="1068"/>
        <v>1.1142521671528689E-2</v>
      </c>
      <c r="LCE40" s="88">
        <f t="shared" ca="1" si="1068"/>
        <v>1.111882977372655E-2</v>
      </c>
      <c r="LCF40" s="88">
        <f t="shared" ca="1" si="1068"/>
        <v>9.8523214018646013E-3</v>
      </c>
      <c r="LCG40" s="88">
        <f t="shared" ca="1" si="1068"/>
        <v>1.1010484409401722E-2</v>
      </c>
      <c r="LCH40" s="88">
        <f t="shared" ca="1" si="1068"/>
        <v>1.2748864192887902E-2</v>
      </c>
      <c r="LCI40" s="88">
        <f t="shared" ca="1" si="1068"/>
        <v>1.1861217950800964E-2</v>
      </c>
      <c r="LCJ40" s="88">
        <f t="shared" ca="1" si="1068"/>
        <v>1.0035540506996982E-2</v>
      </c>
      <c r="LCK40" s="88">
        <f t="shared" ca="1" si="1068"/>
        <v>1.2256693311617797E-2</v>
      </c>
      <c r="LCL40" s="88">
        <f t="shared" ca="1" si="1382"/>
        <v>1.1344135917002509E-2</v>
      </c>
      <c r="LCM40" s="88">
        <f t="shared" ca="1" si="1382"/>
        <v>1.2318108583062613E-2</v>
      </c>
      <c r="LCN40" s="88">
        <f t="shared" ca="1" si="1382"/>
        <v>1.2612002158154001E-2</v>
      </c>
      <c r="LCO40" s="88">
        <f t="shared" ca="1" si="1382"/>
        <v>1.2294171273068429E-2</v>
      </c>
      <c r="LCP40" s="88">
        <f t="shared" ca="1" si="1382"/>
        <v>1.3809933476012603E-2</v>
      </c>
      <c r="LCQ40" s="88">
        <f t="shared" ca="1" si="1382"/>
        <v>8.9699239523046634E-3</v>
      </c>
      <c r="LCR40" s="88">
        <f t="shared" ca="1" si="1382"/>
        <v>1.0971927004053569E-2</v>
      </c>
      <c r="LCS40" s="88">
        <f t="shared" ca="1" si="1382"/>
        <v>1.171044319388626E-2</v>
      </c>
      <c r="LCT40" s="88">
        <f t="shared" ca="1" si="1382"/>
        <v>1.0693029784473859E-2</v>
      </c>
      <c r="LCU40" s="88">
        <f t="shared" ca="1" si="913"/>
        <v>1.0065640147521494E-2</v>
      </c>
      <c r="LCV40" s="88">
        <f t="shared" ca="1" si="913"/>
        <v>1.088756415969307E-2</v>
      </c>
      <c r="LCW40" s="88">
        <f t="shared" ca="1" si="913"/>
        <v>1.3111545144793091E-2</v>
      </c>
      <c r="LCX40" s="88">
        <f t="shared" ca="1" si="913"/>
        <v>9.4929186855422249E-3</v>
      </c>
      <c r="LCY40" s="88">
        <f t="shared" ca="1" si="913"/>
        <v>1.2213557525032576E-2</v>
      </c>
      <c r="LCZ40" s="88">
        <f t="shared" ca="1" si="913"/>
        <v>1.0634391886465741E-2</v>
      </c>
      <c r="LDA40" s="88">
        <f t="shared" ca="1" si="913"/>
        <v>1.1220626318890132E-2</v>
      </c>
      <c r="LDB40" s="88">
        <f t="shared" ca="1" si="913"/>
        <v>1.1861748298794609E-2</v>
      </c>
      <c r="LDC40" s="88">
        <f t="shared" ca="1" si="913"/>
        <v>1.2897195299968819E-2</v>
      </c>
      <c r="LDD40" s="88">
        <f t="shared" ca="1" si="913"/>
        <v>7.6860497419485767E-3</v>
      </c>
      <c r="LDE40" s="88">
        <f t="shared" ca="1" si="913"/>
        <v>1.1375321084978927E-2</v>
      </c>
      <c r="LDF40" s="88">
        <f t="shared" ca="1" si="913"/>
        <v>1.102613888354719E-2</v>
      </c>
      <c r="LDG40" s="88">
        <f t="shared" ca="1" si="913"/>
        <v>1.1332890681472708E-2</v>
      </c>
      <c r="LDH40" s="88">
        <f t="shared" ca="1" si="913"/>
        <v>1.1129419102027794E-2</v>
      </c>
      <c r="LDI40" s="88">
        <f t="shared" ca="1" si="913"/>
        <v>1.0097924997771719E-2</v>
      </c>
      <c r="LDJ40" s="88">
        <f t="shared" ca="1" si="913"/>
        <v>9.1898821521980093E-3</v>
      </c>
      <c r="LDK40" s="88">
        <f t="shared" ca="1" si="1227"/>
        <v>1.3127930099251091E-2</v>
      </c>
      <c r="LDL40" s="88">
        <f t="shared" ca="1" si="1227"/>
        <v>1.1973726148305781E-2</v>
      </c>
      <c r="LDM40" s="88">
        <f t="shared" ca="1" si="1227"/>
        <v>1.2543136386386551E-2</v>
      </c>
      <c r="LDN40" s="88">
        <f t="shared" ca="1" si="1227"/>
        <v>1.2770323314379599E-2</v>
      </c>
      <c r="LDO40" s="88">
        <f t="shared" ca="1" si="1227"/>
        <v>1.0479464913704866E-2</v>
      </c>
      <c r="LDP40" s="88">
        <f t="shared" ca="1" si="1227"/>
        <v>1.0556425122076586E-2</v>
      </c>
      <c r="LDQ40" s="88">
        <f t="shared" ca="1" si="1227"/>
        <v>1.3292427902881897E-2</v>
      </c>
      <c r="LDR40" s="88">
        <f t="shared" ca="1" si="1227"/>
        <v>1.0472679878329031E-2</v>
      </c>
      <c r="LDS40" s="88">
        <f t="shared" ca="1" si="1227"/>
        <v>1.4166110616723262E-2</v>
      </c>
      <c r="LDT40" s="88">
        <f t="shared" ca="1" si="1227"/>
        <v>9.8593216311319478E-3</v>
      </c>
      <c r="LDU40" s="88">
        <f t="shared" ca="1" si="1227"/>
        <v>1.1449918674358014E-2</v>
      </c>
      <c r="LDV40" s="88">
        <f t="shared" ca="1" si="1227"/>
        <v>1.2820149245385009E-2</v>
      </c>
      <c r="LDW40" s="88">
        <f t="shared" ca="1" si="1227"/>
        <v>1.0342512592528507E-2</v>
      </c>
      <c r="LDX40" s="88">
        <f t="shared" ca="1" si="1227"/>
        <v>1.1591891897493996E-2</v>
      </c>
      <c r="LDY40" s="88">
        <f t="shared" ca="1" si="1227"/>
        <v>1.1358762556287864E-2</v>
      </c>
      <c r="LDZ40" s="88">
        <f t="shared" ca="1" si="1227"/>
        <v>1.1544665089580925E-2</v>
      </c>
      <c r="LEA40" s="88">
        <f t="shared" ca="1" si="1227"/>
        <v>1.057016536002319E-2</v>
      </c>
      <c r="LEB40" s="88">
        <f t="shared" ca="1" si="1227"/>
        <v>1.0330025315928576E-2</v>
      </c>
      <c r="LEC40" s="88">
        <f t="shared" ca="1" si="1227"/>
        <v>1.250695219735856E-2</v>
      </c>
      <c r="LED40" s="88">
        <f t="shared" ca="1" si="1227"/>
        <v>1.1782727687449673E-2</v>
      </c>
      <c r="LEE40" s="88">
        <f t="shared" ca="1" si="1227"/>
        <v>1.0825013901340132E-2</v>
      </c>
      <c r="LEF40" s="88">
        <f t="shared" ca="1" si="1227"/>
        <v>1.1067145443315116E-2</v>
      </c>
      <c r="LEG40" s="88">
        <f t="shared" ca="1" si="1227"/>
        <v>1.0906446810174336E-2</v>
      </c>
      <c r="LEH40" s="88">
        <f t="shared" ca="1" si="1069"/>
        <v>1.2794037623203421E-2</v>
      </c>
      <c r="LEI40" s="88">
        <f t="shared" ca="1" si="1069"/>
        <v>1.0776944411119397E-2</v>
      </c>
      <c r="LEJ40" s="88">
        <f t="shared" ca="1" si="1069"/>
        <v>1.1303842958853635E-2</v>
      </c>
      <c r="LEK40" s="88">
        <f t="shared" ca="1" si="1069"/>
        <v>1.2413545882977113E-2</v>
      </c>
      <c r="LEL40" s="88">
        <f t="shared" ca="1" si="1069"/>
        <v>1.0434868847684449E-2</v>
      </c>
      <c r="LEM40" s="88">
        <f t="shared" ca="1" si="1069"/>
        <v>1.132840061697258E-2</v>
      </c>
      <c r="LEN40" s="88">
        <f t="shared" ca="1" si="1069"/>
        <v>1.1784384215681183E-2</v>
      </c>
      <c r="LEO40" s="88">
        <f t="shared" ca="1" si="1069"/>
        <v>9.7839511564759649E-3</v>
      </c>
      <c r="LEP40" s="88">
        <f t="shared" ca="1" si="1069"/>
        <v>9.6403108071364731E-3</v>
      </c>
      <c r="LEQ40" s="88">
        <f t="shared" ca="1" si="1069"/>
        <v>1.2865987312127399E-2</v>
      </c>
      <c r="LER40" s="88">
        <f t="shared" ca="1" si="1069"/>
        <v>1.0328337143985157E-2</v>
      </c>
      <c r="LES40" s="88">
        <f t="shared" ca="1" si="1069"/>
        <v>1.2571910053281312E-2</v>
      </c>
      <c r="LET40" s="88">
        <f t="shared" ca="1" si="1069"/>
        <v>1.0886731689998021E-2</v>
      </c>
      <c r="LEU40" s="88">
        <f t="shared" ca="1" si="1069"/>
        <v>1.236960156916983E-2</v>
      </c>
      <c r="LEV40" s="88">
        <f t="shared" ca="1" si="1069"/>
        <v>9.2600815177819942E-3</v>
      </c>
      <c r="LEW40" s="88">
        <f t="shared" ca="1" si="1069"/>
        <v>1.4084331385551988E-2</v>
      </c>
      <c r="LEX40" s="88">
        <f t="shared" ca="1" si="1383"/>
        <v>1.3323240844743267E-2</v>
      </c>
      <c r="LEY40" s="88">
        <f t="shared" ca="1" si="1383"/>
        <v>1.0431235523574953E-2</v>
      </c>
      <c r="LEZ40" s="88">
        <f t="shared" ca="1" si="1383"/>
        <v>1.0468656784131255E-2</v>
      </c>
      <c r="LFA40" s="88">
        <f t="shared" ca="1" si="1383"/>
        <v>1.0482551970645486E-2</v>
      </c>
      <c r="LFB40" s="88">
        <f t="shared" ca="1" si="1383"/>
        <v>1.1320334244958168E-2</v>
      </c>
      <c r="LFC40" s="88">
        <f t="shared" ca="1" si="1383"/>
        <v>1.2394109733011721E-2</v>
      </c>
      <c r="LFD40" s="88">
        <f t="shared" ca="1" si="1383"/>
        <v>1.2429572271375608E-2</v>
      </c>
      <c r="LFE40" s="88">
        <f t="shared" ca="1" si="1383"/>
        <v>8.3084309639484561E-3</v>
      </c>
      <c r="LFF40" s="88">
        <f t="shared" ca="1" si="1383"/>
        <v>1.2668183841490595E-2</v>
      </c>
      <c r="LFG40" s="88">
        <f t="shared" ca="1" si="914"/>
        <v>1.0234875261133362E-2</v>
      </c>
      <c r="LFH40" s="88">
        <f t="shared" ca="1" si="914"/>
        <v>1.1823643753001942E-2</v>
      </c>
      <c r="LFI40" s="88">
        <f t="shared" ca="1" si="914"/>
        <v>1.1305081981931135E-2</v>
      </c>
      <c r="LFJ40" s="88">
        <f t="shared" ca="1" si="914"/>
        <v>9.583171047763888E-3</v>
      </c>
      <c r="LFK40" s="88">
        <f t="shared" ca="1" si="914"/>
        <v>1.1588701936748179E-2</v>
      </c>
      <c r="LFL40" s="88">
        <f t="shared" ca="1" si="914"/>
        <v>1.0488186500923057E-2</v>
      </c>
      <c r="LFM40" s="88">
        <f t="shared" ca="1" si="914"/>
        <v>1.3479265737093678E-2</v>
      </c>
      <c r="LFN40" s="88">
        <f t="shared" ca="1" si="914"/>
        <v>1.1915878294807145E-2</v>
      </c>
      <c r="LFO40" s="88">
        <f t="shared" ca="1" si="914"/>
        <v>1.2631038155335662E-2</v>
      </c>
      <c r="LFP40" s="88">
        <f t="shared" ca="1" si="914"/>
        <v>1.2013686917536404E-2</v>
      </c>
      <c r="LFQ40" s="88">
        <f t="shared" ca="1" si="914"/>
        <v>1.1074349258689159E-2</v>
      </c>
      <c r="LFR40" s="88">
        <f t="shared" ca="1" si="914"/>
        <v>1.0935378777266119E-2</v>
      </c>
      <c r="LFS40" s="88">
        <f t="shared" ca="1" si="914"/>
        <v>1.0771210854705246E-2</v>
      </c>
      <c r="LFT40" s="88">
        <f t="shared" ca="1" si="914"/>
        <v>1.0679402970682006E-2</v>
      </c>
      <c r="LFU40" s="88">
        <f t="shared" ca="1" si="914"/>
        <v>1.0651146875848887E-2</v>
      </c>
      <c r="LFV40" s="88">
        <f t="shared" ca="1" si="914"/>
        <v>1.1312228145092846E-2</v>
      </c>
      <c r="LFW40" s="88">
        <f t="shared" ca="1" si="1228"/>
        <v>1.0501262376137363E-2</v>
      </c>
      <c r="LFX40" s="88">
        <f t="shared" ca="1" si="1228"/>
        <v>1.050056158284772E-2</v>
      </c>
      <c r="LFY40" s="88">
        <f t="shared" ca="1" si="1228"/>
        <v>9.1706238078695258E-3</v>
      </c>
      <c r="LFZ40" s="88">
        <f t="shared" ca="1" si="1228"/>
        <v>1.2794496204786995E-2</v>
      </c>
      <c r="LGA40" s="88">
        <f t="shared" ca="1" si="1228"/>
        <v>1.2139946081503986E-2</v>
      </c>
      <c r="LGB40" s="88">
        <f t="shared" ca="1" si="1228"/>
        <v>1.3069016455575901E-2</v>
      </c>
      <c r="LGC40" s="88">
        <f t="shared" ca="1" si="1228"/>
        <v>1.2830673190740821E-2</v>
      </c>
      <c r="LGD40" s="88">
        <f t="shared" ca="1" si="1228"/>
        <v>1.1007311828591824E-2</v>
      </c>
      <c r="LGE40" s="88">
        <f t="shared" ca="1" si="1228"/>
        <v>1.0774728324775315E-2</v>
      </c>
      <c r="LGF40" s="88">
        <f t="shared" ca="1" si="1228"/>
        <v>1.2526305461553301E-2</v>
      </c>
      <c r="LGG40" s="88">
        <f t="shared" ca="1" si="1228"/>
        <v>1.160036096924137E-2</v>
      </c>
      <c r="LGH40" s="88">
        <f t="shared" ca="1" si="1228"/>
        <v>1.0785382360725574E-2</v>
      </c>
      <c r="LGI40" s="88">
        <f t="shared" ca="1" si="1228"/>
        <v>1.2442642846324728E-2</v>
      </c>
      <c r="LGJ40" s="88">
        <f t="shared" ca="1" si="1228"/>
        <v>1.1328035224595304E-2</v>
      </c>
      <c r="LGK40" s="88">
        <f t="shared" ca="1" si="1228"/>
        <v>1.371058274284521E-2</v>
      </c>
      <c r="LGL40" s="88">
        <f t="shared" ca="1" si="1228"/>
        <v>9.4518901034737982E-3</v>
      </c>
      <c r="LGM40" s="88">
        <f t="shared" ca="1" si="1228"/>
        <v>1.0391091690661297E-2</v>
      </c>
      <c r="LGN40" s="88">
        <f t="shared" ca="1" si="1228"/>
        <v>1.0007598716179069E-2</v>
      </c>
      <c r="LGO40" s="88">
        <f t="shared" ca="1" si="1228"/>
        <v>1.049059566617196E-2</v>
      </c>
      <c r="LGP40" s="88">
        <f t="shared" ca="1" si="1228"/>
        <v>1.2949663924171937E-2</v>
      </c>
      <c r="LGQ40" s="88">
        <f t="shared" ca="1" si="1228"/>
        <v>1.1463233923725938E-2</v>
      </c>
      <c r="LGR40" s="88">
        <f t="shared" ca="1" si="1228"/>
        <v>1.0791524941393542E-2</v>
      </c>
      <c r="LGS40" s="88">
        <f t="shared" ca="1" si="1228"/>
        <v>1.1686415670816821E-2</v>
      </c>
      <c r="LGT40" s="88">
        <f t="shared" ca="1" si="1070"/>
        <v>1.1758800456777848E-2</v>
      </c>
      <c r="LGU40" s="88">
        <f t="shared" ca="1" si="1070"/>
        <v>1.1554645142222968E-2</v>
      </c>
      <c r="LGV40" s="88">
        <f t="shared" ca="1" si="1070"/>
        <v>1.0580763280863928E-2</v>
      </c>
      <c r="LGW40" s="88">
        <f t="shared" ca="1" si="1070"/>
        <v>1.1121628824257511E-2</v>
      </c>
      <c r="LGX40" s="88">
        <f t="shared" ca="1" si="1070"/>
        <v>1.2559646925074009E-2</v>
      </c>
      <c r="LGY40" s="88">
        <f t="shared" ca="1" si="1070"/>
        <v>1.242173507766374E-2</v>
      </c>
      <c r="LGZ40" s="88">
        <f t="shared" ca="1" si="1070"/>
        <v>1.0342938990368184E-2</v>
      </c>
      <c r="LHA40" s="88">
        <f t="shared" ca="1" si="1070"/>
        <v>9.3858445834240477E-3</v>
      </c>
      <c r="LHB40" s="88">
        <f t="shared" ca="1" si="1070"/>
        <v>1.085205425161137E-2</v>
      </c>
      <c r="LHC40" s="88">
        <f t="shared" ca="1" si="1070"/>
        <v>1.3058222037727598E-2</v>
      </c>
      <c r="LHD40" s="88">
        <f t="shared" ca="1" si="1070"/>
        <v>1.2681588994704816E-2</v>
      </c>
      <c r="LHE40" s="88">
        <f t="shared" ca="1" si="1070"/>
        <v>1.0087730461196313E-2</v>
      </c>
      <c r="LHF40" s="88">
        <f t="shared" ca="1" si="1070"/>
        <v>1.3449407739673378E-2</v>
      </c>
      <c r="LHG40" s="88">
        <f t="shared" ca="1" si="1070"/>
        <v>1.0705045890575578E-2</v>
      </c>
      <c r="LHH40" s="88">
        <f t="shared" ca="1" si="1070"/>
        <v>8.2124461202906784E-3</v>
      </c>
      <c r="LHI40" s="88">
        <f t="shared" ca="1" si="1070"/>
        <v>1.1686513638500807E-2</v>
      </c>
      <c r="LHJ40" s="88">
        <f t="shared" ca="1" si="1384"/>
        <v>8.8220877507986829E-3</v>
      </c>
      <c r="LHK40" s="88">
        <f t="shared" ca="1" si="1384"/>
        <v>1.1351232929767497E-2</v>
      </c>
      <c r="LHL40" s="88">
        <f t="shared" ca="1" si="1384"/>
        <v>1.0527917145595089E-2</v>
      </c>
      <c r="LHM40" s="88">
        <f t="shared" ca="1" si="1384"/>
        <v>1.2258511689238284E-2</v>
      </c>
      <c r="LHN40" s="88">
        <f t="shared" ca="1" si="1384"/>
        <v>1.053630352113029E-2</v>
      </c>
      <c r="LHO40" s="88">
        <f t="shared" ca="1" si="1384"/>
        <v>1.0926898890395732E-2</v>
      </c>
      <c r="LHP40" s="88">
        <f t="shared" ca="1" si="1384"/>
        <v>1.1660590389044143E-2</v>
      </c>
      <c r="LHQ40" s="88">
        <f t="shared" ca="1" si="1384"/>
        <v>1.15849012365585E-2</v>
      </c>
      <c r="LHR40" s="88">
        <f t="shared" ca="1" si="1384"/>
        <v>1.1953615118217232E-2</v>
      </c>
      <c r="LHS40" s="88">
        <f t="shared" ca="1" si="915"/>
        <v>1.0467802718616951E-2</v>
      </c>
      <c r="LHT40" s="88">
        <f t="shared" ca="1" si="915"/>
        <v>1.1342751397117254E-2</v>
      </c>
      <c r="LHU40" s="88">
        <f t="shared" ca="1" si="915"/>
        <v>9.7607842522252491E-3</v>
      </c>
      <c r="LHV40" s="88">
        <f t="shared" ca="1" si="915"/>
        <v>8.6325579392163461E-3</v>
      </c>
      <c r="LHW40" s="88">
        <f t="shared" ca="1" si="915"/>
        <v>1.33293240992431E-2</v>
      </c>
      <c r="LHX40" s="88">
        <f t="shared" ca="1" si="915"/>
        <v>1.1563724715754132E-2</v>
      </c>
      <c r="LHY40" s="88">
        <f t="shared" ca="1" si="915"/>
        <v>1.1729813147505647E-2</v>
      </c>
      <c r="LHZ40" s="88">
        <f t="shared" ca="1" si="915"/>
        <v>1.0780415418586001E-2</v>
      </c>
      <c r="LIA40" s="88">
        <f t="shared" ca="1" si="915"/>
        <v>1.3631164075913121E-2</v>
      </c>
      <c r="LIB40" s="88">
        <f t="shared" ca="1" si="915"/>
        <v>1.0567532828047791E-2</v>
      </c>
      <c r="LIC40" s="88">
        <f t="shared" ca="1" si="915"/>
        <v>1.111944293465518E-2</v>
      </c>
      <c r="LID40" s="88">
        <f t="shared" ca="1" si="915"/>
        <v>1.100890881205397E-2</v>
      </c>
      <c r="LIE40" s="88">
        <f t="shared" ca="1" si="915"/>
        <v>9.6070427621858957E-3</v>
      </c>
      <c r="LIF40" s="88">
        <f t="shared" ca="1" si="915"/>
        <v>1.2458819393458057E-2</v>
      </c>
      <c r="LIG40" s="88">
        <f t="shared" ca="1" si="915"/>
        <v>1.2528912396379335E-2</v>
      </c>
      <c r="LIH40" s="88">
        <f t="shared" ca="1" si="915"/>
        <v>1.0192553081565421E-2</v>
      </c>
      <c r="LII40" s="88">
        <f t="shared" ca="1" si="1229"/>
        <v>1.2170322655836736E-2</v>
      </c>
      <c r="LIJ40" s="88">
        <f t="shared" ca="1" si="1229"/>
        <v>1.1462714180256552E-2</v>
      </c>
      <c r="LIK40" s="88">
        <f t="shared" ca="1" si="1229"/>
        <v>1.0132236035198541E-2</v>
      </c>
      <c r="LIL40" s="88">
        <f t="shared" ca="1" si="1229"/>
        <v>9.0477038421893658E-3</v>
      </c>
      <c r="LIM40" s="88">
        <f t="shared" ca="1" si="1229"/>
        <v>1.2201767517084006E-2</v>
      </c>
      <c r="LIN40" s="88">
        <f t="shared" ca="1" si="1229"/>
        <v>1.2316849707296889E-2</v>
      </c>
      <c r="LIO40" s="88">
        <f t="shared" ca="1" si="1229"/>
        <v>1.0072495567846135E-2</v>
      </c>
      <c r="LIP40" s="88">
        <f t="shared" ca="1" si="1229"/>
        <v>1.0657629511148169E-2</v>
      </c>
      <c r="LIQ40" s="88">
        <f t="shared" ca="1" si="1229"/>
        <v>1.0447003428959437E-2</v>
      </c>
      <c r="LIR40" s="88">
        <f t="shared" ca="1" si="1229"/>
        <v>1.2198632549640702E-2</v>
      </c>
      <c r="LIS40" s="88">
        <f t="shared" ca="1" si="1229"/>
        <v>9.7465717207717347E-3</v>
      </c>
      <c r="LIT40" s="88">
        <f t="shared" ca="1" si="1229"/>
        <v>9.0834406978151545E-3</v>
      </c>
      <c r="LIU40" s="88">
        <f t="shared" ca="1" si="1229"/>
        <v>1.1708178725644518E-2</v>
      </c>
      <c r="LIV40" s="88">
        <f t="shared" ca="1" si="1229"/>
        <v>1.0817983511488195E-2</v>
      </c>
      <c r="LIW40" s="88">
        <f t="shared" ca="1" si="1229"/>
        <v>1.218254393646883E-2</v>
      </c>
      <c r="LIX40" s="88">
        <f t="shared" ca="1" si="1229"/>
        <v>9.5253171878754359E-3</v>
      </c>
      <c r="LIY40" s="88">
        <f t="shared" ca="1" si="1229"/>
        <v>1.0322117329375519E-2</v>
      </c>
      <c r="LIZ40" s="88">
        <f t="shared" ca="1" si="1229"/>
        <v>1.0477473735890055E-2</v>
      </c>
      <c r="LJA40" s="88">
        <f t="shared" ca="1" si="1229"/>
        <v>1.0063434881272565E-2</v>
      </c>
      <c r="LJB40" s="88">
        <f t="shared" ca="1" si="1229"/>
        <v>1.1755409870807034E-2</v>
      </c>
      <c r="LJC40" s="88">
        <f t="shared" ca="1" si="1229"/>
        <v>9.7063593976587821E-3</v>
      </c>
      <c r="LJD40" s="88">
        <f t="shared" ca="1" si="1229"/>
        <v>1.280261454463693E-2</v>
      </c>
      <c r="LJE40" s="88">
        <f t="shared" ca="1" si="1229"/>
        <v>1.1123451739277417E-2</v>
      </c>
      <c r="LJF40" s="88">
        <f t="shared" ca="1" si="1071"/>
        <v>1.0587341615893912E-2</v>
      </c>
      <c r="LJG40" s="88">
        <f t="shared" ca="1" si="1071"/>
        <v>9.4657246706716658E-3</v>
      </c>
      <c r="LJH40" s="88">
        <f t="shared" ca="1" si="1071"/>
        <v>1.3797057870426531E-2</v>
      </c>
      <c r="LJI40" s="88">
        <f t="shared" ca="1" si="1071"/>
        <v>1.360375179592432E-2</v>
      </c>
      <c r="LJJ40" s="88">
        <f t="shared" ca="1" si="1071"/>
        <v>1.3423811617509492E-2</v>
      </c>
      <c r="LJK40" s="88">
        <f t="shared" ca="1" si="1071"/>
        <v>1.2391137842961685E-2</v>
      </c>
      <c r="LJL40" s="88">
        <f t="shared" ca="1" si="1071"/>
        <v>1.1221809154140986E-2</v>
      </c>
      <c r="LJM40" s="88">
        <f t="shared" ca="1" si="1071"/>
        <v>1.1429436230660631E-2</v>
      </c>
      <c r="LJN40" s="88">
        <f t="shared" ca="1" si="1071"/>
        <v>1.1279398027071754E-2</v>
      </c>
      <c r="LJO40" s="88">
        <f t="shared" ca="1" si="1071"/>
        <v>1.0126201335654818E-2</v>
      </c>
      <c r="LJP40" s="88">
        <f t="shared" ca="1" si="1071"/>
        <v>9.6079079304638819E-3</v>
      </c>
      <c r="LJQ40" s="88">
        <f t="shared" ca="1" si="1071"/>
        <v>1.2254622163998516E-2</v>
      </c>
      <c r="LJR40" s="88">
        <f t="shared" ca="1" si="1071"/>
        <v>1.1759683181276471E-2</v>
      </c>
      <c r="LJS40" s="88">
        <f t="shared" ca="1" si="1071"/>
        <v>1.0880554252001776E-2</v>
      </c>
      <c r="LJT40" s="88">
        <f t="shared" ca="1" si="1071"/>
        <v>1.2077689612701175E-2</v>
      </c>
      <c r="LJU40" s="88">
        <f t="shared" ca="1" si="1071"/>
        <v>1.2428926819327262E-2</v>
      </c>
      <c r="LJV40" s="88">
        <f t="shared" ca="1" si="1385"/>
        <v>1.2078509986915956E-2</v>
      </c>
      <c r="LJW40" s="88">
        <f t="shared" ca="1" si="1385"/>
        <v>1.0527355657920668E-2</v>
      </c>
      <c r="LJX40" s="88">
        <f t="shared" ca="1" si="1385"/>
        <v>1.2073878577111815E-2</v>
      </c>
      <c r="LJY40" s="88">
        <f t="shared" ca="1" si="1385"/>
        <v>1.3240716917099901E-2</v>
      </c>
      <c r="LJZ40" s="88">
        <f t="shared" ca="1" si="1385"/>
        <v>1.183659844257641E-2</v>
      </c>
      <c r="LKA40" s="88">
        <f t="shared" ca="1" si="1385"/>
        <v>1.2401270463536869E-2</v>
      </c>
      <c r="LKB40" s="88">
        <f t="shared" ca="1" si="1385"/>
        <v>1.0693920731502224E-2</v>
      </c>
      <c r="LKC40" s="88">
        <f t="shared" ca="1" si="1385"/>
        <v>1.2249069897484248E-2</v>
      </c>
      <c r="LKD40" s="88">
        <f t="shared" ca="1" si="1385"/>
        <v>1.0477234746776148E-2</v>
      </c>
      <c r="LKE40" s="88">
        <f t="shared" ca="1" si="916"/>
        <v>1.036452292224236E-2</v>
      </c>
      <c r="LKF40" s="88">
        <f t="shared" ca="1" si="916"/>
        <v>1.0856001406313069E-2</v>
      </c>
      <c r="LKG40" s="88">
        <f t="shared" ca="1" si="916"/>
        <v>1.1622150775537479E-2</v>
      </c>
      <c r="LKH40" s="88">
        <f t="shared" ca="1" si="916"/>
        <v>1.1272219574795031E-2</v>
      </c>
      <c r="LKI40" s="88">
        <f t="shared" ca="1" si="916"/>
        <v>1.100311740732105E-2</v>
      </c>
      <c r="LKJ40" s="88">
        <f t="shared" ca="1" si="916"/>
        <v>1.0933651515735065E-2</v>
      </c>
      <c r="LKK40" s="88">
        <f t="shared" ca="1" si="916"/>
        <v>1.0765144066642168E-2</v>
      </c>
      <c r="LKL40" s="88">
        <f t="shared" ca="1" si="916"/>
        <v>1.1555227099765928E-2</v>
      </c>
      <c r="LKM40" s="88">
        <f t="shared" ca="1" si="916"/>
        <v>1.0514956664847103E-2</v>
      </c>
      <c r="LKN40" s="88">
        <f t="shared" ca="1" si="916"/>
        <v>1.2081904901642621E-2</v>
      </c>
      <c r="LKO40" s="88">
        <f t="shared" ca="1" si="916"/>
        <v>1.1024097865817435E-2</v>
      </c>
      <c r="LKP40" s="88">
        <f t="shared" ca="1" si="916"/>
        <v>1.0872433119909436E-2</v>
      </c>
      <c r="LKQ40" s="88">
        <f t="shared" ca="1" si="916"/>
        <v>1.2398666625303333E-2</v>
      </c>
      <c r="LKR40" s="88">
        <f t="shared" ca="1" si="916"/>
        <v>1.0387765311929623E-2</v>
      </c>
      <c r="LKS40" s="88">
        <f t="shared" ca="1" si="916"/>
        <v>1.1445338227712274E-2</v>
      </c>
      <c r="LKT40" s="88">
        <f t="shared" ca="1" si="916"/>
        <v>1.1936972246710221E-2</v>
      </c>
      <c r="LKU40" s="88">
        <f t="shared" ca="1" si="1230"/>
        <v>1.0026712548657609E-2</v>
      </c>
      <c r="LKV40" s="88">
        <f t="shared" ca="1" si="1230"/>
        <v>1.0696557276075026E-2</v>
      </c>
      <c r="LKW40" s="88">
        <f t="shared" ca="1" si="1230"/>
        <v>1.2766739567112093E-2</v>
      </c>
      <c r="LKX40" s="88">
        <f t="shared" ca="1" si="1230"/>
        <v>1.2581479781523646E-2</v>
      </c>
      <c r="LKY40" s="88">
        <f t="shared" ca="1" si="1230"/>
        <v>9.6626600443668539E-3</v>
      </c>
      <c r="LKZ40" s="88">
        <f t="shared" ca="1" si="1230"/>
        <v>1.2304971788536281E-2</v>
      </c>
      <c r="LLA40" s="88">
        <f t="shared" ca="1" si="1230"/>
        <v>1.2560906025212686E-2</v>
      </c>
      <c r="LLB40" s="88">
        <f t="shared" ca="1" si="1230"/>
        <v>1.2256689118527165E-2</v>
      </c>
      <c r="LLC40" s="88">
        <f t="shared" ca="1" si="1230"/>
        <v>1.0800314350588969E-2</v>
      </c>
      <c r="LLD40" s="88">
        <f t="shared" ca="1" si="1230"/>
        <v>1.0752182702548751E-2</v>
      </c>
      <c r="LLE40" s="88">
        <f t="shared" ca="1" si="1230"/>
        <v>1.0925305233720062E-2</v>
      </c>
      <c r="LLF40" s="88">
        <f t="shared" ca="1" si="1230"/>
        <v>1.1138568415400301E-2</v>
      </c>
      <c r="LLG40" s="88">
        <f t="shared" ca="1" si="1230"/>
        <v>1.0491010223852685E-2</v>
      </c>
      <c r="LLH40" s="88">
        <f t="shared" ca="1" si="1230"/>
        <v>1.2474475258869785E-2</v>
      </c>
      <c r="LLI40" s="88">
        <f t="shared" ca="1" si="1230"/>
        <v>1.2359751625352662E-2</v>
      </c>
      <c r="LLJ40" s="88">
        <f t="shared" ca="1" si="1230"/>
        <v>1.2211419918013097E-2</v>
      </c>
      <c r="LLK40" s="88">
        <f t="shared" ca="1" si="1230"/>
        <v>1.1682717586867147E-2</v>
      </c>
      <c r="LLL40" s="88">
        <f t="shared" ca="1" si="1230"/>
        <v>1.0121095053312421E-2</v>
      </c>
      <c r="LLM40" s="88">
        <f t="shared" ca="1" si="1230"/>
        <v>1.1241093452741296E-2</v>
      </c>
      <c r="LLN40" s="88">
        <f t="shared" ca="1" si="1230"/>
        <v>1.1926769503854509E-2</v>
      </c>
      <c r="LLO40" s="88">
        <f t="shared" ca="1" si="1230"/>
        <v>1.056213236326147E-2</v>
      </c>
      <c r="LLP40" s="88">
        <f t="shared" ca="1" si="1230"/>
        <v>1.1388083556929499E-2</v>
      </c>
      <c r="LLQ40" s="88">
        <f t="shared" ca="1" si="1230"/>
        <v>1.2753803764204897E-2</v>
      </c>
      <c r="LLR40" s="88">
        <f t="shared" ca="1" si="1072"/>
        <v>1.1011137186946886E-2</v>
      </c>
      <c r="LLS40" s="88">
        <f t="shared" ca="1" si="1072"/>
        <v>1.0891738824517633E-2</v>
      </c>
      <c r="LLT40" s="88">
        <f t="shared" ca="1" si="1072"/>
        <v>1.0552402481820591E-2</v>
      </c>
      <c r="LLU40" s="88">
        <f t="shared" ca="1" si="1072"/>
        <v>1.1659975152125086E-2</v>
      </c>
      <c r="LLV40" s="88">
        <f t="shared" ca="1" si="1072"/>
        <v>1.2087116867269815E-2</v>
      </c>
      <c r="LLW40" s="88">
        <f t="shared" ca="1" si="1072"/>
        <v>1.1800262238047567E-2</v>
      </c>
      <c r="LLX40" s="88">
        <f t="shared" ca="1" si="1072"/>
        <v>1.1554275287037697E-2</v>
      </c>
      <c r="LLY40" s="88">
        <f t="shared" ca="1" si="1072"/>
        <v>9.7251632258612379E-3</v>
      </c>
      <c r="LLZ40" s="88">
        <f t="shared" ca="1" si="1072"/>
        <v>1.0526725366680157E-2</v>
      </c>
      <c r="LMA40" s="88">
        <f t="shared" ca="1" si="1072"/>
        <v>1.0546748918132771E-2</v>
      </c>
      <c r="LMB40" s="88">
        <f t="shared" ca="1" si="1072"/>
        <v>1.2490119083285628E-2</v>
      </c>
      <c r="LMC40" s="88">
        <f t="shared" ca="1" si="1072"/>
        <v>1.2597161744092537E-2</v>
      </c>
      <c r="LMD40" s="88">
        <f t="shared" ca="1" si="1072"/>
        <v>1.1259243910294725E-2</v>
      </c>
      <c r="LME40" s="88">
        <f t="shared" ca="1" si="1072"/>
        <v>1.2011107840194527E-2</v>
      </c>
      <c r="LMF40" s="88">
        <f t="shared" ca="1" si="1072"/>
        <v>1.3362726248653657E-2</v>
      </c>
      <c r="LMG40" s="88">
        <f t="shared" ca="1" si="1072"/>
        <v>1.0256816727004587E-2</v>
      </c>
      <c r="LMH40" s="88">
        <f t="shared" ca="1" si="1386"/>
        <v>1.0544654154106417E-2</v>
      </c>
      <c r="LMI40" s="88">
        <f t="shared" ca="1" si="1386"/>
        <v>1.1733021469831423E-2</v>
      </c>
      <c r="LMJ40" s="88">
        <f t="shared" ca="1" si="1386"/>
        <v>1.1455815517763009E-2</v>
      </c>
      <c r="LMK40" s="88">
        <f t="shared" ca="1" si="1386"/>
        <v>1.036738754187644E-2</v>
      </c>
      <c r="LML40" s="88">
        <f t="shared" ca="1" si="1386"/>
        <v>1.0815781503970319E-2</v>
      </c>
      <c r="LMM40" s="88">
        <f t="shared" ca="1" si="1386"/>
        <v>1.1597447776566369E-2</v>
      </c>
      <c r="LMN40" s="88">
        <f t="shared" ca="1" si="1386"/>
        <v>1.1277309452701988E-2</v>
      </c>
      <c r="LMO40" s="88">
        <f t="shared" ca="1" si="1386"/>
        <v>1.2518344898266538E-2</v>
      </c>
      <c r="LMP40" s="88">
        <f t="shared" ca="1" si="1386"/>
        <v>1.2253440468806389E-2</v>
      </c>
      <c r="LMQ40" s="88">
        <f t="shared" ca="1" si="917"/>
        <v>1.3138952089000929E-2</v>
      </c>
      <c r="LMR40" s="88">
        <f t="shared" ca="1" si="917"/>
        <v>1.1063286103326164E-2</v>
      </c>
      <c r="LMS40" s="88">
        <f t="shared" ca="1" si="917"/>
        <v>1.0943614323655685E-2</v>
      </c>
      <c r="LMT40" s="88">
        <f t="shared" ca="1" si="917"/>
        <v>1.2236108961455085E-2</v>
      </c>
      <c r="LMU40" s="88">
        <f t="shared" ca="1" si="917"/>
        <v>1.0576621814887912E-2</v>
      </c>
      <c r="LMV40" s="88">
        <f t="shared" ca="1" si="917"/>
        <v>1.0684810048364754E-2</v>
      </c>
      <c r="LMW40" s="88">
        <f t="shared" ca="1" si="917"/>
        <v>9.7488638391692202E-3</v>
      </c>
      <c r="LMX40" s="88">
        <f t="shared" ca="1" si="917"/>
        <v>1.0469324984255375E-2</v>
      </c>
      <c r="LMY40" s="88">
        <f t="shared" ca="1" si="917"/>
        <v>1.1426363351525212E-2</v>
      </c>
      <c r="LMZ40" s="88">
        <f t="shared" ca="1" si="917"/>
        <v>1.1295868182280514E-2</v>
      </c>
      <c r="LNA40" s="88">
        <f t="shared" ca="1" si="917"/>
        <v>1.0284919047205748E-2</v>
      </c>
      <c r="LNB40" s="88">
        <f t="shared" ca="1" si="917"/>
        <v>1.1196193371705486E-2</v>
      </c>
      <c r="LNC40" s="88">
        <f t="shared" ca="1" si="917"/>
        <v>1.1638976469666556E-2</v>
      </c>
      <c r="LND40" s="88">
        <f t="shared" ca="1" si="917"/>
        <v>1.2970041730003618E-2</v>
      </c>
      <c r="LNE40" s="88">
        <f t="shared" ca="1" si="917"/>
        <v>1.1745652240221885E-2</v>
      </c>
      <c r="LNF40" s="88">
        <f t="shared" ca="1" si="917"/>
        <v>1.0526291390867769E-2</v>
      </c>
      <c r="LNG40" s="88">
        <f t="shared" ca="1" si="1231"/>
        <v>1.4578854838731878E-2</v>
      </c>
      <c r="LNH40" s="88">
        <f t="shared" ca="1" si="1231"/>
        <v>1.0185435332279214E-2</v>
      </c>
      <c r="LNI40" s="88">
        <f t="shared" ca="1" si="1231"/>
        <v>1.0271403447082515E-2</v>
      </c>
      <c r="LNJ40" s="88">
        <f t="shared" ca="1" si="1231"/>
        <v>1.081536180169065E-2</v>
      </c>
      <c r="LNK40" s="88">
        <f t="shared" ca="1" si="1231"/>
        <v>1.2341710661330581E-2</v>
      </c>
      <c r="LNL40" s="88">
        <f t="shared" ca="1" si="1231"/>
        <v>1.1464343304696752E-2</v>
      </c>
      <c r="LNM40" s="88">
        <f t="shared" ca="1" si="1231"/>
        <v>1.2321357121322285E-2</v>
      </c>
      <c r="LNN40" s="88">
        <f t="shared" ca="1" si="1231"/>
        <v>8.670183683769879E-3</v>
      </c>
      <c r="LNO40" s="88">
        <f t="shared" ca="1" si="1231"/>
        <v>1.2200716134121008E-2</v>
      </c>
      <c r="LNP40" s="88">
        <f t="shared" ca="1" si="1231"/>
        <v>1.1747359305295026E-2</v>
      </c>
      <c r="LNQ40" s="88">
        <f t="shared" ca="1" si="1231"/>
        <v>1.2333407897374762E-2</v>
      </c>
      <c r="LNR40" s="88">
        <f t="shared" ca="1" si="1231"/>
        <v>1.1716169107987024E-2</v>
      </c>
      <c r="LNS40" s="88">
        <f t="shared" ca="1" si="1231"/>
        <v>1.125584989625842E-2</v>
      </c>
      <c r="LNT40" s="88">
        <f t="shared" ca="1" si="1231"/>
        <v>1.0331403247502972E-2</v>
      </c>
      <c r="LNU40" s="88">
        <f t="shared" ca="1" si="1231"/>
        <v>1.0117159714487175E-2</v>
      </c>
      <c r="LNV40" s="88">
        <f t="shared" ca="1" si="1231"/>
        <v>1.0710344923103611E-2</v>
      </c>
      <c r="LNW40" s="88">
        <f t="shared" ca="1" si="1231"/>
        <v>1.0827737896301121E-2</v>
      </c>
      <c r="LNX40" s="88">
        <f t="shared" ca="1" si="1231"/>
        <v>1.0669991274688047E-2</v>
      </c>
      <c r="LNY40" s="88">
        <f t="shared" ca="1" si="1231"/>
        <v>1.1809164415150213E-2</v>
      </c>
      <c r="LNZ40" s="88">
        <f t="shared" ca="1" si="1231"/>
        <v>1.150267869552337E-2</v>
      </c>
      <c r="LOA40" s="88">
        <f t="shared" ca="1" si="1231"/>
        <v>1.0402657166925913E-2</v>
      </c>
      <c r="LOB40" s="88">
        <f t="shared" ca="1" si="1231"/>
        <v>1.0575205534393787E-2</v>
      </c>
      <c r="LOC40" s="88">
        <f t="shared" ca="1" si="1231"/>
        <v>1.1498566740062048E-2</v>
      </c>
      <c r="LOD40" s="88">
        <f t="shared" ca="1" si="1073"/>
        <v>9.9276113404839217E-3</v>
      </c>
      <c r="LOE40" s="88">
        <f t="shared" ca="1" si="1073"/>
        <v>1.3283566363112599E-2</v>
      </c>
      <c r="LOF40" s="88">
        <f t="shared" ca="1" si="1073"/>
        <v>1.2316860090167027E-2</v>
      </c>
      <c r="LOG40" s="88">
        <f t="shared" ca="1" si="1073"/>
        <v>9.6956577671860073E-3</v>
      </c>
      <c r="LOH40" s="88">
        <f t="shared" ca="1" si="1073"/>
        <v>1.1447158766158093E-2</v>
      </c>
      <c r="LOI40" s="88">
        <f t="shared" ca="1" si="1073"/>
        <v>1.2056068808302635E-2</v>
      </c>
      <c r="LOJ40" s="88">
        <f t="shared" ca="1" si="1073"/>
        <v>1.2177170195958157E-2</v>
      </c>
      <c r="LOK40" s="88">
        <f t="shared" ca="1" si="1073"/>
        <v>1.2529523004940667E-2</v>
      </c>
      <c r="LOL40" s="88">
        <f t="shared" ca="1" si="1073"/>
        <v>1.2366549499799692E-2</v>
      </c>
      <c r="LOM40" s="88">
        <f t="shared" ca="1" si="1073"/>
        <v>1.2119997214687272E-2</v>
      </c>
      <c r="LON40" s="88">
        <f t="shared" ca="1" si="1073"/>
        <v>1.0792022978304684E-2</v>
      </c>
      <c r="LOO40" s="88">
        <f t="shared" ca="1" si="1073"/>
        <v>1.1615989567957556E-2</v>
      </c>
      <c r="LOP40" s="88">
        <f t="shared" ca="1" si="1073"/>
        <v>9.9418860084033254E-3</v>
      </c>
      <c r="LOQ40" s="88">
        <f t="shared" ca="1" si="1073"/>
        <v>1.0660279992708984E-2</v>
      </c>
      <c r="LOR40" s="88">
        <f t="shared" ca="1" si="1073"/>
        <v>1.0801385336931377E-2</v>
      </c>
      <c r="LOS40" s="88">
        <f t="shared" ca="1" si="1073"/>
        <v>9.9753978376186762E-3</v>
      </c>
      <c r="LOT40" s="88">
        <f t="shared" ca="1" si="1387"/>
        <v>1.2277170444822903E-2</v>
      </c>
      <c r="LOU40" s="88">
        <f t="shared" ca="1" si="1387"/>
        <v>1.1916201180064407E-2</v>
      </c>
      <c r="LOV40" s="88">
        <f t="shared" ca="1" si="1387"/>
        <v>1.3257238086644425E-2</v>
      </c>
      <c r="LOW40" s="88">
        <f t="shared" ca="1" si="1387"/>
        <v>1.2225109115236586E-2</v>
      </c>
      <c r="LOX40" s="88">
        <f t="shared" ca="1" si="1387"/>
        <v>1.0137642335918214E-2</v>
      </c>
      <c r="LOY40" s="88">
        <f t="shared" ca="1" si="1387"/>
        <v>1.2651864156034141E-2</v>
      </c>
      <c r="LOZ40" s="88">
        <f t="shared" ca="1" si="1387"/>
        <v>1.1540730240277132E-2</v>
      </c>
      <c r="LPA40" s="88">
        <f t="shared" ca="1" si="1387"/>
        <v>1.269445409473082E-2</v>
      </c>
      <c r="LPB40" s="88">
        <f t="shared" ca="1" si="1387"/>
        <v>1.1253185887793985E-2</v>
      </c>
      <c r="LPC40" s="88">
        <f t="shared" ca="1" si="918"/>
        <v>1.0372778143664283E-2</v>
      </c>
      <c r="LPD40" s="88">
        <f t="shared" ca="1" si="918"/>
        <v>1.1497320167640074E-2</v>
      </c>
      <c r="LPE40" s="88">
        <f t="shared" ca="1" si="918"/>
        <v>1.0307398919984136E-2</v>
      </c>
      <c r="LPF40" s="88">
        <f t="shared" ca="1" si="918"/>
        <v>1.0812179639904034E-2</v>
      </c>
      <c r="LPG40" s="88">
        <f t="shared" ca="1" si="918"/>
        <v>1.2235784658294922E-2</v>
      </c>
      <c r="LPH40" s="88">
        <f t="shared" ca="1" si="918"/>
        <v>1.366616411153555E-2</v>
      </c>
      <c r="LPI40" s="88">
        <f t="shared" ca="1" si="918"/>
        <v>1.074591212517409E-2</v>
      </c>
      <c r="LPJ40" s="88">
        <f t="shared" ca="1" si="918"/>
        <v>9.9880513315161283E-3</v>
      </c>
      <c r="LPK40" s="88">
        <f t="shared" ca="1" si="918"/>
        <v>1.1806096660522663E-2</v>
      </c>
      <c r="LPL40" s="88">
        <f t="shared" ca="1" si="918"/>
        <v>1.2466832480699831E-2</v>
      </c>
      <c r="LPM40" s="88">
        <f t="shared" ca="1" si="918"/>
        <v>1.2384050457676096E-2</v>
      </c>
      <c r="LPN40" s="88">
        <f t="shared" ca="1" si="918"/>
        <v>1.1482264799522544E-2</v>
      </c>
      <c r="LPO40" s="88">
        <f t="shared" ca="1" si="918"/>
        <v>1.2870812775681422E-2</v>
      </c>
      <c r="LPP40" s="88">
        <f t="shared" ca="1" si="918"/>
        <v>1.173784513747941E-2</v>
      </c>
      <c r="LPQ40" s="88">
        <f t="shared" ca="1" si="918"/>
        <v>9.8224893274265045E-3</v>
      </c>
      <c r="LPR40" s="88">
        <f t="shared" ca="1" si="918"/>
        <v>1.2837848356689838E-2</v>
      </c>
      <c r="LPS40" s="88">
        <f t="shared" ca="1" si="1232"/>
        <v>1.1563648653393061E-2</v>
      </c>
      <c r="LPT40" s="88">
        <f t="shared" ca="1" si="1232"/>
        <v>1.1465045890328743E-2</v>
      </c>
      <c r="LPU40" s="88">
        <f t="shared" ca="1" si="1232"/>
        <v>1.3475675214464605E-2</v>
      </c>
      <c r="LPV40" s="88">
        <f t="shared" ca="1" si="1232"/>
        <v>1.1871881029987999E-2</v>
      </c>
      <c r="LPW40" s="88">
        <f t="shared" ca="1" si="1232"/>
        <v>1.1308049342191383E-2</v>
      </c>
      <c r="LPX40" s="88">
        <f t="shared" ca="1" si="1232"/>
        <v>1.0872497393706965E-2</v>
      </c>
      <c r="LPY40" s="88">
        <f t="shared" ca="1" si="1232"/>
        <v>1.2580009635610519E-2</v>
      </c>
      <c r="LPZ40" s="88">
        <f t="shared" ca="1" si="1232"/>
        <v>1.0232117965333302E-2</v>
      </c>
      <c r="LQA40" s="88">
        <f t="shared" ca="1" si="1232"/>
        <v>1.1001525333887941E-2</v>
      </c>
      <c r="LQB40" s="88">
        <f t="shared" ca="1" si="1232"/>
        <v>1.1717183772622064E-2</v>
      </c>
      <c r="LQC40" s="88">
        <f t="shared" ca="1" si="1232"/>
        <v>1.1190009162809496E-2</v>
      </c>
      <c r="LQD40" s="88">
        <f t="shared" ca="1" si="1232"/>
        <v>1.3550733490003531E-2</v>
      </c>
      <c r="LQE40" s="88">
        <f t="shared" ca="1" si="1232"/>
        <v>1.350490238586529E-2</v>
      </c>
      <c r="LQF40" s="88">
        <f t="shared" ca="1" si="1232"/>
        <v>1.0287237865712265E-2</v>
      </c>
      <c r="LQG40" s="88">
        <f t="shared" ca="1" si="1232"/>
        <v>8.8376617601099543E-3</v>
      </c>
      <c r="LQH40" s="88">
        <f t="shared" ca="1" si="1232"/>
        <v>1.0439295016005963E-2</v>
      </c>
      <c r="LQI40" s="88">
        <f t="shared" ca="1" si="1232"/>
        <v>1.1468224389237919E-2</v>
      </c>
      <c r="LQJ40" s="88">
        <f t="shared" ca="1" si="1232"/>
        <v>1.1004611525789557E-2</v>
      </c>
      <c r="LQK40" s="88">
        <f t="shared" ca="1" si="1232"/>
        <v>1.2669515110448785E-2</v>
      </c>
      <c r="LQL40" s="88">
        <f t="shared" ca="1" si="1232"/>
        <v>1.2518289914346491E-2</v>
      </c>
      <c r="LQM40" s="88">
        <f t="shared" ca="1" si="1232"/>
        <v>1.0810264223765801E-2</v>
      </c>
      <c r="LQN40" s="88">
        <f t="shared" ca="1" si="1232"/>
        <v>1.1039149738832615E-2</v>
      </c>
      <c r="LQO40" s="88">
        <f t="shared" ca="1" si="1232"/>
        <v>1.2536107521911023E-2</v>
      </c>
      <c r="LQP40" s="88">
        <f t="shared" ca="1" si="1074"/>
        <v>1.0683040327731626E-2</v>
      </c>
      <c r="LQQ40" s="88">
        <f t="shared" ca="1" si="1074"/>
        <v>1.1395150554323335E-2</v>
      </c>
      <c r="LQR40" s="88">
        <f t="shared" ca="1" si="1074"/>
        <v>1.1485848724328585E-2</v>
      </c>
      <c r="LQS40" s="88">
        <f t="shared" ca="1" si="1074"/>
        <v>1.072078104963156E-2</v>
      </c>
      <c r="LQT40" s="88">
        <f t="shared" ca="1" si="1074"/>
        <v>1.1938782769151814E-2</v>
      </c>
      <c r="LQU40" s="88">
        <f t="shared" ca="1" si="1074"/>
        <v>1.013542525305933E-2</v>
      </c>
      <c r="LQV40" s="88">
        <f t="shared" ca="1" si="1074"/>
        <v>1.0234190950453571E-2</v>
      </c>
      <c r="LQW40" s="88">
        <f t="shared" ca="1" si="1074"/>
        <v>1.2220630261803311E-2</v>
      </c>
      <c r="LQX40" s="88">
        <f t="shared" ca="1" si="1074"/>
        <v>1.1858669403038419E-2</v>
      </c>
      <c r="LQY40" s="88">
        <f t="shared" ca="1" si="1074"/>
        <v>1.2472745841555249E-2</v>
      </c>
      <c r="LQZ40" s="88">
        <f t="shared" ca="1" si="1074"/>
        <v>1.0631914818191517E-2</v>
      </c>
      <c r="LRA40" s="88">
        <f t="shared" ca="1" si="1074"/>
        <v>8.7615764286294653E-3</v>
      </c>
      <c r="LRB40" s="88">
        <f t="shared" ca="1" si="1074"/>
        <v>9.768463847495518E-3</v>
      </c>
      <c r="LRC40" s="88">
        <f t="shared" ca="1" si="1074"/>
        <v>9.667599641683438E-3</v>
      </c>
      <c r="LRD40" s="88">
        <f t="shared" ca="1" si="1074"/>
        <v>1.2770311904611403E-2</v>
      </c>
      <c r="LRE40" s="88">
        <f t="shared" ca="1" si="1074"/>
        <v>1.2801721795116901E-2</v>
      </c>
      <c r="LRF40" s="88">
        <f t="shared" ca="1" si="1388"/>
        <v>1.0574708500055175E-2</v>
      </c>
      <c r="LRG40" s="88">
        <f t="shared" ca="1" si="1388"/>
        <v>9.9468319997009797E-3</v>
      </c>
      <c r="LRH40" s="88">
        <f t="shared" ca="1" si="1388"/>
        <v>1.0891789983950547E-2</v>
      </c>
      <c r="LRI40" s="88">
        <f t="shared" ca="1" si="1388"/>
        <v>1.29329348768889E-2</v>
      </c>
      <c r="LRJ40" s="88">
        <f t="shared" ca="1" si="1388"/>
        <v>1.0702973581155713E-2</v>
      </c>
      <c r="LRK40" s="88">
        <f t="shared" ca="1" si="1388"/>
        <v>1.1446431896196037E-2</v>
      </c>
      <c r="LRL40" s="88">
        <f t="shared" ca="1" si="1388"/>
        <v>1.0982606053135719E-2</v>
      </c>
      <c r="LRM40" s="88">
        <f t="shared" ca="1" si="1388"/>
        <v>1.146303671653647E-2</v>
      </c>
      <c r="LRN40" s="88">
        <f t="shared" ca="1" si="1388"/>
        <v>1.1310008026283676E-2</v>
      </c>
      <c r="LRO40" s="88">
        <f t="shared" ca="1" si="919"/>
        <v>9.9602413025084574E-3</v>
      </c>
      <c r="LRP40" s="88">
        <f t="shared" ca="1" si="919"/>
        <v>9.7985483918282858E-3</v>
      </c>
      <c r="LRQ40" s="88">
        <f t="shared" ca="1" si="919"/>
        <v>1.1057258136974828E-2</v>
      </c>
      <c r="LRR40" s="88">
        <f t="shared" ca="1" si="919"/>
        <v>1.0304037826304922E-2</v>
      </c>
      <c r="LRS40" s="88">
        <f t="shared" ca="1" si="919"/>
        <v>1.1765816577541239E-2</v>
      </c>
      <c r="LRT40" s="88">
        <f t="shared" ca="1" si="919"/>
        <v>1.1100823200204099E-2</v>
      </c>
      <c r="LRU40" s="88">
        <f t="shared" ca="1" si="919"/>
        <v>1.1221178414485096E-2</v>
      </c>
      <c r="LRV40" s="88">
        <f t="shared" ca="1" si="919"/>
        <v>9.8922786790851588E-3</v>
      </c>
      <c r="LRW40" s="88">
        <f t="shared" ca="1" si="919"/>
        <v>9.5554821659635351E-3</v>
      </c>
      <c r="LRX40" s="88">
        <f t="shared" ca="1" si="919"/>
        <v>1.1194981929713084E-2</v>
      </c>
      <c r="LRY40" s="88">
        <f t="shared" ca="1" si="919"/>
        <v>1.2449073895422512E-2</v>
      </c>
      <c r="LRZ40" s="88">
        <f t="shared" ca="1" si="919"/>
        <v>1.1207494166101784E-2</v>
      </c>
      <c r="LSA40" s="88">
        <f t="shared" ca="1" si="919"/>
        <v>1.0583089568430515E-2</v>
      </c>
      <c r="LSB40" s="88">
        <f t="shared" ca="1" si="919"/>
        <v>1.239486983860591E-2</v>
      </c>
      <c r="LSC40" s="88">
        <f t="shared" ca="1" si="919"/>
        <v>8.9264720448421313E-3</v>
      </c>
      <c r="LSD40" s="88">
        <f t="shared" ca="1" si="919"/>
        <v>1.0767875812915526E-2</v>
      </c>
      <c r="LSE40" s="88">
        <f t="shared" ca="1" si="1233"/>
        <v>9.8322109289112111E-3</v>
      </c>
      <c r="LSF40" s="88">
        <f t="shared" ca="1" si="1233"/>
        <v>9.9353782512559066E-3</v>
      </c>
      <c r="LSG40" s="88">
        <f t="shared" ca="1" si="1233"/>
        <v>1.2124436531580728E-2</v>
      </c>
      <c r="LSH40" s="88">
        <f t="shared" ca="1" si="1233"/>
        <v>1.1989773176449118E-2</v>
      </c>
      <c r="LSI40" s="88">
        <f t="shared" ca="1" si="1233"/>
        <v>1.169915857832435E-2</v>
      </c>
      <c r="LSJ40" s="88">
        <f t="shared" ca="1" si="1233"/>
        <v>1.0312081016818261E-2</v>
      </c>
      <c r="LSK40" s="88">
        <f t="shared" ca="1" si="1233"/>
        <v>1.171952247656729E-2</v>
      </c>
      <c r="LSL40" s="88">
        <f t="shared" ca="1" si="1233"/>
        <v>1.1102275003138515E-2</v>
      </c>
      <c r="LSM40" s="88">
        <f t="shared" ca="1" si="1233"/>
        <v>9.5355456597817773E-3</v>
      </c>
      <c r="LSN40" s="88">
        <f t="shared" ca="1" si="1233"/>
        <v>1.0567935670249599E-2</v>
      </c>
      <c r="LSO40" s="88">
        <f t="shared" ca="1" si="1233"/>
        <v>9.188676293812946E-3</v>
      </c>
      <c r="LSP40" s="88">
        <f t="shared" ca="1" si="1233"/>
        <v>1.0693315348888973E-2</v>
      </c>
      <c r="LSQ40" s="88">
        <f t="shared" ca="1" si="1233"/>
        <v>1.1521103172250583E-2</v>
      </c>
      <c r="LSR40" s="88">
        <f t="shared" ca="1" si="1233"/>
        <v>1.1108685357572727E-2</v>
      </c>
      <c r="LSS40" s="88">
        <f t="shared" ca="1" si="1233"/>
        <v>1.1370020550534789E-2</v>
      </c>
      <c r="LST40" s="88">
        <f t="shared" ca="1" si="1233"/>
        <v>1.1372448637102055E-2</v>
      </c>
      <c r="LSU40" s="88">
        <f t="shared" ca="1" si="1233"/>
        <v>1.2435026896539534E-2</v>
      </c>
      <c r="LSV40" s="88">
        <f t="shared" ca="1" si="1233"/>
        <v>9.624232602780336E-3</v>
      </c>
      <c r="LSW40" s="88">
        <f t="shared" ca="1" si="1233"/>
        <v>1.2275200988598882E-2</v>
      </c>
      <c r="LSX40" s="88">
        <f t="shared" ca="1" si="1233"/>
        <v>1.3753665975848371E-2</v>
      </c>
      <c r="LSY40" s="88">
        <f t="shared" ca="1" si="1233"/>
        <v>1.0886821574150262E-2</v>
      </c>
      <c r="LSZ40" s="88">
        <f t="shared" ca="1" si="1233"/>
        <v>1.1874617959511646E-2</v>
      </c>
      <c r="LTA40" s="88">
        <f t="shared" ca="1" si="1233"/>
        <v>1.0516221310104443E-2</v>
      </c>
      <c r="LTB40" s="88">
        <f t="shared" ca="1" si="1075"/>
        <v>1.1335938201272818E-2</v>
      </c>
      <c r="LTC40" s="88">
        <f t="shared" ca="1" si="1075"/>
        <v>1.0961129031559083E-2</v>
      </c>
      <c r="LTD40" s="88">
        <f t="shared" ca="1" si="1075"/>
        <v>1.0929704626439289E-2</v>
      </c>
      <c r="LTE40" s="88">
        <f t="shared" ca="1" si="1075"/>
        <v>1.2848042780704531E-2</v>
      </c>
      <c r="LTF40" s="88">
        <f t="shared" ca="1" si="1075"/>
        <v>1.1977324595549281E-2</v>
      </c>
      <c r="LTG40" s="88">
        <f t="shared" ca="1" si="1075"/>
        <v>1.1159538583885017E-2</v>
      </c>
      <c r="LTH40" s="88">
        <f t="shared" ca="1" si="1075"/>
        <v>1.0569135728529227E-2</v>
      </c>
      <c r="LTI40" s="88">
        <f t="shared" ca="1" si="1075"/>
        <v>9.0259688277220286E-3</v>
      </c>
      <c r="LTJ40" s="88">
        <f t="shared" ca="1" si="1075"/>
        <v>1.2578922390653762E-2</v>
      </c>
      <c r="LTK40" s="88">
        <f t="shared" ca="1" si="1075"/>
        <v>1.2549406746287659E-2</v>
      </c>
      <c r="LTL40" s="88">
        <f t="shared" ca="1" si="1075"/>
        <v>9.7393246127774197E-3</v>
      </c>
      <c r="LTM40" s="88">
        <f t="shared" ca="1" si="1075"/>
        <v>1.2132581117790413E-2</v>
      </c>
      <c r="LTN40" s="88">
        <f t="shared" ca="1" si="1075"/>
        <v>1.1543215159049163E-2</v>
      </c>
      <c r="LTO40" s="88">
        <f t="shared" ca="1" si="1075"/>
        <v>1.0527473175718812E-2</v>
      </c>
      <c r="LTP40" s="88">
        <f t="shared" ca="1" si="1075"/>
        <v>1.2610203680226126E-2</v>
      </c>
      <c r="LTQ40" s="88">
        <f t="shared" ca="1" si="1075"/>
        <v>1.0534285676603576E-2</v>
      </c>
      <c r="LTR40" s="88">
        <f t="shared" ca="1" si="1389"/>
        <v>1.2594176600768014E-2</v>
      </c>
      <c r="LTS40" s="88">
        <f t="shared" ca="1" si="1389"/>
        <v>1.0856807287138913E-2</v>
      </c>
      <c r="LTT40" s="88">
        <f t="shared" ca="1" si="1389"/>
        <v>1.1473831861053864E-2</v>
      </c>
      <c r="LTU40" s="88">
        <f t="shared" ca="1" si="1389"/>
        <v>1.0919361650817645E-2</v>
      </c>
      <c r="LTV40" s="88">
        <f t="shared" ca="1" si="1389"/>
        <v>1.1121552525773262E-2</v>
      </c>
      <c r="LTW40" s="88">
        <f t="shared" ca="1" si="1389"/>
        <v>1.0430387188065156E-2</v>
      </c>
      <c r="LTX40" s="88">
        <f t="shared" ca="1" si="1389"/>
        <v>1.2518597305572671E-2</v>
      </c>
      <c r="LTY40" s="88">
        <f t="shared" ca="1" si="1389"/>
        <v>1.2319844040181068E-2</v>
      </c>
      <c r="LTZ40" s="88">
        <f t="shared" ca="1" si="1389"/>
        <v>1.0816989631549305E-2</v>
      </c>
      <c r="LUA40" s="88">
        <f t="shared" ca="1" si="920"/>
        <v>1.0227021843808571E-2</v>
      </c>
      <c r="LUB40" s="88">
        <f t="shared" ca="1" si="920"/>
        <v>1.2411116917413353E-2</v>
      </c>
      <c r="LUC40" s="88">
        <f t="shared" ca="1" si="920"/>
        <v>9.6933717894586505E-3</v>
      </c>
      <c r="LUD40" s="88">
        <f t="shared" ca="1" si="920"/>
        <v>1.1633147127540567E-2</v>
      </c>
      <c r="LUE40" s="88">
        <f t="shared" ca="1" si="920"/>
        <v>1.2175908740157729E-2</v>
      </c>
      <c r="LUF40" s="88">
        <f t="shared" ca="1" si="920"/>
        <v>1.1174778530147221E-2</v>
      </c>
      <c r="LUG40" s="88">
        <f t="shared" ca="1" si="920"/>
        <v>1.0072915684257E-2</v>
      </c>
      <c r="LUH40" s="88">
        <f t="shared" ca="1" si="920"/>
        <v>1.1027659488133567E-2</v>
      </c>
      <c r="LUI40" s="88">
        <f t="shared" ca="1" si="920"/>
        <v>1.0738677236382388E-2</v>
      </c>
      <c r="LUJ40" s="88">
        <f t="shared" ca="1" si="920"/>
        <v>1.1151733333012727E-2</v>
      </c>
      <c r="LUK40" s="88">
        <f t="shared" ca="1" si="920"/>
        <v>1.1237585438291915E-2</v>
      </c>
      <c r="LUL40" s="88">
        <f t="shared" ca="1" si="920"/>
        <v>1.1133397699991339E-2</v>
      </c>
      <c r="LUM40" s="88">
        <f t="shared" ca="1" si="920"/>
        <v>1.1917687828474591E-2</v>
      </c>
      <c r="LUN40" s="88">
        <f t="shared" ca="1" si="920"/>
        <v>1.2986945657248217E-2</v>
      </c>
      <c r="LUO40" s="88">
        <f t="shared" ca="1" si="920"/>
        <v>1.2155779369351031E-2</v>
      </c>
      <c r="LUP40" s="88">
        <f t="shared" ca="1" si="920"/>
        <v>1.2656596332971549E-2</v>
      </c>
      <c r="LUQ40" s="88">
        <f t="shared" ca="1" si="1234"/>
        <v>9.3718267330605114E-3</v>
      </c>
      <c r="LUR40" s="88">
        <f t="shared" ca="1" si="1234"/>
        <v>1.3552796912582012E-2</v>
      </c>
      <c r="LUS40" s="88">
        <f t="shared" ca="1" si="1234"/>
        <v>1.2121710063100269E-2</v>
      </c>
      <c r="LUT40" s="88">
        <f t="shared" ca="1" si="1234"/>
        <v>1.262613113656688E-2</v>
      </c>
      <c r="LUU40" s="88">
        <f t="shared" ca="1" si="1234"/>
        <v>1.2602787909765975E-2</v>
      </c>
      <c r="LUV40" s="88">
        <f t="shared" ca="1" si="1234"/>
        <v>1.3235324189420229E-2</v>
      </c>
      <c r="LUW40" s="88">
        <f t="shared" ca="1" si="1234"/>
        <v>1.2476010583615469E-2</v>
      </c>
      <c r="LUX40" s="88">
        <f t="shared" ca="1" si="1234"/>
        <v>1.1802751814853622E-2</v>
      </c>
      <c r="LUY40" s="88">
        <f t="shared" ca="1" si="1234"/>
        <v>1.2321331219236458E-2</v>
      </c>
      <c r="LUZ40" s="88">
        <f t="shared" ca="1" si="1234"/>
        <v>1.1042483747714152E-2</v>
      </c>
      <c r="LVA40" s="88">
        <f t="shared" ca="1" si="1234"/>
        <v>1.0289813907779189E-2</v>
      </c>
      <c r="LVB40" s="88">
        <f t="shared" ca="1" si="1234"/>
        <v>1.0837859197351375E-2</v>
      </c>
      <c r="LVC40" s="88">
        <f t="shared" ca="1" si="1234"/>
        <v>1.1583232107015002E-2</v>
      </c>
      <c r="LVD40" s="88">
        <f t="shared" ca="1" si="1234"/>
        <v>1.2824087325403494E-2</v>
      </c>
      <c r="LVE40" s="88">
        <f t="shared" ca="1" si="1234"/>
        <v>1.012301514090895E-2</v>
      </c>
      <c r="LVF40" s="88">
        <f t="shared" ca="1" si="1234"/>
        <v>1.36677962411542E-2</v>
      </c>
      <c r="LVG40" s="88">
        <f t="shared" ca="1" si="1234"/>
        <v>1.0318990533265055E-2</v>
      </c>
      <c r="LVH40" s="88">
        <f t="shared" ca="1" si="1234"/>
        <v>1.1929485268091561E-2</v>
      </c>
      <c r="LVI40" s="88">
        <f t="shared" ca="1" si="1234"/>
        <v>1.2184037643266494E-2</v>
      </c>
      <c r="LVJ40" s="88">
        <f t="shared" ca="1" si="1234"/>
        <v>1.1042318408816209E-2</v>
      </c>
      <c r="LVK40" s="88">
        <f t="shared" ca="1" si="1234"/>
        <v>1.1437529786921741E-2</v>
      </c>
      <c r="LVL40" s="88">
        <f t="shared" ca="1" si="1234"/>
        <v>1.0681130325702191E-2</v>
      </c>
      <c r="LVM40" s="88">
        <f t="shared" ca="1" si="1234"/>
        <v>1.1282668503174628E-2</v>
      </c>
      <c r="LVN40" s="88">
        <f t="shared" ca="1" si="1076"/>
        <v>1.1194852212477548E-2</v>
      </c>
      <c r="LVO40" s="88">
        <f t="shared" ca="1" si="1076"/>
        <v>1.1071662007074014E-2</v>
      </c>
      <c r="LVP40" s="88">
        <f t="shared" ca="1" si="1076"/>
        <v>1.2623792531707799E-2</v>
      </c>
      <c r="LVQ40" s="88">
        <f t="shared" ca="1" si="1076"/>
        <v>9.086116094256495E-3</v>
      </c>
      <c r="LVR40" s="88">
        <f t="shared" ca="1" si="1076"/>
        <v>1.0702821482951271E-2</v>
      </c>
      <c r="LVS40" s="88">
        <f t="shared" ca="1" si="1076"/>
        <v>1.1838941369574469E-2</v>
      </c>
      <c r="LVT40" s="88">
        <f t="shared" ca="1" si="1076"/>
        <v>1.2908192523474943E-2</v>
      </c>
      <c r="LVU40" s="88">
        <f t="shared" ca="1" si="1076"/>
        <v>8.7248568172142854E-3</v>
      </c>
      <c r="LVV40" s="88">
        <f t="shared" ca="1" si="1076"/>
        <v>1.1127960117566109E-2</v>
      </c>
      <c r="LVW40" s="88">
        <f t="shared" ca="1" si="1076"/>
        <v>1.1522159242983632E-2</v>
      </c>
      <c r="LVX40" s="88">
        <f t="shared" ca="1" si="1076"/>
        <v>1.0691957657015156E-2</v>
      </c>
      <c r="LVY40" s="88">
        <f t="shared" ca="1" si="1076"/>
        <v>1.154208498642424E-2</v>
      </c>
      <c r="LVZ40" s="88">
        <f t="shared" ca="1" si="1076"/>
        <v>1.2697475134957087E-2</v>
      </c>
      <c r="LWA40" s="88">
        <f t="shared" ca="1" si="1076"/>
        <v>1.0729772359660704E-2</v>
      </c>
      <c r="LWB40" s="88">
        <f t="shared" ca="1" si="1076"/>
        <v>9.3963372091438093E-3</v>
      </c>
      <c r="LWC40" s="88">
        <f t="shared" ca="1" si="1076"/>
        <v>1.1736149257803856E-2</v>
      </c>
      <c r="LWD40" s="88">
        <f t="shared" ca="1" si="1390"/>
        <v>1.1331907532223181E-2</v>
      </c>
      <c r="LWE40" s="88">
        <f t="shared" ca="1" si="1390"/>
        <v>1.1047095680222326E-2</v>
      </c>
      <c r="LWF40" s="88">
        <f t="shared" ca="1" si="1390"/>
        <v>1.0194455302936511E-2</v>
      </c>
      <c r="LWG40" s="88">
        <f t="shared" ca="1" si="1390"/>
        <v>1.1169870123371485E-2</v>
      </c>
      <c r="LWH40" s="88">
        <f t="shared" ca="1" si="1390"/>
        <v>1.2418585310155751E-2</v>
      </c>
      <c r="LWI40" s="88">
        <f t="shared" ca="1" si="1390"/>
        <v>1.0925808467668063E-2</v>
      </c>
      <c r="LWJ40" s="88">
        <f t="shared" ca="1" si="1390"/>
        <v>1.1058143561670562E-2</v>
      </c>
      <c r="LWK40" s="88">
        <f t="shared" ca="1" si="1390"/>
        <v>1.070060751132566E-2</v>
      </c>
      <c r="LWL40" s="88">
        <f t="shared" ca="1" si="1390"/>
        <v>1.0218839094890096E-2</v>
      </c>
      <c r="LWM40" s="88">
        <f t="shared" ca="1" si="921"/>
        <v>1.1208941087039643E-2</v>
      </c>
      <c r="LWN40" s="88">
        <f t="shared" ca="1" si="921"/>
        <v>1.0420681823535923E-2</v>
      </c>
      <c r="LWO40" s="88">
        <f t="shared" ca="1" si="921"/>
        <v>1.165881671488673E-2</v>
      </c>
      <c r="LWP40" s="88">
        <f t="shared" ca="1" si="921"/>
        <v>1.0192022804636247E-2</v>
      </c>
      <c r="LWQ40" s="88">
        <f t="shared" ca="1" si="921"/>
        <v>1.0993326832548663E-2</v>
      </c>
      <c r="LWR40" s="88">
        <f t="shared" ca="1" si="921"/>
        <v>9.3599073080447327E-3</v>
      </c>
      <c r="LWS40" s="88">
        <f t="shared" ca="1" si="921"/>
        <v>1.1029288753202205E-2</v>
      </c>
      <c r="LWT40" s="88">
        <f t="shared" ca="1" si="921"/>
        <v>1.1660902925798629E-2</v>
      </c>
      <c r="LWU40" s="88">
        <f t="shared" ca="1" si="921"/>
        <v>1.32006421735458E-2</v>
      </c>
      <c r="LWV40" s="88">
        <f t="shared" ca="1" si="921"/>
        <v>1.2207872260695031E-2</v>
      </c>
      <c r="LWW40" s="88">
        <f t="shared" ca="1" si="921"/>
        <v>9.6880210783651579E-3</v>
      </c>
      <c r="LWX40" s="88">
        <f t="shared" ca="1" si="921"/>
        <v>1.0963436234253249E-2</v>
      </c>
      <c r="LWY40" s="88">
        <f t="shared" ca="1" si="921"/>
        <v>1.3215650639350596E-2</v>
      </c>
      <c r="LWZ40" s="88">
        <f t="shared" ca="1" si="921"/>
        <v>1.2185217523984175E-2</v>
      </c>
      <c r="LXA40" s="88">
        <f t="shared" ca="1" si="921"/>
        <v>1.1806224052536894E-2</v>
      </c>
      <c r="LXB40" s="88">
        <f t="shared" ca="1" si="921"/>
        <v>1.1286875132038805E-2</v>
      </c>
      <c r="LXC40" s="88">
        <f t="shared" ca="1" si="1235"/>
        <v>1.127168147908256E-2</v>
      </c>
      <c r="LXD40" s="88">
        <f t="shared" ca="1" si="1235"/>
        <v>1.1507942294923785E-2</v>
      </c>
      <c r="LXE40" s="88">
        <f t="shared" ca="1" si="1235"/>
        <v>1.0465054560327671E-2</v>
      </c>
      <c r="LXF40" s="88">
        <f t="shared" ca="1" si="1235"/>
        <v>1.099884646881877E-2</v>
      </c>
      <c r="LXG40" s="88">
        <f t="shared" ca="1" si="1235"/>
        <v>1.2508897470164751E-2</v>
      </c>
      <c r="LXH40" s="88">
        <f t="shared" ca="1" si="1235"/>
        <v>1.1975994340020347E-2</v>
      </c>
      <c r="LXI40" s="88">
        <f t="shared" ca="1" si="1235"/>
        <v>1.1949032633630697E-2</v>
      </c>
      <c r="LXJ40" s="88">
        <f t="shared" ca="1" si="1235"/>
        <v>1.2848250336745127E-2</v>
      </c>
      <c r="LXK40" s="88">
        <f t="shared" ca="1" si="1235"/>
        <v>1.209879036029983E-2</v>
      </c>
      <c r="LXL40" s="88">
        <f t="shared" ca="1" si="1235"/>
        <v>1.1069396660208883E-2</v>
      </c>
      <c r="LXM40" s="88">
        <f t="shared" ca="1" si="1235"/>
        <v>1.2325500013254878E-2</v>
      </c>
      <c r="LXN40" s="88">
        <f t="shared" ca="1" si="1235"/>
        <v>1.1402009784846196E-2</v>
      </c>
      <c r="LXO40" s="88">
        <f t="shared" ca="1" si="1235"/>
        <v>1.0781592136989298E-2</v>
      </c>
      <c r="LXP40" s="88">
        <f t="shared" ca="1" si="1235"/>
        <v>1.0058571319622641E-2</v>
      </c>
      <c r="LXQ40" s="88">
        <f t="shared" ca="1" si="1235"/>
        <v>9.5355522684768147E-3</v>
      </c>
      <c r="LXR40" s="88">
        <f t="shared" ca="1" si="1235"/>
        <v>1.1005334423874087E-2</v>
      </c>
      <c r="LXS40" s="88">
        <f t="shared" ca="1" si="1235"/>
        <v>1.0046668299715209E-2</v>
      </c>
      <c r="LXT40" s="88">
        <f t="shared" ca="1" si="1235"/>
        <v>9.2122736281205417E-3</v>
      </c>
      <c r="LXU40" s="88">
        <f t="shared" ca="1" si="1235"/>
        <v>1.1086587863100985E-2</v>
      </c>
      <c r="LXV40" s="88">
        <f t="shared" ca="1" si="1235"/>
        <v>1.3157191001276557E-2</v>
      </c>
      <c r="LXW40" s="88">
        <f t="shared" ca="1" si="1235"/>
        <v>1.1837812128200094E-2</v>
      </c>
      <c r="LXX40" s="88">
        <f t="shared" ca="1" si="1235"/>
        <v>1.1650991671636217E-2</v>
      </c>
      <c r="LXY40" s="88">
        <f t="shared" ca="1" si="1235"/>
        <v>1.2641382840559035E-2</v>
      </c>
      <c r="LXZ40" s="88">
        <f t="shared" ca="1" si="1077"/>
        <v>1.381443342069227E-2</v>
      </c>
      <c r="LYA40" s="88">
        <f t="shared" ca="1" si="1077"/>
        <v>1.1956663521253342E-2</v>
      </c>
      <c r="LYB40" s="88">
        <f t="shared" ca="1" si="1077"/>
        <v>1.3082504457935766E-2</v>
      </c>
      <c r="LYC40" s="88">
        <f t="shared" ca="1" si="1077"/>
        <v>1.1728438770182297E-2</v>
      </c>
      <c r="LYD40" s="88">
        <f t="shared" ca="1" si="1077"/>
        <v>9.6272128153723786E-3</v>
      </c>
      <c r="LYE40" s="88">
        <f t="shared" ca="1" si="1077"/>
        <v>1.0836043044820047E-2</v>
      </c>
      <c r="LYF40" s="88">
        <f t="shared" ca="1" si="1077"/>
        <v>1.2349189401768964E-2</v>
      </c>
      <c r="LYG40" s="88">
        <f t="shared" ca="1" si="1077"/>
        <v>1.3068400120258374E-2</v>
      </c>
      <c r="LYH40" s="88">
        <f t="shared" ca="1" si="1077"/>
        <v>1.0150700839031456E-2</v>
      </c>
      <c r="LYI40" s="88">
        <f t="shared" ca="1" si="1077"/>
        <v>9.6550704601042411E-3</v>
      </c>
      <c r="LYJ40" s="88">
        <f t="shared" ca="1" si="1077"/>
        <v>1.2046646272778036E-2</v>
      </c>
      <c r="LYK40" s="88">
        <f t="shared" ca="1" si="1077"/>
        <v>1.423893770728644E-2</v>
      </c>
      <c r="LYL40" s="88">
        <f t="shared" ca="1" si="1077"/>
        <v>1.1685284502261646E-2</v>
      </c>
      <c r="LYM40" s="88">
        <f t="shared" ca="1" si="1077"/>
        <v>1.1373556439346177E-2</v>
      </c>
      <c r="LYN40" s="88">
        <f t="shared" ca="1" si="1077"/>
        <v>1.2093637500647365E-2</v>
      </c>
      <c r="LYO40" s="88">
        <f t="shared" ca="1" si="1077"/>
        <v>1.0206777041918176E-2</v>
      </c>
      <c r="LYP40" s="88">
        <f t="shared" ca="1" si="1391"/>
        <v>1.337334782658005E-2</v>
      </c>
      <c r="LYQ40" s="88">
        <f t="shared" ca="1" si="1391"/>
        <v>1.0577714042413876E-2</v>
      </c>
      <c r="LYR40" s="88">
        <f t="shared" ca="1" si="1391"/>
        <v>1.1871338986137391E-2</v>
      </c>
      <c r="LYS40" s="88">
        <f t="shared" ca="1" si="1391"/>
        <v>1.0818899050404498E-2</v>
      </c>
      <c r="LYT40" s="88">
        <f t="shared" ca="1" si="1391"/>
        <v>1.3523743977271373E-2</v>
      </c>
      <c r="LYU40" s="88">
        <f t="shared" ca="1" si="1391"/>
        <v>1.1131534265214888E-2</v>
      </c>
      <c r="LYV40" s="88">
        <f t="shared" ca="1" si="1391"/>
        <v>1.3919248897875065E-2</v>
      </c>
      <c r="LYW40" s="88">
        <f t="shared" ca="1" si="1391"/>
        <v>9.4584774885020286E-3</v>
      </c>
      <c r="LYX40" s="88">
        <f t="shared" ca="1" si="1391"/>
        <v>1.1344757156678004E-2</v>
      </c>
      <c r="LYY40" s="88">
        <f t="shared" ca="1" si="922"/>
        <v>1.0120941004662248E-2</v>
      </c>
      <c r="LYZ40" s="88">
        <f t="shared" ca="1" si="922"/>
        <v>1.0293249725840854E-2</v>
      </c>
      <c r="LZA40" s="88">
        <f t="shared" ca="1" si="922"/>
        <v>9.5630528427851826E-3</v>
      </c>
      <c r="LZB40" s="88">
        <f t="shared" ca="1" si="922"/>
        <v>1.1107720022612705E-2</v>
      </c>
      <c r="LZC40" s="88">
        <f t="shared" ca="1" si="922"/>
        <v>1.1702655826874093E-2</v>
      </c>
      <c r="LZD40" s="88">
        <f t="shared" ca="1" si="922"/>
        <v>1.3386413103028249E-2</v>
      </c>
      <c r="LZE40" s="88">
        <f t="shared" ca="1" si="922"/>
        <v>1.0902660701912559E-2</v>
      </c>
      <c r="LZF40" s="88">
        <f t="shared" ca="1" si="922"/>
        <v>1.0027485613167427E-2</v>
      </c>
      <c r="LZG40" s="88">
        <f t="shared" ca="1" si="922"/>
        <v>9.3502049513059377E-3</v>
      </c>
      <c r="LZH40" s="88">
        <f t="shared" ca="1" si="922"/>
        <v>1.1078018513684408E-2</v>
      </c>
      <c r="LZI40" s="88">
        <f t="shared" ca="1" si="922"/>
        <v>1.2550708826645576E-2</v>
      </c>
      <c r="LZJ40" s="88">
        <f t="shared" ca="1" si="922"/>
        <v>1.124053038819834E-2</v>
      </c>
      <c r="LZK40" s="88">
        <f t="shared" ca="1" si="922"/>
        <v>1.0876604798383784E-2</v>
      </c>
      <c r="LZL40" s="88">
        <f t="shared" ca="1" si="922"/>
        <v>1.2203993163249887E-2</v>
      </c>
      <c r="LZM40" s="88">
        <f t="shared" ca="1" si="922"/>
        <v>1.2592797263608357E-2</v>
      </c>
      <c r="LZN40" s="88">
        <f t="shared" ca="1" si="922"/>
        <v>1.1588254262356599E-2</v>
      </c>
      <c r="LZO40" s="88">
        <f t="shared" ca="1" si="1236"/>
        <v>1.2108981370239438E-2</v>
      </c>
      <c r="LZP40" s="88">
        <f t="shared" ca="1" si="1236"/>
        <v>1.090215138193858E-2</v>
      </c>
      <c r="LZQ40" s="88">
        <f t="shared" ca="1" si="1236"/>
        <v>1.1328680672696908E-2</v>
      </c>
      <c r="LZR40" s="88">
        <f t="shared" ca="1" si="1236"/>
        <v>1.0563160653198544E-2</v>
      </c>
      <c r="LZS40" s="88">
        <f t="shared" ca="1" si="1236"/>
        <v>1.0842698446700735E-2</v>
      </c>
      <c r="LZT40" s="88">
        <f t="shared" ca="1" si="1236"/>
        <v>1.1555268069789053E-2</v>
      </c>
      <c r="LZU40" s="88">
        <f t="shared" ca="1" si="1236"/>
        <v>9.9311585067820458E-3</v>
      </c>
      <c r="LZV40" s="88">
        <f t="shared" ca="1" si="1236"/>
        <v>1.3153598951625208E-2</v>
      </c>
      <c r="LZW40" s="88">
        <f t="shared" ca="1" si="1236"/>
        <v>1.2379303920857516E-2</v>
      </c>
      <c r="LZX40" s="88">
        <f t="shared" ca="1" si="1236"/>
        <v>1.067319279974361E-2</v>
      </c>
      <c r="LZY40" s="88">
        <f t="shared" ca="1" si="1236"/>
        <v>1.1429968699294095E-2</v>
      </c>
      <c r="LZZ40" s="88">
        <f t="shared" ca="1" si="1236"/>
        <v>1.1268683001314419E-2</v>
      </c>
      <c r="MAA40" s="88">
        <f t="shared" ca="1" si="1236"/>
        <v>1.0043833071911821E-2</v>
      </c>
      <c r="MAB40" s="88">
        <f t="shared" ca="1" si="1236"/>
        <v>1.371943420672133E-2</v>
      </c>
      <c r="MAC40" s="88">
        <f t="shared" ca="1" si="1236"/>
        <v>1.1781806669563683E-2</v>
      </c>
      <c r="MAD40" s="88">
        <f t="shared" ca="1" si="1236"/>
        <v>1.2320350693533927E-2</v>
      </c>
      <c r="MAE40" s="88">
        <f t="shared" ca="1" si="1236"/>
        <v>1.3451903823457158E-2</v>
      </c>
      <c r="MAF40" s="88">
        <f t="shared" ca="1" si="1236"/>
        <v>1.2462882026352566E-2</v>
      </c>
      <c r="MAG40" s="88">
        <f t="shared" ca="1" si="1236"/>
        <v>1.1566492164576685E-2</v>
      </c>
      <c r="MAH40" s="88">
        <f t="shared" ca="1" si="1236"/>
        <v>9.6144044663764947E-3</v>
      </c>
      <c r="MAI40" s="88">
        <f t="shared" ca="1" si="1236"/>
        <v>1.1730691430544336E-2</v>
      </c>
      <c r="MAJ40" s="88">
        <f t="shared" ca="1" si="1236"/>
        <v>8.7777088009159381E-3</v>
      </c>
      <c r="MAK40" s="88">
        <f t="shared" ca="1" si="1236"/>
        <v>1.1830806439533241E-2</v>
      </c>
      <c r="MAL40" s="88">
        <f t="shared" ca="1" si="1078"/>
        <v>1.0599307897414435E-2</v>
      </c>
      <c r="MAM40" s="88">
        <f t="shared" ca="1" si="1078"/>
        <v>1.1663819334992524E-2</v>
      </c>
      <c r="MAN40" s="88">
        <f t="shared" ca="1" si="1078"/>
        <v>1.0048014521412723E-2</v>
      </c>
      <c r="MAO40" s="88">
        <f t="shared" ca="1" si="1078"/>
        <v>1.1655753309440155E-2</v>
      </c>
      <c r="MAP40" s="88">
        <f t="shared" ca="1" si="1078"/>
        <v>9.7728092877365832E-3</v>
      </c>
      <c r="MAQ40" s="88">
        <f t="shared" ca="1" si="1078"/>
        <v>1.1965688331374676E-2</v>
      </c>
      <c r="MAR40" s="88">
        <f t="shared" ca="1" si="1078"/>
        <v>1.1568161274504983E-2</v>
      </c>
      <c r="MAS40" s="88">
        <f t="shared" ca="1" si="1078"/>
        <v>1.3057572816451302E-2</v>
      </c>
      <c r="MAT40" s="88">
        <f t="shared" ca="1" si="1078"/>
        <v>1.1292335798963334E-2</v>
      </c>
      <c r="MAU40" s="88">
        <f t="shared" ca="1" si="1078"/>
        <v>9.4489990319433573E-3</v>
      </c>
      <c r="MAV40" s="88">
        <f t="shared" ca="1" si="1078"/>
        <v>1.0548446814839758E-2</v>
      </c>
      <c r="MAW40" s="88">
        <f t="shared" ca="1" si="1078"/>
        <v>1.0740913904449374E-2</v>
      </c>
      <c r="MAX40" s="88">
        <f t="shared" ca="1" si="1078"/>
        <v>1.2452427006192269E-2</v>
      </c>
      <c r="MAY40" s="88">
        <f t="shared" ca="1" si="1078"/>
        <v>1.1129103628820526E-2</v>
      </c>
      <c r="MAZ40" s="88">
        <f t="shared" ca="1" si="1078"/>
        <v>1.1848530001456763E-2</v>
      </c>
      <c r="MBA40" s="88">
        <f t="shared" ca="1" si="1078"/>
        <v>1.1747829116309737E-2</v>
      </c>
      <c r="MBB40" s="88">
        <f t="shared" ca="1" si="1392"/>
        <v>1.1951957880207633E-2</v>
      </c>
      <c r="MBC40" s="88">
        <f t="shared" ca="1" si="1392"/>
        <v>1.2173316954011665E-2</v>
      </c>
      <c r="MBD40" s="88">
        <f t="shared" ca="1" si="1392"/>
        <v>1.0941468770133474E-2</v>
      </c>
      <c r="MBE40" s="88">
        <f t="shared" ca="1" si="1392"/>
        <v>8.9616976659537325E-3</v>
      </c>
      <c r="MBF40" s="88">
        <f t="shared" ca="1" si="1392"/>
        <v>1.084445222577491E-2</v>
      </c>
      <c r="MBG40" s="88">
        <f t="shared" ca="1" si="1392"/>
        <v>1.0421623673256337E-2</v>
      </c>
      <c r="MBH40" s="88">
        <f t="shared" ca="1" si="1392"/>
        <v>1.2057513639072412E-2</v>
      </c>
      <c r="MBI40" s="88">
        <f t="shared" ca="1" si="1392"/>
        <v>1.1184254353557159E-2</v>
      </c>
      <c r="MBJ40" s="88">
        <f t="shared" ca="1" si="1392"/>
        <v>1.2557804794300517E-2</v>
      </c>
      <c r="MBK40" s="88">
        <f t="shared" ca="1" si="923"/>
        <v>1.0690719663732865E-2</v>
      </c>
      <c r="MBL40" s="88">
        <f t="shared" ca="1" si="923"/>
        <v>1.3005582343147861E-2</v>
      </c>
      <c r="MBM40" s="88">
        <f t="shared" ca="1" si="923"/>
        <v>1.1779474761466553E-2</v>
      </c>
      <c r="MBN40" s="88">
        <f t="shared" ca="1" si="923"/>
        <v>1.26850734164078E-2</v>
      </c>
      <c r="MBO40" s="88">
        <f t="shared" ca="1" si="923"/>
        <v>1.0916466578982121E-2</v>
      </c>
      <c r="MBP40" s="88">
        <f t="shared" ca="1" si="923"/>
        <v>1.0380346794795842E-2</v>
      </c>
      <c r="MBQ40" s="88">
        <f t="shared" ca="1" si="923"/>
        <v>1.032134831433227E-2</v>
      </c>
      <c r="MBR40" s="88">
        <f t="shared" ca="1" si="923"/>
        <v>1.0513549088841582E-2</v>
      </c>
      <c r="MBS40" s="88">
        <f t="shared" ca="1" si="923"/>
        <v>1.3516623029739222E-2</v>
      </c>
      <c r="MBT40" s="88">
        <f t="shared" ca="1" si="923"/>
        <v>1.1215791876598467E-2</v>
      </c>
      <c r="MBU40" s="88">
        <f t="shared" ca="1" si="923"/>
        <v>1.1305980602696877E-2</v>
      </c>
      <c r="MBV40" s="88">
        <f t="shared" ca="1" si="923"/>
        <v>1.1703269336142257E-2</v>
      </c>
      <c r="MBW40" s="88">
        <f t="shared" ca="1" si="923"/>
        <v>1.1640969003945616E-2</v>
      </c>
      <c r="MBX40" s="88">
        <f t="shared" ca="1" si="923"/>
        <v>1.2748063289253044E-2</v>
      </c>
      <c r="MBY40" s="88">
        <f t="shared" ca="1" si="923"/>
        <v>1.299757038474144E-2</v>
      </c>
      <c r="MBZ40" s="88">
        <f t="shared" ca="1" si="923"/>
        <v>1.2933242307422784E-2</v>
      </c>
      <c r="MCA40" s="88">
        <f t="shared" ca="1" si="1237"/>
        <v>1.213851073996362E-2</v>
      </c>
      <c r="MCB40" s="88">
        <f t="shared" ca="1" si="1237"/>
        <v>1.0757919032047912E-2</v>
      </c>
      <c r="MCC40" s="88">
        <f t="shared" ca="1" si="1237"/>
        <v>1.150997755637042E-2</v>
      </c>
      <c r="MCD40" s="88">
        <f t="shared" ca="1" si="1237"/>
        <v>1.2147996391524514E-2</v>
      </c>
      <c r="MCE40" s="88">
        <f t="shared" ca="1" si="1237"/>
        <v>1.2007170388662612E-2</v>
      </c>
      <c r="MCF40" s="88">
        <f t="shared" ca="1" si="1237"/>
        <v>1.1288865051015239E-2</v>
      </c>
      <c r="MCG40" s="88">
        <f t="shared" ca="1" si="1237"/>
        <v>1.179011144014413E-2</v>
      </c>
      <c r="MCH40" s="88">
        <f t="shared" ca="1" si="1237"/>
        <v>1.0945553344382884E-2</v>
      </c>
      <c r="MCI40" s="88">
        <f t="shared" ca="1" si="1237"/>
        <v>9.3040014491656501E-3</v>
      </c>
      <c r="MCJ40" s="88">
        <f t="shared" ca="1" si="1237"/>
        <v>1.2590275358206698E-2</v>
      </c>
      <c r="MCK40" s="88">
        <f t="shared" ca="1" si="1237"/>
        <v>1.1884148693256312E-2</v>
      </c>
      <c r="MCL40" s="88">
        <f t="shared" ca="1" si="1237"/>
        <v>1.2691538689665103E-2</v>
      </c>
      <c r="MCM40" s="88">
        <f t="shared" ca="1" si="1237"/>
        <v>1.2049343216870203E-2</v>
      </c>
      <c r="MCN40" s="88">
        <f t="shared" ca="1" si="1237"/>
        <v>1.2586772216282143E-2</v>
      </c>
      <c r="MCO40" s="88">
        <f t="shared" ca="1" si="1237"/>
        <v>1.2845618711893068E-2</v>
      </c>
      <c r="MCP40" s="88">
        <f t="shared" ca="1" si="1237"/>
        <v>9.9215566955083434E-3</v>
      </c>
      <c r="MCQ40" s="88">
        <f t="shared" ca="1" si="1237"/>
        <v>1.239046282573102E-2</v>
      </c>
      <c r="MCR40" s="88">
        <f t="shared" ca="1" si="1237"/>
        <v>1.1830398131842366E-2</v>
      </c>
      <c r="MCS40" s="88">
        <f t="shared" ca="1" si="1237"/>
        <v>1.0668454159633087E-2</v>
      </c>
      <c r="MCT40" s="88">
        <f t="shared" ca="1" si="1237"/>
        <v>1.2098686716185438E-2</v>
      </c>
      <c r="MCU40" s="88">
        <f t="shared" ca="1" si="1237"/>
        <v>1.082498037687591E-2</v>
      </c>
      <c r="MCV40" s="88">
        <f t="shared" ca="1" si="1237"/>
        <v>1.2949908228289723E-2</v>
      </c>
      <c r="MCW40" s="88">
        <f t="shared" ca="1" si="1237"/>
        <v>1.2184417729966925E-2</v>
      </c>
      <c r="MCX40" s="88">
        <f t="shared" ca="1" si="1079"/>
        <v>1.2589041323456054E-2</v>
      </c>
      <c r="MCY40" s="88">
        <f t="shared" ca="1" si="1079"/>
        <v>1.2218617849117392E-2</v>
      </c>
      <c r="MCZ40" s="88">
        <f t="shared" ca="1" si="1079"/>
        